     </c>
      <c r="G2220">
        <f>rawdata!G2238</f>
        <v>0</v>
      </c>
      <c r="H2220">
        <f>rawdata!H2238</f>
        <v>26.13</v>
      </c>
      <c r="I2220">
        <f>rawdata!I2238</f>
        <v>1</v>
      </c>
      <c r="J2220" s="3">
        <f t="shared" si="102"/>
        <v>15.92</v>
      </c>
      <c r="K2220" s="3">
        <f t="shared" si="103"/>
        <v>4.1598959999999998</v>
      </c>
      <c r="L2220">
        <f t="shared" si="104"/>
        <v>1992</v>
      </c>
    </row>
    <row r="2221" spans="1:12" x14ac:dyDescent="0.25">
      <c r="A2221">
        <f>rawdata!A2239</f>
        <v>100</v>
      </c>
      <c r="B2221">
        <f>rawdata!B2239</f>
        <v>3828112409</v>
      </c>
      <c r="C2221">
        <f>rawdata!C2239</f>
        <v>144</v>
      </c>
      <c r="D2221">
        <f>rawdata!D2239</f>
        <v>20</v>
      </c>
      <c r="E2221">
        <f>rawdata!E2239</f>
        <v>1</v>
      </c>
      <c r="F2221">
        <f>rawdata!F2239</f>
        <v>0.99</v>
      </c>
      <c r="G2221">
        <f>rawdata!G2239</f>
        <v>0</v>
      </c>
      <c r="H2221">
        <f>rawdata!H2239</f>
        <v>28.38</v>
      </c>
      <c r="I2221">
        <f>rawdata!I2239</f>
        <v>1</v>
      </c>
      <c r="J2221" s="3">
        <f t="shared" si="102"/>
        <v>19.8</v>
      </c>
      <c r="K2221" s="3">
        <f t="shared" si="103"/>
        <v>5.6192399999999996</v>
      </c>
      <c r="L2221">
        <f t="shared" si="104"/>
        <v>1992</v>
      </c>
    </row>
    <row r="2222" spans="1:12" x14ac:dyDescent="0.25">
      <c r="A2222">
        <f>rawdata!A2240</f>
        <v>100</v>
      </c>
      <c r="B2222">
        <f>rawdata!B2240</f>
        <v>4400000516</v>
      </c>
      <c r="C2222">
        <f>rawdata!C2240</f>
        <v>144</v>
      </c>
      <c r="D2222">
        <f>rawdata!D2240</f>
        <v>20</v>
      </c>
      <c r="E2222">
        <f>rawdata!E2240</f>
        <v>1</v>
      </c>
      <c r="F2222">
        <f>rawdata!F2240</f>
        <v>2.93</v>
      </c>
      <c r="G2222">
        <f>rawdata!G2240</f>
        <v>0</v>
      </c>
      <c r="H2222">
        <f>rawdata!H2240</f>
        <v>31.05</v>
      </c>
      <c r="I2222">
        <f>rawdata!I2240</f>
        <v>1</v>
      </c>
      <c r="J2222" s="3">
        <f t="shared" si="102"/>
        <v>58.6</v>
      </c>
      <c r="K2222" s="3">
        <f t="shared" si="103"/>
        <v>18.1953</v>
      </c>
      <c r="L2222">
        <f t="shared" si="104"/>
        <v>1992</v>
      </c>
    </row>
    <row r="2223" spans="1:12" x14ac:dyDescent="0.25">
      <c r="A2223">
        <f>rawdata!A2241</f>
        <v>100</v>
      </c>
      <c r="B2223">
        <f>rawdata!B2241</f>
        <v>4400000527</v>
      </c>
      <c r="C2223">
        <f>rawdata!C2241</f>
        <v>144</v>
      </c>
      <c r="D2223">
        <f>rawdata!D2241</f>
        <v>25</v>
      </c>
      <c r="E2223">
        <f>rawdata!E2241</f>
        <v>1</v>
      </c>
      <c r="F2223">
        <f>rawdata!F2241</f>
        <v>2.84</v>
      </c>
      <c r="G2223">
        <f>rawdata!G2241</f>
        <v>0</v>
      </c>
      <c r="H2223">
        <f>rawdata!H2241</f>
        <v>31.51</v>
      </c>
      <c r="I2223">
        <f>rawdata!I2241</f>
        <v>1</v>
      </c>
      <c r="J2223" s="3">
        <f t="shared" si="102"/>
        <v>71</v>
      </c>
      <c r="K2223" s="3">
        <f t="shared" si="103"/>
        <v>22.3721</v>
      </c>
      <c r="L2223">
        <f t="shared" si="104"/>
        <v>1992</v>
      </c>
    </row>
    <row r="2224" spans="1:12" x14ac:dyDescent="0.25">
      <c r="A2224">
        <f>rawdata!A2242</f>
        <v>100</v>
      </c>
      <c r="B2224">
        <f>rawdata!B2242</f>
        <v>4400000551</v>
      </c>
      <c r="C2224">
        <f>rawdata!C2242</f>
        <v>144</v>
      </c>
      <c r="D2224">
        <f>rawdata!D2242</f>
        <v>69</v>
      </c>
      <c r="E2224">
        <f>rawdata!E2242</f>
        <v>1</v>
      </c>
      <c r="F2224">
        <f>rawdata!F2242</f>
        <v>2.88</v>
      </c>
      <c r="G2224" t="str">
        <f>rawdata!G2242</f>
        <v>B</v>
      </c>
      <c r="H2224">
        <f>rawdata!H2242</f>
        <v>27.32</v>
      </c>
      <c r="I2224">
        <f>rawdata!I2242</f>
        <v>1</v>
      </c>
      <c r="J2224" s="3">
        <f t="shared" si="102"/>
        <v>198.72</v>
      </c>
      <c r="K2224" s="3">
        <f t="shared" si="103"/>
        <v>54.290303999999999</v>
      </c>
      <c r="L2224">
        <f t="shared" si="104"/>
        <v>1992</v>
      </c>
    </row>
    <row r="2225" spans="1:12" x14ac:dyDescent="0.25">
      <c r="A2225">
        <f>rawdata!A2243</f>
        <v>100</v>
      </c>
      <c r="B2225">
        <f>rawdata!B2243</f>
        <v>4400000655</v>
      </c>
      <c r="C2225">
        <f>rawdata!C2243</f>
        <v>144</v>
      </c>
      <c r="D2225">
        <f>rawdata!D2243</f>
        <v>3</v>
      </c>
      <c r="E2225">
        <f>rawdata!E2243</f>
        <v>1</v>
      </c>
      <c r="F2225">
        <f>rawdata!F2243</f>
        <v>3.25</v>
      </c>
      <c r="G2225">
        <f>rawdata!G2243</f>
        <v>0</v>
      </c>
      <c r="H2225">
        <f>rawdata!H2243</f>
        <v>27.35</v>
      </c>
      <c r="I2225">
        <f>rawdata!I2243</f>
        <v>1</v>
      </c>
      <c r="J2225" s="3">
        <f t="shared" si="102"/>
        <v>9.75</v>
      </c>
      <c r="K2225" s="3">
        <f t="shared" si="103"/>
        <v>2.6666250000000002</v>
      </c>
      <c r="L2225">
        <f t="shared" si="104"/>
        <v>1992</v>
      </c>
    </row>
    <row r="2226" spans="1:12" x14ac:dyDescent="0.25">
      <c r="A2226">
        <f>rawdata!A2244</f>
        <v>100</v>
      </c>
      <c r="B2226">
        <f>rawdata!B2244</f>
        <v>4400000720</v>
      </c>
      <c r="C2226">
        <f>rawdata!C2244</f>
        <v>144</v>
      </c>
      <c r="D2226">
        <f>rawdata!D2244</f>
        <v>38</v>
      </c>
      <c r="E2226">
        <f>rawdata!E2244</f>
        <v>1</v>
      </c>
      <c r="F2226">
        <f>rawdata!F2244</f>
        <v>3.21</v>
      </c>
      <c r="G2226">
        <f>rawdata!G2244</f>
        <v>0</v>
      </c>
      <c r="H2226">
        <f>rawdata!H2244</f>
        <v>37.880000000000003</v>
      </c>
      <c r="I2226">
        <f>rawdata!I2244</f>
        <v>1</v>
      </c>
      <c r="J2226" s="3">
        <f t="shared" si="102"/>
        <v>121.98</v>
      </c>
      <c r="K2226" s="3">
        <f t="shared" si="103"/>
        <v>46.206024000000006</v>
      </c>
      <c r="L2226">
        <f t="shared" si="104"/>
        <v>1992</v>
      </c>
    </row>
    <row r="2227" spans="1:12" x14ac:dyDescent="0.25">
      <c r="A2227">
        <f>rawdata!A2245</f>
        <v>100</v>
      </c>
      <c r="B2227">
        <f>rawdata!B2245</f>
        <v>4400003721</v>
      </c>
      <c r="C2227">
        <f>rawdata!C2245</f>
        <v>144</v>
      </c>
      <c r="D2227">
        <f>rawdata!D2245</f>
        <v>12</v>
      </c>
      <c r="E2227">
        <f>rawdata!E2245</f>
        <v>1</v>
      </c>
      <c r="F2227">
        <f>rawdata!F2245</f>
        <v>2.4900000000000002</v>
      </c>
      <c r="G2227">
        <f>rawdata!G2245</f>
        <v>0</v>
      </c>
      <c r="H2227">
        <f>rawdata!H2245</f>
        <v>29.19</v>
      </c>
      <c r="I2227">
        <f>rawdata!I2245</f>
        <v>1</v>
      </c>
      <c r="J2227" s="3">
        <f t="shared" si="102"/>
        <v>29.880000000000003</v>
      </c>
      <c r="K2227" s="3">
        <f t="shared" si="103"/>
        <v>8.7219720000000009</v>
      </c>
      <c r="L2227">
        <f t="shared" si="104"/>
        <v>1992</v>
      </c>
    </row>
    <row r="2228" spans="1:12" x14ac:dyDescent="0.25">
      <c r="A2228">
        <f>rawdata!A2246</f>
        <v>100</v>
      </c>
      <c r="B2228">
        <f>rawdata!B2246</f>
        <v>4400003732</v>
      </c>
      <c r="C2228">
        <f>rawdata!C2246</f>
        <v>144</v>
      </c>
      <c r="D2228">
        <f>rawdata!D2246</f>
        <v>11</v>
      </c>
      <c r="E2228">
        <f>rawdata!E2246</f>
        <v>1</v>
      </c>
      <c r="F2228">
        <f>rawdata!F2246</f>
        <v>2.88</v>
      </c>
      <c r="G2228" t="str">
        <f>rawdata!G2246</f>
        <v>B</v>
      </c>
      <c r="H2228">
        <f>rawdata!H2246</f>
        <v>27.32</v>
      </c>
      <c r="I2228">
        <f>rawdata!I2246</f>
        <v>1</v>
      </c>
      <c r="J2228" s="3">
        <f t="shared" si="102"/>
        <v>31.68</v>
      </c>
      <c r="K2228" s="3">
        <f t="shared" si="103"/>
        <v>8.6549759999999996</v>
      </c>
      <c r="L2228">
        <f t="shared" si="104"/>
        <v>1992</v>
      </c>
    </row>
    <row r="2229" spans="1:12" x14ac:dyDescent="0.25">
      <c r="A2229">
        <f>rawdata!A2247</f>
        <v>100</v>
      </c>
      <c r="B2229">
        <f>rawdata!B2247</f>
        <v>4400004713</v>
      </c>
      <c r="C2229">
        <f>rawdata!C2247</f>
        <v>144</v>
      </c>
      <c r="D2229">
        <f>rawdata!D2247</f>
        <v>7</v>
      </c>
      <c r="E2229">
        <f>rawdata!E2247</f>
        <v>1</v>
      </c>
      <c r="F2229">
        <f>rawdata!F2247</f>
        <v>2.84</v>
      </c>
      <c r="G2229">
        <f>rawdata!G2247</f>
        <v>0</v>
      </c>
      <c r="H2229">
        <f>rawdata!H2247</f>
        <v>31.51</v>
      </c>
      <c r="I2229">
        <f>rawdata!I2247</f>
        <v>1</v>
      </c>
      <c r="J2229" s="3">
        <f t="shared" si="102"/>
        <v>19.88</v>
      </c>
      <c r="K2229" s="3">
        <f t="shared" si="103"/>
        <v>6.2641880000000008</v>
      </c>
      <c r="L2229">
        <f t="shared" si="104"/>
        <v>1992</v>
      </c>
    </row>
    <row r="2230" spans="1:12" x14ac:dyDescent="0.25">
      <c r="A2230">
        <f>rawdata!A2248</f>
        <v>100</v>
      </c>
      <c r="B2230">
        <f>rawdata!B2248</f>
        <v>7974600016</v>
      </c>
      <c r="C2230">
        <f>rawdata!C2248</f>
        <v>144</v>
      </c>
      <c r="D2230">
        <f>rawdata!D2248</f>
        <v>14</v>
      </c>
      <c r="E2230">
        <f>rawdata!E2248</f>
        <v>1</v>
      </c>
      <c r="F2230">
        <f>rawdata!F2248</f>
        <v>1.89</v>
      </c>
      <c r="G2230">
        <f>rawdata!G2248</f>
        <v>0</v>
      </c>
      <c r="H2230">
        <f>rawdata!H2248</f>
        <v>30.37</v>
      </c>
      <c r="I2230">
        <f>rawdata!I2248</f>
        <v>1</v>
      </c>
      <c r="J2230" s="3">
        <f t="shared" si="102"/>
        <v>26.459999999999997</v>
      </c>
      <c r="K2230" s="3">
        <f t="shared" si="103"/>
        <v>8.0359020000000001</v>
      </c>
      <c r="L2230">
        <f t="shared" si="104"/>
        <v>1992</v>
      </c>
    </row>
    <row r="2231" spans="1:12" x14ac:dyDescent="0.25">
      <c r="A2231">
        <f>rawdata!A2249</f>
        <v>2</v>
      </c>
      <c r="B2231">
        <f>rawdata!B2249</f>
        <v>1470001100</v>
      </c>
      <c r="C2231">
        <f>rawdata!C2249</f>
        <v>145</v>
      </c>
      <c r="D2231">
        <f>rawdata!D2249</f>
        <v>15</v>
      </c>
      <c r="E2231">
        <f>rawdata!E2249</f>
        <v>1</v>
      </c>
      <c r="F2231">
        <f>rawdata!F2249</f>
        <v>1.69</v>
      </c>
      <c r="G2231">
        <f>rawdata!G2249</f>
        <v>0</v>
      </c>
      <c r="H2231">
        <f>rawdata!H2249</f>
        <v>26.03</v>
      </c>
      <c r="I2231">
        <f>rawdata!I2249</f>
        <v>1</v>
      </c>
      <c r="J2231" s="3">
        <f t="shared" si="102"/>
        <v>25.349999999999998</v>
      </c>
      <c r="K2231" s="3">
        <f t="shared" si="103"/>
        <v>6.5986050000000001</v>
      </c>
      <c r="L2231">
        <f t="shared" si="104"/>
        <v>1992</v>
      </c>
    </row>
    <row r="2232" spans="1:12" x14ac:dyDescent="0.25">
      <c r="A2232">
        <f>rawdata!A2250</f>
        <v>2</v>
      </c>
      <c r="B2232">
        <f>rawdata!B2250</f>
        <v>1470001110</v>
      </c>
      <c r="C2232">
        <f>rawdata!C2250</f>
        <v>145</v>
      </c>
      <c r="D2232">
        <f>rawdata!D2250</f>
        <v>12</v>
      </c>
      <c r="E2232">
        <f>rawdata!E2250</f>
        <v>1</v>
      </c>
      <c r="F2232">
        <f>rawdata!F2250</f>
        <v>2.14</v>
      </c>
      <c r="G2232">
        <f>rawdata!G2250</f>
        <v>0</v>
      </c>
      <c r="H2232">
        <f>rawdata!H2250</f>
        <v>20.23</v>
      </c>
      <c r="I2232">
        <f>rawdata!I2250</f>
        <v>1</v>
      </c>
      <c r="J2232" s="3">
        <f t="shared" si="102"/>
        <v>25.68</v>
      </c>
      <c r="K2232" s="3">
        <f t="shared" si="103"/>
        <v>5.1950639999999995</v>
      </c>
      <c r="L2232">
        <f t="shared" si="104"/>
        <v>1992</v>
      </c>
    </row>
    <row r="2233" spans="1:12" x14ac:dyDescent="0.25">
      <c r="A2233">
        <f>rawdata!A2251</f>
        <v>2</v>
      </c>
      <c r="B2233">
        <f>rawdata!B2251</f>
        <v>3010016584</v>
      </c>
      <c r="C2233">
        <f>rawdata!C2251</f>
        <v>145</v>
      </c>
      <c r="D2233">
        <f>rawdata!D2251</f>
        <v>10</v>
      </c>
      <c r="E2233">
        <f>rawdata!E2251</f>
        <v>1</v>
      </c>
      <c r="F2233">
        <f>rawdata!F2251</f>
        <v>2.82</v>
      </c>
      <c r="G2233" t="str">
        <f>rawdata!G2251</f>
        <v>B</v>
      </c>
      <c r="H2233">
        <f>rawdata!H2251</f>
        <v>29.68</v>
      </c>
      <c r="I2233">
        <f>rawdata!I2251</f>
        <v>1</v>
      </c>
      <c r="J2233" s="3">
        <f t="shared" si="102"/>
        <v>28.2</v>
      </c>
      <c r="K2233" s="3">
        <f t="shared" si="103"/>
        <v>8.3697599999999994</v>
      </c>
      <c r="L2233">
        <f t="shared" si="104"/>
        <v>1992</v>
      </c>
    </row>
    <row r="2234" spans="1:12" x14ac:dyDescent="0.25">
      <c r="A2234">
        <f>rawdata!A2252</f>
        <v>2</v>
      </c>
      <c r="B2234">
        <f>rawdata!B2252</f>
        <v>3010021196</v>
      </c>
      <c r="C2234">
        <f>rawdata!C2252</f>
        <v>145</v>
      </c>
      <c r="D2234">
        <f>rawdata!D2252</f>
        <v>17</v>
      </c>
      <c r="E2234">
        <f>rawdata!E2252</f>
        <v>1</v>
      </c>
      <c r="F2234">
        <f>rawdata!F2252</f>
        <v>2.82</v>
      </c>
      <c r="G2234" t="str">
        <f>rawdata!G2252</f>
        <v>B</v>
      </c>
      <c r="H2234">
        <f>rawdata!H2252</f>
        <v>29.68</v>
      </c>
      <c r="I2234">
        <f>rawdata!I2252</f>
        <v>1</v>
      </c>
      <c r="J2234" s="3">
        <f t="shared" si="102"/>
        <v>47.94</v>
      </c>
      <c r="K2234" s="3">
        <f t="shared" si="103"/>
        <v>14.228591999999999</v>
      </c>
      <c r="L2234">
        <f t="shared" si="104"/>
        <v>1992</v>
      </c>
    </row>
    <row r="2235" spans="1:12" x14ac:dyDescent="0.25">
      <c r="A2235">
        <f>rawdata!A2253</f>
        <v>2</v>
      </c>
      <c r="B2235">
        <f>rawdata!B2253</f>
        <v>3828112263</v>
      </c>
      <c r="C2235">
        <f>rawdata!C2253</f>
        <v>145</v>
      </c>
      <c r="D2235">
        <f>rawdata!D2253</f>
        <v>13</v>
      </c>
      <c r="E2235">
        <f>rawdata!E2253</f>
        <v>1</v>
      </c>
      <c r="F2235">
        <f>rawdata!F2253</f>
        <v>0.99</v>
      </c>
      <c r="G2235">
        <f>rawdata!G2253</f>
        <v>0</v>
      </c>
      <c r="H2235">
        <f>rawdata!H2253</f>
        <v>28.38</v>
      </c>
      <c r="I2235">
        <f>rawdata!I2253</f>
        <v>1</v>
      </c>
      <c r="J2235" s="3">
        <f t="shared" si="102"/>
        <v>12.87</v>
      </c>
      <c r="K2235" s="3">
        <f t="shared" si="103"/>
        <v>3.6525059999999998</v>
      </c>
      <c r="L2235">
        <f t="shared" si="104"/>
        <v>1992</v>
      </c>
    </row>
    <row r="2236" spans="1:12" x14ac:dyDescent="0.25">
      <c r="A2236">
        <f>rawdata!A2254</f>
        <v>2</v>
      </c>
      <c r="B2236">
        <f>rawdata!B2254</f>
        <v>3828112267</v>
      </c>
      <c r="C2236">
        <f>rawdata!C2254</f>
        <v>145</v>
      </c>
      <c r="D2236">
        <f>rawdata!D2254</f>
        <v>10</v>
      </c>
      <c r="E2236">
        <f>rawdata!E2254</f>
        <v>1</v>
      </c>
      <c r="F2236">
        <f>rawdata!F2254</f>
        <v>0.99</v>
      </c>
      <c r="G2236">
        <f>rawdata!G2254</f>
        <v>0</v>
      </c>
      <c r="H2236">
        <f>rawdata!H2254</f>
        <v>28.28</v>
      </c>
      <c r="I2236">
        <f>rawdata!I2254</f>
        <v>1</v>
      </c>
      <c r="J2236" s="3">
        <f t="shared" si="102"/>
        <v>9.9</v>
      </c>
      <c r="K2236" s="3">
        <f t="shared" si="103"/>
        <v>2.7997200000000002</v>
      </c>
      <c r="L2236">
        <f t="shared" si="104"/>
        <v>1992</v>
      </c>
    </row>
    <row r="2237" spans="1:12" x14ac:dyDescent="0.25">
      <c r="A2237">
        <f>rawdata!A2255</f>
        <v>2</v>
      </c>
      <c r="B2237">
        <f>rawdata!B2255</f>
        <v>3828112271</v>
      </c>
      <c r="C2237">
        <f>rawdata!C2255</f>
        <v>145</v>
      </c>
      <c r="D2237">
        <f>rawdata!D2255</f>
        <v>5</v>
      </c>
      <c r="E2237">
        <f>rawdata!E2255</f>
        <v>1</v>
      </c>
      <c r="F2237">
        <f>rawdata!F2255</f>
        <v>0.99</v>
      </c>
      <c r="G2237">
        <f>rawdata!G2255</f>
        <v>0</v>
      </c>
      <c r="H2237">
        <f>rawdata!H2255</f>
        <v>28.38</v>
      </c>
      <c r="I2237">
        <f>rawdata!I2255</f>
        <v>1</v>
      </c>
      <c r="J2237" s="3">
        <f t="shared" si="102"/>
        <v>4.95</v>
      </c>
      <c r="K2237" s="3">
        <f t="shared" si="103"/>
        <v>1.4048099999999999</v>
      </c>
      <c r="L2237">
        <f t="shared" si="104"/>
        <v>1992</v>
      </c>
    </row>
    <row r="2238" spans="1:12" x14ac:dyDescent="0.25">
      <c r="A2238">
        <f>rawdata!A2256</f>
        <v>2</v>
      </c>
      <c r="B2238">
        <f>rawdata!B2256</f>
        <v>3828112277</v>
      </c>
      <c r="C2238">
        <f>rawdata!C2256</f>
        <v>145</v>
      </c>
      <c r="D2238">
        <f>rawdata!D2256</f>
        <v>19</v>
      </c>
      <c r="E2238">
        <f>rawdata!E2256</f>
        <v>1</v>
      </c>
      <c r="F2238">
        <f>rawdata!F2256</f>
        <v>1.59</v>
      </c>
      <c r="G2238">
        <f>rawdata!G2256</f>
        <v>0</v>
      </c>
      <c r="H2238">
        <f>rawdata!H2256</f>
        <v>52.45</v>
      </c>
      <c r="I2238">
        <f>rawdata!I2256</f>
        <v>1</v>
      </c>
      <c r="J2238" s="3">
        <f t="shared" si="102"/>
        <v>30.21</v>
      </c>
      <c r="K2238" s="3">
        <f t="shared" si="103"/>
        <v>15.845145000000002</v>
      </c>
      <c r="L2238">
        <f t="shared" si="104"/>
        <v>1992</v>
      </c>
    </row>
    <row r="2239" spans="1:12" x14ac:dyDescent="0.25">
      <c r="A2239">
        <f>rawdata!A2257</f>
        <v>2</v>
      </c>
      <c r="B2239">
        <f>rawdata!B2257</f>
        <v>3828112289</v>
      </c>
      <c r="C2239">
        <f>rawdata!C2257</f>
        <v>145</v>
      </c>
      <c r="D2239">
        <f>rawdata!D2257</f>
        <v>7</v>
      </c>
      <c r="E2239">
        <f>rawdata!E2257</f>
        <v>1</v>
      </c>
      <c r="F2239">
        <f>rawdata!F2257</f>
        <v>2.19</v>
      </c>
      <c r="G2239">
        <f>rawdata!G2257</f>
        <v>0</v>
      </c>
      <c r="H2239">
        <f>rawdata!H2257</f>
        <v>32.729999999999997</v>
      </c>
      <c r="I2239">
        <f>rawdata!I2257</f>
        <v>1</v>
      </c>
      <c r="J2239" s="3">
        <f t="shared" si="102"/>
        <v>15.33</v>
      </c>
      <c r="K2239" s="3">
        <f t="shared" si="103"/>
        <v>5.0175089999999996</v>
      </c>
      <c r="L2239">
        <f t="shared" si="104"/>
        <v>1992</v>
      </c>
    </row>
    <row r="2240" spans="1:12" x14ac:dyDescent="0.25">
      <c r="A2240">
        <f>rawdata!A2258</f>
        <v>2</v>
      </c>
      <c r="B2240">
        <f>rawdata!B2258</f>
        <v>3828112409</v>
      </c>
      <c r="C2240">
        <f>rawdata!C2258</f>
        <v>145</v>
      </c>
      <c r="D2240">
        <f>rawdata!D2258</f>
        <v>6</v>
      </c>
      <c r="E2240">
        <f>rawdata!E2258</f>
        <v>1</v>
      </c>
      <c r="F2240">
        <f>rawdata!F2258</f>
        <v>0.99</v>
      </c>
      <c r="G2240">
        <f>rawdata!G2258</f>
        <v>0</v>
      </c>
      <c r="H2240">
        <f>rawdata!H2258</f>
        <v>28.38</v>
      </c>
      <c r="I2240">
        <f>rawdata!I2258</f>
        <v>1</v>
      </c>
      <c r="J2240" s="3">
        <f t="shared" si="102"/>
        <v>5.9399999999999995</v>
      </c>
      <c r="K2240" s="3">
        <f t="shared" si="103"/>
        <v>1.6857719999999998</v>
      </c>
      <c r="L2240">
        <f t="shared" si="104"/>
        <v>1992</v>
      </c>
    </row>
    <row r="2241" spans="1:12" x14ac:dyDescent="0.25">
      <c r="A2241">
        <f>rawdata!A2259</f>
        <v>2</v>
      </c>
      <c r="B2241">
        <f>rawdata!B2259</f>
        <v>4400000516</v>
      </c>
      <c r="C2241">
        <f>rawdata!C2259</f>
        <v>145</v>
      </c>
      <c r="D2241">
        <f>rawdata!D2259</f>
        <v>14</v>
      </c>
      <c r="E2241">
        <f>rawdata!E2259</f>
        <v>1</v>
      </c>
      <c r="F2241">
        <f>rawdata!F2259</f>
        <v>2.93</v>
      </c>
      <c r="G2241">
        <f>rawdata!G2259</f>
        <v>0</v>
      </c>
      <c r="H2241">
        <f>rawdata!H2259</f>
        <v>28.73</v>
      </c>
      <c r="I2241">
        <f>rawdata!I2259</f>
        <v>1</v>
      </c>
      <c r="J2241" s="3">
        <f t="shared" si="102"/>
        <v>41.02</v>
      </c>
      <c r="K2241" s="3">
        <f t="shared" si="103"/>
        <v>11.785046000000001</v>
      </c>
      <c r="L2241">
        <f t="shared" si="104"/>
        <v>1992</v>
      </c>
    </row>
    <row r="2242" spans="1:12" x14ac:dyDescent="0.25">
      <c r="A2242">
        <f>rawdata!A2260</f>
        <v>2</v>
      </c>
      <c r="B2242">
        <f>rawdata!B2260</f>
        <v>4400000527</v>
      </c>
      <c r="C2242">
        <f>rawdata!C2260</f>
        <v>145</v>
      </c>
      <c r="D2242">
        <f>rawdata!D2260</f>
        <v>18</v>
      </c>
      <c r="E2242">
        <f>rawdata!E2260</f>
        <v>1</v>
      </c>
      <c r="F2242">
        <f>rawdata!F2260</f>
        <v>2.84</v>
      </c>
      <c r="G2242">
        <f>rawdata!G2260</f>
        <v>0</v>
      </c>
      <c r="H2242">
        <f>rawdata!H2260</f>
        <v>30.1</v>
      </c>
      <c r="I2242">
        <f>rawdata!I2260</f>
        <v>1</v>
      </c>
      <c r="J2242" s="3">
        <f t="shared" ref="J2242:J2305" si="105">D2242*F2242/E2242</f>
        <v>51.12</v>
      </c>
      <c r="K2242" s="3">
        <f t="shared" ref="K2242:K2305" si="106">J2242*H2242/100</f>
        <v>15.387119999999999</v>
      </c>
      <c r="L2242">
        <f t="shared" ref="L2242:L2305" si="107">IF(C2242&lt;=172,1992,IF(C2242&lt;=225,1993,IF(C2242&lt;=277,1994,IF(C2242&lt;=329,1995,IF(C2242&lt;=381,1996,1997)))))</f>
        <v>1992</v>
      </c>
    </row>
    <row r="2243" spans="1:12" x14ac:dyDescent="0.25">
      <c r="A2243">
        <f>rawdata!A2261</f>
        <v>2</v>
      </c>
      <c r="B2243">
        <f>rawdata!B2261</f>
        <v>4400000551</v>
      </c>
      <c r="C2243">
        <f>rawdata!C2261</f>
        <v>145</v>
      </c>
      <c r="D2243">
        <f>rawdata!D2261</f>
        <v>28</v>
      </c>
      <c r="E2243">
        <f>rawdata!E2261</f>
        <v>1</v>
      </c>
      <c r="F2243">
        <f>rawdata!F2261</f>
        <v>2.99</v>
      </c>
      <c r="G2243">
        <f>rawdata!G2261</f>
        <v>0</v>
      </c>
      <c r="H2243">
        <f>rawdata!H2261</f>
        <v>27.72</v>
      </c>
      <c r="I2243">
        <f>rawdata!I2261</f>
        <v>1</v>
      </c>
      <c r="J2243" s="3">
        <f t="shared" si="105"/>
        <v>83.72</v>
      </c>
      <c r="K2243" s="3">
        <f t="shared" si="106"/>
        <v>23.207183999999998</v>
      </c>
      <c r="L2243">
        <f t="shared" si="107"/>
        <v>1992</v>
      </c>
    </row>
    <row r="2244" spans="1:12" x14ac:dyDescent="0.25">
      <c r="A2244">
        <f>rawdata!A2262</f>
        <v>2</v>
      </c>
      <c r="B2244">
        <f>rawdata!B2262</f>
        <v>4400000655</v>
      </c>
      <c r="C2244">
        <f>rawdata!C2262</f>
        <v>145</v>
      </c>
      <c r="D2244">
        <f>rawdata!D2262</f>
        <v>81</v>
      </c>
      <c r="E2244">
        <f>rawdata!E2262</f>
        <v>1</v>
      </c>
      <c r="F2244">
        <f>rawdata!F2262</f>
        <v>1.99</v>
      </c>
      <c r="G2244" t="str">
        <f>rawdata!G2262</f>
        <v>S</v>
      </c>
      <c r="H2244">
        <f>rawdata!H2262</f>
        <v>8.2899999999999991</v>
      </c>
      <c r="I2244">
        <f>rawdata!I2262</f>
        <v>1</v>
      </c>
      <c r="J2244" s="3">
        <f t="shared" si="105"/>
        <v>161.19</v>
      </c>
      <c r="K2244" s="3">
        <f t="shared" si="106"/>
        <v>13.362650999999998</v>
      </c>
      <c r="L2244">
        <f t="shared" si="107"/>
        <v>1992</v>
      </c>
    </row>
    <row r="2245" spans="1:12" x14ac:dyDescent="0.25">
      <c r="A2245">
        <f>rawdata!A2263</f>
        <v>2</v>
      </c>
      <c r="B2245">
        <f>rawdata!B2263</f>
        <v>4400000720</v>
      </c>
      <c r="C2245">
        <f>rawdata!C2263</f>
        <v>145</v>
      </c>
      <c r="D2245">
        <f>rawdata!D2263</f>
        <v>318</v>
      </c>
      <c r="E2245">
        <f>rawdata!E2263</f>
        <v>1</v>
      </c>
      <c r="F2245">
        <f>rawdata!F2263</f>
        <v>1.99</v>
      </c>
      <c r="G2245" t="str">
        <f>rawdata!G2263</f>
        <v>S</v>
      </c>
      <c r="H2245">
        <f>rawdata!H2263</f>
        <v>8.2899999999999991</v>
      </c>
      <c r="I2245">
        <f>rawdata!I2263</f>
        <v>1</v>
      </c>
      <c r="J2245" s="3">
        <f t="shared" si="105"/>
        <v>632.82000000000005</v>
      </c>
      <c r="K2245" s="3">
        <f t="shared" si="106"/>
        <v>52.460777999999998</v>
      </c>
      <c r="L2245">
        <f t="shared" si="107"/>
        <v>1992</v>
      </c>
    </row>
    <row r="2246" spans="1:12" x14ac:dyDescent="0.25">
      <c r="A2246">
        <f>rawdata!A2264</f>
        <v>2</v>
      </c>
      <c r="B2246">
        <f>rawdata!B2264</f>
        <v>4400003721</v>
      </c>
      <c r="C2246">
        <f>rawdata!C2264</f>
        <v>145</v>
      </c>
      <c r="D2246">
        <f>rawdata!D2264</f>
        <v>11</v>
      </c>
      <c r="E2246">
        <f>rawdata!E2264</f>
        <v>1</v>
      </c>
      <c r="F2246">
        <f>rawdata!F2264</f>
        <v>2.29</v>
      </c>
      <c r="G2246" t="str">
        <f>rawdata!G2264</f>
        <v>S</v>
      </c>
      <c r="H2246">
        <f>rawdata!H2264</f>
        <v>24.75</v>
      </c>
      <c r="I2246">
        <f>rawdata!I2264</f>
        <v>1</v>
      </c>
      <c r="J2246" s="3">
        <f t="shared" si="105"/>
        <v>25.19</v>
      </c>
      <c r="K2246" s="3">
        <f t="shared" si="106"/>
        <v>6.2345249999999997</v>
      </c>
      <c r="L2246">
        <f t="shared" si="107"/>
        <v>1992</v>
      </c>
    </row>
    <row r="2247" spans="1:12" x14ac:dyDescent="0.25">
      <c r="A2247">
        <f>rawdata!A2265</f>
        <v>2</v>
      </c>
      <c r="B2247">
        <f>rawdata!B2265</f>
        <v>4400003732</v>
      </c>
      <c r="C2247">
        <f>rawdata!C2265</f>
        <v>145</v>
      </c>
      <c r="D2247">
        <f>rawdata!D2265</f>
        <v>13</v>
      </c>
      <c r="E2247">
        <f>rawdata!E2265</f>
        <v>1</v>
      </c>
      <c r="F2247">
        <f>rawdata!F2265</f>
        <v>2.99</v>
      </c>
      <c r="G2247">
        <f>rawdata!G2265</f>
        <v>0</v>
      </c>
      <c r="H2247">
        <f>rawdata!H2265</f>
        <v>27.85</v>
      </c>
      <c r="I2247">
        <f>rawdata!I2265</f>
        <v>1</v>
      </c>
      <c r="J2247" s="3">
        <f t="shared" si="105"/>
        <v>38.870000000000005</v>
      </c>
      <c r="K2247" s="3">
        <f t="shared" si="106"/>
        <v>10.825295000000001</v>
      </c>
      <c r="L2247">
        <f t="shared" si="107"/>
        <v>1992</v>
      </c>
    </row>
    <row r="2248" spans="1:12" x14ac:dyDescent="0.25">
      <c r="A2248">
        <f>rawdata!A2266</f>
        <v>2</v>
      </c>
      <c r="B2248">
        <f>rawdata!B2266</f>
        <v>4400004713</v>
      </c>
      <c r="C2248">
        <f>rawdata!C2266</f>
        <v>145</v>
      </c>
      <c r="D2248">
        <f>rawdata!D2266</f>
        <v>14</v>
      </c>
      <c r="E2248">
        <f>rawdata!E2266</f>
        <v>1</v>
      </c>
      <c r="F2248">
        <f>rawdata!F2266</f>
        <v>2.84</v>
      </c>
      <c r="G2248">
        <f>rawdata!G2266</f>
        <v>0</v>
      </c>
      <c r="H2248">
        <f>rawdata!H2266</f>
        <v>28.8</v>
      </c>
      <c r="I2248">
        <f>rawdata!I2266</f>
        <v>1</v>
      </c>
      <c r="J2248" s="3">
        <f t="shared" si="105"/>
        <v>39.76</v>
      </c>
      <c r="K2248" s="3">
        <f t="shared" si="106"/>
        <v>11.45088</v>
      </c>
      <c r="L2248">
        <f t="shared" si="107"/>
        <v>1992</v>
      </c>
    </row>
    <row r="2249" spans="1:12" x14ac:dyDescent="0.25">
      <c r="A2249">
        <f>rawdata!A2267</f>
        <v>2</v>
      </c>
      <c r="B2249">
        <f>rawdata!B2267</f>
        <v>7974600016</v>
      </c>
      <c r="C2249">
        <f>rawdata!C2267</f>
        <v>145</v>
      </c>
      <c r="D2249">
        <f>rawdata!D2267</f>
        <v>12</v>
      </c>
      <c r="E2249">
        <f>rawdata!E2267</f>
        <v>1</v>
      </c>
      <c r="F2249">
        <f>rawdata!F2267</f>
        <v>1.89</v>
      </c>
      <c r="G2249">
        <f>rawdata!G2267</f>
        <v>0</v>
      </c>
      <c r="H2249">
        <f>rawdata!H2267</f>
        <v>30.37</v>
      </c>
      <c r="I2249">
        <f>rawdata!I2267</f>
        <v>1</v>
      </c>
      <c r="J2249" s="3">
        <f t="shared" si="105"/>
        <v>22.68</v>
      </c>
      <c r="K2249" s="3">
        <f t="shared" si="106"/>
        <v>6.8879160000000006</v>
      </c>
      <c r="L2249">
        <f t="shared" si="107"/>
        <v>1992</v>
      </c>
    </row>
    <row r="2250" spans="1:12" x14ac:dyDescent="0.25">
      <c r="A2250">
        <f>rawdata!A2268</f>
        <v>12</v>
      </c>
      <c r="B2250">
        <f>rawdata!B2268</f>
        <v>1470001100</v>
      </c>
      <c r="C2250">
        <f>rawdata!C2268</f>
        <v>145</v>
      </c>
      <c r="D2250">
        <f>rawdata!D2268</f>
        <v>10</v>
      </c>
      <c r="E2250">
        <f>rawdata!E2268</f>
        <v>1</v>
      </c>
      <c r="F2250">
        <f>rawdata!F2268</f>
        <v>1.69</v>
      </c>
      <c r="G2250">
        <f>rawdata!G2268</f>
        <v>0</v>
      </c>
      <c r="H2250">
        <f>rawdata!H2268</f>
        <v>26.04</v>
      </c>
      <c r="I2250">
        <f>rawdata!I2268</f>
        <v>1</v>
      </c>
      <c r="J2250" s="3">
        <f t="shared" si="105"/>
        <v>16.899999999999999</v>
      </c>
      <c r="K2250" s="3">
        <f t="shared" si="106"/>
        <v>4.40076</v>
      </c>
      <c r="L2250">
        <f t="shared" si="107"/>
        <v>1992</v>
      </c>
    </row>
    <row r="2251" spans="1:12" x14ac:dyDescent="0.25">
      <c r="A2251">
        <f>rawdata!A2269</f>
        <v>12</v>
      </c>
      <c r="B2251">
        <f>rawdata!B2269</f>
        <v>1470001110</v>
      </c>
      <c r="C2251">
        <f>rawdata!C2269</f>
        <v>145</v>
      </c>
      <c r="D2251">
        <f>rawdata!D2269</f>
        <v>17</v>
      </c>
      <c r="E2251">
        <f>rawdata!E2269</f>
        <v>1</v>
      </c>
      <c r="F2251">
        <f>rawdata!F2269</f>
        <v>2.59</v>
      </c>
      <c r="G2251">
        <f>rawdata!G2269</f>
        <v>0</v>
      </c>
      <c r="H2251">
        <f>rawdata!H2269</f>
        <v>26.02</v>
      </c>
      <c r="I2251">
        <f>rawdata!I2269</f>
        <v>1</v>
      </c>
      <c r="J2251" s="3">
        <f t="shared" si="105"/>
        <v>44.03</v>
      </c>
      <c r="K2251" s="3">
        <f t="shared" si="106"/>
        <v>11.456605999999999</v>
      </c>
      <c r="L2251">
        <f t="shared" si="107"/>
        <v>1992</v>
      </c>
    </row>
    <row r="2252" spans="1:12" x14ac:dyDescent="0.25">
      <c r="A2252">
        <f>rawdata!A2270</f>
        <v>12</v>
      </c>
      <c r="B2252">
        <f>rawdata!B2270</f>
        <v>3010016584</v>
      </c>
      <c r="C2252">
        <f>rawdata!C2270</f>
        <v>145</v>
      </c>
      <c r="D2252">
        <f>rawdata!D2270</f>
        <v>18</v>
      </c>
      <c r="E2252">
        <f>rawdata!E2270</f>
        <v>1</v>
      </c>
      <c r="F2252">
        <f>rawdata!F2270</f>
        <v>2.82</v>
      </c>
      <c r="G2252" t="str">
        <f>rawdata!G2270</f>
        <v>B</v>
      </c>
      <c r="H2252">
        <f>rawdata!H2270</f>
        <v>29.68</v>
      </c>
      <c r="I2252">
        <f>rawdata!I2270</f>
        <v>1</v>
      </c>
      <c r="J2252" s="3">
        <f t="shared" si="105"/>
        <v>50.76</v>
      </c>
      <c r="K2252" s="3">
        <f t="shared" si="106"/>
        <v>15.065567999999999</v>
      </c>
      <c r="L2252">
        <f t="shared" si="107"/>
        <v>1992</v>
      </c>
    </row>
    <row r="2253" spans="1:12" x14ac:dyDescent="0.25">
      <c r="A2253">
        <f>rawdata!A2271</f>
        <v>12</v>
      </c>
      <c r="B2253">
        <f>rawdata!B2271</f>
        <v>3010021196</v>
      </c>
      <c r="C2253">
        <f>rawdata!C2271</f>
        <v>145</v>
      </c>
      <c r="D2253">
        <f>rawdata!D2271</f>
        <v>7</v>
      </c>
      <c r="E2253">
        <f>rawdata!E2271</f>
        <v>1</v>
      </c>
      <c r="F2253">
        <f>rawdata!F2271</f>
        <v>2.82</v>
      </c>
      <c r="G2253" t="str">
        <f>rawdata!G2271</f>
        <v>B</v>
      </c>
      <c r="H2253">
        <f>rawdata!H2271</f>
        <v>29.68</v>
      </c>
      <c r="I2253">
        <f>rawdata!I2271</f>
        <v>1</v>
      </c>
      <c r="J2253" s="3">
        <f t="shared" si="105"/>
        <v>19.739999999999998</v>
      </c>
      <c r="K2253" s="3">
        <f t="shared" si="106"/>
        <v>5.8588319999999996</v>
      </c>
      <c r="L2253">
        <f t="shared" si="107"/>
        <v>1992</v>
      </c>
    </row>
    <row r="2254" spans="1:12" x14ac:dyDescent="0.25">
      <c r="A2254">
        <f>rawdata!A2272</f>
        <v>12</v>
      </c>
      <c r="B2254">
        <f>rawdata!B2272</f>
        <v>3828112263</v>
      </c>
      <c r="C2254">
        <f>rawdata!C2272</f>
        <v>145</v>
      </c>
      <c r="D2254">
        <f>rawdata!D2272</f>
        <v>71</v>
      </c>
      <c r="E2254">
        <f>rawdata!E2272</f>
        <v>1</v>
      </c>
      <c r="F2254">
        <f>rawdata!F2272</f>
        <v>0.99</v>
      </c>
      <c r="G2254">
        <f>rawdata!G2272</f>
        <v>0</v>
      </c>
      <c r="H2254">
        <f>rawdata!H2272</f>
        <v>28.38</v>
      </c>
      <c r="I2254">
        <f>rawdata!I2272</f>
        <v>1</v>
      </c>
      <c r="J2254" s="3">
        <f t="shared" si="105"/>
        <v>70.290000000000006</v>
      </c>
      <c r="K2254" s="3">
        <f t="shared" si="106"/>
        <v>19.948302000000002</v>
      </c>
      <c r="L2254">
        <f t="shared" si="107"/>
        <v>1992</v>
      </c>
    </row>
    <row r="2255" spans="1:12" x14ac:dyDescent="0.25">
      <c r="A2255">
        <f>rawdata!A2273</f>
        <v>12</v>
      </c>
      <c r="B2255">
        <f>rawdata!B2273</f>
        <v>3828112267</v>
      </c>
      <c r="C2255">
        <f>rawdata!C2273</f>
        <v>145</v>
      </c>
      <c r="D2255">
        <f>rawdata!D2273</f>
        <v>74</v>
      </c>
      <c r="E2255">
        <f>rawdata!E2273</f>
        <v>1</v>
      </c>
      <c r="F2255">
        <f>rawdata!F2273</f>
        <v>0.99</v>
      </c>
      <c r="G2255">
        <f>rawdata!G2273</f>
        <v>0</v>
      </c>
      <c r="H2255">
        <f>rawdata!H2273</f>
        <v>28.28</v>
      </c>
      <c r="I2255">
        <f>rawdata!I2273</f>
        <v>1</v>
      </c>
      <c r="J2255" s="3">
        <f t="shared" si="105"/>
        <v>73.260000000000005</v>
      </c>
      <c r="K2255" s="3">
        <f t="shared" si="106"/>
        <v>20.717928000000001</v>
      </c>
      <c r="L2255">
        <f t="shared" si="107"/>
        <v>1992</v>
      </c>
    </row>
    <row r="2256" spans="1:12" x14ac:dyDescent="0.25">
      <c r="A2256">
        <f>rawdata!A2274</f>
        <v>12</v>
      </c>
      <c r="B2256">
        <f>rawdata!B2274</f>
        <v>3828112271</v>
      </c>
      <c r="C2256">
        <f>rawdata!C2274</f>
        <v>145</v>
      </c>
      <c r="D2256">
        <f>rawdata!D2274</f>
        <v>62</v>
      </c>
      <c r="E2256">
        <f>rawdata!E2274</f>
        <v>1</v>
      </c>
      <c r="F2256">
        <f>rawdata!F2274</f>
        <v>0.99</v>
      </c>
      <c r="G2256">
        <f>rawdata!G2274</f>
        <v>0</v>
      </c>
      <c r="H2256">
        <f>rawdata!H2274</f>
        <v>28.38</v>
      </c>
      <c r="I2256">
        <f>rawdata!I2274</f>
        <v>1</v>
      </c>
      <c r="J2256" s="3">
        <f t="shared" si="105"/>
        <v>61.38</v>
      </c>
      <c r="K2256" s="3">
        <f t="shared" si="106"/>
        <v>17.419644000000002</v>
      </c>
      <c r="L2256">
        <f t="shared" si="107"/>
        <v>1992</v>
      </c>
    </row>
    <row r="2257" spans="1:12" x14ac:dyDescent="0.25">
      <c r="A2257">
        <f>rawdata!A2275</f>
        <v>12</v>
      </c>
      <c r="B2257">
        <f>rawdata!B2275</f>
        <v>3828112277</v>
      </c>
      <c r="C2257">
        <f>rawdata!C2275</f>
        <v>145</v>
      </c>
      <c r="D2257">
        <f>rawdata!D2275</f>
        <v>19</v>
      </c>
      <c r="E2257">
        <f>rawdata!E2275</f>
        <v>1</v>
      </c>
      <c r="F2257">
        <f>rawdata!F2275</f>
        <v>1.59</v>
      </c>
      <c r="G2257">
        <f>rawdata!G2275</f>
        <v>0</v>
      </c>
      <c r="H2257">
        <f>rawdata!H2275</f>
        <v>50.94</v>
      </c>
      <c r="I2257">
        <f>rawdata!I2275</f>
        <v>1</v>
      </c>
      <c r="J2257" s="3">
        <f t="shared" si="105"/>
        <v>30.21</v>
      </c>
      <c r="K2257" s="3">
        <f t="shared" si="106"/>
        <v>15.388974000000001</v>
      </c>
      <c r="L2257">
        <f t="shared" si="107"/>
        <v>1992</v>
      </c>
    </row>
    <row r="2258" spans="1:12" x14ac:dyDescent="0.25">
      <c r="A2258">
        <f>rawdata!A2276</f>
        <v>12</v>
      </c>
      <c r="B2258">
        <f>rawdata!B2276</f>
        <v>3828112289</v>
      </c>
      <c r="C2258">
        <f>rawdata!C2276</f>
        <v>145</v>
      </c>
      <c r="D2258">
        <f>rawdata!D2276</f>
        <v>35</v>
      </c>
      <c r="E2258">
        <f>rawdata!E2276</f>
        <v>1</v>
      </c>
      <c r="F2258">
        <f>rawdata!F2276</f>
        <v>2.19</v>
      </c>
      <c r="G2258">
        <f>rawdata!G2276</f>
        <v>0</v>
      </c>
      <c r="H2258">
        <f>rawdata!H2276</f>
        <v>32.74</v>
      </c>
      <c r="I2258">
        <f>rawdata!I2276</f>
        <v>1</v>
      </c>
      <c r="J2258" s="3">
        <f t="shared" si="105"/>
        <v>76.649999999999991</v>
      </c>
      <c r="K2258" s="3">
        <f t="shared" si="106"/>
        <v>25.095209999999998</v>
      </c>
      <c r="L2258">
        <f t="shared" si="107"/>
        <v>1992</v>
      </c>
    </row>
    <row r="2259" spans="1:12" x14ac:dyDescent="0.25">
      <c r="A2259">
        <f>rawdata!A2277</f>
        <v>12</v>
      </c>
      <c r="B2259">
        <f>rawdata!B2277</f>
        <v>3828112409</v>
      </c>
      <c r="C2259">
        <f>rawdata!C2277</f>
        <v>145</v>
      </c>
      <c r="D2259">
        <f>rawdata!D2277</f>
        <v>94</v>
      </c>
      <c r="E2259">
        <f>rawdata!E2277</f>
        <v>1</v>
      </c>
      <c r="F2259">
        <f>rawdata!F2277</f>
        <v>0.99</v>
      </c>
      <c r="G2259">
        <f>rawdata!G2277</f>
        <v>0</v>
      </c>
      <c r="H2259">
        <f>rawdata!H2277</f>
        <v>28.38</v>
      </c>
      <c r="I2259">
        <f>rawdata!I2277</f>
        <v>1</v>
      </c>
      <c r="J2259" s="3">
        <f t="shared" si="105"/>
        <v>93.06</v>
      </c>
      <c r="K2259" s="3">
        <f t="shared" si="106"/>
        <v>26.410428000000003</v>
      </c>
      <c r="L2259">
        <f t="shared" si="107"/>
        <v>1992</v>
      </c>
    </row>
    <row r="2260" spans="1:12" x14ac:dyDescent="0.25">
      <c r="A2260">
        <f>rawdata!A2278</f>
        <v>12</v>
      </c>
      <c r="B2260">
        <f>rawdata!B2278</f>
        <v>4400000516</v>
      </c>
      <c r="C2260">
        <f>rawdata!C2278</f>
        <v>145</v>
      </c>
      <c r="D2260">
        <f>rawdata!D2278</f>
        <v>7</v>
      </c>
      <c r="E2260">
        <f>rawdata!E2278</f>
        <v>1</v>
      </c>
      <c r="F2260">
        <f>rawdata!F2278</f>
        <v>2.93</v>
      </c>
      <c r="G2260">
        <f>rawdata!G2278</f>
        <v>0</v>
      </c>
      <c r="H2260">
        <f>rawdata!H2278</f>
        <v>31.06</v>
      </c>
      <c r="I2260">
        <f>rawdata!I2278</f>
        <v>1</v>
      </c>
      <c r="J2260" s="3">
        <f t="shared" si="105"/>
        <v>20.51</v>
      </c>
      <c r="K2260" s="3">
        <f t="shared" si="106"/>
        <v>6.370406</v>
      </c>
      <c r="L2260">
        <f t="shared" si="107"/>
        <v>1992</v>
      </c>
    </row>
    <row r="2261" spans="1:12" x14ac:dyDescent="0.25">
      <c r="A2261">
        <f>rawdata!A2279</f>
        <v>12</v>
      </c>
      <c r="B2261">
        <f>rawdata!B2279</f>
        <v>4400000527</v>
      </c>
      <c r="C2261">
        <f>rawdata!C2279</f>
        <v>145</v>
      </c>
      <c r="D2261">
        <f>rawdata!D2279</f>
        <v>16</v>
      </c>
      <c r="E2261">
        <f>rawdata!E2279</f>
        <v>1</v>
      </c>
      <c r="F2261">
        <f>rawdata!F2279</f>
        <v>2.84</v>
      </c>
      <c r="G2261">
        <f>rawdata!G2279</f>
        <v>0</v>
      </c>
      <c r="H2261">
        <f>rawdata!H2279</f>
        <v>31.51</v>
      </c>
      <c r="I2261">
        <f>rawdata!I2279</f>
        <v>1</v>
      </c>
      <c r="J2261" s="3">
        <f t="shared" si="105"/>
        <v>45.44</v>
      </c>
      <c r="K2261" s="3">
        <f t="shared" si="106"/>
        <v>14.318144</v>
      </c>
      <c r="L2261">
        <f t="shared" si="107"/>
        <v>1992</v>
      </c>
    </row>
    <row r="2262" spans="1:12" x14ac:dyDescent="0.25">
      <c r="A2262">
        <f>rawdata!A2280</f>
        <v>12</v>
      </c>
      <c r="B2262">
        <f>rawdata!B2280</f>
        <v>4400000551</v>
      </c>
      <c r="C2262">
        <f>rawdata!C2280</f>
        <v>145</v>
      </c>
      <c r="D2262">
        <f>rawdata!D2280</f>
        <v>27</v>
      </c>
      <c r="E2262">
        <f>rawdata!E2280</f>
        <v>1</v>
      </c>
      <c r="F2262">
        <f>rawdata!F2280</f>
        <v>2.99</v>
      </c>
      <c r="G2262">
        <f>rawdata!G2280</f>
        <v>0</v>
      </c>
      <c r="H2262">
        <f>rawdata!H2280</f>
        <v>30</v>
      </c>
      <c r="I2262">
        <f>rawdata!I2280</f>
        <v>1</v>
      </c>
      <c r="J2262" s="3">
        <f t="shared" si="105"/>
        <v>80.73</v>
      </c>
      <c r="K2262" s="3">
        <f t="shared" si="106"/>
        <v>24.219000000000001</v>
      </c>
      <c r="L2262">
        <f t="shared" si="107"/>
        <v>1992</v>
      </c>
    </row>
    <row r="2263" spans="1:12" x14ac:dyDescent="0.25">
      <c r="A2263">
        <f>rawdata!A2281</f>
        <v>12</v>
      </c>
      <c r="B2263">
        <f>rawdata!B2281</f>
        <v>4400000655</v>
      </c>
      <c r="C2263">
        <f>rawdata!C2281</f>
        <v>145</v>
      </c>
      <c r="D2263">
        <f>rawdata!D2281</f>
        <v>17</v>
      </c>
      <c r="E2263">
        <f>rawdata!E2281</f>
        <v>1</v>
      </c>
      <c r="F2263">
        <f>rawdata!F2281</f>
        <v>1.99</v>
      </c>
      <c r="G2263" t="str">
        <f>rawdata!G2281</f>
        <v>S</v>
      </c>
      <c r="H2263">
        <f>rawdata!H2281</f>
        <v>8.2899999999999991</v>
      </c>
      <c r="I2263">
        <f>rawdata!I2281</f>
        <v>1</v>
      </c>
      <c r="J2263" s="3">
        <f t="shared" si="105"/>
        <v>33.83</v>
      </c>
      <c r="K2263" s="3">
        <f t="shared" si="106"/>
        <v>2.8045069999999996</v>
      </c>
      <c r="L2263">
        <f t="shared" si="107"/>
        <v>1992</v>
      </c>
    </row>
    <row r="2264" spans="1:12" x14ac:dyDescent="0.25">
      <c r="A2264">
        <f>rawdata!A2282</f>
        <v>12</v>
      </c>
      <c r="B2264">
        <f>rawdata!B2282</f>
        <v>4400000720</v>
      </c>
      <c r="C2264">
        <f>rawdata!C2282</f>
        <v>145</v>
      </c>
      <c r="D2264">
        <f>rawdata!D2282</f>
        <v>189</v>
      </c>
      <c r="E2264">
        <f>rawdata!E2282</f>
        <v>1</v>
      </c>
      <c r="F2264">
        <f>rawdata!F2282</f>
        <v>1.99</v>
      </c>
      <c r="G2264" t="str">
        <f>rawdata!G2282</f>
        <v>S</v>
      </c>
      <c r="H2264">
        <f>rawdata!H2282</f>
        <v>8.2899999999999991</v>
      </c>
      <c r="I2264">
        <f>rawdata!I2282</f>
        <v>1</v>
      </c>
      <c r="J2264" s="3">
        <f t="shared" si="105"/>
        <v>376.11</v>
      </c>
      <c r="K2264" s="3">
        <f t="shared" si="106"/>
        <v>31.179518999999996</v>
      </c>
      <c r="L2264">
        <f t="shared" si="107"/>
        <v>1992</v>
      </c>
    </row>
    <row r="2265" spans="1:12" x14ac:dyDescent="0.25">
      <c r="A2265">
        <f>rawdata!A2283</f>
        <v>12</v>
      </c>
      <c r="B2265">
        <f>rawdata!B2283</f>
        <v>4400003721</v>
      </c>
      <c r="C2265">
        <f>rawdata!C2283</f>
        <v>145</v>
      </c>
      <c r="D2265">
        <f>rawdata!D2283</f>
        <v>21</v>
      </c>
      <c r="E2265">
        <f>rawdata!E2283</f>
        <v>1</v>
      </c>
      <c r="F2265">
        <f>rawdata!F2283</f>
        <v>2.29</v>
      </c>
      <c r="G2265" t="str">
        <f>rawdata!G2283</f>
        <v>B</v>
      </c>
      <c r="H2265">
        <f>rawdata!H2283</f>
        <v>24.76</v>
      </c>
      <c r="I2265">
        <f>rawdata!I2283</f>
        <v>1</v>
      </c>
      <c r="J2265" s="3">
        <f t="shared" si="105"/>
        <v>48.09</v>
      </c>
      <c r="K2265" s="3">
        <f t="shared" si="106"/>
        <v>11.907084000000003</v>
      </c>
      <c r="L2265">
        <f t="shared" si="107"/>
        <v>1992</v>
      </c>
    </row>
    <row r="2266" spans="1:12" x14ac:dyDescent="0.25">
      <c r="A2266">
        <f>rawdata!A2284</f>
        <v>12</v>
      </c>
      <c r="B2266">
        <f>rawdata!B2284</f>
        <v>4400003732</v>
      </c>
      <c r="C2266">
        <f>rawdata!C2284</f>
        <v>145</v>
      </c>
      <c r="D2266">
        <f>rawdata!D2284</f>
        <v>9</v>
      </c>
      <c r="E2266">
        <f>rawdata!E2284</f>
        <v>1</v>
      </c>
      <c r="F2266">
        <f>rawdata!F2284</f>
        <v>2.99</v>
      </c>
      <c r="G2266">
        <f>rawdata!G2284</f>
        <v>0</v>
      </c>
      <c r="H2266">
        <f>rawdata!H2284</f>
        <v>30</v>
      </c>
      <c r="I2266">
        <f>rawdata!I2284</f>
        <v>1</v>
      </c>
      <c r="J2266" s="3">
        <f t="shared" si="105"/>
        <v>26.910000000000004</v>
      </c>
      <c r="K2266" s="3">
        <f t="shared" si="106"/>
        <v>8.0730000000000004</v>
      </c>
      <c r="L2266">
        <f t="shared" si="107"/>
        <v>1992</v>
      </c>
    </row>
    <row r="2267" spans="1:12" x14ac:dyDescent="0.25">
      <c r="A2267">
        <f>rawdata!A2285</f>
        <v>12</v>
      </c>
      <c r="B2267">
        <f>rawdata!B2285</f>
        <v>4400004713</v>
      </c>
      <c r="C2267">
        <f>rawdata!C2285</f>
        <v>145</v>
      </c>
      <c r="D2267">
        <f>rawdata!D2285</f>
        <v>16</v>
      </c>
      <c r="E2267">
        <f>rawdata!E2285</f>
        <v>1</v>
      </c>
      <c r="F2267">
        <f>rawdata!F2285</f>
        <v>2.84</v>
      </c>
      <c r="G2267">
        <f>rawdata!G2285</f>
        <v>0</v>
      </c>
      <c r="H2267">
        <f>rawdata!H2285</f>
        <v>31.51</v>
      </c>
      <c r="I2267">
        <f>rawdata!I2285</f>
        <v>1</v>
      </c>
      <c r="J2267" s="3">
        <f t="shared" si="105"/>
        <v>45.44</v>
      </c>
      <c r="K2267" s="3">
        <f t="shared" si="106"/>
        <v>14.318144</v>
      </c>
      <c r="L2267">
        <f t="shared" si="107"/>
        <v>1992</v>
      </c>
    </row>
    <row r="2268" spans="1:12" x14ac:dyDescent="0.25">
      <c r="A2268">
        <f>rawdata!A2286</f>
        <v>12</v>
      </c>
      <c r="B2268">
        <f>rawdata!B2286</f>
        <v>7974600016</v>
      </c>
      <c r="C2268">
        <f>rawdata!C2286</f>
        <v>145</v>
      </c>
      <c r="D2268">
        <f>rawdata!D2286</f>
        <v>29</v>
      </c>
      <c r="E2268">
        <f>rawdata!E2286</f>
        <v>1</v>
      </c>
      <c r="F2268">
        <f>rawdata!F2286</f>
        <v>1.89</v>
      </c>
      <c r="G2268" t="str">
        <f>rawdata!G2286</f>
        <v>B</v>
      </c>
      <c r="H2268">
        <f>rawdata!H2286</f>
        <v>30.37</v>
      </c>
      <c r="I2268">
        <f>rawdata!I2286</f>
        <v>1</v>
      </c>
      <c r="J2268" s="3">
        <f t="shared" si="105"/>
        <v>54.809999999999995</v>
      </c>
      <c r="K2268" s="3">
        <f t="shared" si="106"/>
        <v>16.645797000000002</v>
      </c>
      <c r="L2268">
        <f t="shared" si="107"/>
        <v>1992</v>
      </c>
    </row>
    <row r="2269" spans="1:12" x14ac:dyDescent="0.25">
      <c r="A2269">
        <f>rawdata!A2287</f>
        <v>50</v>
      </c>
      <c r="B2269">
        <f>rawdata!B2287</f>
        <v>1470001100</v>
      </c>
      <c r="C2269">
        <f>rawdata!C2287</f>
        <v>145</v>
      </c>
      <c r="D2269">
        <f>rawdata!D2287</f>
        <v>13</v>
      </c>
      <c r="E2269">
        <f>rawdata!E2287</f>
        <v>1</v>
      </c>
      <c r="F2269">
        <f>rawdata!F2287</f>
        <v>1.69</v>
      </c>
      <c r="G2269">
        <f>rawdata!G2287</f>
        <v>0</v>
      </c>
      <c r="H2269">
        <f>rawdata!H2287</f>
        <v>26.04</v>
      </c>
      <c r="I2269">
        <f>rawdata!I2287</f>
        <v>1</v>
      </c>
      <c r="J2269" s="3">
        <f t="shared" si="105"/>
        <v>21.97</v>
      </c>
      <c r="K2269" s="3">
        <f t="shared" si="106"/>
        <v>5.7209880000000002</v>
      </c>
      <c r="L2269">
        <f t="shared" si="107"/>
        <v>1992</v>
      </c>
    </row>
    <row r="2270" spans="1:12" x14ac:dyDescent="0.25">
      <c r="A2270">
        <f>rawdata!A2288</f>
        <v>50</v>
      </c>
      <c r="B2270">
        <f>rawdata!B2288</f>
        <v>1470001110</v>
      </c>
      <c r="C2270">
        <f>rawdata!C2288</f>
        <v>145</v>
      </c>
      <c r="D2270">
        <f>rawdata!D2288</f>
        <v>11</v>
      </c>
      <c r="E2270">
        <f>rawdata!E2288</f>
        <v>1</v>
      </c>
      <c r="F2270">
        <f>rawdata!F2288</f>
        <v>2.59</v>
      </c>
      <c r="G2270">
        <f>rawdata!G2288</f>
        <v>0</v>
      </c>
      <c r="H2270">
        <f>rawdata!H2288</f>
        <v>26.02</v>
      </c>
      <c r="I2270">
        <f>rawdata!I2288</f>
        <v>1</v>
      </c>
      <c r="J2270" s="3">
        <f t="shared" si="105"/>
        <v>28.49</v>
      </c>
      <c r="K2270" s="3">
        <f t="shared" si="106"/>
        <v>7.4130979999999997</v>
      </c>
      <c r="L2270">
        <f t="shared" si="107"/>
        <v>1992</v>
      </c>
    </row>
    <row r="2271" spans="1:12" x14ac:dyDescent="0.25">
      <c r="A2271">
        <f>rawdata!A2289</f>
        <v>50</v>
      </c>
      <c r="B2271">
        <f>rawdata!B2289</f>
        <v>3010016584</v>
      </c>
      <c r="C2271">
        <f>rawdata!C2289</f>
        <v>145</v>
      </c>
      <c r="D2271">
        <f>rawdata!D2289</f>
        <v>6</v>
      </c>
      <c r="E2271">
        <f>rawdata!E2289</f>
        <v>1</v>
      </c>
      <c r="F2271">
        <f>rawdata!F2289</f>
        <v>2.82</v>
      </c>
      <c r="G2271" t="str">
        <f>rawdata!G2289</f>
        <v>B</v>
      </c>
      <c r="H2271">
        <f>rawdata!H2289</f>
        <v>29.68</v>
      </c>
      <c r="I2271">
        <f>rawdata!I2289</f>
        <v>1</v>
      </c>
      <c r="J2271" s="3">
        <f t="shared" si="105"/>
        <v>16.919999999999998</v>
      </c>
      <c r="K2271" s="3">
        <f t="shared" si="106"/>
        <v>5.0218559999999997</v>
      </c>
      <c r="L2271">
        <f t="shared" si="107"/>
        <v>1992</v>
      </c>
    </row>
    <row r="2272" spans="1:12" x14ac:dyDescent="0.25">
      <c r="A2272">
        <f>rawdata!A2290</f>
        <v>50</v>
      </c>
      <c r="B2272">
        <f>rawdata!B2290</f>
        <v>3010021196</v>
      </c>
      <c r="C2272">
        <f>rawdata!C2290</f>
        <v>145</v>
      </c>
      <c r="D2272">
        <f>rawdata!D2290</f>
        <v>15</v>
      </c>
      <c r="E2272">
        <f>rawdata!E2290</f>
        <v>1</v>
      </c>
      <c r="F2272">
        <f>rawdata!F2290</f>
        <v>2.82</v>
      </c>
      <c r="G2272" t="str">
        <f>rawdata!G2290</f>
        <v>B</v>
      </c>
      <c r="H2272">
        <f>rawdata!H2290</f>
        <v>29.68</v>
      </c>
      <c r="I2272">
        <f>rawdata!I2290</f>
        <v>1</v>
      </c>
      <c r="J2272" s="3">
        <f t="shared" si="105"/>
        <v>42.3</v>
      </c>
      <c r="K2272" s="3">
        <f t="shared" si="106"/>
        <v>12.554639999999999</v>
      </c>
      <c r="L2272">
        <f t="shared" si="107"/>
        <v>1992</v>
      </c>
    </row>
    <row r="2273" spans="1:12" x14ac:dyDescent="0.25">
      <c r="A2273">
        <f>rawdata!A2291</f>
        <v>50</v>
      </c>
      <c r="B2273">
        <f>rawdata!B2291</f>
        <v>3828112263</v>
      </c>
      <c r="C2273">
        <f>rawdata!C2291</f>
        <v>145</v>
      </c>
      <c r="D2273">
        <f>rawdata!D2291</f>
        <v>4</v>
      </c>
      <c r="E2273">
        <f>rawdata!E2291</f>
        <v>1</v>
      </c>
      <c r="F2273">
        <f>rawdata!F2291</f>
        <v>0.99</v>
      </c>
      <c r="G2273">
        <f>rawdata!G2291</f>
        <v>0</v>
      </c>
      <c r="H2273">
        <f>rawdata!H2291</f>
        <v>28.38</v>
      </c>
      <c r="I2273">
        <f>rawdata!I2291</f>
        <v>1</v>
      </c>
      <c r="J2273" s="3">
        <f t="shared" si="105"/>
        <v>3.96</v>
      </c>
      <c r="K2273" s="3">
        <f t="shared" si="106"/>
        <v>1.123848</v>
      </c>
      <c r="L2273">
        <f t="shared" si="107"/>
        <v>1992</v>
      </c>
    </row>
    <row r="2274" spans="1:12" x14ac:dyDescent="0.25">
      <c r="A2274">
        <f>rawdata!A2292</f>
        <v>50</v>
      </c>
      <c r="B2274">
        <f>rawdata!B2292</f>
        <v>3828112267</v>
      </c>
      <c r="C2274">
        <f>rawdata!C2292</f>
        <v>145</v>
      </c>
      <c r="D2274">
        <f>rawdata!D2292</f>
        <v>7</v>
      </c>
      <c r="E2274">
        <f>rawdata!E2292</f>
        <v>1</v>
      </c>
      <c r="F2274">
        <f>rawdata!F2292</f>
        <v>0.99</v>
      </c>
      <c r="G2274">
        <f>rawdata!G2292</f>
        <v>0</v>
      </c>
      <c r="H2274">
        <f>rawdata!H2292</f>
        <v>28.28</v>
      </c>
      <c r="I2274">
        <f>rawdata!I2292</f>
        <v>1</v>
      </c>
      <c r="J2274" s="3">
        <f t="shared" si="105"/>
        <v>6.93</v>
      </c>
      <c r="K2274" s="3">
        <f t="shared" si="106"/>
        <v>1.9598040000000001</v>
      </c>
      <c r="L2274">
        <f t="shared" si="107"/>
        <v>1992</v>
      </c>
    </row>
    <row r="2275" spans="1:12" x14ac:dyDescent="0.25">
      <c r="A2275">
        <f>rawdata!A2293</f>
        <v>50</v>
      </c>
      <c r="B2275">
        <f>rawdata!B2293</f>
        <v>3828112271</v>
      </c>
      <c r="C2275">
        <f>rawdata!C2293</f>
        <v>145</v>
      </c>
      <c r="D2275">
        <f>rawdata!D2293</f>
        <v>4</v>
      </c>
      <c r="E2275">
        <f>rawdata!E2293</f>
        <v>1</v>
      </c>
      <c r="F2275">
        <f>rawdata!F2293</f>
        <v>0.99</v>
      </c>
      <c r="G2275">
        <f>rawdata!G2293</f>
        <v>0</v>
      </c>
      <c r="H2275">
        <f>rawdata!H2293</f>
        <v>28.38</v>
      </c>
      <c r="I2275">
        <f>rawdata!I2293</f>
        <v>1</v>
      </c>
      <c r="J2275" s="3">
        <f t="shared" si="105"/>
        <v>3.96</v>
      </c>
      <c r="K2275" s="3">
        <f t="shared" si="106"/>
        <v>1.123848</v>
      </c>
      <c r="L2275">
        <f t="shared" si="107"/>
        <v>1992</v>
      </c>
    </row>
    <row r="2276" spans="1:12" x14ac:dyDescent="0.25">
      <c r="A2276">
        <f>rawdata!A2294</f>
        <v>50</v>
      </c>
      <c r="B2276">
        <f>rawdata!B2294</f>
        <v>3828112277</v>
      </c>
      <c r="C2276">
        <f>rawdata!C2294</f>
        <v>145</v>
      </c>
      <c r="D2276">
        <f>rawdata!D2294</f>
        <v>4</v>
      </c>
      <c r="E2276">
        <f>rawdata!E2294</f>
        <v>1</v>
      </c>
      <c r="F2276">
        <f>rawdata!F2294</f>
        <v>1.59</v>
      </c>
      <c r="G2276">
        <f>rawdata!G2294</f>
        <v>0</v>
      </c>
      <c r="H2276">
        <f>rawdata!H2294</f>
        <v>50.94</v>
      </c>
      <c r="I2276">
        <f>rawdata!I2294</f>
        <v>1</v>
      </c>
      <c r="J2276" s="3">
        <f t="shared" si="105"/>
        <v>6.36</v>
      </c>
      <c r="K2276" s="3">
        <f t="shared" si="106"/>
        <v>3.2397840000000002</v>
      </c>
      <c r="L2276">
        <f t="shared" si="107"/>
        <v>1992</v>
      </c>
    </row>
    <row r="2277" spans="1:12" x14ac:dyDescent="0.25">
      <c r="A2277">
        <f>rawdata!A2295</f>
        <v>50</v>
      </c>
      <c r="B2277">
        <f>rawdata!B2295</f>
        <v>3828112289</v>
      </c>
      <c r="C2277">
        <f>rawdata!C2295</f>
        <v>145</v>
      </c>
      <c r="D2277">
        <f>rawdata!D2295</f>
        <v>16</v>
      </c>
      <c r="E2277">
        <f>rawdata!E2295</f>
        <v>1</v>
      </c>
      <c r="F2277">
        <f>rawdata!F2295</f>
        <v>1.99</v>
      </c>
      <c r="G2277">
        <f>rawdata!G2295</f>
        <v>0</v>
      </c>
      <c r="H2277">
        <f>rawdata!H2295</f>
        <v>25.98</v>
      </c>
      <c r="I2277">
        <f>rawdata!I2295</f>
        <v>1</v>
      </c>
      <c r="J2277" s="3">
        <f t="shared" si="105"/>
        <v>31.84</v>
      </c>
      <c r="K2277" s="3">
        <f t="shared" si="106"/>
        <v>8.2720320000000012</v>
      </c>
      <c r="L2277">
        <f t="shared" si="107"/>
        <v>1992</v>
      </c>
    </row>
    <row r="2278" spans="1:12" x14ac:dyDescent="0.25">
      <c r="A2278">
        <f>rawdata!A2296</f>
        <v>50</v>
      </c>
      <c r="B2278">
        <f>rawdata!B2296</f>
        <v>3828112409</v>
      </c>
      <c r="C2278">
        <f>rawdata!C2296</f>
        <v>145</v>
      </c>
      <c r="D2278">
        <f>rawdata!D2296</f>
        <v>6</v>
      </c>
      <c r="E2278">
        <f>rawdata!E2296</f>
        <v>1</v>
      </c>
      <c r="F2278">
        <f>rawdata!F2296</f>
        <v>0.99</v>
      </c>
      <c r="G2278">
        <f>rawdata!G2296</f>
        <v>0</v>
      </c>
      <c r="H2278">
        <f>rawdata!H2296</f>
        <v>28.38</v>
      </c>
      <c r="I2278">
        <f>rawdata!I2296</f>
        <v>1</v>
      </c>
      <c r="J2278" s="3">
        <f t="shared" si="105"/>
        <v>5.9399999999999995</v>
      </c>
      <c r="K2278" s="3">
        <f t="shared" si="106"/>
        <v>1.6857719999999998</v>
      </c>
      <c r="L2278">
        <f t="shared" si="107"/>
        <v>1992</v>
      </c>
    </row>
    <row r="2279" spans="1:12" x14ac:dyDescent="0.25">
      <c r="A2279">
        <f>rawdata!A2297</f>
        <v>50</v>
      </c>
      <c r="B2279">
        <f>rawdata!B2297</f>
        <v>4400000516</v>
      </c>
      <c r="C2279">
        <f>rawdata!C2297</f>
        <v>145</v>
      </c>
      <c r="D2279">
        <f>rawdata!D2297</f>
        <v>12</v>
      </c>
      <c r="E2279">
        <f>rawdata!E2297</f>
        <v>1</v>
      </c>
      <c r="F2279">
        <f>rawdata!F2297</f>
        <v>2.93</v>
      </c>
      <c r="G2279">
        <f>rawdata!G2297</f>
        <v>0</v>
      </c>
      <c r="H2279">
        <f>rawdata!H2297</f>
        <v>31.06</v>
      </c>
      <c r="I2279">
        <f>rawdata!I2297</f>
        <v>1</v>
      </c>
      <c r="J2279" s="3">
        <f t="shared" si="105"/>
        <v>35.160000000000004</v>
      </c>
      <c r="K2279" s="3">
        <f t="shared" si="106"/>
        <v>10.920696</v>
      </c>
      <c r="L2279">
        <f t="shared" si="107"/>
        <v>1992</v>
      </c>
    </row>
    <row r="2280" spans="1:12" x14ac:dyDescent="0.25">
      <c r="A2280">
        <f>rawdata!A2298</f>
        <v>50</v>
      </c>
      <c r="B2280">
        <f>rawdata!B2298</f>
        <v>4400000527</v>
      </c>
      <c r="C2280">
        <f>rawdata!C2298</f>
        <v>145</v>
      </c>
      <c r="D2280">
        <f>rawdata!D2298</f>
        <v>9</v>
      </c>
      <c r="E2280">
        <f>rawdata!E2298</f>
        <v>1</v>
      </c>
      <c r="F2280">
        <f>rawdata!F2298</f>
        <v>2.84</v>
      </c>
      <c r="G2280">
        <f>rawdata!G2298</f>
        <v>0</v>
      </c>
      <c r="H2280">
        <f>rawdata!H2298</f>
        <v>31.51</v>
      </c>
      <c r="I2280">
        <f>rawdata!I2298</f>
        <v>1</v>
      </c>
      <c r="J2280" s="3">
        <f t="shared" si="105"/>
        <v>25.56</v>
      </c>
      <c r="K2280" s="3">
        <f t="shared" si="106"/>
        <v>8.0539559999999994</v>
      </c>
      <c r="L2280">
        <f t="shared" si="107"/>
        <v>1992</v>
      </c>
    </row>
    <row r="2281" spans="1:12" x14ac:dyDescent="0.25">
      <c r="A2281">
        <f>rawdata!A2299</f>
        <v>50</v>
      </c>
      <c r="B2281">
        <f>rawdata!B2299</f>
        <v>4400000551</v>
      </c>
      <c r="C2281">
        <f>rawdata!C2299</f>
        <v>145</v>
      </c>
      <c r="D2281">
        <f>rawdata!D2299</f>
        <v>23</v>
      </c>
      <c r="E2281">
        <f>rawdata!E2299</f>
        <v>1</v>
      </c>
      <c r="F2281">
        <f>rawdata!F2299</f>
        <v>2.99</v>
      </c>
      <c r="G2281">
        <f>rawdata!G2299</f>
        <v>0</v>
      </c>
      <c r="H2281">
        <f>rawdata!H2299</f>
        <v>30</v>
      </c>
      <c r="I2281">
        <f>rawdata!I2299</f>
        <v>1</v>
      </c>
      <c r="J2281" s="3">
        <f t="shared" si="105"/>
        <v>68.77000000000001</v>
      </c>
      <c r="K2281" s="3">
        <f t="shared" si="106"/>
        <v>20.631000000000004</v>
      </c>
      <c r="L2281">
        <f t="shared" si="107"/>
        <v>1992</v>
      </c>
    </row>
    <row r="2282" spans="1:12" x14ac:dyDescent="0.25">
      <c r="A2282">
        <f>rawdata!A2300</f>
        <v>50</v>
      </c>
      <c r="B2282">
        <f>rawdata!B2300</f>
        <v>4400000655</v>
      </c>
      <c r="C2282">
        <f>rawdata!C2300</f>
        <v>145</v>
      </c>
      <c r="D2282">
        <f>rawdata!D2300</f>
        <v>15</v>
      </c>
      <c r="E2282">
        <f>rawdata!E2300</f>
        <v>1</v>
      </c>
      <c r="F2282">
        <f>rawdata!F2300</f>
        <v>1.99</v>
      </c>
      <c r="G2282" t="str">
        <f>rawdata!G2300</f>
        <v>S</v>
      </c>
      <c r="H2282">
        <f>rawdata!H2300</f>
        <v>8.2899999999999991</v>
      </c>
      <c r="I2282">
        <f>rawdata!I2300</f>
        <v>1</v>
      </c>
      <c r="J2282" s="3">
        <f t="shared" si="105"/>
        <v>29.85</v>
      </c>
      <c r="K2282" s="3">
        <f t="shared" si="106"/>
        <v>2.4745649999999997</v>
      </c>
      <c r="L2282">
        <f t="shared" si="107"/>
        <v>1992</v>
      </c>
    </row>
    <row r="2283" spans="1:12" x14ac:dyDescent="0.25">
      <c r="A2283">
        <f>rawdata!A2301</f>
        <v>50</v>
      </c>
      <c r="B2283">
        <f>rawdata!B2301</f>
        <v>4400000720</v>
      </c>
      <c r="C2283">
        <f>rawdata!C2301</f>
        <v>145</v>
      </c>
      <c r="D2283">
        <f>rawdata!D2301</f>
        <v>178</v>
      </c>
      <c r="E2283">
        <f>rawdata!E2301</f>
        <v>1</v>
      </c>
      <c r="F2283">
        <f>rawdata!F2301</f>
        <v>1.99</v>
      </c>
      <c r="G2283" t="str">
        <f>rawdata!G2301</f>
        <v>S</v>
      </c>
      <c r="H2283">
        <f>rawdata!H2301</f>
        <v>8.2899999999999991</v>
      </c>
      <c r="I2283">
        <f>rawdata!I2301</f>
        <v>1</v>
      </c>
      <c r="J2283" s="3">
        <f t="shared" si="105"/>
        <v>354.21999999999997</v>
      </c>
      <c r="K2283" s="3">
        <f t="shared" si="106"/>
        <v>29.364837999999995</v>
      </c>
      <c r="L2283">
        <f t="shared" si="107"/>
        <v>1992</v>
      </c>
    </row>
    <row r="2284" spans="1:12" x14ac:dyDescent="0.25">
      <c r="A2284">
        <f>rawdata!A2302</f>
        <v>50</v>
      </c>
      <c r="B2284">
        <f>rawdata!B2302</f>
        <v>4400003721</v>
      </c>
      <c r="C2284">
        <f>rawdata!C2302</f>
        <v>145</v>
      </c>
      <c r="D2284">
        <f>rawdata!D2302</f>
        <v>26</v>
      </c>
      <c r="E2284">
        <f>rawdata!E2302</f>
        <v>1</v>
      </c>
      <c r="F2284">
        <f>rawdata!F2302</f>
        <v>2.29</v>
      </c>
      <c r="G2284" t="str">
        <f>rawdata!G2302</f>
        <v>B</v>
      </c>
      <c r="H2284">
        <f>rawdata!H2302</f>
        <v>24.76</v>
      </c>
      <c r="I2284">
        <f>rawdata!I2302</f>
        <v>1</v>
      </c>
      <c r="J2284" s="3">
        <f t="shared" si="105"/>
        <v>59.54</v>
      </c>
      <c r="K2284" s="3">
        <f t="shared" si="106"/>
        <v>14.742104000000001</v>
      </c>
      <c r="L2284">
        <f t="shared" si="107"/>
        <v>1992</v>
      </c>
    </row>
    <row r="2285" spans="1:12" x14ac:dyDescent="0.25">
      <c r="A2285">
        <f>rawdata!A2303</f>
        <v>50</v>
      </c>
      <c r="B2285">
        <f>rawdata!B2303</f>
        <v>4400003732</v>
      </c>
      <c r="C2285">
        <f>rawdata!C2303</f>
        <v>145</v>
      </c>
      <c r="D2285">
        <f>rawdata!D2303</f>
        <v>1</v>
      </c>
      <c r="E2285">
        <f>rawdata!E2303</f>
        <v>1</v>
      </c>
      <c r="F2285">
        <f>rawdata!F2303</f>
        <v>2.99</v>
      </c>
      <c r="G2285">
        <f>rawdata!G2303</f>
        <v>0</v>
      </c>
      <c r="H2285">
        <f>rawdata!H2303</f>
        <v>30</v>
      </c>
      <c r="I2285">
        <f>rawdata!I2303</f>
        <v>1</v>
      </c>
      <c r="J2285" s="3">
        <f t="shared" si="105"/>
        <v>2.99</v>
      </c>
      <c r="K2285" s="3">
        <f t="shared" si="106"/>
        <v>0.89700000000000002</v>
      </c>
      <c r="L2285">
        <f t="shared" si="107"/>
        <v>1992</v>
      </c>
    </row>
    <row r="2286" spans="1:12" x14ac:dyDescent="0.25">
      <c r="A2286">
        <f>rawdata!A2304</f>
        <v>50</v>
      </c>
      <c r="B2286">
        <f>rawdata!B2304</f>
        <v>4400004713</v>
      </c>
      <c r="C2286">
        <f>rawdata!C2304</f>
        <v>145</v>
      </c>
      <c r="D2286">
        <f>rawdata!D2304</f>
        <v>12</v>
      </c>
      <c r="E2286">
        <f>rawdata!E2304</f>
        <v>1</v>
      </c>
      <c r="F2286">
        <f>rawdata!F2304</f>
        <v>2.84</v>
      </c>
      <c r="G2286">
        <f>rawdata!G2304</f>
        <v>0</v>
      </c>
      <c r="H2286">
        <f>rawdata!H2304</f>
        <v>31.51</v>
      </c>
      <c r="I2286">
        <f>rawdata!I2304</f>
        <v>1</v>
      </c>
      <c r="J2286" s="3">
        <f t="shared" si="105"/>
        <v>34.08</v>
      </c>
      <c r="K2286" s="3">
        <f t="shared" si="106"/>
        <v>10.738607999999999</v>
      </c>
      <c r="L2286">
        <f t="shared" si="107"/>
        <v>1992</v>
      </c>
    </row>
    <row r="2287" spans="1:12" x14ac:dyDescent="0.25">
      <c r="A2287">
        <f>rawdata!A2305</f>
        <v>50</v>
      </c>
      <c r="B2287">
        <f>rawdata!B2305</f>
        <v>7974600016</v>
      </c>
      <c r="C2287">
        <f>rawdata!C2305</f>
        <v>145</v>
      </c>
      <c r="D2287">
        <f>rawdata!D2305</f>
        <v>16</v>
      </c>
      <c r="E2287">
        <f>rawdata!E2305</f>
        <v>1</v>
      </c>
      <c r="F2287">
        <f>rawdata!F2305</f>
        <v>1.89</v>
      </c>
      <c r="G2287" t="str">
        <f>rawdata!G2305</f>
        <v>B</v>
      </c>
      <c r="H2287">
        <f>rawdata!H2305</f>
        <v>30.37</v>
      </c>
      <c r="I2287">
        <f>rawdata!I2305</f>
        <v>1</v>
      </c>
      <c r="J2287" s="3">
        <f t="shared" si="105"/>
        <v>30.24</v>
      </c>
      <c r="K2287" s="3">
        <f t="shared" si="106"/>
        <v>9.1838879999999996</v>
      </c>
      <c r="L2287">
        <f t="shared" si="107"/>
        <v>1992</v>
      </c>
    </row>
    <row r="2288" spans="1:12" x14ac:dyDescent="0.25">
      <c r="A2288">
        <f>rawdata!A2306</f>
        <v>75</v>
      </c>
      <c r="B2288">
        <f>rawdata!B2306</f>
        <v>1470001100</v>
      </c>
      <c r="C2288">
        <f>rawdata!C2306</f>
        <v>145</v>
      </c>
      <c r="D2288">
        <f>rawdata!D2306</f>
        <v>8</v>
      </c>
      <c r="E2288">
        <f>rawdata!E2306</f>
        <v>1</v>
      </c>
      <c r="F2288">
        <f>rawdata!F2306</f>
        <v>1.69</v>
      </c>
      <c r="G2288">
        <f>rawdata!G2306</f>
        <v>0</v>
      </c>
      <c r="H2288">
        <f>rawdata!H2306</f>
        <v>26.03</v>
      </c>
      <c r="I2288">
        <f>rawdata!I2306</f>
        <v>1</v>
      </c>
      <c r="J2288" s="3">
        <f t="shared" si="105"/>
        <v>13.52</v>
      </c>
      <c r="K2288" s="3">
        <f t="shared" si="106"/>
        <v>3.5192560000000004</v>
      </c>
      <c r="L2288">
        <f t="shared" si="107"/>
        <v>1992</v>
      </c>
    </row>
    <row r="2289" spans="1:12" x14ac:dyDescent="0.25">
      <c r="A2289">
        <f>rawdata!A2307</f>
        <v>75</v>
      </c>
      <c r="B2289">
        <f>rawdata!B2307</f>
        <v>1470001110</v>
      </c>
      <c r="C2289">
        <f>rawdata!C2307</f>
        <v>145</v>
      </c>
      <c r="D2289">
        <f>rawdata!D2307</f>
        <v>9</v>
      </c>
      <c r="E2289">
        <f>rawdata!E2307</f>
        <v>1</v>
      </c>
      <c r="F2289">
        <f>rawdata!F2307</f>
        <v>2.39</v>
      </c>
      <c r="G2289">
        <f>rawdata!G2307</f>
        <v>0</v>
      </c>
      <c r="H2289">
        <f>rawdata!H2307</f>
        <v>24.51</v>
      </c>
      <c r="I2289">
        <f>rawdata!I2307</f>
        <v>1</v>
      </c>
      <c r="J2289" s="3">
        <f t="shared" si="105"/>
        <v>21.51</v>
      </c>
      <c r="K2289" s="3">
        <f t="shared" si="106"/>
        <v>5.272101000000001</v>
      </c>
      <c r="L2289">
        <f t="shared" si="107"/>
        <v>1992</v>
      </c>
    </row>
    <row r="2290" spans="1:12" x14ac:dyDescent="0.25">
      <c r="A2290">
        <f>rawdata!A2308</f>
        <v>75</v>
      </c>
      <c r="B2290">
        <f>rawdata!B2308</f>
        <v>3010016584</v>
      </c>
      <c r="C2290">
        <f>rawdata!C2308</f>
        <v>145</v>
      </c>
      <c r="D2290">
        <f>rawdata!D2308</f>
        <v>14</v>
      </c>
      <c r="E2290">
        <f>rawdata!E2308</f>
        <v>1</v>
      </c>
      <c r="F2290">
        <f>rawdata!F2308</f>
        <v>2.82</v>
      </c>
      <c r="G2290" t="str">
        <f>rawdata!G2308</f>
        <v>B</v>
      </c>
      <c r="H2290">
        <f>rawdata!H2308</f>
        <v>29.68</v>
      </c>
      <c r="I2290">
        <f>rawdata!I2308</f>
        <v>1</v>
      </c>
      <c r="J2290" s="3">
        <f t="shared" si="105"/>
        <v>39.479999999999997</v>
      </c>
      <c r="K2290" s="3">
        <f t="shared" si="106"/>
        <v>11.717663999999999</v>
      </c>
      <c r="L2290">
        <f t="shared" si="107"/>
        <v>1992</v>
      </c>
    </row>
    <row r="2291" spans="1:12" x14ac:dyDescent="0.25">
      <c r="A2291">
        <f>rawdata!A2309</f>
        <v>75</v>
      </c>
      <c r="B2291">
        <f>rawdata!B2309</f>
        <v>3010021196</v>
      </c>
      <c r="C2291">
        <f>rawdata!C2309</f>
        <v>145</v>
      </c>
      <c r="D2291">
        <f>rawdata!D2309</f>
        <v>3</v>
      </c>
      <c r="E2291">
        <f>rawdata!E2309</f>
        <v>1</v>
      </c>
      <c r="F2291">
        <f>rawdata!F2309</f>
        <v>2.82</v>
      </c>
      <c r="G2291" t="str">
        <f>rawdata!G2309</f>
        <v>B</v>
      </c>
      <c r="H2291">
        <f>rawdata!H2309</f>
        <v>29.68</v>
      </c>
      <c r="I2291">
        <f>rawdata!I2309</f>
        <v>1</v>
      </c>
      <c r="J2291" s="3">
        <f t="shared" si="105"/>
        <v>8.4599999999999991</v>
      </c>
      <c r="K2291" s="3">
        <f t="shared" si="106"/>
        <v>2.5109279999999998</v>
      </c>
      <c r="L2291">
        <f t="shared" si="107"/>
        <v>1992</v>
      </c>
    </row>
    <row r="2292" spans="1:12" x14ac:dyDescent="0.25">
      <c r="A2292">
        <f>rawdata!A2310</f>
        <v>75</v>
      </c>
      <c r="B2292">
        <f>rawdata!B2310</f>
        <v>3828112263</v>
      </c>
      <c r="C2292">
        <f>rawdata!C2310</f>
        <v>145</v>
      </c>
      <c r="D2292">
        <f>rawdata!D2310</f>
        <v>8</v>
      </c>
      <c r="E2292">
        <f>rawdata!E2310</f>
        <v>1</v>
      </c>
      <c r="F2292">
        <f>rawdata!F2310</f>
        <v>0.99</v>
      </c>
      <c r="G2292">
        <f>rawdata!G2310</f>
        <v>0</v>
      </c>
      <c r="H2292">
        <f>rawdata!H2310</f>
        <v>28.38</v>
      </c>
      <c r="I2292">
        <f>rawdata!I2310</f>
        <v>1</v>
      </c>
      <c r="J2292" s="3">
        <f t="shared" si="105"/>
        <v>7.92</v>
      </c>
      <c r="K2292" s="3">
        <f t="shared" si="106"/>
        <v>2.2476959999999999</v>
      </c>
      <c r="L2292">
        <f t="shared" si="107"/>
        <v>1992</v>
      </c>
    </row>
    <row r="2293" spans="1:12" x14ac:dyDescent="0.25">
      <c r="A2293">
        <f>rawdata!A2311</f>
        <v>75</v>
      </c>
      <c r="B2293">
        <f>rawdata!B2311</f>
        <v>3828112267</v>
      </c>
      <c r="C2293">
        <f>rawdata!C2311</f>
        <v>145</v>
      </c>
      <c r="D2293">
        <f>rawdata!D2311</f>
        <v>12</v>
      </c>
      <c r="E2293">
        <f>rawdata!E2311</f>
        <v>1</v>
      </c>
      <c r="F2293">
        <f>rawdata!F2311</f>
        <v>0.99</v>
      </c>
      <c r="G2293">
        <f>rawdata!G2311</f>
        <v>0</v>
      </c>
      <c r="H2293">
        <f>rawdata!H2311</f>
        <v>28.28</v>
      </c>
      <c r="I2293">
        <f>rawdata!I2311</f>
        <v>1</v>
      </c>
      <c r="J2293" s="3">
        <f t="shared" si="105"/>
        <v>11.879999999999999</v>
      </c>
      <c r="K2293" s="3">
        <f t="shared" si="106"/>
        <v>3.3596639999999995</v>
      </c>
      <c r="L2293">
        <f t="shared" si="107"/>
        <v>1992</v>
      </c>
    </row>
    <row r="2294" spans="1:12" x14ac:dyDescent="0.25">
      <c r="A2294">
        <f>rawdata!A2312</f>
        <v>75</v>
      </c>
      <c r="B2294">
        <f>rawdata!B2312</f>
        <v>3828112271</v>
      </c>
      <c r="C2294">
        <f>rawdata!C2312</f>
        <v>145</v>
      </c>
      <c r="D2294">
        <f>rawdata!D2312</f>
        <v>21</v>
      </c>
      <c r="E2294">
        <f>rawdata!E2312</f>
        <v>1</v>
      </c>
      <c r="F2294">
        <f>rawdata!F2312</f>
        <v>0.99</v>
      </c>
      <c r="G2294">
        <f>rawdata!G2312</f>
        <v>0</v>
      </c>
      <c r="H2294">
        <f>rawdata!H2312</f>
        <v>28.38</v>
      </c>
      <c r="I2294">
        <f>rawdata!I2312</f>
        <v>1</v>
      </c>
      <c r="J2294" s="3">
        <f t="shared" si="105"/>
        <v>20.79</v>
      </c>
      <c r="K2294" s="3">
        <f t="shared" si="106"/>
        <v>5.9002019999999993</v>
      </c>
      <c r="L2294">
        <f t="shared" si="107"/>
        <v>1992</v>
      </c>
    </row>
    <row r="2295" spans="1:12" x14ac:dyDescent="0.25">
      <c r="A2295">
        <f>rawdata!A2313</f>
        <v>75</v>
      </c>
      <c r="B2295">
        <f>rawdata!B2313</f>
        <v>3828112277</v>
      </c>
      <c r="C2295">
        <f>rawdata!C2313</f>
        <v>145</v>
      </c>
      <c r="D2295">
        <f>rawdata!D2313</f>
        <v>16</v>
      </c>
      <c r="E2295">
        <f>rawdata!E2313</f>
        <v>1</v>
      </c>
      <c r="F2295">
        <f>rawdata!F2313</f>
        <v>1.59</v>
      </c>
      <c r="G2295">
        <f>rawdata!G2313</f>
        <v>0</v>
      </c>
      <c r="H2295">
        <f>rawdata!H2313</f>
        <v>52.38</v>
      </c>
      <c r="I2295">
        <f>rawdata!I2313</f>
        <v>1</v>
      </c>
      <c r="J2295" s="3">
        <f t="shared" si="105"/>
        <v>25.44</v>
      </c>
      <c r="K2295" s="3">
        <f t="shared" si="106"/>
        <v>13.325472000000001</v>
      </c>
      <c r="L2295">
        <f t="shared" si="107"/>
        <v>1992</v>
      </c>
    </row>
    <row r="2296" spans="1:12" x14ac:dyDescent="0.25">
      <c r="A2296">
        <f>rawdata!A2314</f>
        <v>75</v>
      </c>
      <c r="B2296">
        <f>rawdata!B2314</f>
        <v>3828112289</v>
      </c>
      <c r="C2296">
        <f>rawdata!C2314</f>
        <v>145</v>
      </c>
      <c r="D2296">
        <f>rawdata!D2314</f>
        <v>4</v>
      </c>
      <c r="E2296">
        <f>rawdata!E2314</f>
        <v>1</v>
      </c>
      <c r="F2296">
        <f>rawdata!F2314</f>
        <v>2.19</v>
      </c>
      <c r="G2296">
        <f>rawdata!G2314</f>
        <v>0</v>
      </c>
      <c r="H2296">
        <f>rawdata!H2314</f>
        <v>32.64</v>
      </c>
      <c r="I2296">
        <f>rawdata!I2314</f>
        <v>1</v>
      </c>
      <c r="J2296" s="3">
        <f t="shared" si="105"/>
        <v>8.76</v>
      </c>
      <c r="K2296" s="3">
        <f t="shared" si="106"/>
        <v>2.859264</v>
      </c>
      <c r="L2296">
        <f t="shared" si="107"/>
        <v>1992</v>
      </c>
    </row>
    <row r="2297" spans="1:12" x14ac:dyDescent="0.25">
      <c r="A2297">
        <f>rawdata!A2315</f>
        <v>75</v>
      </c>
      <c r="B2297">
        <f>rawdata!B2315</f>
        <v>3828112409</v>
      </c>
      <c r="C2297">
        <f>rawdata!C2315</f>
        <v>145</v>
      </c>
      <c r="D2297">
        <f>rawdata!D2315</f>
        <v>17</v>
      </c>
      <c r="E2297">
        <f>rawdata!E2315</f>
        <v>1</v>
      </c>
      <c r="F2297">
        <f>rawdata!F2315</f>
        <v>0.99</v>
      </c>
      <c r="G2297">
        <f>rawdata!G2315</f>
        <v>0</v>
      </c>
      <c r="H2297">
        <f>rawdata!H2315</f>
        <v>28.38</v>
      </c>
      <c r="I2297">
        <f>rawdata!I2315</f>
        <v>1</v>
      </c>
      <c r="J2297" s="3">
        <f t="shared" si="105"/>
        <v>16.829999999999998</v>
      </c>
      <c r="K2297" s="3">
        <f t="shared" si="106"/>
        <v>4.7763539999999995</v>
      </c>
      <c r="L2297">
        <f t="shared" si="107"/>
        <v>1992</v>
      </c>
    </row>
    <row r="2298" spans="1:12" x14ac:dyDescent="0.25">
      <c r="A2298">
        <f>rawdata!A2316</f>
        <v>75</v>
      </c>
      <c r="B2298">
        <f>rawdata!B2316</f>
        <v>4400000516</v>
      </c>
      <c r="C2298">
        <f>rawdata!C2316</f>
        <v>145</v>
      </c>
      <c r="D2298">
        <f>rawdata!D2316</f>
        <v>5</v>
      </c>
      <c r="E2298">
        <f>rawdata!E2316</f>
        <v>1</v>
      </c>
      <c r="F2298">
        <f>rawdata!F2316</f>
        <v>2.93</v>
      </c>
      <c r="G2298">
        <f>rawdata!G2316</f>
        <v>0</v>
      </c>
      <c r="H2298">
        <f>rawdata!H2316</f>
        <v>28.6</v>
      </c>
      <c r="I2298">
        <f>rawdata!I2316</f>
        <v>1</v>
      </c>
      <c r="J2298" s="3">
        <f t="shared" si="105"/>
        <v>14.65</v>
      </c>
      <c r="K2298" s="3">
        <f t="shared" si="106"/>
        <v>4.1898999999999997</v>
      </c>
      <c r="L2298">
        <f t="shared" si="107"/>
        <v>1992</v>
      </c>
    </row>
    <row r="2299" spans="1:12" x14ac:dyDescent="0.25">
      <c r="A2299">
        <f>rawdata!A2317</f>
        <v>75</v>
      </c>
      <c r="B2299">
        <f>rawdata!B2317</f>
        <v>4400000527</v>
      </c>
      <c r="C2299">
        <f>rawdata!C2317</f>
        <v>145</v>
      </c>
      <c r="D2299">
        <f>rawdata!D2317</f>
        <v>16</v>
      </c>
      <c r="E2299">
        <f>rawdata!E2317</f>
        <v>1</v>
      </c>
      <c r="F2299">
        <f>rawdata!F2317</f>
        <v>2.84</v>
      </c>
      <c r="G2299">
        <f>rawdata!G2317</f>
        <v>0</v>
      </c>
      <c r="H2299">
        <f>rawdata!H2317</f>
        <v>28.62</v>
      </c>
      <c r="I2299">
        <f>rawdata!I2317</f>
        <v>1</v>
      </c>
      <c r="J2299" s="3">
        <f t="shared" si="105"/>
        <v>45.44</v>
      </c>
      <c r="K2299" s="3">
        <f t="shared" si="106"/>
        <v>13.004928</v>
      </c>
      <c r="L2299">
        <f t="shared" si="107"/>
        <v>1992</v>
      </c>
    </row>
    <row r="2300" spans="1:12" x14ac:dyDescent="0.25">
      <c r="A2300">
        <f>rawdata!A2318</f>
        <v>75</v>
      </c>
      <c r="B2300">
        <f>rawdata!B2318</f>
        <v>4400000551</v>
      </c>
      <c r="C2300">
        <f>rawdata!C2318</f>
        <v>145</v>
      </c>
      <c r="D2300">
        <f>rawdata!D2318</f>
        <v>35</v>
      </c>
      <c r="E2300">
        <f>rawdata!E2318</f>
        <v>1</v>
      </c>
      <c r="F2300">
        <f>rawdata!F2318</f>
        <v>2.99</v>
      </c>
      <c r="G2300">
        <f>rawdata!G2318</f>
        <v>0</v>
      </c>
      <c r="H2300">
        <f>rawdata!H2318</f>
        <v>27.95</v>
      </c>
      <c r="I2300">
        <f>rawdata!I2318</f>
        <v>1</v>
      </c>
      <c r="J2300" s="3">
        <f t="shared" si="105"/>
        <v>104.65</v>
      </c>
      <c r="K2300" s="3">
        <f t="shared" si="106"/>
        <v>29.249675000000003</v>
      </c>
      <c r="L2300">
        <f t="shared" si="107"/>
        <v>1992</v>
      </c>
    </row>
    <row r="2301" spans="1:12" x14ac:dyDescent="0.25">
      <c r="A2301">
        <f>rawdata!A2319</f>
        <v>75</v>
      </c>
      <c r="B2301">
        <f>rawdata!B2319</f>
        <v>4400000655</v>
      </c>
      <c r="C2301">
        <f>rawdata!C2319</f>
        <v>145</v>
      </c>
      <c r="D2301">
        <f>rawdata!D2319</f>
        <v>9</v>
      </c>
      <c r="E2301">
        <f>rawdata!E2319</f>
        <v>1</v>
      </c>
      <c r="F2301">
        <f>rawdata!F2319</f>
        <v>1.99</v>
      </c>
      <c r="G2301" t="str">
        <f>rawdata!G2319</f>
        <v>S</v>
      </c>
      <c r="H2301">
        <f>rawdata!H2319</f>
        <v>8.2899999999999991</v>
      </c>
      <c r="I2301">
        <f>rawdata!I2319</f>
        <v>1</v>
      </c>
      <c r="J2301" s="3">
        <f t="shared" si="105"/>
        <v>17.91</v>
      </c>
      <c r="K2301" s="3">
        <f t="shared" si="106"/>
        <v>1.4847389999999998</v>
      </c>
      <c r="L2301">
        <f t="shared" si="107"/>
        <v>1992</v>
      </c>
    </row>
    <row r="2302" spans="1:12" x14ac:dyDescent="0.25">
      <c r="A2302">
        <f>rawdata!A2320</f>
        <v>75</v>
      </c>
      <c r="B2302">
        <f>rawdata!B2320</f>
        <v>4400000720</v>
      </c>
      <c r="C2302">
        <f>rawdata!C2320</f>
        <v>145</v>
      </c>
      <c r="D2302">
        <f>rawdata!D2320</f>
        <v>160</v>
      </c>
      <c r="E2302">
        <f>rawdata!E2320</f>
        <v>1</v>
      </c>
      <c r="F2302">
        <f>rawdata!F2320</f>
        <v>1.99</v>
      </c>
      <c r="G2302" t="str">
        <f>rawdata!G2320</f>
        <v>S</v>
      </c>
      <c r="H2302">
        <f>rawdata!H2320</f>
        <v>8.2899999999999991</v>
      </c>
      <c r="I2302">
        <f>rawdata!I2320</f>
        <v>1</v>
      </c>
      <c r="J2302" s="3">
        <f t="shared" si="105"/>
        <v>318.39999999999998</v>
      </c>
      <c r="K2302" s="3">
        <f t="shared" si="106"/>
        <v>26.395359999999997</v>
      </c>
      <c r="L2302">
        <f t="shared" si="107"/>
        <v>1992</v>
      </c>
    </row>
    <row r="2303" spans="1:12" x14ac:dyDescent="0.25">
      <c r="A2303">
        <f>rawdata!A2321</f>
        <v>75</v>
      </c>
      <c r="B2303">
        <f>rawdata!B2321</f>
        <v>4400003721</v>
      </c>
      <c r="C2303">
        <f>rawdata!C2321</f>
        <v>145</v>
      </c>
      <c r="D2303">
        <f>rawdata!D2321</f>
        <v>21</v>
      </c>
      <c r="E2303">
        <f>rawdata!E2321</f>
        <v>1</v>
      </c>
      <c r="F2303">
        <f>rawdata!F2321</f>
        <v>2.29</v>
      </c>
      <c r="G2303" t="str">
        <f>rawdata!G2321</f>
        <v>S</v>
      </c>
      <c r="H2303">
        <f>rawdata!H2321</f>
        <v>24.75</v>
      </c>
      <c r="I2303">
        <f>rawdata!I2321</f>
        <v>1</v>
      </c>
      <c r="J2303" s="3">
        <f t="shared" si="105"/>
        <v>48.09</v>
      </c>
      <c r="K2303" s="3">
        <f t="shared" si="106"/>
        <v>11.902275000000001</v>
      </c>
      <c r="L2303">
        <f t="shared" si="107"/>
        <v>1992</v>
      </c>
    </row>
    <row r="2304" spans="1:12" x14ac:dyDescent="0.25">
      <c r="A2304">
        <f>rawdata!A2322</f>
        <v>75</v>
      </c>
      <c r="B2304">
        <f>rawdata!B2322</f>
        <v>4400003732</v>
      </c>
      <c r="C2304">
        <f>rawdata!C2322</f>
        <v>145</v>
      </c>
      <c r="D2304">
        <f>rawdata!D2322</f>
        <v>4</v>
      </c>
      <c r="E2304">
        <f>rawdata!E2322</f>
        <v>1</v>
      </c>
      <c r="F2304">
        <f>rawdata!F2322</f>
        <v>2.99</v>
      </c>
      <c r="G2304">
        <f>rawdata!G2322</f>
        <v>0</v>
      </c>
      <c r="H2304">
        <f>rawdata!H2322</f>
        <v>28.99</v>
      </c>
      <c r="I2304">
        <f>rawdata!I2322</f>
        <v>1</v>
      </c>
      <c r="J2304" s="3">
        <f t="shared" si="105"/>
        <v>11.96</v>
      </c>
      <c r="K2304" s="3">
        <f t="shared" si="106"/>
        <v>3.4672039999999997</v>
      </c>
      <c r="L2304">
        <f t="shared" si="107"/>
        <v>1992</v>
      </c>
    </row>
    <row r="2305" spans="1:12" x14ac:dyDescent="0.25">
      <c r="A2305">
        <f>rawdata!A2323</f>
        <v>75</v>
      </c>
      <c r="B2305">
        <f>rawdata!B2323</f>
        <v>4400004713</v>
      </c>
      <c r="C2305">
        <f>rawdata!C2323</f>
        <v>145</v>
      </c>
      <c r="D2305">
        <f>rawdata!D2323</f>
        <v>14</v>
      </c>
      <c r="E2305">
        <f>rawdata!E2323</f>
        <v>1</v>
      </c>
      <c r="F2305">
        <f>rawdata!F2323</f>
        <v>2.84</v>
      </c>
      <c r="G2305">
        <f>rawdata!G2323</f>
        <v>0</v>
      </c>
      <c r="H2305">
        <f>rawdata!H2323</f>
        <v>29.11</v>
      </c>
      <c r="I2305">
        <f>rawdata!I2323</f>
        <v>1</v>
      </c>
      <c r="J2305" s="3">
        <f t="shared" si="105"/>
        <v>39.76</v>
      </c>
      <c r="K2305" s="3">
        <f t="shared" si="106"/>
        <v>11.574135999999999</v>
      </c>
      <c r="L2305">
        <f t="shared" si="107"/>
        <v>1992</v>
      </c>
    </row>
    <row r="2306" spans="1:12" x14ac:dyDescent="0.25">
      <c r="A2306">
        <f>rawdata!A2324</f>
        <v>75</v>
      </c>
      <c r="B2306">
        <f>rawdata!B2324</f>
        <v>7974600016</v>
      </c>
      <c r="C2306">
        <f>rawdata!C2324</f>
        <v>145</v>
      </c>
      <c r="D2306">
        <f>rawdata!D2324</f>
        <v>14</v>
      </c>
      <c r="E2306">
        <f>rawdata!E2324</f>
        <v>1</v>
      </c>
      <c r="F2306">
        <f>rawdata!F2324</f>
        <v>1.89</v>
      </c>
      <c r="G2306">
        <f>rawdata!G2324</f>
        <v>0</v>
      </c>
      <c r="H2306">
        <f>rawdata!H2324</f>
        <v>30.37</v>
      </c>
      <c r="I2306">
        <f>rawdata!I2324</f>
        <v>1</v>
      </c>
      <c r="J2306" s="3">
        <f t="shared" ref="J2306:J2369" si="108">D2306*F2306/E2306</f>
        <v>26.459999999999997</v>
      </c>
      <c r="K2306" s="3">
        <f t="shared" ref="K2306:K2369" si="109">J2306*H2306/100</f>
        <v>8.0359020000000001</v>
      </c>
      <c r="L2306">
        <f t="shared" ref="L2306:L2369" si="110">IF(C2306&lt;=172,1992,IF(C2306&lt;=225,1993,IF(C2306&lt;=277,1994,IF(C2306&lt;=329,1995,IF(C2306&lt;=381,1996,1997)))))</f>
        <v>1992</v>
      </c>
    </row>
    <row r="2307" spans="1:12" x14ac:dyDescent="0.25">
      <c r="A2307">
        <f>rawdata!A2325</f>
        <v>100</v>
      </c>
      <c r="B2307">
        <f>rawdata!B2325</f>
        <v>1470001100</v>
      </c>
      <c r="C2307">
        <f>rawdata!C2325</f>
        <v>145</v>
      </c>
      <c r="D2307">
        <f>rawdata!D2325</f>
        <v>21</v>
      </c>
      <c r="E2307">
        <f>rawdata!E2325</f>
        <v>1</v>
      </c>
      <c r="F2307">
        <f>rawdata!F2325</f>
        <v>1.69</v>
      </c>
      <c r="G2307">
        <f>rawdata!G2325</f>
        <v>0</v>
      </c>
      <c r="H2307">
        <f>rawdata!H2325</f>
        <v>26.03</v>
      </c>
      <c r="I2307">
        <f>rawdata!I2325</f>
        <v>1</v>
      </c>
      <c r="J2307" s="3">
        <f t="shared" si="108"/>
        <v>35.49</v>
      </c>
      <c r="K2307" s="3">
        <f t="shared" si="109"/>
        <v>9.2380470000000017</v>
      </c>
      <c r="L2307">
        <f t="shared" si="110"/>
        <v>1992</v>
      </c>
    </row>
    <row r="2308" spans="1:12" x14ac:dyDescent="0.25">
      <c r="A2308">
        <f>rawdata!A2326</f>
        <v>100</v>
      </c>
      <c r="B2308">
        <f>rawdata!B2326</f>
        <v>1470001110</v>
      </c>
      <c r="C2308">
        <f>rawdata!C2326</f>
        <v>145</v>
      </c>
      <c r="D2308">
        <f>rawdata!D2326</f>
        <v>23</v>
      </c>
      <c r="E2308">
        <f>rawdata!E2326</f>
        <v>1</v>
      </c>
      <c r="F2308">
        <f>rawdata!F2326</f>
        <v>2.4500000000000002</v>
      </c>
      <c r="G2308">
        <f>rawdata!G2326</f>
        <v>0</v>
      </c>
      <c r="H2308">
        <f>rawdata!H2326</f>
        <v>24.48</v>
      </c>
      <c r="I2308">
        <f>rawdata!I2326</f>
        <v>1</v>
      </c>
      <c r="J2308" s="3">
        <f t="shared" si="108"/>
        <v>56.35</v>
      </c>
      <c r="K2308" s="3">
        <f t="shared" si="109"/>
        <v>13.79448</v>
      </c>
      <c r="L2308">
        <f t="shared" si="110"/>
        <v>1992</v>
      </c>
    </row>
    <row r="2309" spans="1:12" x14ac:dyDescent="0.25">
      <c r="A2309">
        <f>rawdata!A2327</f>
        <v>100</v>
      </c>
      <c r="B2309">
        <f>rawdata!B2327</f>
        <v>3010016584</v>
      </c>
      <c r="C2309">
        <f>rawdata!C2327</f>
        <v>145</v>
      </c>
      <c r="D2309">
        <f>rawdata!D2327</f>
        <v>20</v>
      </c>
      <c r="E2309">
        <f>rawdata!E2327</f>
        <v>1</v>
      </c>
      <c r="F2309">
        <f>rawdata!F2327</f>
        <v>2.82</v>
      </c>
      <c r="G2309" t="str">
        <f>rawdata!G2327</f>
        <v>B</v>
      </c>
      <c r="H2309">
        <f>rawdata!H2327</f>
        <v>29.68</v>
      </c>
      <c r="I2309">
        <f>rawdata!I2327</f>
        <v>1</v>
      </c>
      <c r="J2309" s="3">
        <f t="shared" si="108"/>
        <v>56.4</v>
      </c>
      <c r="K2309" s="3">
        <f t="shared" si="109"/>
        <v>16.739519999999999</v>
      </c>
      <c r="L2309">
        <f t="shared" si="110"/>
        <v>1992</v>
      </c>
    </row>
    <row r="2310" spans="1:12" x14ac:dyDescent="0.25">
      <c r="A2310">
        <f>rawdata!A2328</f>
        <v>100</v>
      </c>
      <c r="B2310">
        <f>rawdata!B2328</f>
        <v>3010021196</v>
      </c>
      <c r="C2310">
        <f>rawdata!C2328</f>
        <v>145</v>
      </c>
      <c r="D2310">
        <f>rawdata!D2328</f>
        <v>12</v>
      </c>
      <c r="E2310">
        <f>rawdata!E2328</f>
        <v>1</v>
      </c>
      <c r="F2310">
        <f>rawdata!F2328</f>
        <v>2.82</v>
      </c>
      <c r="G2310" t="str">
        <f>rawdata!G2328</f>
        <v>B</v>
      </c>
      <c r="H2310">
        <f>rawdata!H2328</f>
        <v>29.68</v>
      </c>
      <c r="I2310">
        <f>rawdata!I2328</f>
        <v>1</v>
      </c>
      <c r="J2310" s="3">
        <f t="shared" si="108"/>
        <v>33.839999999999996</v>
      </c>
      <c r="K2310" s="3">
        <f t="shared" si="109"/>
        <v>10.043711999999999</v>
      </c>
      <c r="L2310">
        <f t="shared" si="110"/>
        <v>1992</v>
      </c>
    </row>
    <row r="2311" spans="1:12" x14ac:dyDescent="0.25">
      <c r="A2311">
        <f>rawdata!A2329</f>
        <v>100</v>
      </c>
      <c r="B2311">
        <f>rawdata!B2329</f>
        <v>3828112263</v>
      </c>
      <c r="C2311">
        <f>rawdata!C2329</f>
        <v>145</v>
      </c>
      <c r="D2311">
        <f>rawdata!D2329</f>
        <v>39</v>
      </c>
      <c r="E2311">
        <f>rawdata!E2329</f>
        <v>1</v>
      </c>
      <c r="F2311">
        <f>rawdata!F2329</f>
        <v>0.99</v>
      </c>
      <c r="G2311">
        <f>rawdata!G2329</f>
        <v>0</v>
      </c>
      <c r="H2311">
        <f>rawdata!H2329</f>
        <v>28.38</v>
      </c>
      <c r="I2311">
        <f>rawdata!I2329</f>
        <v>1</v>
      </c>
      <c r="J2311" s="3">
        <f t="shared" si="108"/>
        <v>38.61</v>
      </c>
      <c r="K2311" s="3">
        <f t="shared" si="109"/>
        <v>10.957518</v>
      </c>
      <c r="L2311">
        <f t="shared" si="110"/>
        <v>1992</v>
      </c>
    </row>
    <row r="2312" spans="1:12" x14ac:dyDescent="0.25">
      <c r="A2312">
        <f>rawdata!A2330</f>
        <v>100</v>
      </c>
      <c r="B2312">
        <f>rawdata!B2330</f>
        <v>3828112267</v>
      </c>
      <c r="C2312">
        <f>rawdata!C2330</f>
        <v>145</v>
      </c>
      <c r="D2312">
        <f>rawdata!D2330</f>
        <v>26</v>
      </c>
      <c r="E2312">
        <f>rawdata!E2330</f>
        <v>1</v>
      </c>
      <c r="F2312">
        <f>rawdata!F2330</f>
        <v>0.99</v>
      </c>
      <c r="G2312">
        <f>rawdata!G2330</f>
        <v>0</v>
      </c>
      <c r="H2312">
        <f>rawdata!H2330</f>
        <v>28.28</v>
      </c>
      <c r="I2312">
        <f>rawdata!I2330</f>
        <v>1</v>
      </c>
      <c r="J2312" s="3">
        <f t="shared" si="108"/>
        <v>25.74</v>
      </c>
      <c r="K2312" s="3">
        <f t="shared" si="109"/>
        <v>7.2792719999999997</v>
      </c>
      <c r="L2312">
        <f t="shared" si="110"/>
        <v>1992</v>
      </c>
    </row>
    <row r="2313" spans="1:12" x14ac:dyDescent="0.25">
      <c r="A2313">
        <f>rawdata!A2331</f>
        <v>100</v>
      </c>
      <c r="B2313">
        <f>rawdata!B2331</f>
        <v>3828112271</v>
      </c>
      <c r="C2313">
        <f>rawdata!C2331</f>
        <v>145</v>
      </c>
      <c r="D2313">
        <f>rawdata!D2331</f>
        <v>24</v>
      </c>
      <c r="E2313">
        <f>rawdata!E2331</f>
        <v>1</v>
      </c>
      <c r="F2313">
        <f>rawdata!F2331</f>
        <v>0.99</v>
      </c>
      <c r="G2313">
        <f>rawdata!G2331</f>
        <v>0</v>
      </c>
      <c r="H2313">
        <f>rawdata!H2331</f>
        <v>28.38</v>
      </c>
      <c r="I2313">
        <f>rawdata!I2331</f>
        <v>1</v>
      </c>
      <c r="J2313" s="3">
        <f t="shared" si="108"/>
        <v>23.759999999999998</v>
      </c>
      <c r="K2313" s="3">
        <f t="shared" si="109"/>
        <v>6.7430879999999993</v>
      </c>
      <c r="L2313">
        <f t="shared" si="110"/>
        <v>1992</v>
      </c>
    </row>
    <row r="2314" spans="1:12" x14ac:dyDescent="0.25">
      <c r="A2314">
        <f>rawdata!A2332</f>
        <v>100</v>
      </c>
      <c r="B2314">
        <f>rawdata!B2332</f>
        <v>3828112277</v>
      </c>
      <c r="C2314">
        <f>rawdata!C2332</f>
        <v>145</v>
      </c>
      <c r="D2314">
        <f>rawdata!D2332</f>
        <v>13</v>
      </c>
      <c r="E2314">
        <f>rawdata!E2332</f>
        <v>1</v>
      </c>
      <c r="F2314">
        <f>rawdata!F2332</f>
        <v>1.59</v>
      </c>
      <c r="G2314">
        <f>rawdata!G2332</f>
        <v>0</v>
      </c>
      <c r="H2314">
        <f>rawdata!H2332</f>
        <v>52.57</v>
      </c>
      <c r="I2314">
        <f>rawdata!I2332</f>
        <v>1</v>
      </c>
      <c r="J2314" s="3">
        <f t="shared" si="108"/>
        <v>20.67</v>
      </c>
      <c r="K2314" s="3">
        <f t="shared" si="109"/>
        <v>10.866219000000001</v>
      </c>
      <c r="L2314">
        <f t="shared" si="110"/>
        <v>1992</v>
      </c>
    </row>
    <row r="2315" spans="1:12" x14ac:dyDescent="0.25">
      <c r="A2315">
        <f>rawdata!A2333</f>
        <v>100</v>
      </c>
      <c r="B2315">
        <f>rawdata!B2333</f>
        <v>3828112289</v>
      </c>
      <c r="C2315">
        <f>rawdata!C2333</f>
        <v>145</v>
      </c>
      <c r="D2315">
        <f>rawdata!D2333</f>
        <v>11</v>
      </c>
      <c r="E2315">
        <f>rawdata!E2333</f>
        <v>1</v>
      </c>
      <c r="F2315">
        <f>rawdata!F2333</f>
        <v>1.99</v>
      </c>
      <c r="G2315">
        <f>rawdata!G2333</f>
        <v>0</v>
      </c>
      <c r="H2315">
        <f>rawdata!H2333</f>
        <v>25.92</v>
      </c>
      <c r="I2315">
        <f>rawdata!I2333</f>
        <v>1</v>
      </c>
      <c r="J2315" s="3">
        <f t="shared" si="108"/>
        <v>21.89</v>
      </c>
      <c r="K2315" s="3">
        <f t="shared" si="109"/>
        <v>5.6738880000000007</v>
      </c>
      <c r="L2315">
        <f t="shared" si="110"/>
        <v>1992</v>
      </c>
    </row>
    <row r="2316" spans="1:12" x14ac:dyDescent="0.25">
      <c r="A2316">
        <f>rawdata!A2334</f>
        <v>100</v>
      </c>
      <c r="B2316">
        <f>rawdata!B2334</f>
        <v>3828112409</v>
      </c>
      <c r="C2316">
        <f>rawdata!C2334</f>
        <v>145</v>
      </c>
      <c r="D2316">
        <f>rawdata!D2334</f>
        <v>23</v>
      </c>
      <c r="E2316">
        <f>rawdata!E2334</f>
        <v>1</v>
      </c>
      <c r="F2316">
        <f>rawdata!F2334</f>
        <v>0.99</v>
      </c>
      <c r="G2316">
        <f>rawdata!G2334</f>
        <v>0</v>
      </c>
      <c r="H2316">
        <f>rawdata!H2334</f>
        <v>28.38</v>
      </c>
      <c r="I2316">
        <f>rawdata!I2334</f>
        <v>1</v>
      </c>
      <c r="J2316" s="3">
        <f t="shared" si="108"/>
        <v>22.77</v>
      </c>
      <c r="K2316" s="3">
        <f t="shared" si="109"/>
        <v>6.4621259999999996</v>
      </c>
      <c r="L2316">
        <f t="shared" si="110"/>
        <v>1992</v>
      </c>
    </row>
    <row r="2317" spans="1:12" x14ac:dyDescent="0.25">
      <c r="A2317">
        <f>rawdata!A2335</f>
        <v>100</v>
      </c>
      <c r="B2317">
        <f>rawdata!B2335</f>
        <v>4400000516</v>
      </c>
      <c r="C2317">
        <f>rawdata!C2335</f>
        <v>145</v>
      </c>
      <c r="D2317">
        <f>rawdata!D2335</f>
        <v>10</v>
      </c>
      <c r="E2317">
        <f>rawdata!E2335</f>
        <v>1</v>
      </c>
      <c r="F2317">
        <f>rawdata!F2335</f>
        <v>2.93</v>
      </c>
      <c r="G2317">
        <f>rawdata!G2335</f>
        <v>0</v>
      </c>
      <c r="H2317">
        <f>rawdata!H2335</f>
        <v>28.19</v>
      </c>
      <c r="I2317">
        <f>rawdata!I2335</f>
        <v>1</v>
      </c>
      <c r="J2317" s="3">
        <f t="shared" si="108"/>
        <v>29.3</v>
      </c>
      <c r="K2317" s="3">
        <f t="shared" si="109"/>
        <v>8.2596700000000016</v>
      </c>
      <c r="L2317">
        <f t="shared" si="110"/>
        <v>1992</v>
      </c>
    </row>
    <row r="2318" spans="1:12" x14ac:dyDescent="0.25">
      <c r="A2318">
        <f>rawdata!A2336</f>
        <v>100</v>
      </c>
      <c r="B2318">
        <f>rawdata!B2336</f>
        <v>4400000527</v>
      </c>
      <c r="C2318">
        <f>rawdata!C2336</f>
        <v>145</v>
      </c>
      <c r="D2318">
        <f>rawdata!D2336</f>
        <v>20</v>
      </c>
      <c r="E2318">
        <f>rawdata!E2336</f>
        <v>1</v>
      </c>
      <c r="F2318">
        <f>rawdata!F2336</f>
        <v>2.84</v>
      </c>
      <c r="G2318">
        <f>rawdata!G2336</f>
        <v>0</v>
      </c>
      <c r="H2318">
        <f>rawdata!H2336</f>
        <v>29.61</v>
      </c>
      <c r="I2318">
        <f>rawdata!I2336</f>
        <v>1</v>
      </c>
      <c r="J2318" s="3">
        <f t="shared" si="108"/>
        <v>56.8</v>
      </c>
      <c r="K2318" s="3">
        <f t="shared" si="109"/>
        <v>16.818480000000001</v>
      </c>
      <c r="L2318">
        <f t="shared" si="110"/>
        <v>1992</v>
      </c>
    </row>
    <row r="2319" spans="1:12" x14ac:dyDescent="0.25">
      <c r="A2319">
        <f>rawdata!A2337</f>
        <v>100</v>
      </c>
      <c r="B2319">
        <f>rawdata!B2337</f>
        <v>4400000551</v>
      </c>
      <c r="C2319">
        <f>rawdata!C2337</f>
        <v>145</v>
      </c>
      <c r="D2319">
        <f>rawdata!D2337</f>
        <v>56</v>
      </c>
      <c r="E2319">
        <f>rawdata!E2337</f>
        <v>1</v>
      </c>
      <c r="F2319">
        <f>rawdata!F2337</f>
        <v>2.99</v>
      </c>
      <c r="G2319">
        <f>rawdata!G2337</f>
        <v>0</v>
      </c>
      <c r="H2319">
        <f>rawdata!H2337</f>
        <v>28.16</v>
      </c>
      <c r="I2319">
        <f>rawdata!I2337</f>
        <v>1</v>
      </c>
      <c r="J2319" s="3">
        <f t="shared" si="108"/>
        <v>167.44</v>
      </c>
      <c r="K2319" s="3">
        <f t="shared" si="109"/>
        <v>47.151103999999997</v>
      </c>
      <c r="L2319">
        <f t="shared" si="110"/>
        <v>1992</v>
      </c>
    </row>
    <row r="2320" spans="1:12" x14ac:dyDescent="0.25">
      <c r="A2320">
        <f>rawdata!A2338</f>
        <v>100</v>
      </c>
      <c r="B2320">
        <f>rawdata!B2338</f>
        <v>4400000655</v>
      </c>
      <c r="C2320">
        <f>rawdata!C2338</f>
        <v>145</v>
      </c>
      <c r="D2320">
        <f>rawdata!D2338</f>
        <v>14</v>
      </c>
      <c r="E2320">
        <f>rawdata!E2338</f>
        <v>1</v>
      </c>
      <c r="F2320">
        <f>rawdata!F2338</f>
        <v>1.99</v>
      </c>
      <c r="G2320" t="str">
        <f>rawdata!G2338</f>
        <v>S</v>
      </c>
      <c r="H2320">
        <f>rawdata!H2338</f>
        <v>8.2899999999999991</v>
      </c>
      <c r="I2320">
        <f>rawdata!I2338</f>
        <v>1</v>
      </c>
      <c r="J2320" s="3">
        <f t="shared" si="108"/>
        <v>27.86</v>
      </c>
      <c r="K2320" s="3">
        <f t="shared" si="109"/>
        <v>2.3095939999999997</v>
      </c>
      <c r="L2320">
        <f t="shared" si="110"/>
        <v>1992</v>
      </c>
    </row>
    <row r="2321" spans="1:12" x14ac:dyDescent="0.25">
      <c r="A2321">
        <f>rawdata!A2339</f>
        <v>100</v>
      </c>
      <c r="B2321">
        <f>rawdata!B2339</f>
        <v>4400000720</v>
      </c>
      <c r="C2321">
        <f>rawdata!C2339</f>
        <v>145</v>
      </c>
      <c r="D2321">
        <f>rawdata!D2339</f>
        <v>450</v>
      </c>
      <c r="E2321">
        <f>rawdata!E2339</f>
        <v>1</v>
      </c>
      <c r="F2321">
        <f>rawdata!F2339</f>
        <v>1.99</v>
      </c>
      <c r="G2321" t="str">
        <f>rawdata!G2339</f>
        <v>S</v>
      </c>
      <c r="H2321">
        <f>rawdata!H2339</f>
        <v>8.2899999999999991</v>
      </c>
      <c r="I2321">
        <f>rawdata!I2339</f>
        <v>1</v>
      </c>
      <c r="J2321" s="3">
        <f t="shared" si="108"/>
        <v>895.5</v>
      </c>
      <c r="K2321" s="3">
        <f t="shared" si="109"/>
        <v>74.236949999999993</v>
      </c>
      <c r="L2321">
        <f t="shared" si="110"/>
        <v>1992</v>
      </c>
    </row>
    <row r="2322" spans="1:12" x14ac:dyDescent="0.25">
      <c r="A2322">
        <f>rawdata!A2340</f>
        <v>100</v>
      </c>
      <c r="B2322">
        <f>rawdata!B2340</f>
        <v>4400003721</v>
      </c>
      <c r="C2322">
        <f>rawdata!C2340</f>
        <v>145</v>
      </c>
      <c r="D2322">
        <f>rawdata!D2340</f>
        <v>84</v>
      </c>
      <c r="E2322">
        <f>rawdata!E2340</f>
        <v>1</v>
      </c>
      <c r="F2322">
        <f>rawdata!F2340</f>
        <v>2.29</v>
      </c>
      <c r="G2322" t="str">
        <f>rawdata!G2340</f>
        <v>S</v>
      </c>
      <c r="H2322">
        <f>rawdata!H2340</f>
        <v>24.75</v>
      </c>
      <c r="I2322">
        <f>rawdata!I2340</f>
        <v>1</v>
      </c>
      <c r="J2322" s="3">
        <f t="shared" si="108"/>
        <v>192.36</v>
      </c>
      <c r="K2322" s="3">
        <f t="shared" si="109"/>
        <v>47.609100000000005</v>
      </c>
      <c r="L2322">
        <f t="shared" si="110"/>
        <v>1992</v>
      </c>
    </row>
    <row r="2323" spans="1:12" x14ac:dyDescent="0.25">
      <c r="A2323">
        <f>rawdata!A2341</f>
        <v>100</v>
      </c>
      <c r="B2323">
        <f>rawdata!B2341</f>
        <v>4400003732</v>
      </c>
      <c r="C2323">
        <f>rawdata!C2341</f>
        <v>145</v>
      </c>
      <c r="D2323">
        <f>rawdata!D2341</f>
        <v>13</v>
      </c>
      <c r="E2323">
        <f>rawdata!E2341</f>
        <v>1</v>
      </c>
      <c r="F2323">
        <f>rawdata!F2341</f>
        <v>2.99</v>
      </c>
      <c r="G2323">
        <f>rawdata!G2341</f>
        <v>0</v>
      </c>
      <c r="H2323">
        <f>rawdata!H2341</f>
        <v>27.85</v>
      </c>
      <c r="I2323">
        <f>rawdata!I2341</f>
        <v>1</v>
      </c>
      <c r="J2323" s="3">
        <f t="shared" si="108"/>
        <v>38.870000000000005</v>
      </c>
      <c r="K2323" s="3">
        <f t="shared" si="109"/>
        <v>10.825295000000001</v>
      </c>
      <c r="L2323">
        <f t="shared" si="110"/>
        <v>1992</v>
      </c>
    </row>
    <row r="2324" spans="1:12" x14ac:dyDescent="0.25">
      <c r="A2324">
        <f>rawdata!A2342</f>
        <v>100</v>
      </c>
      <c r="B2324">
        <f>rawdata!B2342</f>
        <v>4400004713</v>
      </c>
      <c r="C2324">
        <f>rawdata!C2342</f>
        <v>145</v>
      </c>
      <c r="D2324">
        <f>rawdata!D2342</f>
        <v>8</v>
      </c>
      <c r="E2324">
        <f>rawdata!E2342</f>
        <v>1</v>
      </c>
      <c r="F2324">
        <f>rawdata!F2342</f>
        <v>2.84</v>
      </c>
      <c r="G2324">
        <f>rawdata!G2342</f>
        <v>0</v>
      </c>
      <c r="H2324">
        <f>rawdata!H2342</f>
        <v>28.87</v>
      </c>
      <c r="I2324">
        <f>rawdata!I2342</f>
        <v>1</v>
      </c>
      <c r="J2324" s="3">
        <f t="shared" si="108"/>
        <v>22.72</v>
      </c>
      <c r="K2324" s="3">
        <f t="shared" si="109"/>
        <v>6.5592639999999998</v>
      </c>
      <c r="L2324">
        <f t="shared" si="110"/>
        <v>1992</v>
      </c>
    </row>
    <row r="2325" spans="1:12" x14ac:dyDescent="0.25">
      <c r="A2325">
        <f>rawdata!A2343</f>
        <v>100</v>
      </c>
      <c r="B2325">
        <f>rawdata!B2343</f>
        <v>7974600016</v>
      </c>
      <c r="C2325">
        <f>rawdata!C2343</f>
        <v>145</v>
      </c>
      <c r="D2325">
        <f>rawdata!D2343</f>
        <v>17</v>
      </c>
      <c r="E2325">
        <f>rawdata!E2343</f>
        <v>1</v>
      </c>
      <c r="F2325">
        <f>rawdata!F2343</f>
        <v>1.89</v>
      </c>
      <c r="G2325">
        <f>rawdata!G2343</f>
        <v>0</v>
      </c>
      <c r="H2325">
        <f>rawdata!H2343</f>
        <v>30.37</v>
      </c>
      <c r="I2325">
        <f>rawdata!I2343</f>
        <v>1</v>
      </c>
      <c r="J2325" s="3">
        <f t="shared" si="108"/>
        <v>32.129999999999995</v>
      </c>
      <c r="K2325" s="3">
        <f t="shared" si="109"/>
        <v>9.7578809999999994</v>
      </c>
      <c r="L2325">
        <f t="shared" si="110"/>
        <v>1992</v>
      </c>
    </row>
    <row r="2326" spans="1:12" x14ac:dyDescent="0.25">
      <c r="A2326">
        <f>rawdata!A2344</f>
        <v>2</v>
      </c>
      <c r="B2326">
        <f>rawdata!B2344</f>
        <v>1470001100</v>
      </c>
      <c r="C2326">
        <f>rawdata!C2344</f>
        <v>146</v>
      </c>
      <c r="D2326">
        <f>rawdata!D2344</f>
        <v>11</v>
      </c>
      <c r="E2326">
        <f>rawdata!E2344</f>
        <v>1</v>
      </c>
      <c r="F2326">
        <f>rawdata!F2344</f>
        <v>1.69</v>
      </c>
      <c r="G2326">
        <f>rawdata!G2344</f>
        <v>0</v>
      </c>
      <c r="H2326">
        <f>rawdata!H2344</f>
        <v>26.03</v>
      </c>
      <c r="I2326">
        <f>rawdata!I2344</f>
        <v>1</v>
      </c>
      <c r="J2326" s="3">
        <f t="shared" si="108"/>
        <v>18.59</v>
      </c>
      <c r="K2326" s="3">
        <f t="shared" si="109"/>
        <v>4.8389770000000007</v>
      </c>
      <c r="L2326">
        <f t="shared" si="110"/>
        <v>1992</v>
      </c>
    </row>
    <row r="2327" spans="1:12" x14ac:dyDescent="0.25">
      <c r="A2327">
        <f>rawdata!A2345</f>
        <v>2</v>
      </c>
      <c r="B2327">
        <f>rawdata!B2345</f>
        <v>1470001110</v>
      </c>
      <c r="C2327">
        <f>rawdata!C2345</f>
        <v>146</v>
      </c>
      <c r="D2327">
        <f>rawdata!D2345</f>
        <v>28</v>
      </c>
      <c r="E2327">
        <f>rawdata!E2345</f>
        <v>1</v>
      </c>
      <c r="F2327">
        <f>rawdata!F2345</f>
        <v>1.99</v>
      </c>
      <c r="G2327" t="str">
        <f>rawdata!G2345</f>
        <v>B</v>
      </c>
      <c r="H2327">
        <f>rawdata!H2345</f>
        <v>16.28</v>
      </c>
      <c r="I2327">
        <f>rawdata!I2345</f>
        <v>1</v>
      </c>
      <c r="J2327" s="3">
        <f t="shared" si="108"/>
        <v>55.72</v>
      </c>
      <c r="K2327" s="3">
        <f t="shared" si="109"/>
        <v>9.0712159999999997</v>
      </c>
      <c r="L2327">
        <f t="shared" si="110"/>
        <v>1992</v>
      </c>
    </row>
    <row r="2328" spans="1:12" x14ac:dyDescent="0.25">
      <c r="A2328">
        <f>rawdata!A2346</f>
        <v>2</v>
      </c>
      <c r="B2328">
        <f>rawdata!B2346</f>
        <v>3010016584</v>
      </c>
      <c r="C2328">
        <f>rawdata!C2346</f>
        <v>146</v>
      </c>
      <c r="D2328">
        <f>rawdata!D2346</f>
        <v>10</v>
      </c>
      <c r="E2328">
        <f>rawdata!E2346</f>
        <v>1</v>
      </c>
      <c r="F2328">
        <f>rawdata!F2346</f>
        <v>2.86</v>
      </c>
      <c r="G2328" t="str">
        <f>rawdata!G2346</f>
        <v>B</v>
      </c>
      <c r="H2328">
        <f>rawdata!H2346</f>
        <v>30.66</v>
      </c>
      <c r="I2328">
        <f>rawdata!I2346</f>
        <v>1</v>
      </c>
      <c r="J2328" s="3">
        <f t="shared" si="108"/>
        <v>28.599999999999998</v>
      </c>
      <c r="K2328" s="3">
        <f t="shared" si="109"/>
        <v>8.7687600000000003</v>
      </c>
      <c r="L2328">
        <f t="shared" si="110"/>
        <v>1992</v>
      </c>
    </row>
    <row r="2329" spans="1:12" x14ac:dyDescent="0.25">
      <c r="A2329">
        <f>rawdata!A2347</f>
        <v>2</v>
      </c>
      <c r="B2329">
        <f>rawdata!B2347</f>
        <v>3010021196</v>
      </c>
      <c r="C2329">
        <f>rawdata!C2347</f>
        <v>146</v>
      </c>
      <c r="D2329">
        <f>rawdata!D2347</f>
        <v>12</v>
      </c>
      <c r="E2329">
        <f>rawdata!E2347</f>
        <v>1</v>
      </c>
      <c r="F2329">
        <f>rawdata!F2347</f>
        <v>2.85</v>
      </c>
      <c r="G2329" t="str">
        <f>rawdata!G2347</f>
        <v>B</v>
      </c>
      <c r="H2329">
        <f>rawdata!H2347</f>
        <v>30.42</v>
      </c>
      <c r="I2329">
        <f>rawdata!I2347</f>
        <v>1</v>
      </c>
      <c r="J2329" s="3">
        <f t="shared" si="108"/>
        <v>34.200000000000003</v>
      </c>
      <c r="K2329" s="3">
        <f t="shared" si="109"/>
        <v>10.403640000000001</v>
      </c>
      <c r="L2329">
        <f t="shared" si="110"/>
        <v>1992</v>
      </c>
    </row>
    <row r="2330" spans="1:12" x14ac:dyDescent="0.25">
      <c r="A2330">
        <f>rawdata!A2348</f>
        <v>2</v>
      </c>
      <c r="B2330">
        <f>rawdata!B2348</f>
        <v>3828112263</v>
      </c>
      <c r="C2330">
        <f>rawdata!C2348</f>
        <v>146</v>
      </c>
      <c r="D2330">
        <f>rawdata!D2348</f>
        <v>13</v>
      </c>
      <c r="E2330">
        <f>rawdata!E2348</f>
        <v>1</v>
      </c>
      <c r="F2330">
        <f>rawdata!F2348</f>
        <v>0.99</v>
      </c>
      <c r="G2330">
        <f>rawdata!G2348</f>
        <v>0</v>
      </c>
      <c r="H2330">
        <f>rawdata!H2348</f>
        <v>28.28</v>
      </c>
      <c r="I2330">
        <f>rawdata!I2348</f>
        <v>1</v>
      </c>
      <c r="J2330" s="3">
        <f t="shared" si="108"/>
        <v>12.87</v>
      </c>
      <c r="K2330" s="3">
        <f t="shared" si="109"/>
        <v>3.6396359999999999</v>
      </c>
      <c r="L2330">
        <f t="shared" si="110"/>
        <v>1992</v>
      </c>
    </row>
    <row r="2331" spans="1:12" x14ac:dyDescent="0.25">
      <c r="A2331">
        <f>rawdata!A2349</f>
        <v>2</v>
      </c>
      <c r="B2331">
        <f>rawdata!B2349</f>
        <v>3828112267</v>
      </c>
      <c r="C2331">
        <f>rawdata!C2349</f>
        <v>146</v>
      </c>
      <c r="D2331">
        <f>rawdata!D2349</f>
        <v>4</v>
      </c>
      <c r="E2331">
        <f>rawdata!E2349</f>
        <v>1</v>
      </c>
      <c r="F2331">
        <f>rawdata!F2349</f>
        <v>0.99</v>
      </c>
      <c r="G2331">
        <f>rawdata!G2349</f>
        <v>0</v>
      </c>
      <c r="H2331">
        <f>rawdata!H2349</f>
        <v>28.28</v>
      </c>
      <c r="I2331">
        <f>rawdata!I2349</f>
        <v>1</v>
      </c>
      <c r="J2331" s="3">
        <f t="shared" si="108"/>
        <v>3.96</v>
      </c>
      <c r="K2331" s="3">
        <f t="shared" si="109"/>
        <v>1.119888</v>
      </c>
      <c r="L2331">
        <f t="shared" si="110"/>
        <v>1992</v>
      </c>
    </row>
    <row r="2332" spans="1:12" x14ac:dyDescent="0.25">
      <c r="A2332">
        <f>rawdata!A2350</f>
        <v>2</v>
      </c>
      <c r="B2332">
        <f>rawdata!B2350</f>
        <v>3828112271</v>
      </c>
      <c r="C2332">
        <f>rawdata!C2350</f>
        <v>146</v>
      </c>
      <c r="D2332">
        <f>rawdata!D2350</f>
        <v>12</v>
      </c>
      <c r="E2332">
        <f>rawdata!E2350</f>
        <v>1</v>
      </c>
      <c r="F2332">
        <f>rawdata!F2350</f>
        <v>0.99</v>
      </c>
      <c r="G2332">
        <f>rawdata!G2350</f>
        <v>0</v>
      </c>
      <c r="H2332">
        <f>rawdata!H2350</f>
        <v>28.28</v>
      </c>
      <c r="I2332">
        <f>rawdata!I2350</f>
        <v>1</v>
      </c>
      <c r="J2332" s="3">
        <f t="shared" si="108"/>
        <v>11.879999999999999</v>
      </c>
      <c r="K2332" s="3">
        <f t="shared" si="109"/>
        <v>3.3596639999999995</v>
      </c>
      <c r="L2332">
        <f t="shared" si="110"/>
        <v>1992</v>
      </c>
    </row>
    <row r="2333" spans="1:12" x14ac:dyDescent="0.25">
      <c r="A2333">
        <f>rawdata!A2351</f>
        <v>2</v>
      </c>
      <c r="B2333">
        <f>rawdata!B2351</f>
        <v>3828112277</v>
      </c>
      <c r="C2333">
        <f>rawdata!C2351</f>
        <v>146</v>
      </c>
      <c r="D2333">
        <f>rawdata!D2351</f>
        <v>26</v>
      </c>
      <c r="E2333">
        <f>rawdata!E2351</f>
        <v>1</v>
      </c>
      <c r="F2333">
        <f>rawdata!F2351</f>
        <v>1.59</v>
      </c>
      <c r="G2333">
        <f>rawdata!G2351</f>
        <v>0</v>
      </c>
      <c r="H2333">
        <f>rawdata!H2351</f>
        <v>51.44</v>
      </c>
      <c r="I2333">
        <f>rawdata!I2351</f>
        <v>1</v>
      </c>
      <c r="J2333" s="3">
        <f t="shared" si="108"/>
        <v>41.34</v>
      </c>
      <c r="K2333" s="3">
        <f t="shared" si="109"/>
        <v>21.265296000000003</v>
      </c>
      <c r="L2333">
        <f t="shared" si="110"/>
        <v>1992</v>
      </c>
    </row>
    <row r="2334" spans="1:12" x14ac:dyDescent="0.25">
      <c r="A2334">
        <f>rawdata!A2352</f>
        <v>2</v>
      </c>
      <c r="B2334">
        <f>rawdata!B2352</f>
        <v>3828112289</v>
      </c>
      <c r="C2334">
        <f>rawdata!C2352</f>
        <v>146</v>
      </c>
      <c r="D2334">
        <f>rawdata!D2352</f>
        <v>18</v>
      </c>
      <c r="E2334">
        <f>rawdata!E2352</f>
        <v>1</v>
      </c>
      <c r="F2334">
        <f>rawdata!F2352</f>
        <v>2.0499999999999998</v>
      </c>
      <c r="G2334">
        <f>rawdata!G2352</f>
        <v>0</v>
      </c>
      <c r="H2334">
        <f>rawdata!H2352</f>
        <v>27.9</v>
      </c>
      <c r="I2334">
        <f>rawdata!I2352</f>
        <v>1</v>
      </c>
      <c r="J2334" s="3">
        <f t="shared" si="108"/>
        <v>36.9</v>
      </c>
      <c r="K2334" s="3">
        <f t="shared" si="109"/>
        <v>10.2951</v>
      </c>
      <c r="L2334">
        <f t="shared" si="110"/>
        <v>1992</v>
      </c>
    </row>
    <row r="2335" spans="1:12" x14ac:dyDescent="0.25">
      <c r="A2335">
        <f>rawdata!A2353</f>
        <v>2</v>
      </c>
      <c r="B2335">
        <f>rawdata!B2353</f>
        <v>3828112409</v>
      </c>
      <c r="C2335">
        <f>rawdata!C2353</f>
        <v>146</v>
      </c>
      <c r="D2335">
        <f>rawdata!D2353</f>
        <v>15</v>
      </c>
      <c r="E2335">
        <f>rawdata!E2353</f>
        <v>1</v>
      </c>
      <c r="F2335">
        <f>rawdata!F2353</f>
        <v>0.99</v>
      </c>
      <c r="G2335">
        <f>rawdata!G2353</f>
        <v>0</v>
      </c>
      <c r="H2335">
        <f>rawdata!H2353</f>
        <v>28.28</v>
      </c>
      <c r="I2335">
        <f>rawdata!I2353</f>
        <v>1</v>
      </c>
      <c r="J2335" s="3">
        <f t="shared" si="108"/>
        <v>14.85</v>
      </c>
      <c r="K2335" s="3">
        <f t="shared" si="109"/>
        <v>4.1995800000000001</v>
      </c>
      <c r="L2335">
        <f t="shared" si="110"/>
        <v>1992</v>
      </c>
    </row>
    <row r="2336" spans="1:12" x14ac:dyDescent="0.25">
      <c r="A2336">
        <f>rawdata!A2354</f>
        <v>2</v>
      </c>
      <c r="B2336">
        <f>rawdata!B2354</f>
        <v>4400000516</v>
      </c>
      <c r="C2336">
        <f>rawdata!C2354</f>
        <v>146</v>
      </c>
      <c r="D2336">
        <f>rawdata!D2354</f>
        <v>29</v>
      </c>
      <c r="E2336">
        <f>rawdata!E2354</f>
        <v>1</v>
      </c>
      <c r="F2336">
        <f>rawdata!F2354</f>
        <v>2.93</v>
      </c>
      <c r="G2336">
        <f>rawdata!G2354</f>
        <v>0</v>
      </c>
      <c r="H2336">
        <f>rawdata!H2354</f>
        <v>26.96</v>
      </c>
      <c r="I2336">
        <f>rawdata!I2354</f>
        <v>1</v>
      </c>
      <c r="J2336" s="3">
        <f t="shared" si="108"/>
        <v>84.97</v>
      </c>
      <c r="K2336" s="3">
        <f t="shared" si="109"/>
        <v>22.907912</v>
      </c>
      <c r="L2336">
        <f t="shared" si="110"/>
        <v>1992</v>
      </c>
    </row>
    <row r="2337" spans="1:12" x14ac:dyDescent="0.25">
      <c r="A2337">
        <f>rawdata!A2355</f>
        <v>2</v>
      </c>
      <c r="B2337">
        <f>rawdata!B2355</f>
        <v>4400000527</v>
      </c>
      <c r="C2337">
        <f>rawdata!C2355</f>
        <v>146</v>
      </c>
      <c r="D2337">
        <f>rawdata!D2355</f>
        <v>27</v>
      </c>
      <c r="E2337">
        <f>rawdata!E2355</f>
        <v>1</v>
      </c>
      <c r="F2337">
        <f>rawdata!F2355</f>
        <v>2.84</v>
      </c>
      <c r="G2337">
        <f>rawdata!G2355</f>
        <v>0</v>
      </c>
      <c r="H2337">
        <f>rawdata!H2355</f>
        <v>27.28</v>
      </c>
      <c r="I2337">
        <f>rawdata!I2355</f>
        <v>1</v>
      </c>
      <c r="J2337" s="3">
        <f t="shared" si="108"/>
        <v>76.679999999999993</v>
      </c>
      <c r="K2337" s="3">
        <f t="shared" si="109"/>
        <v>20.918303999999999</v>
      </c>
      <c r="L2337">
        <f t="shared" si="110"/>
        <v>1992</v>
      </c>
    </row>
    <row r="2338" spans="1:12" x14ac:dyDescent="0.25">
      <c r="A2338">
        <f>rawdata!A2356</f>
        <v>2</v>
      </c>
      <c r="B2338">
        <f>rawdata!B2356</f>
        <v>4400000551</v>
      </c>
      <c r="C2338">
        <f>rawdata!C2356</f>
        <v>146</v>
      </c>
      <c r="D2338">
        <f>rawdata!D2356</f>
        <v>42</v>
      </c>
      <c r="E2338">
        <f>rawdata!E2356</f>
        <v>1</v>
      </c>
      <c r="F2338">
        <f>rawdata!F2356</f>
        <v>2.99</v>
      </c>
      <c r="G2338">
        <f>rawdata!G2356</f>
        <v>0</v>
      </c>
      <c r="H2338">
        <f>rawdata!H2356</f>
        <v>25.98</v>
      </c>
      <c r="I2338">
        <f>rawdata!I2356</f>
        <v>1</v>
      </c>
      <c r="J2338" s="3">
        <f t="shared" si="108"/>
        <v>125.58000000000001</v>
      </c>
      <c r="K2338" s="3">
        <f t="shared" si="109"/>
        <v>32.625684000000007</v>
      </c>
      <c r="L2338">
        <f t="shared" si="110"/>
        <v>1992</v>
      </c>
    </row>
    <row r="2339" spans="1:12" x14ac:dyDescent="0.25">
      <c r="A2339">
        <f>rawdata!A2357</f>
        <v>2</v>
      </c>
      <c r="B2339">
        <f>rawdata!B2357</f>
        <v>4400000655</v>
      </c>
      <c r="C2339">
        <f>rawdata!C2357</f>
        <v>146</v>
      </c>
      <c r="D2339">
        <f>rawdata!D2357</f>
        <v>10</v>
      </c>
      <c r="E2339">
        <f>rawdata!E2357</f>
        <v>1</v>
      </c>
      <c r="F2339">
        <f>rawdata!F2357</f>
        <v>3.25</v>
      </c>
      <c r="G2339">
        <f>rawdata!G2357</f>
        <v>0</v>
      </c>
      <c r="H2339">
        <f>rawdata!H2357</f>
        <v>43.84</v>
      </c>
      <c r="I2339">
        <f>rawdata!I2357</f>
        <v>1</v>
      </c>
      <c r="J2339" s="3">
        <f t="shared" si="108"/>
        <v>32.5</v>
      </c>
      <c r="K2339" s="3">
        <f t="shared" si="109"/>
        <v>14.248000000000001</v>
      </c>
      <c r="L2339">
        <f t="shared" si="110"/>
        <v>1992</v>
      </c>
    </row>
    <row r="2340" spans="1:12" x14ac:dyDescent="0.25">
      <c r="A2340">
        <f>rawdata!A2358</f>
        <v>2</v>
      </c>
      <c r="B2340">
        <f>rawdata!B2358</f>
        <v>4400000720</v>
      </c>
      <c r="C2340">
        <f>rawdata!C2358</f>
        <v>146</v>
      </c>
      <c r="D2340">
        <f>rawdata!D2358</f>
        <v>24</v>
      </c>
      <c r="E2340">
        <f>rawdata!E2358</f>
        <v>1</v>
      </c>
      <c r="F2340">
        <f>rawdata!F2358</f>
        <v>3.25</v>
      </c>
      <c r="G2340">
        <f>rawdata!G2358</f>
        <v>0</v>
      </c>
      <c r="H2340">
        <f>rawdata!H2358</f>
        <v>43.84</v>
      </c>
      <c r="I2340">
        <f>rawdata!I2358</f>
        <v>1</v>
      </c>
      <c r="J2340" s="3">
        <f t="shared" si="108"/>
        <v>78</v>
      </c>
      <c r="K2340" s="3">
        <f t="shared" si="109"/>
        <v>34.195200000000007</v>
      </c>
      <c r="L2340">
        <f t="shared" si="110"/>
        <v>1992</v>
      </c>
    </row>
    <row r="2341" spans="1:12" x14ac:dyDescent="0.25">
      <c r="A2341">
        <f>rawdata!A2359</f>
        <v>2</v>
      </c>
      <c r="B2341">
        <f>rawdata!B2359</f>
        <v>4400003721</v>
      </c>
      <c r="C2341">
        <f>rawdata!C2359</f>
        <v>146</v>
      </c>
      <c r="D2341">
        <f>rawdata!D2359</f>
        <v>8</v>
      </c>
      <c r="E2341">
        <f>rawdata!E2359</f>
        <v>1</v>
      </c>
      <c r="F2341">
        <f>rawdata!F2359</f>
        <v>2.29</v>
      </c>
      <c r="G2341" t="str">
        <f>rawdata!G2359</f>
        <v>S</v>
      </c>
      <c r="H2341">
        <f>rawdata!H2359</f>
        <v>24.75</v>
      </c>
      <c r="I2341">
        <f>rawdata!I2359</f>
        <v>1</v>
      </c>
      <c r="J2341" s="3">
        <f t="shared" si="108"/>
        <v>18.32</v>
      </c>
      <c r="K2341" s="3">
        <f t="shared" si="109"/>
        <v>4.5342000000000002</v>
      </c>
      <c r="L2341">
        <f t="shared" si="110"/>
        <v>1992</v>
      </c>
    </row>
    <row r="2342" spans="1:12" x14ac:dyDescent="0.25">
      <c r="A2342">
        <f>rawdata!A2360</f>
        <v>2</v>
      </c>
      <c r="B2342">
        <f>rawdata!B2360</f>
        <v>4400003732</v>
      </c>
      <c r="C2342">
        <f>rawdata!C2360</f>
        <v>146</v>
      </c>
      <c r="D2342">
        <f>rawdata!D2360</f>
        <v>12</v>
      </c>
      <c r="E2342">
        <f>rawdata!E2360</f>
        <v>1</v>
      </c>
      <c r="F2342">
        <f>rawdata!F2360</f>
        <v>2.99</v>
      </c>
      <c r="G2342">
        <f>rawdata!G2360</f>
        <v>0</v>
      </c>
      <c r="H2342">
        <f>rawdata!H2360</f>
        <v>25.98</v>
      </c>
      <c r="I2342">
        <f>rawdata!I2360</f>
        <v>1</v>
      </c>
      <c r="J2342" s="3">
        <f t="shared" si="108"/>
        <v>35.880000000000003</v>
      </c>
      <c r="K2342" s="3">
        <f t="shared" si="109"/>
        <v>9.3216239999999999</v>
      </c>
      <c r="L2342">
        <f t="shared" si="110"/>
        <v>1992</v>
      </c>
    </row>
    <row r="2343" spans="1:12" x14ac:dyDescent="0.25">
      <c r="A2343">
        <f>rawdata!A2361</f>
        <v>2</v>
      </c>
      <c r="B2343">
        <f>rawdata!B2361</f>
        <v>4400004713</v>
      </c>
      <c r="C2343">
        <f>rawdata!C2361</f>
        <v>146</v>
      </c>
      <c r="D2343">
        <f>rawdata!D2361</f>
        <v>14</v>
      </c>
      <c r="E2343">
        <f>rawdata!E2361</f>
        <v>1</v>
      </c>
      <c r="F2343">
        <f>rawdata!F2361</f>
        <v>2.84</v>
      </c>
      <c r="G2343">
        <f>rawdata!G2361</f>
        <v>0</v>
      </c>
      <c r="H2343">
        <f>rawdata!H2361</f>
        <v>27.28</v>
      </c>
      <c r="I2343">
        <f>rawdata!I2361</f>
        <v>1</v>
      </c>
      <c r="J2343" s="3">
        <f t="shared" si="108"/>
        <v>39.76</v>
      </c>
      <c r="K2343" s="3">
        <f t="shared" si="109"/>
        <v>10.846528000000001</v>
      </c>
      <c r="L2343">
        <f t="shared" si="110"/>
        <v>1992</v>
      </c>
    </row>
    <row r="2344" spans="1:12" x14ac:dyDescent="0.25">
      <c r="A2344">
        <f>rawdata!A2362</f>
        <v>2</v>
      </c>
      <c r="B2344">
        <f>rawdata!B2362</f>
        <v>7974600016</v>
      </c>
      <c r="C2344">
        <f>rawdata!C2362</f>
        <v>146</v>
      </c>
      <c r="D2344">
        <f>rawdata!D2362</f>
        <v>17</v>
      </c>
      <c r="E2344">
        <f>rawdata!E2362</f>
        <v>1</v>
      </c>
      <c r="F2344">
        <f>rawdata!F2362</f>
        <v>1.89</v>
      </c>
      <c r="G2344">
        <f>rawdata!G2362</f>
        <v>0</v>
      </c>
      <c r="H2344">
        <f>rawdata!H2362</f>
        <v>30.37</v>
      </c>
      <c r="I2344">
        <f>rawdata!I2362</f>
        <v>1</v>
      </c>
      <c r="J2344" s="3">
        <f t="shared" si="108"/>
        <v>32.129999999999995</v>
      </c>
      <c r="K2344" s="3">
        <f t="shared" si="109"/>
        <v>9.7578809999999994</v>
      </c>
      <c r="L2344">
        <f t="shared" si="110"/>
        <v>1992</v>
      </c>
    </row>
    <row r="2345" spans="1:12" x14ac:dyDescent="0.25">
      <c r="A2345">
        <f>rawdata!A2363</f>
        <v>12</v>
      </c>
      <c r="B2345">
        <f>rawdata!B2363</f>
        <v>1470001100</v>
      </c>
      <c r="C2345">
        <f>rawdata!C2363</f>
        <v>146</v>
      </c>
      <c r="D2345">
        <f>rawdata!D2363</f>
        <v>17</v>
      </c>
      <c r="E2345">
        <f>rawdata!E2363</f>
        <v>1</v>
      </c>
      <c r="F2345">
        <f>rawdata!F2363</f>
        <v>1.69</v>
      </c>
      <c r="G2345">
        <f>rawdata!G2363</f>
        <v>0</v>
      </c>
      <c r="H2345">
        <f>rawdata!H2363</f>
        <v>26.04</v>
      </c>
      <c r="I2345">
        <f>rawdata!I2363</f>
        <v>1</v>
      </c>
      <c r="J2345" s="3">
        <f t="shared" si="108"/>
        <v>28.73</v>
      </c>
      <c r="K2345" s="3">
        <f t="shared" si="109"/>
        <v>7.4812919999999998</v>
      </c>
      <c r="L2345">
        <f t="shared" si="110"/>
        <v>1992</v>
      </c>
    </row>
    <row r="2346" spans="1:12" x14ac:dyDescent="0.25">
      <c r="A2346">
        <f>rawdata!A2364</f>
        <v>12</v>
      </c>
      <c r="B2346">
        <f>rawdata!B2364</f>
        <v>1470001110</v>
      </c>
      <c r="C2346">
        <f>rawdata!C2364</f>
        <v>146</v>
      </c>
      <c r="D2346">
        <f>rawdata!D2364</f>
        <v>87</v>
      </c>
      <c r="E2346">
        <f>rawdata!E2364</f>
        <v>1</v>
      </c>
      <c r="F2346">
        <f>rawdata!F2364</f>
        <v>1.99</v>
      </c>
      <c r="G2346" t="str">
        <f>rawdata!G2364</f>
        <v>B</v>
      </c>
      <c r="H2346">
        <f>rawdata!H2364</f>
        <v>16.28</v>
      </c>
      <c r="I2346">
        <f>rawdata!I2364</f>
        <v>1</v>
      </c>
      <c r="J2346" s="3">
        <f t="shared" si="108"/>
        <v>173.13</v>
      </c>
      <c r="K2346" s="3">
        <f t="shared" si="109"/>
        <v>28.185563999999999</v>
      </c>
      <c r="L2346">
        <f t="shared" si="110"/>
        <v>1992</v>
      </c>
    </row>
    <row r="2347" spans="1:12" x14ac:dyDescent="0.25">
      <c r="A2347">
        <f>rawdata!A2365</f>
        <v>12</v>
      </c>
      <c r="B2347">
        <f>rawdata!B2365</f>
        <v>3010016584</v>
      </c>
      <c r="C2347">
        <f>rawdata!C2365</f>
        <v>146</v>
      </c>
      <c r="D2347">
        <f>rawdata!D2365</f>
        <v>8</v>
      </c>
      <c r="E2347">
        <f>rawdata!E2365</f>
        <v>1</v>
      </c>
      <c r="F2347">
        <f>rawdata!F2365</f>
        <v>2.82</v>
      </c>
      <c r="G2347" t="str">
        <f>rawdata!G2365</f>
        <v>B</v>
      </c>
      <c r="H2347">
        <f>rawdata!H2365</f>
        <v>29.68</v>
      </c>
      <c r="I2347">
        <f>rawdata!I2365</f>
        <v>1</v>
      </c>
      <c r="J2347" s="3">
        <f t="shared" si="108"/>
        <v>22.56</v>
      </c>
      <c r="K2347" s="3">
        <f t="shared" si="109"/>
        <v>6.6958079999999995</v>
      </c>
      <c r="L2347">
        <f t="shared" si="110"/>
        <v>1992</v>
      </c>
    </row>
    <row r="2348" spans="1:12" x14ac:dyDescent="0.25">
      <c r="A2348">
        <f>rawdata!A2366</f>
        <v>12</v>
      </c>
      <c r="B2348">
        <f>rawdata!B2366</f>
        <v>3010021196</v>
      </c>
      <c r="C2348">
        <f>rawdata!C2366</f>
        <v>146</v>
      </c>
      <c r="D2348">
        <f>rawdata!D2366</f>
        <v>7</v>
      </c>
      <c r="E2348">
        <f>rawdata!E2366</f>
        <v>1</v>
      </c>
      <c r="F2348">
        <f>rawdata!F2366</f>
        <v>2.82</v>
      </c>
      <c r="G2348" t="str">
        <f>rawdata!G2366</f>
        <v>B</v>
      </c>
      <c r="H2348">
        <f>rawdata!H2366</f>
        <v>29.68</v>
      </c>
      <c r="I2348">
        <f>rawdata!I2366</f>
        <v>1</v>
      </c>
      <c r="J2348" s="3">
        <f t="shared" si="108"/>
        <v>19.739999999999998</v>
      </c>
      <c r="K2348" s="3">
        <f t="shared" si="109"/>
        <v>5.8588319999999996</v>
      </c>
      <c r="L2348">
        <f t="shared" si="110"/>
        <v>1992</v>
      </c>
    </row>
    <row r="2349" spans="1:12" x14ac:dyDescent="0.25">
      <c r="A2349">
        <f>rawdata!A2367</f>
        <v>12</v>
      </c>
      <c r="B2349">
        <f>rawdata!B2367</f>
        <v>3828112263</v>
      </c>
      <c r="C2349">
        <f>rawdata!C2367</f>
        <v>146</v>
      </c>
      <c r="D2349">
        <f>rawdata!D2367</f>
        <v>73</v>
      </c>
      <c r="E2349">
        <f>rawdata!E2367</f>
        <v>1</v>
      </c>
      <c r="F2349">
        <f>rawdata!F2367</f>
        <v>0.99</v>
      </c>
      <c r="G2349">
        <f>rawdata!G2367</f>
        <v>0</v>
      </c>
      <c r="H2349">
        <f>rawdata!H2367</f>
        <v>28.28</v>
      </c>
      <c r="I2349">
        <f>rawdata!I2367</f>
        <v>1</v>
      </c>
      <c r="J2349" s="3">
        <f t="shared" si="108"/>
        <v>72.27</v>
      </c>
      <c r="K2349" s="3">
        <f t="shared" si="109"/>
        <v>20.437956</v>
      </c>
      <c r="L2349">
        <f t="shared" si="110"/>
        <v>1992</v>
      </c>
    </row>
    <row r="2350" spans="1:12" x14ac:dyDescent="0.25">
      <c r="A2350">
        <f>rawdata!A2368</f>
        <v>12</v>
      </c>
      <c r="B2350">
        <f>rawdata!B2368</f>
        <v>3828112267</v>
      </c>
      <c r="C2350">
        <f>rawdata!C2368</f>
        <v>146</v>
      </c>
      <c r="D2350">
        <f>rawdata!D2368</f>
        <v>85</v>
      </c>
      <c r="E2350">
        <f>rawdata!E2368</f>
        <v>1</v>
      </c>
      <c r="F2350">
        <f>rawdata!F2368</f>
        <v>0.99</v>
      </c>
      <c r="G2350">
        <f>rawdata!G2368</f>
        <v>0</v>
      </c>
      <c r="H2350">
        <f>rawdata!H2368</f>
        <v>28.28</v>
      </c>
      <c r="I2350">
        <f>rawdata!I2368</f>
        <v>1</v>
      </c>
      <c r="J2350" s="3">
        <f t="shared" si="108"/>
        <v>84.15</v>
      </c>
      <c r="K2350" s="3">
        <f t="shared" si="109"/>
        <v>23.797620000000002</v>
      </c>
      <c r="L2350">
        <f t="shared" si="110"/>
        <v>1992</v>
      </c>
    </row>
    <row r="2351" spans="1:12" x14ac:dyDescent="0.25">
      <c r="A2351">
        <f>rawdata!A2369</f>
        <v>12</v>
      </c>
      <c r="B2351">
        <f>rawdata!B2369</f>
        <v>3828112271</v>
      </c>
      <c r="C2351">
        <f>rawdata!C2369</f>
        <v>146</v>
      </c>
      <c r="D2351">
        <f>rawdata!D2369</f>
        <v>92</v>
      </c>
      <c r="E2351">
        <f>rawdata!E2369</f>
        <v>1</v>
      </c>
      <c r="F2351">
        <f>rawdata!F2369</f>
        <v>0.99</v>
      </c>
      <c r="G2351">
        <f>rawdata!G2369</f>
        <v>0</v>
      </c>
      <c r="H2351">
        <f>rawdata!H2369</f>
        <v>28.38</v>
      </c>
      <c r="I2351">
        <f>rawdata!I2369</f>
        <v>1</v>
      </c>
      <c r="J2351" s="3">
        <f t="shared" si="108"/>
        <v>91.08</v>
      </c>
      <c r="K2351" s="3">
        <f t="shared" si="109"/>
        <v>25.848503999999998</v>
      </c>
      <c r="L2351">
        <f t="shared" si="110"/>
        <v>1992</v>
      </c>
    </row>
    <row r="2352" spans="1:12" x14ac:dyDescent="0.25">
      <c r="A2352">
        <f>rawdata!A2370</f>
        <v>12</v>
      </c>
      <c r="B2352">
        <f>rawdata!B2370</f>
        <v>3828112277</v>
      </c>
      <c r="C2352">
        <f>rawdata!C2370</f>
        <v>146</v>
      </c>
      <c r="D2352">
        <f>rawdata!D2370</f>
        <v>19</v>
      </c>
      <c r="E2352">
        <f>rawdata!E2370</f>
        <v>1</v>
      </c>
      <c r="F2352">
        <f>rawdata!F2370</f>
        <v>1.59</v>
      </c>
      <c r="G2352">
        <f>rawdata!G2370</f>
        <v>0</v>
      </c>
      <c r="H2352">
        <f>rawdata!H2370</f>
        <v>52.7</v>
      </c>
      <c r="I2352">
        <f>rawdata!I2370</f>
        <v>1</v>
      </c>
      <c r="J2352" s="3">
        <f t="shared" si="108"/>
        <v>30.21</v>
      </c>
      <c r="K2352" s="3">
        <f t="shared" si="109"/>
        <v>15.920670000000003</v>
      </c>
      <c r="L2352">
        <f t="shared" si="110"/>
        <v>1992</v>
      </c>
    </row>
    <row r="2353" spans="1:12" x14ac:dyDescent="0.25">
      <c r="A2353">
        <f>rawdata!A2371</f>
        <v>12</v>
      </c>
      <c r="B2353">
        <f>rawdata!B2371</f>
        <v>3828112289</v>
      </c>
      <c r="C2353">
        <f>rawdata!C2371</f>
        <v>146</v>
      </c>
      <c r="D2353">
        <f>rawdata!D2371</f>
        <v>51</v>
      </c>
      <c r="E2353">
        <f>rawdata!E2371</f>
        <v>1</v>
      </c>
      <c r="F2353">
        <f>rawdata!F2371</f>
        <v>2.19</v>
      </c>
      <c r="G2353">
        <f>rawdata!G2371</f>
        <v>0</v>
      </c>
      <c r="H2353">
        <f>rawdata!H2371</f>
        <v>32.6</v>
      </c>
      <c r="I2353">
        <f>rawdata!I2371</f>
        <v>1</v>
      </c>
      <c r="J2353" s="3">
        <f t="shared" si="108"/>
        <v>111.69</v>
      </c>
      <c r="K2353" s="3">
        <f t="shared" si="109"/>
        <v>36.410940000000004</v>
      </c>
      <c r="L2353">
        <f t="shared" si="110"/>
        <v>1992</v>
      </c>
    </row>
    <row r="2354" spans="1:12" x14ac:dyDescent="0.25">
      <c r="A2354">
        <f>rawdata!A2372</f>
        <v>12</v>
      </c>
      <c r="B2354">
        <f>rawdata!B2372</f>
        <v>3828112409</v>
      </c>
      <c r="C2354">
        <f>rawdata!C2372</f>
        <v>146</v>
      </c>
      <c r="D2354">
        <f>rawdata!D2372</f>
        <v>97</v>
      </c>
      <c r="E2354">
        <f>rawdata!E2372</f>
        <v>1</v>
      </c>
      <c r="F2354">
        <f>rawdata!F2372</f>
        <v>0.99</v>
      </c>
      <c r="G2354">
        <f>rawdata!G2372</f>
        <v>0</v>
      </c>
      <c r="H2354">
        <f>rawdata!H2372</f>
        <v>28.28</v>
      </c>
      <c r="I2354">
        <f>rawdata!I2372</f>
        <v>1</v>
      </c>
      <c r="J2354" s="3">
        <f t="shared" si="108"/>
        <v>96.03</v>
      </c>
      <c r="K2354" s="3">
        <f t="shared" si="109"/>
        <v>27.157284000000001</v>
      </c>
      <c r="L2354">
        <f t="shared" si="110"/>
        <v>1992</v>
      </c>
    </row>
    <row r="2355" spans="1:12" x14ac:dyDescent="0.25">
      <c r="A2355">
        <f>rawdata!A2373</f>
        <v>12</v>
      </c>
      <c r="B2355">
        <f>rawdata!B2373</f>
        <v>4400000516</v>
      </c>
      <c r="C2355">
        <f>rawdata!C2373</f>
        <v>146</v>
      </c>
      <c r="D2355">
        <f>rawdata!D2373</f>
        <v>24</v>
      </c>
      <c r="E2355">
        <f>rawdata!E2373</f>
        <v>1</v>
      </c>
      <c r="F2355">
        <f>rawdata!F2373</f>
        <v>2.93</v>
      </c>
      <c r="G2355">
        <f>rawdata!G2373</f>
        <v>0</v>
      </c>
      <c r="H2355">
        <f>rawdata!H2373</f>
        <v>26.96</v>
      </c>
      <c r="I2355">
        <f>rawdata!I2373</f>
        <v>1</v>
      </c>
      <c r="J2355" s="3">
        <f t="shared" si="108"/>
        <v>70.320000000000007</v>
      </c>
      <c r="K2355" s="3">
        <f t="shared" si="109"/>
        <v>18.958272000000001</v>
      </c>
      <c r="L2355">
        <f t="shared" si="110"/>
        <v>1992</v>
      </c>
    </row>
    <row r="2356" spans="1:12" x14ac:dyDescent="0.25">
      <c r="A2356">
        <f>rawdata!A2374</f>
        <v>12</v>
      </c>
      <c r="B2356">
        <f>rawdata!B2374</f>
        <v>4400000527</v>
      </c>
      <c r="C2356">
        <f>rawdata!C2374</f>
        <v>146</v>
      </c>
      <c r="D2356">
        <f>rawdata!D2374</f>
        <v>21</v>
      </c>
      <c r="E2356">
        <f>rawdata!E2374</f>
        <v>1</v>
      </c>
      <c r="F2356">
        <f>rawdata!F2374</f>
        <v>2.84</v>
      </c>
      <c r="G2356">
        <f>rawdata!G2374</f>
        <v>0</v>
      </c>
      <c r="H2356">
        <f>rawdata!H2374</f>
        <v>27.29</v>
      </c>
      <c r="I2356">
        <f>rawdata!I2374</f>
        <v>1</v>
      </c>
      <c r="J2356" s="3">
        <f t="shared" si="108"/>
        <v>59.64</v>
      </c>
      <c r="K2356" s="3">
        <f t="shared" si="109"/>
        <v>16.275755999999998</v>
      </c>
      <c r="L2356">
        <f t="shared" si="110"/>
        <v>1992</v>
      </c>
    </row>
    <row r="2357" spans="1:12" x14ac:dyDescent="0.25">
      <c r="A2357">
        <f>rawdata!A2375</f>
        <v>12</v>
      </c>
      <c r="B2357">
        <f>rawdata!B2375</f>
        <v>4400000551</v>
      </c>
      <c r="C2357">
        <f>rawdata!C2375</f>
        <v>146</v>
      </c>
      <c r="D2357">
        <f>rawdata!D2375</f>
        <v>32</v>
      </c>
      <c r="E2357">
        <f>rawdata!E2375</f>
        <v>1</v>
      </c>
      <c r="F2357">
        <f>rawdata!F2375</f>
        <v>2.99</v>
      </c>
      <c r="G2357">
        <f>rawdata!G2375</f>
        <v>0</v>
      </c>
      <c r="H2357">
        <f>rawdata!H2375</f>
        <v>25.99</v>
      </c>
      <c r="I2357">
        <f>rawdata!I2375</f>
        <v>1</v>
      </c>
      <c r="J2357" s="3">
        <f t="shared" si="108"/>
        <v>95.68</v>
      </c>
      <c r="K2357" s="3">
        <f t="shared" si="109"/>
        <v>24.867231999999998</v>
      </c>
      <c r="L2357">
        <f t="shared" si="110"/>
        <v>1992</v>
      </c>
    </row>
    <row r="2358" spans="1:12" x14ac:dyDescent="0.25">
      <c r="A2358">
        <f>rawdata!A2376</f>
        <v>12</v>
      </c>
      <c r="B2358">
        <f>rawdata!B2376</f>
        <v>4400000655</v>
      </c>
      <c r="C2358">
        <f>rawdata!C2376</f>
        <v>146</v>
      </c>
      <c r="D2358">
        <f>rawdata!D2376</f>
        <v>7</v>
      </c>
      <c r="E2358">
        <f>rawdata!E2376</f>
        <v>1</v>
      </c>
      <c r="F2358">
        <f>rawdata!F2376</f>
        <v>3.25</v>
      </c>
      <c r="G2358">
        <f>rawdata!G2376</f>
        <v>0</v>
      </c>
      <c r="H2358">
        <f>rawdata!H2376</f>
        <v>43.85</v>
      </c>
      <c r="I2358">
        <f>rawdata!I2376</f>
        <v>1</v>
      </c>
      <c r="J2358" s="3">
        <f t="shared" si="108"/>
        <v>22.75</v>
      </c>
      <c r="K2358" s="3">
        <f t="shared" si="109"/>
        <v>9.9758750000000003</v>
      </c>
      <c r="L2358">
        <f t="shared" si="110"/>
        <v>1992</v>
      </c>
    </row>
    <row r="2359" spans="1:12" x14ac:dyDescent="0.25">
      <c r="A2359">
        <f>rawdata!A2377</f>
        <v>12</v>
      </c>
      <c r="B2359">
        <f>rawdata!B2377</f>
        <v>4400000720</v>
      </c>
      <c r="C2359">
        <f>rawdata!C2377</f>
        <v>146</v>
      </c>
      <c r="D2359">
        <f>rawdata!D2377</f>
        <v>32</v>
      </c>
      <c r="E2359">
        <f>rawdata!E2377</f>
        <v>1</v>
      </c>
      <c r="F2359">
        <f>rawdata!F2377</f>
        <v>3.25</v>
      </c>
      <c r="G2359">
        <f>rawdata!G2377</f>
        <v>0</v>
      </c>
      <c r="H2359">
        <f>rawdata!H2377</f>
        <v>43.85</v>
      </c>
      <c r="I2359">
        <f>rawdata!I2377</f>
        <v>1</v>
      </c>
      <c r="J2359" s="3">
        <f t="shared" si="108"/>
        <v>104</v>
      </c>
      <c r="K2359" s="3">
        <f t="shared" si="109"/>
        <v>45.604000000000006</v>
      </c>
      <c r="L2359">
        <f t="shared" si="110"/>
        <v>1992</v>
      </c>
    </row>
    <row r="2360" spans="1:12" x14ac:dyDescent="0.25">
      <c r="A2360">
        <f>rawdata!A2378</f>
        <v>12</v>
      </c>
      <c r="B2360">
        <f>rawdata!B2378</f>
        <v>4400003721</v>
      </c>
      <c r="C2360">
        <f>rawdata!C2378</f>
        <v>146</v>
      </c>
      <c r="D2360">
        <f>rawdata!D2378</f>
        <v>23</v>
      </c>
      <c r="E2360">
        <f>rawdata!E2378</f>
        <v>1</v>
      </c>
      <c r="F2360">
        <f>rawdata!F2378</f>
        <v>2.29</v>
      </c>
      <c r="G2360" t="str">
        <f>rawdata!G2378</f>
        <v>B</v>
      </c>
      <c r="H2360">
        <f>rawdata!H2378</f>
        <v>24.76</v>
      </c>
      <c r="I2360">
        <f>rawdata!I2378</f>
        <v>1</v>
      </c>
      <c r="J2360" s="3">
        <f t="shared" si="108"/>
        <v>52.67</v>
      </c>
      <c r="K2360" s="3">
        <f t="shared" si="109"/>
        <v>13.041092000000001</v>
      </c>
      <c r="L2360">
        <f t="shared" si="110"/>
        <v>1992</v>
      </c>
    </row>
    <row r="2361" spans="1:12" x14ac:dyDescent="0.25">
      <c r="A2361">
        <f>rawdata!A2379</f>
        <v>12</v>
      </c>
      <c r="B2361">
        <f>rawdata!B2379</f>
        <v>4400003732</v>
      </c>
      <c r="C2361">
        <f>rawdata!C2379</f>
        <v>146</v>
      </c>
      <c r="D2361">
        <f>rawdata!D2379</f>
        <v>3</v>
      </c>
      <c r="E2361">
        <f>rawdata!E2379</f>
        <v>1</v>
      </c>
      <c r="F2361">
        <f>rawdata!F2379</f>
        <v>2.99</v>
      </c>
      <c r="G2361">
        <f>rawdata!G2379</f>
        <v>0</v>
      </c>
      <c r="H2361">
        <f>rawdata!H2379</f>
        <v>25.99</v>
      </c>
      <c r="I2361">
        <f>rawdata!I2379</f>
        <v>1</v>
      </c>
      <c r="J2361" s="3">
        <f t="shared" si="108"/>
        <v>8.9700000000000006</v>
      </c>
      <c r="K2361" s="3">
        <f t="shared" si="109"/>
        <v>2.3313030000000001</v>
      </c>
      <c r="L2361">
        <f t="shared" si="110"/>
        <v>1992</v>
      </c>
    </row>
    <row r="2362" spans="1:12" x14ac:dyDescent="0.25">
      <c r="A2362">
        <f>rawdata!A2380</f>
        <v>12</v>
      </c>
      <c r="B2362">
        <f>rawdata!B2380</f>
        <v>4400004713</v>
      </c>
      <c r="C2362">
        <f>rawdata!C2380</f>
        <v>146</v>
      </c>
      <c r="D2362">
        <f>rawdata!D2380</f>
        <v>14</v>
      </c>
      <c r="E2362">
        <f>rawdata!E2380</f>
        <v>1</v>
      </c>
      <c r="F2362">
        <f>rawdata!F2380</f>
        <v>2.84</v>
      </c>
      <c r="G2362">
        <f>rawdata!G2380</f>
        <v>0</v>
      </c>
      <c r="H2362">
        <f>rawdata!H2380</f>
        <v>27.29</v>
      </c>
      <c r="I2362">
        <f>rawdata!I2380</f>
        <v>1</v>
      </c>
      <c r="J2362" s="3">
        <f t="shared" si="108"/>
        <v>39.76</v>
      </c>
      <c r="K2362" s="3">
        <f t="shared" si="109"/>
        <v>10.850503999999999</v>
      </c>
      <c r="L2362">
        <f t="shared" si="110"/>
        <v>1992</v>
      </c>
    </row>
    <row r="2363" spans="1:12" x14ac:dyDescent="0.25">
      <c r="A2363">
        <f>rawdata!A2381</f>
        <v>12</v>
      </c>
      <c r="B2363">
        <f>rawdata!B2381</f>
        <v>7974600016</v>
      </c>
      <c r="C2363">
        <f>rawdata!C2381</f>
        <v>146</v>
      </c>
      <c r="D2363">
        <f>rawdata!D2381</f>
        <v>42</v>
      </c>
      <c r="E2363">
        <f>rawdata!E2381</f>
        <v>1</v>
      </c>
      <c r="F2363">
        <f>rawdata!F2381</f>
        <v>1.89</v>
      </c>
      <c r="G2363" t="str">
        <f>rawdata!G2381</f>
        <v>B</v>
      </c>
      <c r="H2363">
        <f>rawdata!H2381</f>
        <v>30.37</v>
      </c>
      <c r="I2363">
        <f>rawdata!I2381</f>
        <v>1</v>
      </c>
      <c r="J2363" s="3">
        <f t="shared" si="108"/>
        <v>79.38</v>
      </c>
      <c r="K2363" s="3">
        <f t="shared" si="109"/>
        <v>24.107705999999997</v>
      </c>
      <c r="L2363">
        <f t="shared" si="110"/>
        <v>1992</v>
      </c>
    </row>
    <row r="2364" spans="1:12" x14ac:dyDescent="0.25">
      <c r="A2364">
        <f>rawdata!A2382</f>
        <v>50</v>
      </c>
      <c r="B2364">
        <f>rawdata!B2382</f>
        <v>1470001100</v>
      </c>
      <c r="C2364">
        <f>rawdata!C2382</f>
        <v>146</v>
      </c>
      <c r="D2364">
        <f>rawdata!D2382</f>
        <v>15</v>
      </c>
      <c r="E2364">
        <f>rawdata!E2382</f>
        <v>1</v>
      </c>
      <c r="F2364">
        <f>rawdata!F2382</f>
        <v>1.69</v>
      </c>
      <c r="G2364">
        <f>rawdata!G2382</f>
        <v>0</v>
      </c>
      <c r="H2364">
        <f>rawdata!H2382</f>
        <v>26.04</v>
      </c>
      <c r="I2364">
        <f>rawdata!I2382</f>
        <v>1</v>
      </c>
      <c r="J2364" s="3">
        <f t="shared" si="108"/>
        <v>25.349999999999998</v>
      </c>
      <c r="K2364" s="3">
        <f t="shared" si="109"/>
        <v>6.6011399999999991</v>
      </c>
      <c r="L2364">
        <f t="shared" si="110"/>
        <v>1992</v>
      </c>
    </row>
    <row r="2365" spans="1:12" x14ac:dyDescent="0.25">
      <c r="A2365">
        <f>rawdata!A2383</f>
        <v>50</v>
      </c>
      <c r="B2365">
        <f>rawdata!B2383</f>
        <v>1470001110</v>
      </c>
      <c r="C2365">
        <f>rawdata!C2383</f>
        <v>146</v>
      </c>
      <c r="D2365">
        <f>rawdata!D2383</f>
        <v>16</v>
      </c>
      <c r="E2365">
        <f>rawdata!E2383</f>
        <v>1</v>
      </c>
      <c r="F2365">
        <f>rawdata!F2383</f>
        <v>1.99</v>
      </c>
      <c r="G2365" t="str">
        <f>rawdata!G2383</f>
        <v>B</v>
      </c>
      <c r="H2365">
        <f>rawdata!H2383</f>
        <v>16.28</v>
      </c>
      <c r="I2365">
        <f>rawdata!I2383</f>
        <v>1</v>
      </c>
      <c r="J2365" s="3">
        <f t="shared" si="108"/>
        <v>31.84</v>
      </c>
      <c r="K2365" s="3">
        <f t="shared" si="109"/>
        <v>5.1835520000000006</v>
      </c>
      <c r="L2365">
        <f t="shared" si="110"/>
        <v>1992</v>
      </c>
    </row>
    <row r="2366" spans="1:12" x14ac:dyDescent="0.25">
      <c r="A2366">
        <f>rawdata!A2384</f>
        <v>50</v>
      </c>
      <c r="B2366">
        <f>rawdata!B2384</f>
        <v>3010016584</v>
      </c>
      <c r="C2366">
        <f>rawdata!C2384</f>
        <v>146</v>
      </c>
      <c r="D2366">
        <f>rawdata!D2384</f>
        <v>4</v>
      </c>
      <c r="E2366">
        <f>rawdata!E2384</f>
        <v>1</v>
      </c>
      <c r="F2366">
        <f>rawdata!F2384</f>
        <v>2.82</v>
      </c>
      <c r="G2366" t="str">
        <f>rawdata!G2384</f>
        <v>B</v>
      </c>
      <c r="H2366">
        <f>rawdata!H2384</f>
        <v>29.68</v>
      </c>
      <c r="I2366">
        <f>rawdata!I2384</f>
        <v>1</v>
      </c>
      <c r="J2366" s="3">
        <f t="shared" si="108"/>
        <v>11.28</v>
      </c>
      <c r="K2366" s="3">
        <f t="shared" si="109"/>
        <v>3.3479039999999998</v>
      </c>
      <c r="L2366">
        <f t="shared" si="110"/>
        <v>1992</v>
      </c>
    </row>
    <row r="2367" spans="1:12" x14ac:dyDescent="0.25">
      <c r="A2367">
        <f>rawdata!A2385</f>
        <v>50</v>
      </c>
      <c r="B2367">
        <f>rawdata!B2385</f>
        <v>3010021196</v>
      </c>
      <c r="C2367">
        <f>rawdata!C2385</f>
        <v>146</v>
      </c>
      <c r="D2367">
        <f>rawdata!D2385</f>
        <v>9</v>
      </c>
      <c r="E2367">
        <f>rawdata!E2385</f>
        <v>1</v>
      </c>
      <c r="F2367">
        <f>rawdata!F2385</f>
        <v>2.82</v>
      </c>
      <c r="G2367" t="str">
        <f>rawdata!G2385</f>
        <v>B</v>
      </c>
      <c r="H2367">
        <f>rawdata!H2385</f>
        <v>29.68</v>
      </c>
      <c r="I2367">
        <f>rawdata!I2385</f>
        <v>1</v>
      </c>
      <c r="J2367" s="3">
        <f t="shared" si="108"/>
        <v>25.38</v>
      </c>
      <c r="K2367" s="3">
        <f t="shared" si="109"/>
        <v>7.5327839999999995</v>
      </c>
      <c r="L2367">
        <f t="shared" si="110"/>
        <v>1992</v>
      </c>
    </row>
    <row r="2368" spans="1:12" x14ac:dyDescent="0.25">
      <c r="A2368">
        <f>rawdata!A2386</f>
        <v>50</v>
      </c>
      <c r="B2368">
        <f>rawdata!B2386</f>
        <v>3828112263</v>
      </c>
      <c r="C2368">
        <f>rawdata!C2386</f>
        <v>146</v>
      </c>
      <c r="D2368">
        <f>rawdata!D2386</f>
        <v>8</v>
      </c>
      <c r="E2368">
        <f>rawdata!E2386</f>
        <v>1</v>
      </c>
      <c r="F2368">
        <f>rawdata!F2386</f>
        <v>0.99</v>
      </c>
      <c r="G2368">
        <f>rawdata!G2386</f>
        <v>0</v>
      </c>
      <c r="H2368">
        <f>rawdata!H2386</f>
        <v>28.28</v>
      </c>
      <c r="I2368">
        <f>rawdata!I2386</f>
        <v>1</v>
      </c>
      <c r="J2368" s="3">
        <f t="shared" si="108"/>
        <v>7.92</v>
      </c>
      <c r="K2368" s="3">
        <f t="shared" si="109"/>
        <v>2.239776</v>
      </c>
      <c r="L2368">
        <f t="shared" si="110"/>
        <v>1992</v>
      </c>
    </row>
    <row r="2369" spans="1:12" x14ac:dyDescent="0.25">
      <c r="A2369">
        <f>rawdata!A2387</f>
        <v>50</v>
      </c>
      <c r="B2369">
        <f>rawdata!B2387</f>
        <v>3828112267</v>
      </c>
      <c r="C2369">
        <f>rawdata!C2387</f>
        <v>146</v>
      </c>
      <c r="D2369">
        <f>rawdata!D2387</f>
        <v>6</v>
      </c>
      <c r="E2369">
        <f>rawdata!E2387</f>
        <v>1</v>
      </c>
      <c r="F2369">
        <f>rawdata!F2387</f>
        <v>0.99</v>
      </c>
      <c r="G2369">
        <f>rawdata!G2387</f>
        <v>0</v>
      </c>
      <c r="H2369">
        <f>rawdata!H2387</f>
        <v>28.28</v>
      </c>
      <c r="I2369">
        <f>rawdata!I2387</f>
        <v>1</v>
      </c>
      <c r="J2369" s="3">
        <f t="shared" si="108"/>
        <v>5.9399999999999995</v>
      </c>
      <c r="K2369" s="3">
        <f t="shared" si="109"/>
        <v>1.6798319999999998</v>
      </c>
      <c r="L2369">
        <f t="shared" si="110"/>
        <v>1992</v>
      </c>
    </row>
    <row r="2370" spans="1:12" x14ac:dyDescent="0.25">
      <c r="A2370">
        <f>rawdata!A2388</f>
        <v>50</v>
      </c>
      <c r="B2370">
        <f>rawdata!B2388</f>
        <v>3828112271</v>
      </c>
      <c r="C2370">
        <f>rawdata!C2388</f>
        <v>146</v>
      </c>
      <c r="D2370">
        <f>rawdata!D2388</f>
        <v>15</v>
      </c>
      <c r="E2370">
        <f>rawdata!E2388</f>
        <v>1</v>
      </c>
      <c r="F2370">
        <f>rawdata!F2388</f>
        <v>0.99</v>
      </c>
      <c r="G2370">
        <f>rawdata!G2388</f>
        <v>0</v>
      </c>
      <c r="H2370">
        <f>rawdata!H2388</f>
        <v>28.38</v>
      </c>
      <c r="I2370">
        <f>rawdata!I2388</f>
        <v>1</v>
      </c>
      <c r="J2370" s="3">
        <f t="shared" ref="J2370:J2433" si="111">D2370*F2370/E2370</f>
        <v>14.85</v>
      </c>
      <c r="K2370" s="3">
        <f t="shared" ref="K2370:K2433" si="112">J2370*H2370/100</f>
        <v>4.2144300000000001</v>
      </c>
      <c r="L2370">
        <f t="shared" ref="L2370:L2433" si="113">IF(C2370&lt;=172,1992,IF(C2370&lt;=225,1993,IF(C2370&lt;=277,1994,IF(C2370&lt;=329,1995,IF(C2370&lt;=381,1996,1997)))))</f>
        <v>1992</v>
      </c>
    </row>
    <row r="2371" spans="1:12" x14ac:dyDescent="0.25">
      <c r="A2371">
        <f>rawdata!A2389</f>
        <v>50</v>
      </c>
      <c r="B2371">
        <f>rawdata!B2389</f>
        <v>3828112277</v>
      </c>
      <c r="C2371">
        <f>rawdata!C2389</f>
        <v>146</v>
      </c>
      <c r="D2371">
        <f>rawdata!D2389</f>
        <v>10</v>
      </c>
      <c r="E2371">
        <f>rawdata!E2389</f>
        <v>1</v>
      </c>
      <c r="F2371">
        <f>rawdata!F2389</f>
        <v>1.59</v>
      </c>
      <c r="G2371">
        <f>rawdata!G2389</f>
        <v>0</v>
      </c>
      <c r="H2371">
        <f>rawdata!H2389</f>
        <v>52.7</v>
      </c>
      <c r="I2371">
        <f>rawdata!I2389</f>
        <v>1</v>
      </c>
      <c r="J2371" s="3">
        <f t="shared" si="111"/>
        <v>15.9</v>
      </c>
      <c r="K2371" s="3">
        <f t="shared" si="112"/>
        <v>8.3793000000000006</v>
      </c>
      <c r="L2371">
        <f t="shared" si="113"/>
        <v>1992</v>
      </c>
    </row>
    <row r="2372" spans="1:12" x14ac:dyDescent="0.25">
      <c r="A2372">
        <f>rawdata!A2390</f>
        <v>50</v>
      </c>
      <c r="B2372">
        <f>rawdata!B2390</f>
        <v>3828112289</v>
      </c>
      <c r="C2372">
        <f>rawdata!C2390</f>
        <v>146</v>
      </c>
      <c r="D2372">
        <f>rawdata!D2390</f>
        <v>4</v>
      </c>
      <c r="E2372">
        <f>rawdata!E2390</f>
        <v>1</v>
      </c>
      <c r="F2372">
        <f>rawdata!F2390</f>
        <v>1.99</v>
      </c>
      <c r="G2372">
        <f>rawdata!G2390</f>
        <v>0</v>
      </c>
      <c r="H2372">
        <f>rawdata!H2390</f>
        <v>25.83</v>
      </c>
      <c r="I2372">
        <f>rawdata!I2390</f>
        <v>1</v>
      </c>
      <c r="J2372" s="3">
        <f t="shared" si="111"/>
        <v>7.96</v>
      </c>
      <c r="K2372" s="3">
        <f t="shared" si="112"/>
        <v>2.0560679999999998</v>
      </c>
      <c r="L2372">
        <f t="shared" si="113"/>
        <v>1992</v>
      </c>
    </row>
    <row r="2373" spans="1:12" x14ac:dyDescent="0.25">
      <c r="A2373">
        <f>rawdata!A2391</f>
        <v>50</v>
      </c>
      <c r="B2373">
        <f>rawdata!B2391</f>
        <v>3828112409</v>
      </c>
      <c r="C2373">
        <f>rawdata!C2391</f>
        <v>146</v>
      </c>
      <c r="D2373">
        <f>rawdata!D2391</f>
        <v>9</v>
      </c>
      <c r="E2373">
        <f>rawdata!E2391</f>
        <v>1</v>
      </c>
      <c r="F2373">
        <f>rawdata!F2391</f>
        <v>0.99</v>
      </c>
      <c r="G2373">
        <f>rawdata!G2391</f>
        <v>0</v>
      </c>
      <c r="H2373">
        <f>rawdata!H2391</f>
        <v>28.28</v>
      </c>
      <c r="I2373">
        <f>rawdata!I2391</f>
        <v>1</v>
      </c>
      <c r="J2373" s="3">
        <f t="shared" si="111"/>
        <v>8.91</v>
      </c>
      <c r="K2373" s="3">
        <f t="shared" si="112"/>
        <v>2.5197480000000003</v>
      </c>
      <c r="L2373">
        <f t="shared" si="113"/>
        <v>1992</v>
      </c>
    </row>
    <row r="2374" spans="1:12" x14ac:dyDescent="0.25">
      <c r="A2374">
        <f>rawdata!A2392</f>
        <v>50</v>
      </c>
      <c r="B2374">
        <f>rawdata!B2392</f>
        <v>4400000516</v>
      </c>
      <c r="C2374">
        <f>rawdata!C2392</f>
        <v>146</v>
      </c>
      <c r="D2374">
        <f>rawdata!D2392</f>
        <v>10</v>
      </c>
      <c r="E2374">
        <f>rawdata!E2392</f>
        <v>1</v>
      </c>
      <c r="F2374">
        <f>rawdata!F2392</f>
        <v>2.93</v>
      </c>
      <c r="G2374">
        <f>rawdata!G2392</f>
        <v>0</v>
      </c>
      <c r="H2374">
        <f>rawdata!H2392</f>
        <v>26.96</v>
      </c>
      <c r="I2374">
        <f>rawdata!I2392</f>
        <v>1</v>
      </c>
      <c r="J2374" s="3">
        <f t="shared" si="111"/>
        <v>29.3</v>
      </c>
      <c r="K2374" s="3">
        <f t="shared" si="112"/>
        <v>7.8992800000000001</v>
      </c>
      <c r="L2374">
        <f t="shared" si="113"/>
        <v>1992</v>
      </c>
    </row>
    <row r="2375" spans="1:12" x14ac:dyDescent="0.25">
      <c r="A2375">
        <f>rawdata!A2393</f>
        <v>50</v>
      </c>
      <c r="B2375">
        <f>rawdata!B2393</f>
        <v>4400000527</v>
      </c>
      <c r="C2375">
        <f>rawdata!C2393</f>
        <v>146</v>
      </c>
      <c r="D2375">
        <f>rawdata!D2393</f>
        <v>11</v>
      </c>
      <c r="E2375">
        <f>rawdata!E2393</f>
        <v>1</v>
      </c>
      <c r="F2375">
        <f>rawdata!F2393</f>
        <v>2.84</v>
      </c>
      <c r="G2375">
        <f>rawdata!G2393</f>
        <v>0</v>
      </c>
      <c r="H2375">
        <f>rawdata!H2393</f>
        <v>27.29</v>
      </c>
      <c r="I2375">
        <f>rawdata!I2393</f>
        <v>1</v>
      </c>
      <c r="J2375" s="3">
        <f t="shared" si="111"/>
        <v>31.24</v>
      </c>
      <c r="K2375" s="3">
        <f t="shared" si="112"/>
        <v>8.5253959999999989</v>
      </c>
      <c r="L2375">
        <f t="shared" si="113"/>
        <v>1992</v>
      </c>
    </row>
    <row r="2376" spans="1:12" x14ac:dyDescent="0.25">
      <c r="A2376">
        <f>rawdata!A2394</f>
        <v>50</v>
      </c>
      <c r="B2376">
        <f>rawdata!B2394</f>
        <v>4400000551</v>
      </c>
      <c r="C2376">
        <f>rawdata!C2394</f>
        <v>146</v>
      </c>
      <c r="D2376">
        <f>rawdata!D2394</f>
        <v>42</v>
      </c>
      <c r="E2376">
        <f>rawdata!E2394</f>
        <v>1</v>
      </c>
      <c r="F2376">
        <f>rawdata!F2394</f>
        <v>2.99</v>
      </c>
      <c r="G2376">
        <f>rawdata!G2394</f>
        <v>0</v>
      </c>
      <c r="H2376">
        <f>rawdata!H2394</f>
        <v>25.99</v>
      </c>
      <c r="I2376">
        <f>rawdata!I2394</f>
        <v>1</v>
      </c>
      <c r="J2376" s="3">
        <f t="shared" si="111"/>
        <v>125.58000000000001</v>
      </c>
      <c r="K2376" s="3">
        <f t="shared" si="112"/>
        <v>32.638241999999998</v>
      </c>
      <c r="L2376">
        <f t="shared" si="113"/>
        <v>1992</v>
      </c>
    </row>
    <row r="2377" spans="1:12" x14ac:dyDescent="0.25">
      <c r="A2377">
        <f>rawdata!A2395</f>
        <v>50</v>
      </c>
      <c r="B2377">
        <f>rawdata!B2395</f>
        <v>4400000655</v>
      </c>
      <c r="C2377">
        <f>rawdata!C2395</f>
        <v>146</v>
      </c>
      <c r="D2377">
        <f>rawdata!D2395</f>
        <v>3</v>
      </c>
      <c r="E2377">
        <f>rawdata!E2395</f>
        <v>1</v>
      </c>
      <c r="F2377">
        <f>rawdata!F2395</f>
        <v>3.25</v>
      </c>
      <c r="G2377">
        <f>rawdata!G2395</f>
        <v>0</v>
      </c>
      <c r="H2377">
        <f>rawdata!H2395</f>
        <v>43.85</v>
      </c>
      <c r="I2377">
        <f>rawdata!I2395</f>
        <v>1</v>
      </c>
      <c r="J2377" s="3">
        <f t="shared" si="111"/>
        <v>9.75</v>
      </c>
      <c r="K2377" s="3">
        <f t="shared" si="112"/>
        <v>4.2753750000000004</v>
      </c>
      <c r="L2377">
        <f t="shared" si="113"/>
        <v>1992</v>
      </c>
    </row>
    <row r="2378" spans="1:12" x14ac:dyDescent="0.25">
      <c r="A2378">
        <f>rawdata!A2396</f>
        <v>50</v>
      </c>
      <c r="B2378">
        <f>rawdata!B2396</f>
        <v>4400000720</v>
      </c>
      <c r="C2378">
        <f>rawdata!C2396</f>
        <v>146</v>
      </c>
      <c r="D2378">
        <f>rawdata!D2396</f>
        <v>11</v>
      </c>
      <c r="E2378">
        <f>rawdata!E2396</f>
        <v>1</v>
      </c>
      <c r="F2378">
        <f>rawdata!F2396</f>
        <v>3.25</v>
      </c>
      <c r="G2378">
        <f>rawdata!G2396</f>
        <v>0</v>
      </c>
      <c r="H2378">
        <f>rawdata!H2396</f>
        <v>43.85</v>
      </c>
      <c r="I2378">
        <f>rawdata!I2396</f>
        <v>1</v>
      </c>
      <c r="J2378" s="3">
        <f t="shared" si="111"/>
        <v>35.75</v>
      </c>
      <c r="K2378" s="3">
        <f t="shared" si="112"/>
        <v>15.676375</v>
      </c>
      <c r="L2378">
        <f t="shared" si="113"/>
        <v>1992</v>
      </c>
    </row>
    <row r="2379" spans="1:12" x14ac:dyDescent="0.25">
      <c r="A2379">
        <f>rawdata!A2397</f>
        <v>50</v>
      </c>
      <c r="B2379">
        <f>rawdata!B2397</f>
        <v>4400003721</v>
      </c>
      <c r="C2379">
        <f>rawdata!C2397</f>
        <v>146</v>
      </c>
      <c r="D2379">
        <f>rawdata!D2397</f>
        <v>11</v>
      </c>
      <c r="E2379">
        <f>rawdata!E2397</f>
        <v>1</v>
      </c>
      <c r="F2379">
        <f>rawdata!F2397</f>
        <v>2.29</v>
      </c>
      <c r="G2379" t="str">
        <f>rawdata!G2397</f>
        <v>B</v>
      </c>
      <c r="H2379">
        <f>rawdata!H2397</f>
        <v>24.76</v>
      </c>
      <c r="I2379">
        <f>rawdata!I2397</f>
        <v>1</v>
      </c>
      <c r="J2379" s="3">
        <f t="shared" si="111"/>
        <v>25.19</v>
      </c>
      <c r="K2379" s="3">
        <f t="shared" si="112"/>
        <v>6.2370440000000009</v>
      </c>
      <c r="L2379">
        <f t="shared" si="113"/>
        <v>1992</v>
      </c>
    </row>
    <row r="2380" spans="1:12" x14ac:dyDescent="0.25">
      <c r="A2380">
        <f>rawdata!A2398</f>
        <v>50</v>
      </c>
      <c r="B2380">
        <f>rawdata!B2398</f>
        <v>4400003732</v>
      </c>
      <c r="C2380">
        <f>rawdata!C2398</f>
        <v>146</v>
      </c>
      <c r="D2380">
        <f>rawdata!D2398</f>
        <v>2</v>
      </c>
      <c r="E2380">
        <f>rawdata!E2398</f>
        <v>1</v>
      </c>
      <c r="F2380">
        <f>rawdata!F2398</f>
        <v>2.99</v>
      </c>
      <c r="G2380">
        <f>rawdata!G2398</f>
        <v>0</v>
      </c>
      <c r="H2380">
        <f>rawdata!H2398</f>
        <v>25.99</v>
      </c>
      <c r="I2380">
        <f>rawdata!I2398</f>
        <v>1</v>
      </c>
      <c r="J2380" s="3">
        <f t="shared" si="111"/>
        <v>5.98</v>
      </c>
      <c r="K2380" s="3">
        <f t="shared" si="112"/>
        <v>1.5542019999999999</v>
      </c>
      <c r="L2380">
        <f t="shared" si="113"/>
        <v>1992</v>
      </c>
    </row>
    <row r="2381" spans="1:12" x14ac:dyDescent="0.25">
      <c r="A2381">
        <f>rawdata!A2399</f>
        <v>50</v>
      </c>
      <c r="B2381">
        <f>rawdata!B2399</f>
        <v>4400004713</v>
      </c>
      <c r="C2381">
        <f>rawdata!C2399</f>
        <v>146</v>
      </c>
      <c r="D2381">
        <f>rawdata!D2399</f>
        <v>8</v>
      </c>
      <c r="E2381">
        <f>rawdata!E2399</f>
        <v>1</v>
      </c>
      <c r="F2381">
        <f>rawdata!F2399</f>
        <v>2.84</v>
      </c>
      <c r="G2381">
        <f>rawdata!G2399</f>
        <v>0</v>
      </c>
      <c r="H2381">
        <f>rawdata!H2399</f>
        <v>27.29</v>
      </c>
      <c r="I2381">
        <f>rawdata!I2399</f>
        <v>1</v>
      </c>
      <c r="J2381" s="3">
        <f t="shared" si="111"/>
        <v>22.72</v>
      </c>
      <c r="K2381" s="3">
        <f t="shared" si="112"/>
        <v>6.2002879999999996</v>
      </c>
      <c r="L2381">
        <f t="shared" si="113"/>
        <v>1992</v>
      </c>
    </row>
    <row r="2382" spans="1:12" x14ac:dyDescent="0.25">
      <c r="A2382">
        <f>rawdata!A2400</f>
        <v>50</v>
      </c>
      <c r="B2382">
        <f>rawdata!B2400</f>
        <v>7974600016</v>
      </c>
      <c r="C2382">
        <f>rawdata!C2400</f>
        <v>146</v>
      </c>
      <c r="D2382">
        <f>rawdata!D2400</f>
        <v>9</v>
      </c>
      <c r="E2382">
        <f>rawdata!E2400</f>
        <v>1</v>
      </c>
      <c r="F2382">
        <f>rawdata!F2400</f>
        <v>1.89</v>
      </c>
      <c r="G2382" t="str">
        <f>rawdata!G2400</f>
        <v>B</v>
      </c>
      <c r="H2382">
        <f>rawdata!H2400</f>
        <v>30.37</v>
      </c>
      <c r="I2382">
        <f>rawdata!I2400</f>
        <v>1</v>
      </c>
      <c r="J2382" s="3">
        <f t="shared" si="111"/>
        <v>17.009999999999998</v>
      </c>
      <c r="K2382" s="3">
        <f t="shared" si="112"/>
        <v>5.1659370000000004</v>
      </c>
      <c r="L2382">
        <f t="shared" si="113"/>
        <v>1992</v>
      </c>
    </row>
    <row r="2383" spans="1:12" x14ac:dyDescent="0.25">
      <c r="A2383">
        <f>rawdata!A2401</f>
        <v>75</v>
      </c>
      <c r="B2383">
        <f>rawdata!B2401</f>
        <v>1470001100</v>
      </c>
      <c r="C2383">
        <f>rawdata!C2401</f>
        <v>146</v>
      </c>
      <c r="D2383">
        <f>rawdata!D2401</f>
        <v>12</v>
      </c>
      <c r="E2383">
        <f>rawdata!E2401</f>
        <v>1</v>
      </c>
      <c r="F2383">
        <f>rawdata!F2401</f>
        <v>1.69</v>
      </c>
      <c r="G2383">
        <f>rawdata!G2401</f>
        <v>0</v>
      </c>
      <c r="H2383">
        <f>rawdata!H2401</f>
        <v>26.03</v>
      </c>
      <c r="I2383">
        <f>rawdata!I2401</f>
        <v>1</v>
      </c>
      <c r="J2383" s="3">
        <f t="shared" si="111"/>
        <v>20.28</v>
      </c>
      <c r="K2383" s="3">
        <f t="shared" si="112"/>
        <v>5.2788840000000006</v>
      </c>
      <c r="L2383">
        <f t="shared" si="113"/>
        <v>1992</v>
      </c>
    </row>
    <row r="2384" spans="1:12" x14ac:dyDescent="0.25">
      <c r="A2384">
        <f>rawdata!A2402</f>
        <v>75</v>
      </c>
      <c r="B2384">
        <f>rawdata!B2402</f>
        <v>1470001110</v>
      </c>
      <c r="C2384">
        <f>rawdata!C2402</f>
        <v>146</v>
      </c>
      <c r="D2384">
        <f>rawdata!D2402</f>
        <v>29</v>
      </c>
      <c r="E2384">
        <f>rawdata!E2402</f>
        <v>1</v>
      </c>
      <c r="F2384">
        <f>rawdata!F2402</f>
        <v>1.99</v>
      </c>
      <c r="G2384" t="str">
        <f>rawdata!G2402</f>
        <v>B</v>
      </c>
      <c r="H2384">
        <f>rawdata!H2402</f>
        <v>16.28</v>
      </c>
      <c r="I2384">
        <f>rawdata!I2402</f>
        <v>1</v>
      </c>
      <c r="J2384" s="3">
        <f t="shared" si="111"/>
        <v>57.71</v>
      </c>
      <c r="K2384" s="3">
        <f t="shared" si="112"/>
        <v>9.395188000000001</v>
      </c>
      <c r="L2384">
        <f t="shared" si="113"/>
        <v>1992</v>
      </c>
    </row>
    <row r="2385" spans="1:12" x14ac:dyDescent="0.25">
      <c r="A2385">
        <f>rawdata!A2403</f>
        <v>75</v>
      </c>
      <c r="B2385">
        <f>rawdata!B2403</f>
        <v>3010016584</v>
      </c>
      <c r="C2385">
        <f>rawdata!C2403</f>
        <v>146</v>
      </c>
      <c r="D2385">
        <f>rawdata!D2403</f>
        <v>12</v>
      </c>
      <c r="E2385">
        <f>rawdata!E2403</f>
        <v>1</v>
      </c>
      <c r="F2385">
        <f>rawdata!F2403</f>
        <v>2.82</v>
      </c>
      <c r="G2385" t="str">
        <f>rawdata!G2403</f>
        <v>B</v>
      </c>
      <c r="H2385">
        <f>rawdata!H2403</f>
        <v>29.68</v>
      </c>
      <c r="I2385">
        <f>rawdata!I2403</f>
        <v>1</v>
      </c>
      <c r="J2385" s="3">
        <f t="shared" si="111"/>
        <v>33.839999999999996</v>
      </c>
      <c r="K2385" s="3">
        <f t="shared" si="112"/>
        <v>10.043711999999999</v>
      </c>
      <c r="L2385">
        <f t="shared" si="113"/>
        <v>1992</v>
      </c>
    </row>
    <row r="2386" spans="1:12" x14ac:dyDescent="0.25">
      <c r="A2386">
        <f>rawdata!A2404</f>
        <v>75</v>
      </c>
      <c r="B2386">
        <f>rawdata!B2404</f>
        <v>3010021196</v>
      </c>
      <c r="C2386">
        <f>rawdata!C2404</f>
        <v>146</v>
      </c>
      <c r="D2386">
        <f>rawdata!D2404</f>
        <v>2</v>
      </c>
      <c r="E2386">
        <f>rawdata!E2404</f>
        <v>1</v>
      </c>
      <c r="F2386">
        <f>rawdata!F2404</f>
        <v>2.82</v>
      </c>
      <c r="G2386" t="str">
        <f>rawdata!G2404</f>
        <v>B</v>
      </c>
      <c r="H2386">
        <f>rawdata!H2404</f>
        <v>29.68</v>
      </c>
      <c r="I2386">
        <f>rawdata!I2404</f>
        <v>1</v>
      </c>
      <c r="J2386" s="3">
        <f t="shared" si="111"/>
        <v>5.64</v>
      </c>
      <c r="K2386" s="3">
        <f t="shared" si="112"/>
        <v>1.6739519999999999</v>
      </c>
      <c r="L2386">
        <f t="shared" si="113"/>
        <v>1992</v>
      </c>
    </row>
    <row r="2387" spans="1:12" x14ac:dyDescent="0.25">
      <c r="A2387">
        <f>rawdata!A2405</f>
        <v>75</v>
      </c>
      <c r="B2387">
        <f>rawdata!B2405</f>
        <v>3828112263</v>
      </c>
      <c r="C2387">
        <f>rawdata!C2405</f>
        <v>146</v>
      </c>
      <c r="D2387">
        <f>rawdata!D2405</f>
        <v>11</v>
      </c>
      <c r="E2387">
        <f>rawdata!E2405</f>
        <v>1</v>
      </c>
      <c r="F2387">
        <f>rawdata!F2405</f>
        <v>0.99</v>
      </c>
      <c r="G2387">
        <f>rawdata!G2405</f>
        <v>0</v>
      </c>
      <c r="H2387">
        <f>rawdata!H2405</f>
        <v>28.28</v>
      </c>
      <c r="I2387">
        <f>rawdata!I2405</f>
        <v>1</v>
      </c>
      <c r="J2387" s="3">
        <f t="shared" si="111"/>
        <v>10.89</v>
      </c>
      <c r="K2387" s="3">
        <f t="shared" si="112"/>
        <v>3.0796920000000001</v>
      </c>
      <c r="L2387">
        <f t="shared" si="113"/>
        <v>1992</v>
      </c>
    </row>
    <row r="2388" spans="1:12" x14ac:dyDescent="0.25">
      <c r="A2388">
        <f>rawdata!A2406</f>
        <v>75</v>
      </c>
      <c r="B2388">
        <f>rawdata!B2406</f>
        <v>3828112267</v>
      </c>
      <c r="C2388">
        <f>rawdata!C2406</f>
        <v>146</v>
      </c>
      <c r="D2388">
        <f>rawdata!D2406</f>
        <v>8</v>
      </c>
      <c r="E2388">
        <f>rawdata!E2406</f>
        <v>1</v>
      </c>
      <c r="F2388">
        <f>rawdata!F2406</f>
        <v>0.99</v>
      </c>
      <c r="G2388">
        <f>rawdata!G2406</f>
        <v>0</v>
      </c>
      <c r="H2388">
        <f>rawdata!H2406</f>
        <v>28.28</v>
      </c>
      <c r="I2388">
        <f>rawdata!I2406</f>
        <v>1</v>
      </c>
      <c r="J2388" s="3">
        <f t="shared" si="111"/>
        <v>7.92</v>
      </c>
      <c r="K2388" s="3">
        <f t="shared" si="112"/>
        <v>2.239776</v>
      </c>
      <c r="L2388">
        <f t="shared" si="113"/>
        <v>1992</v>
      </c>
    </row>
    <row r="2389" spans="1:12" x14ac:dyDescent="0.25">
      <c r="A2389">
        <f>rawdata!A2407</f>
        <v>75</v>
      </c>
      <c r="B2389">
        <f>rawdata!B2407</f>
        <v>3828112271</v>
      </c>
      <c r="C2389">
        <f>rawdata!C2407</f>
        <v>146</v>
      </c>
      <c r="D2389">
        <f>rawdata!D2407</f>
        <v>14</v>
      </c>
      <c r="E2389">
        <f>rawdata!E2407</f>
        <v>1</v>
      </c>
      <c r="F2389">
        <f>rawdata!F2407</f>
        <v>0.99</v>
      </c>
      <c r="G2389">
        <f>rawdata!G2407</f>
        <v>0</v>
      </c>
      <c r="H2389">
        <f>rawdata!H2407</f>
        <v>28.28</v>
      </c>
      <c r="I2389">
        <f>rawdata!I2407</f>
        <v>1</v>
      </c>
      <c r="J2389" s="3">
        <f t="shared" si="111"/>
        <v>13.86</v>
      </c>
      <c r="K2389" s="3">
        <f t="shared" si="112"/>
        <v>3.9196080000000002</v>
      </c>
      <c r="L2389">
        <f t="shared" si="113"/>
        <v>1992</v>
      </c>
    </row>
    <row r="2390" spans="1:12" x14ac:dyDescent="0.25">
      <c r="A2390">
        <f>rawdata!A2408</f>
        <v>75</v>
      </c>
      <c r="B2390">
        <f>rawdata!B2408</f>
        <v>3828112277</v>
      </c>
      <c r="C2390">
        <f>rawdata!C2408</f>
        <v>146</v>
      </c>
      <c r="D2390">
        <f>rawdata!D2408</f>
        <v>8</v>
      </c>
      <c r="E2390">
        <f>rawdata!E2408</f>
        <v>1</v>
      </c>
      <c r="F2390">
        <f>rawdata!F2408</f>
        <v>1.59</v>
      </c>
      <c r="G2390">
        <f>rawdata!G2408</f>
        <v>0</v>
      </c>
      <c r="H2390">
        <f>rawdata!H2408</f>
        <v>51.44</v>
      </c>
      <c r="I2390">
        <f>rawdata!I2408</f>
        <v>1</v>
      </c>
      <c r="J2390" s="3">
        <f t="shared" si="111"/>
        <v>12.72</v>
      </c>
      <c r="K2390" s="3">
        <f t="shared" si="112"/>
        <v>6.5431680000000005</v>
      </c>
      <c r="L2390">
        <f t="shared" si="113"/>
        <v>1992</v>
      </c>
    </row>
    <row r="2391" spans="1:12" x14ac:dyDescent="0.25">
      <c r="A2391">
        <f>rawdata!A2409</f>
        <v>75</v>
      </c>
      <c r="B2391">
        <f>rawdata!B2409</f>
        <v>3828112289</v>
      </c>
      <c r="C2391">
        <f>rawdata!C2409</f>
        <v>146</v>
      </c>
      <c r="D2391">
        <f>rawdata!D2409</f>
        <v>8</v>
      </c>
      <c r="E2391">
        <f>rawdata!E2409</f>
        <v>1</v>
      </c>
      <c r="F2391">
        <f>rawdata!F2409</f>
        <v>2.06</v>
      </c>
      <c r="G2391">
        <f>rawdata!G2409</f>
        <v>0</v>
      </c>
      <c r="H2391">
        <f>rawdata!H2409</f>
        <v>28.2</v>
      </c>
      <c r="I2391">
        <f>rawdata!I2409</f>
        <v>1</v>
      </c>
      <c r="J2391" s="3">
        <f t="shared" si="111"/>
        <v>16.48</v>
      </c>
      <c r="K2391" s="3">
        <f t="shared" si="112"/>
        <v>4.6473599999999999</v>
      </c>
      <c r="L2391">
        <f t="shared" si="113"/>
        <v>1992</v>
      </c>
    </row>
    <row r="2392" spans="1:12" x14ac:dyDescent="0.25">
      <c r="A2392">
        <f>rawdata!A2410</f>
        <v>75</v>
      </c>
      <c r="B2392">
        <f>rawdata!B2410</f>
        <v>3828112409</v>
      </c>
      <c r="C2392">
        <f>rawdata!C2410</f>
        <v>146</v>
      </c>
      <c r="D2392">
        <f>rawdata!D2410</f>
        <v>20</v>
      </c>
      <c r="E2392">
        <f>rawdata!E2410</f>
        <v>1</v>
      </c>
      <c r="F2392">
        <f>rawdata!F2410</f>
        <v>0.99</v>
      </c>
      <c r="G2392">
        <f>rawdata!G2410</f>
        <v>0</v>
      </c>
      <c r="H2392">
        <f>rawdata!H2410</f>
        <v>28.28</v>
      </c>
      <c r="I2392">
        <f>rawdata!I2410</f>
        <v>1</v>
      </c>
      <c r="J2392" s="3">
        <f t="shared" si="111"/>
        <v>19.8</v>
      </c>
      <c r="K2392" s="3">
        <f t="shared" si="112"/>
        <v>5.5994400000000004</v>
      </c>
      <c r="L2392">
        <f t="shared" si="113"/>
        <v>1992</v>
      </c>
    </row>
    <row r="2393" spans="1:12" x14ac:dyDescent="0.25">
      <c r="A2393">
        <f>rawdata!A2411</f>
        <v>75</v>
      </c>
      <c r="B2393">
        <f>rawdata!B2411</f>
        <v>4400000516</v>
      </c>
      <c r="C2393">
        <f>rawdata!C2411</f>
        <v>146</v>
      </c>
      <c r="D2393">
        <f>rawdata!D2411</f>
        <v>15</v>
      </c>
      <c r="E2393">
        <f>rawdata!E2411</f>
        <v>1</v>
      </c>
      <c r="F2393">
        <f>rawdata!F2411</f>
        <v>2.93</v>
      </c>
      <c r="G2393">
        <f>rawdata!G2411</f>
        <v>0</v>
      </c>
      <c r="H2393">
        <f>rawdata!H2411</f>
        <v>26.96</v>
      </c>
      <c r="I2393">
        <f>rawdata!I2411</f>
        <v>1</v>
      </c>
      <c r="J2393" s="3">
        <f t="shared" si="111"/>
        <v>43.95</v>
      </c>
      <c r="K2393" s="3">
        <f t="shared" si="112"/>
        <v>11.84892</v>
      </c>
      <c r="L2393">
        <f t="shared" si="113"/>
        <v>1992</v>
      </c>
    </row>
    <row r="2394" spans="1:12" x14ac:dyDescent="0.25">
      <c r="A2394">
        <f>rawdata!A2412</f>
        <v>75</v>
      </c>
      <c r="B2394">
        <f>rawdata!B2412</f>
        <v>4400000527</v>
      </c>
      <c r="C2394">
        <f>rawdata!C2412</f>
        <v>146</v>
      </c>
      <c r="D2394">
        <f>rawdata!D2412</f>
        <v>16</v>
      </c>
      <c r="E2394">
        <f>rawdata!E2412</f>
        <v>1</v>
      </c>
      <c r="F2394">
        <f>rawdata!F2412</f>
        <v>2.84</v>
      </c>
      <c r="G2394">
        <f>rawdata!G2412</f>
        <v>0</v>
      </c>
      <c r="H2394">
        <f>rawdata!H2412</f>
        <v>27.28</v>
      </c>
      <c r="I2394">
        <f>rawdata!I2412</f>
        <v>1</v>
      </c>
      <c r="J2394" s="3">
        <f t="shared" si="111"/>
        <v>45.44</v>
      </c>
      <c r="K2394" s="3">
        <f t="shared" si="112"/>
        <v>12.396032</v>
      </c>
      <c r="L2394">
        <f t="shared" si="113"/>
        <v>1992</v>
      </c>
    </row>
    <row r="2395" spans="1:12" x14ac:dyDescent="0.25">
      <c r="A2395">
        <f>rawdata!A2413</f>
        <v>75</v>
      </c>
      <c r="B2395">
        <f>rawdata!B2413</f>
        <v>4400000551</v>
      </c>
      <c r="C2395">
        <f>rawdata!C2413</f>
        <v>146</v>
      </c>
      <c r="D2395">
        <f>rawdata!D2413</f>
        <v>23</v>
      </c>
      <c r="E2395">
        <f>rawdata!E2413</f>
        <v>1</v>
      </c>
      <c r="F2395">
        <f>rawdata!F2413</f>
        <v>2.99</v>
      </c>
      <c r="G2395">
        <f>rawdata!G2413</f>
        <v>0</v>
      </c>
      <c r="H2395">
        <f>rawdata!H2413</f>
        <v>25.98</v>
      </c>
      <c r="I2395">
        <f>rawdata!I2413</f>
        <v>1</v>
      </c>
      <c r="J2395" s="3">
        <f t="shared" si="111"/>
        <v>68.77000000000001</v>
      </c>
      <c r="K2395" s="3">
        <f t="shared" si="112"/>
        <v>17.866446000000003</v>
      </c>
      <c r="L2395">
        <f t="shared" si="113"/>
        <v>1992</v>
      </c>
    </row>
    <row r="2396" spans="1:12" x14ac:dyDescent="0.25">
      <c r="A2396">
        <f>rawdata!A2414</f>
        <v>75</v>
      </c>
      <c r="B2396">
        <f>rawdata!B2414</f>
        <v>4400000655</v>
      </c>
      <c r="C2396">
        <f>rawdata!C2414</f>
        <v>146</v>
      </c>
      <c r="D2396">
        <f>rawdata!D2414</f>
        <v>1</v>
      </c>
      <c r="E2396">
        <f>rawdata!E2414</f>
        <v>1</v>
      </c>
      <c r="F2396">
        <f>rawdata!F2414</f>
        <v>3.25</v>
      </c>
      <c r="G2396">
        <f>rawdata!G2414</f>
        <v>0</v>
      </c>
      <c r="H2396">
        <f>rawdata!H2414</f>
        <v>43.84</v>
      </c>
      <c r="I2396">
        <f>rawdata!I2414</f>
        <v>1</v>
      </c>
      <c r="J2396" s="3">
        <f t="shared" si="111"/>
        <v>3.25</v>
      </c>
      <c r="K2396" s="3">
        <f t="shared" si="112"/>
        <v>1.4248000000000003</v>
      </c>
      <c r="L2396">
        <f t="shared" si="113"/>
        <v>1992</v>
      </c>
    </row>
    <row r="2397" spans="1:12" x14ac:dyDescent="0.25">
      <c r="A2397">
        <f>rawdata!A2415</f>
        <v>75</v>
      </c>
      <c r="B2397">
        <f>rawdata!B2415</f>
        <v>4400000720</v>
      </c>
      <c r="C2397">
        <f>rawdata!C2415</f>
        <v>146</v>
      </c>
      <c r="D2397">
        <f>rawdata!D2415</f>
        <v>16</v>
      </c>
      <c r="E2397">
        <f>rawdata!E2415</f>
        <v>1</v>
      </c>
      <c r="F2397">
        <f>rawdata!F2415</f>
        <v>3.25</v>
      </c>
      <c r="G2397">
        <f>rawdata!G2415</f>
        <v>0</v>
      </c>
      <c r="H2397">
        <f>rawdata!H2415</f>
        <v>43.84</v>
      </c>
      <c r="I2397">
        <f>rawdata!I2415</f>
        <v>1</v>
      </c>
      <c r="J2397" s="3">
        <f t="shared" si="111"/>
        <v>52</v>
      </c>
      <c r="K2397" s="3">
        <f t="shared" si="112"/>
        <v>22.796800000000005</v>
      </c>
      <c r="L2397">
        <f t="shared" si="113"/>
        <v>1992</v>
      </c>
    </row>
    <row r="2398" spans="1:12" x14ac:dyDescent="0.25">
      <c r="A2398">
        <f>rawdata!A2416</f>
        <v>75</v>
      </c>
      <c r="B2398">
        <f>rawdata!B2416</f>
        <v>4400003721</v>
      </c>
      <c r="C2398">
        <f>rawdata!C2416</f>
        <v>146</v>
      </c>
      <c r="D2398">
        <f>rawdata!D2416</f>
        <v>17</v>
      </c>
      <c r="E2398">
        <f>rawdata!E2416</f>
        <v>1</v>
      </c>
      <c r="F2398">
        <f>rawdata!F2416</f>
        <v>2.29</v>
      </c>
      <c r="G2398" t="str">
        <f>rawdata!G2416</f>
        <v>S</v>
      </c>
      <c r="H2398">
        <f>rawdata!H2416</f>
        <v>24.75</v>
      </c>
      <c r="I2398">
        <f>rawdata!I2416</f>
        <v>1</v>
      </c>
      <c r="J2398" s="3">
        <f t="shared" si="111"/>
        <v>38.93</v>
      </c>
      <c r="K2398" s="3">
        <f t="shared" si="112"/>
        <v>9.6351750000000003</v>
      </c>
      <c r="L2398">
        <f t="shared" si="113"/>
        <v>1992</v>
      </c>
    </row>
    <row r="2399" spans="1:12" x14ac:dyDescent="0.25">
      <c r="A2399">
        <f>rawdata!A2417</f>
        <v>75</v>
      </c>
      <c r="B2399">
        <f>rawdata!B2417</f>
        <v>4400003732</v>
      </c>
      <c r="C2399">
        <f>rawdata!C2417</f>
        <v>146</v>
      </c>
      <c r="D2399">
        <f>rawdata!D2417</f>
        <v>6</v>
      </c>
      <c r="E2399">
        <f>rawdata!E2417</f>
        <v>1</v>
      </c>
      <c r="F2399">
        <f>rawdata!F2417</f>
        <v>2.99</v>
      </c>
      <c r="G2399">
        <f>rawdata!G2417</f>
        <v>0</v>
      </c>
      <c r="H2399">
        <f>rawdata!H2417</f>
        <v>25.98</v>
      </c>
      <c r="I2399">
        <f>rawdata!I2417</f>
        <v>1</v>
      </c>
      <c r="J2399" s="3">
        <f t="shared" si="111"/>
        <v>17.940000000000001</v>
      </c>
      <c r="K2399" s="3">
        <f t="shared" si="112"/>
        <v>4.660812</v>
      </c>
      <c r="L2399">
        <f t="shared" si="113"/>
        <v>1992</v>
      </c>
    </row>
    <row r="2400" spans="1:12" x14ac:dyDescent="0.25">
      <c r="A2400">
        <f>rawdata!A2418</f>
        <v>75</v>
      </c>
      <c r="B2400">
        <f>rawdata!B2418</f>
        <v>4400004713</v>
      </c>
      <c r="C2400">
        <f>rawdata!C2418</f>
        <v>146</v>
      </c>
      <c r="D2400">
        <f>rawdata!D2418</f>
        <v>16</v>
      </c>
      <c r="E2400">
        <f>rawdata!E2418</f>
        <v>1</v>
      </c>
      <c r="F2400">
        <f>rawdata!F2418</f>
        <v>2.84</v>
      </c>
      <c r="G2400">
        <f>rawdata!G2418</f>
        <v>0</v>
      </c>
      <c r="H2400">
        <f>rawdata!H2418</f>
        <v>27.28</v>
      </c>
      <c r="I2400">
        <f>rawdata!I2418</f>
        <v>1</v>
      </c>
      <c r="J2400" s="3">
        <f t="shared" si="111"/>
        <v>45.44</v>
      </c>
      <c r="K2400" s="3">
        <f t="shared" si="112"/>
        <v>12.396032</v>
      </c>
      <c r="L2400">
        <f t="shared" si="113"/>
        <v>1992</v>
      </c>
    </row>
    <row r="2401" spans="1:12" x14ac:dyDescent="0.25">
      <c r="A2401">
        <f>rawdata!A2419</f>
        <v>75</v>
      </c>
      <c r="B2401">
        <f>rawdata!B2419</f>
        <v>7974600016</v>
      </c>
      <c r="C2401">
        <f>rawdata!C2419</f>
        <v>146</v>
      </c>
      <c r="D2401">
        <f>rawdata!D2419</f>
        <v>17</v>
      </c>
      <c r="E2401">
        <f>rawdata!E2419</f>
        <v>1</v>
      </c>
      <c r="F2401">
        <f>rawdata!F2419</f>
        <v>1.89</v>
      </c>
      <c r="G2401">
        <f>rawdata!G2419</f>
        <v>0</v>
      </c>
      <c r="H2401">
        <f>rawdata!H2419</f>
        <v>30.37</v>
      </c>
      <c r="I2401">
        <f>rawdata!I2419</f>
        <v>1</v>
      </c>
      <c r="J2401" s="3">
        <f t="shared" si="111"/>
        <v>32.129999999999995</v>
      </c>
      <c r="K2401" s="3">
        <f t="shared" si="112"/>
        <v>9.7578809999999994</v>
      </c>
      <c r="L2401">
        <f t="shared" si="113"/>
        <v>1992</v>
      </c>
    </row>
    <row r="2402" spans="1:12" x14ac:dyDescent="0.25">
      <c r="A2402">
        <f>rawdata!A2420</f>
        <v>100</v>
      </c>
      <c r="B2402">
        <f>rawdata!B2420</f>
        <v>1470001100</v>
      </c>
      <c r="C2402">
        <f>rawdata!C2420</f>
        <v>146</v>
      </c>
      <c r="D2402">
        <f>rawdata!D2420</f>
        <v>19</v>
      </c>
      <c r="E2402">
        <f>rawdata!E2420</f>
        <v>1</v>
      </c>
      <c r="F2402">
        <f>rawdata!F2420</f>
        <v>1.69</v>
      </c>
      <c r="G2402">
        <f>rawdata!G2420</f>
        <v>0</v>
      </c>
      <c r="H2402">
        <f>rawdata!H2420</f>
        <v>26.03</v>
      </c>
      <c r="I2402">
        <f>rawdata!I2420</f>
        <v>1</v>
      </c>
      <c r="J2402" s="3">
        <f t="shared" si="111"/>
        <v>32.11</v>
      </c>
      <c r="K2402" s="3">
        <f t="shared" si="112"/>
        <v>8.3582330000000002</v>
      </c>
      <c r="L2402">
        <f t="shared" si="113"/>
        <v>1992</v>
      </c>
    </row>
    <row r="2403" spans="1:12" x14ac:dyDescent="0.25">
      <c r="A2403">
        <f>rawdata!A2421</f>
        <v>100</v>
      </c>
      <c r="B2403">
        <f>rawdata!B2421</f>
        <v>1470001110</v>
      </c>
      <c r="C2403">
        <f>rawdata!C2421</f>
        <v>146</v>
      </c>
      <c r="D2403">
        <f>rawdata!D2421</f>
        <v>32</v>
      </c>
      <c r="E2403">
        <f>rawdata!E2421</f>
        <v>1</v>
      </c>
      <c r="F2403">
        <f>rawdata!F2421</f>
        <v>1.99</v>
      </c>
      <c r="G2403" t="str">
        <f>rawdata!G2421</f>
        <v>B</v>
      </c>
      <c r="H2403">
        <f>rawdata!H2421</f>
        <v>16.28</v>
      </c>
      <c r="I2403">
        <f>rawdata!I2421</f>
        <v>1</v>
      </c>
      <c r="J2403" s="3">
        <f t="shared" si="111"/>
        <v>63.68</v>
      </c>
      <c r="K2403" s="3">
        <f t="shared" si="112"/>
        <v>10.367104000000001</v>
      </c>
      <c r="L2403">
        <f t="shared" si="113"/>
        <v>1992</v>
      </c>
    </row>
    <row r="2404" spans="1:12" x14ac:dyDescent="0.25">
      <c r="A2404">
        <f>rawdata!A2422</f>
        <v>100</v>
      </c>
      <c r="B2404">
        <f>rawdata!B2422</f>
        <v>3010016584</v>
      </c>
      <c r="C2404">
        <f>rawdata!C2422</f>
        <v>146</v>
      </c>
      <c r="D2404">
        <f>rawdata!D2422</f>
        <v>17</v>
      </c>
      <c r="E2404">
        <f>rawdata!E2422</f>
        <v>1</v>
      </c>
      <c r="F2404">
        <f>rawdata!F2422</f>
        <v>2.83</v>
      </c>
      <c r="G2404" t="str">
        <f>rawdata!G2422</f>
        <v>B</v>
      </c>
      <c r="H2404">
        <f>rawdata!H2422</f>
        <v>29.92</v>
      </c>
      <c r="I2404">
        <f>rawdata!I2422</f>
        <v>1</v>
      </c>
      <c r="J2404" s="3">
        <f t="shared" si="111"/>
        <v>48.11</v>
      </c>
      <c r="K2404" s="3">
        <f t="shared" si="112"/>
        <v>14.394511999999999</v>
      </c>
      <c r="L2404">
        <f t="shared" si="113"/>
        <v>1992</v>
      </c>
    </row>
    <row r="2405" spans="1:12" x14ac:dyDescent="0.25">
      <c r="A2405">
        <f>rawdata!A2423</f>
        <v>100</v>
      </c>
      <c r="B2405">
        <f>rawdata!B2423</f>
        <v>3010021196</v>
      </c>
      <c r="C2405">
        <f>rawdata!C2423</f>
        <v>146</v>
      </c>
      <c r="D2405">
        <f>rawdata!D2423</f>
        <v>12</v>
      </c>
      <c r="E2405">
        <f>rawdata!E2423</f>
        <v>1</v>
      </c>
      <c r="F2405">
        <f>rawdata!F2423</f>
        <v>2.82</v>
      </c>
      <c r="G2405" t="str">
        <f>rawdata!G2423</f>
        <v>B</v>
      </c>
      <c r="H2405">
        <f>rawdata!H2423</f>
        <v>29.68</v>
      </c>
      <c r="I2405">
        <f>rawdata!I2423</f>
        <v>1</v>
      </c>
      <c r="J2405" s="3">
        <f t="shared" si="111"/>
        <v>33.839999999999996</v>
      </c>
      <c r="K2405" s="3">
        <f t="shared" si="112"/>
        <v>10.043711999999999</v>
      </c>
      <c r="L2405">
        <f t="shared" si="113"/>
        <v>1992</v>
      </c>
    </row>
    <row r="2406" spans="1:12" x14ac:dyDescent="0.25">
      <c r="A2406">
        <f>rawdata!A2424</f>
        <v>100</v>
      </c>
      <c r="B2406">
        <f>rawdata!B2424</f>
        <v>3828112263</v>
      </c>
      <c r="C2406">
        <f>rawdata!C2424</f>
        <v>146</v>
      </c>
      <c r="D2406">
        <f>rawdata!D2424</f>
        <v>34</v>
      </c>
      <c r="E2406">
        <f>rawdata!E2424</f>
        <v>1</v>
      </c>
      <c r="F2406">
        <f>rawdata!F2424</f>
        <v>0.99</v>
      </c>
      <c r="G2406">
        <f>rawdata!G2424</f>
        <v>0</v>
      </c>
      <c r="H2406">
        <f>rawdata!H2424</f>
        <v>28.28</v>
      </c>
      <c r="I2406">
        <f>rawdata!I2424</f>
        <v>1</v>
      </c>
      <c r="J2406" s="3">
        <f t="shared" si="111"/>
        <v>33.659999999999997</v>
      </c>
      <c r="K2406" s="3">
        <f t="shared" si="112"/>
        <v>9.5190479999999997</v>
      </c>
      <c r="L2406">
        <f t="shared" si="113"/>
        <v>1992</v>
      </c>
    </row>
    <row r="2407" spans="1:12" x14ac:dyDescent="0.25">
      <c r="A2407">
        <f>rawdata!A2425</f>
        <v>100</v>
      </c>
      <c r="B2407">
        <f>rawdata!B2425</f>
        <v>3828112267</v>
      </c>
      <c r="C2407">
        <f>rawdata!C2425</f>
        <v>146</v>
      </c>
      <c r="D2407">
        <f>rawdata!D2425</f>
        <v>12</v>
      </c>
      <c r="E2407">
        <f>rawdata!E2425</f>
        <v>1</v>
      </c>
      <c r="F2407">
        <f>rawdata!F2425</f>
        <v>0.99</v>
      </c>
      <c r="G2407">
        <f>rawdata!G2425</f>
        <v>0</v>
      </c>
      <c r="H2407">
        <f>rawdata!H2425</f>
        <v>28.28</v>
      </c>
      <c r="I2407">
        <f>rawdata!I2425</f>
        <v>1</v>
      </c>
      <c r="J2407" s="3">
        <f t="shared" si="111"/>
        <v>11.879999999999999</v>
      </c>
      <c r="K2407" s="3">
        <f t="shared" si="112"/>
        <v>3.3596639999999995</v>
      </c>
      <c r="L2407">
        <f t="shared" si="113"/>
        <v>1992</v>
      </c>
    </row>
    <row r="2408" spans="1:12" x14ac:dyDescent="0.25">
      <c r="A2408">
        <f>rawdata!A2426</f>
        <v>100</v>
      </c>
      <c r="B2408">
        <f>rawdata!B2426</f>
        <v>3828112271</v>
      </c>
      <c r="C2408">
        <f>rawdata!C2426</f>
        <v>146</v>
      </c>
      <c r="D2408">
        <f>rawdata!D2426</f>
        <v>12</v>
      </c>
      <c r="E2408">
        <f>rawdata!E2426</f>
        <v>1</v>
      </c>
      <c r="F2408">
        <f>rawdata!F2426</f>
        <v>0.99</v>
      </c>
      <c r="G2408">
        <f>rawdata!G2426</f>
        <v>0</v>
      </c>
      <c r="H2408">
        <f>rawdata!H2426</f>
        <v>28.28</v>
      </c>
      <c r="I2408">
        <f>rawdata!I2426</f>
        <v>1</v>
      </c>
      <c r="J2408" s="3">
        <f t="shared" si="111"/>
        <v>11.879999999999999</v>
      </c>
      <c r="K2408" s="3">
        <f t="shared" si="112"/>
        <v>3.3596639999999995</v>
      </c>
      <c r="L2408">
        <f t="shared" si="113"/>
        <v>1992</v>
      </c>
    </row>
    <row r="2409" spans="1:12" x14ac:dyDescent="0.25">
      <c r="A2409">
        <f>rawdata!A2427</f>
        <v>100</v>
      </c>
      <c r="B2409">
        <f>rawdata!B2427</f>
        <v>3828112277</v>
      </c>
      <c r="C2409">
        <f>rawdata!C2427</f>
        <v>146</v>
      </c>
      <c r="D2409">
        <f>rawdata!D2427</f>
        <v>4</v>
      </c>
      <c r="E2409">
        <f>rawdata!E2427</f>
        <v>1</v>
      </c>
      <c r="F2409">
        <f>rawdata!F2427</f>
        <v>1.59</v>
      </c>
      <c r="G2409">
        <f>rawdata!G2427</f>
        <v>0</v>
      </c>
      <c r="H2409">
        <f>rawdata!H2427</f>
        <v>51.44</v>
      </c>
      <c r="I2409">
        <f>rawdata!I2427</f>
        <v>1</v>
      </c>
      <c r="J2409" s="3">
        <f t="shared" si="111"/>
        <v>6.36</v>
      </c>
      <c r="K2409" s="3">
        <f t="shared" si="112"/>
        <v>3.2715840000000003</v>
      </c>
      <c r="L2409">
        <f t="shared" si="113"/>
        <v>1992</v>
      </c>
    </row>
    <row r="2410" spans="1:12" x14ac:dyDescent="0.25">
      <c r="A2410">
        <f>rawdata!A2428</f>
        <v>100</v>
      </c>
      <c r="B2410">
        <f>rawdata!B2428</f>
        <v>3828112289</v>
      </c>
      <c r="C2410">
        <f>rawdata!C2428</f>
        <v>146</v>
      </c>
      <c r="D2410">
        <f>rawdata!D2428</f>
        <v>15</v>
      </c>
      <c r="E2410">
        <f>rawdata!E2428</f>
        <v>1</v>
      </c>
      <c r="F2410">
        <f>rawdata!F2428</f>
        <v>1.99</v>
      </c>
      <c r="G2410">
        <f>rawdata!G2428</f>
        <v>0</v>
      </c>
      <c r="H2410">
        <f>rawdata!H2428</f>
        <v>25.72</v>
      </c>
      <c r="I2410">
        <f>rawdata!I2428</f>
        <v>1</v>
      </c>
      <c r="J2410" s="3">
        <f t="shared" si="111"/>
        <v>29.85</v>
      </c>
      <c r="K2410" s="3">
        <f t="shared" si="112"/>
        <v>7.6774199999999997</v>
      </c>
      <c r="L2410">
        <f t="shared" si="113"/>
        <v>1992</v>
      </c>
    </row>
    <row r="2411" spans="1:12" x14ac:dyDescent="0.25">
      <c r="A2411">
        <f>rawdata!A2429</f>
        <v>100</v>
      </c>
      <c r="B2411">
        <f>rawdata!B2429</f>
        <v>3828112409</v>
      </c>
      <c r="C2411">
        <f>rawdata!C2429</f>
        <v>146</v>
      </c>
      <c r="D2411">
        <f>rawdata!D2429</f>
        <v>16</v>
      </c>
      <c r="E2411">
        <f>rawdata!E2429</f>
        <v>1</v>
      </c>
      <c r="F2411">
        <f>rawdata!F2429</f>
        <v>0.99</v>
      </c>
      <c r="G2411">
        <f>rawdata!G2429</f>
        <v>0</v>
      </c>
      <c r="H2411">
        <f>rawdata!H2429</f>
        <v>28.28</v>
      </c>
      <c r="I2411">
        <f>rawdata!I2429</f>
        <v>1</v>
      </c>
      <c r="J2411" s="3">
        <f t="shared" si="111"/>
        <v>15.84</v>
      </c>
      <c r="K2411" s="3">
        <f t="shared" si="112"/>
        <v>4.479552</v>
      </c>
      <c r="L2411">
        <f t="shared" si="113"/>
        <v>1992</v>
      </c>
    </row>
    <row r="2412" spans="1:12" x14ac:dyDescent="0.25">
      <c r="A2412">
        <f>rawdata!A2430</f>
        <v>100</v>
      </c>
      <c r="B2412">
        <f>rawdata!B2430</f>
        <v>4400000516</v>
      </c>
      <c r="C2412">
        <f>rawdata!C2430</f>
        <v>146</v>
      </c>
      <c r="D2412">
        <f>rawdata!D2430</f>
        <v>17</v>
      </c>
      <c r="E2412">
        <f>rawdata!E2430</f>
        <v>1</v>
      </c>
      <c r="F2412">
        <f>rawdata!F2430</f>
        <v>2.93</v>
      </c>
      <c r="G2412">
        <f>rawdata!G2430</f>
        <v>0</v>
      </c>
      <c r="H2412">
        <f>rawdata!H2430</f>
        <v>26.96</v>
      </c>
      <c r="I2412">
        <f>rawdata!I2430</f>
        <v>1</v>
      </c>
      <c r="J2412" s="3">
        <f t="shared" si="111"/>
        <v>49.81</v>
      </c>
      <c r="K2412" s="3">
        <f t="shared" si="112"/>
        <v>13.428776000000001</v>
      </c>
      <c r="L2412">
        <f t="shared" si="113"/>
        <v>1992</v>
      </c>
    </row>
    <row r="2413" spans="1:12" x14ac:dyDescent="0.25">
      <c r="A2413">
        <f>rawdata!A2431</f>
        <v>100</v>
      </c>
      <c r="B2413">
        <f>rawdata!B2431</f>
        <v>4400000527</v>
      </c>
      <c r="C2413">
        <f>rawdata!C2431</f>
        <v>146</v>
      </c>
      <c r="D2413">
        <f>rawdata!D2431</f>
        <v>28</v>
      </c>
      <c r="E2413">
        <f>rawdata!E2431</f>
        <v>1</v>
      </c>
      <c r="F2413">
        <f>rawdata!F2431</f>
        <v>2.84</v>
      </c>
      <c r="G2413">
        <f>rawdata!G2431</f>
        <v>0</v>
      </c>
      <c r="H2413">
        <f>rawdata!H2431</f>
        <v>27.28</v>
      </c>
      <c r="I2413">
        <f>rawdata!I2431</f>
        <v>1</v>
      </c>
      <c r="J2413" s="3">
        <f t="shared" si="111"/>
        <v>79.52</v>
      </c>
      <c r="K2413" s="3">
        <f t="shared" si="112"/>
        <v>21.693056000000002</v>
      </c>
      <c r="L2413">
        <f t="shared" si="113"/>
        <v>1992</v>
      </c>
    </row>
    <row r="2414" spans="1:12" x14ac:dyDescent="0.25">
      <c r="A2414">
        <f>rawdata!A2432</f>
        <v>100</v>
      </c>
      <c r="B2414">
        <f>rawdata!B2432</f>
        <v>4400000551</v>
      </c>
      <c r="C2414">
        <f>rawdata!C2432</f>
        <v>146</v>
      </c>
      <c r="D2414">
        <f>rawdata!D2432</f>
        <v>50</v>
      </c>
      <c r="E2414">
        <f>rawdata!E2432</f>
        <v>1</v>
      </c>
      <c r="F2414">
        <f>rawdata!F2432</f>
        <v>2.99</v>
      </c>
      <c r="G2414">
        <f>rawdata!G2432</f>
        <v>0</v>
      </c>
      <c r="H2414">
        <f>rawdata!H2432</f>
        <v>25.98</v>
      </c>
      <c r="I2414">
        <f>rawdata!I2432</f>
        <v>1</v>
      </c>
      <c r="J2414" s="3">
        <f t="shared" si="111"/>
        <v>149.5</v>
      </c>
      <c r="K2414" s="3">
        <f t="shared" si="112"/>
        <v>38.8401</v>
      </c>
      <c r="L2414">
        <f t="shared" si="113"/>
        <v>1992</v>
      </c>
    </row>
    <row r="2415" spans="1:12" x14ac:dyDescent="0.25">
      <c r="A2415">
        <f>rawdata!A2433</f>
        <v>100</v>
      </c>
      <c r="B2415">
        <f>rawdata!B2433</f>
        <v>4400000655</v>
      </c>
      <c r="C2415">
        <f>rawdata!C2433</f>
        <v>146</v>
      </c>
      <c r="D2415">
        <f>rawdata!D2433</f>
        <v>5</v>
      </c>
      <c r="E2415">
        <f>rawdata!E2433</f>
        <v>1</v>
      </c>
      <c r="F2415">
        <f>rawdata!F2433</f>
        <v>3.25</v>
      </c>
      <c r="G2415">
        <f>rawdata!G2433</f>
        <v>0</v>
      </c>
      <c r="H2415">
        <f>rawdata!H2433</f>
        <v>43.84</v>
      </c>
      <c r="I2415">
        <f>rawdata!I2433</f>
        <v>1</v>
      </c>
      <c r="J2415" s="3">
        <f t="shared" si="111"/>
        <v>16.25</v>
      </c>
      <c r="K2415" s="3">
        <f t="shared" si="112"/>
        <v>7.1240000000000006</v>
      </c>
      <c r="L2415">
        <f t="shared" si="113"/>
        <v>1992</v>
      </c>
    </row>
    <row r="2416" spans="1:12" x14ac:dyDescent="0.25">
      <c r="A2416">
        <f>rawdata!A2434</f>
        <v>100</v>
      </c>
      <c r="B2416">
        <f>rawdata!B2434</f>
        <v>4400000720</v>
      </c>
      <c r="C2416">
        <f>rawdata!C2434</f>
        <v>146</v>
      </c>
      <c r="D2416">
        <f>rawdata!D2434</f>
        <v>47</v>
      </c>
      <c r="E2416">
        <f>rawdata!E2434</f>
        <v>1</v>
      </c>
      <c r="F2416">
        <f>rawdata!F2434</f>
        <v>3.25</v>
      </c>
      <c r="G2416">
        <f>rawdata!G2434</f>
        <v>0</v>
      </c>
      <c r="H2416">
        <f>rawdata!H2434</f>
        <v>43.84</v>
      </c>
      <c r="I2416">
        <f>rawdata!I2434</f>
        <v>1</v>
      </c>
      <c r="J2416" s="3">
        <f t="shared" si="111"/>
        <v>152.75</v>
      </c>
      <c r="K2416" s="3">
        <f t="shared" si="112"/>
        <v>66.965600000000009</v>
      </c>
      <c r="L2416">
        <f t="shared" si="113"/>
        <v>1992</v>
      </c>
    </row>
    <row r="2417" spans="1:12" x14ac:dyDescent="0.25">
      <c r="A2417">
        <f>rawdata!A2435</f>
        <v>100</v>
      </c>
      <c r="B2417">
        <f>rawdata!B2435</f>
        <v>4400003721</v>
      </c>
      <c r="C2417">
        <f>rawdata!C2435</f>
        <v>146</v>
      </c>
      <c r="D2417">
        <f>rawdata!D2435</f>
        <v>34</v>
      </c>
      <c r="E2417">
        <f>rawdata!E2435</f>
        <v>1</v>
      </c>
      <c r="F2417">
        <f>rawdata!F2435</f>
        <v>2.29</v>
      </c>
      <c r="G2417" t="str">
        <f>rawdata!G2435</f>
        <v>S</v>
      </c>
      <c r="H2417">
        <f>rawdata!H2435</f>
        <v>24.75</v>
      </c>
      <c r="I2417">
        <f>rawdata!I2435</f>
        <v>1</v>
      </c>
      <c r="J2417" s="3">
        <f t="shared" si="111"/>
        <v>77.86</v>
      </c>
      <c r="K2417" s="3">
        <f t="shared" si="112"/>
        <v>19.270350000000001</v>
      </c>
      <c r="L2417">
        <f t="shared" si="113"/>
        <v>1992</v>
      </c>
    </row>
    <row r="2418" spans="1:12" x14ac:dyDescent="0.25">
      <c r="A2418">
        <f>rawdata!A2436</f>
        <v>100</v>
      </c>
      <c r="B2418">
        <f>rawdata!B2436</f>
        <v>4400003732</v>
      </c>
      <c r="C2418">
        <f>rawdata!C2436</f>
        <v>146</v>
      </c>
      <c r="D2418">
        <f>rawdata!D2436</f>
        <v>9</v>
      </c>
      <c r="E2418">
        <f>rawdata!E2436</f>
        <v>1</v>
      </c>
      <c r="F2418">
        <f>rawdata!F2436</f>
        <v>2.99</v>
      </c>
      <c r="G2418">
        <f>rawdata!G2436</f>
        <v>0</v>
      </c>
      <c r="H2418">
        <f>rawdata!H2436</f>
        <v>25.98</v>
      </c>
      <c r="I2418">
        <f>rawdata!I2436</f>
        <v>1</v>
      </c>
      <c r="J2418" s="3">
        <f t="shared" si="111"/>
        <v>26.910000000000004</v>
      </c>
      <c r="K2418" s="3">
        <f t="shared" si="112"/>
        <v>6.9912180000000008</v>
      </c>
      <c r="L2418">
        <f t="shared" si="113"/>
        <v>1992</v>
      </c>
    </row>
    <row r="2419" spans="1:12" x14ac:dyDescent="0.25">
      <c r="A2419">
        <f>rawdata!A2437</f>
        <v>100</v>
      </c>
      <c r="B2419">
        <f>rawdata!B2437</f>
        <v>4400004713</v>
      </c>
      <c r="C2419">
        <f>rawdata!C2437</f>
        <v>146</v>
      </c>
      <c r="D2419">
        <f>rawdata!D2437</f>
        <v>12</v>
      </c>
      <c r="E2419">
        <f>rawdata!E2437</f>
        <v>1</v>
      </c>
      <c r="F2419">
        <f>rawdata!F2437</f>
        <v>2.84</v>
      </c>
      <c r="G2419">
        <f>rawdata!G2437</f>
        <v>0</v>
      </c>
      <c r="H2419">
        <f>rawdata!H2437</f>
        <v>27.28</v>
      </c>
      <c r="I2419">
        <f>rawdata!I2437</f>
        <v>1</v>
      </c>
      <c r="J2419" s="3">
        <f t="shared" si="111"/>
        <v>34.08</v>
      </c>
      <c r="K2419" s="3">
        <f t="shared" si="112"/>
        <v>9.2970240000000004</v>
      </c>
      <c r="L2419">
        <f t="shared" si="113"/>
        <v>1992</v>
      </c>
    </row>
    <row r="2420" spans="1:12" x14ac:dyDescent="0.25">
      <c r="A2420">
        <f>rawdata!A2438</f>
        <v>100</v>
      </c>
      <c r="B2420">
        <f>rawdata!B2438</f>
        <v>7974600016</v>
      </c>
      <c r="C2420">
        <f>rawdata!C2438</f>
        <v>146</v>
      </c>
      <c r="D2420">
        <f>rawdata!D2438</f>
        <v>7</v>
      </c>
      <c r="E2420">
        <f>rawdata!E2438</f>
        <v>1</v>
      </c>
      <c r="F2420">
        <f>rawdata!F2438</f>
        <v>1.89</v>
      </c>
      <c r="G2420">
        <f>rawdata!G2438</f>
        <v>0</v>
      </c>
      <c r="H2420">
        <f>rawdata!H2438</f>
        <v>30.37</v>
      </c>
      <c r="I2420">
        <f>rawdata!I2438</f>
        <v>1</v>
      </c>
      <c r="J2420" s="3">
        <f t="shared" si="111"/>
        <v>13.229999999999999</v>
      </c>
      <c r="K2420" s="3">
        <f t="shared" si="112"/>
        <v>4.0179510000000001</v>
      </c>
      <c r="L2420">
        <f t="shared" si="113"/>
        <v>1992</v>
      </c>
    </row>
    <row r="2421" spans="1:12" x14ac:dyDescent="0.25">
      <c r="A2421">
        <f>rawdata!A2439</f>
        <v>2</v>
      </c>
      <c r="B2421">
        <f>rawdata!B2439</f>
        <v>1470001100</v>
      </c>
      <c r="C2421">
        <f>rawdata!C2439</f>
        <v>147</v>
      </c>
      <c r="D2421">
        <f>rawdata!D2439</f>
        <v>21</v>
      </c>
      <c r="E2421">
        <f>rawdata!E2439</f>
        <v>1</v>
      </c>
      <c r="F2421">
        <f>rawdata!F2439</f>
        <v>1.69</v>
      </c>
      <c r="G2421">
        <f>rawdata!G2439</f>
        <v>0</v>
      </c>
      <c r="H2421">
        <f>rawdata!H2439</f>
        <v>26.03</v>
      </c>
      <c r="I2421">
        <f>rawdata!I2439</f>
        <v>1</v>
      </c>
      <c r="J2421" s="3">
        <f t="shared" si="111"/>
        <v>35.49</v>
      </c>
      <c r="K2421" s="3">
        <f t="shared" si="112"/>
        <v>9.2380470000000017</v>
      </c>
      <c r="L2421">
        <f t="shared" si="113"/>
        <v>1992</v>
      </c>
    </row>
    <row r="2422" spans="1:12" x14ac:dyDescent="0.25">
      <c r="A2422">
        <f>rawdata!A2440</f>
        <v>2</v>
      </c>
      <c r="B2422">
        <f>rawdata!B2440</f>
        <v>1470001110</v>
      </c>
      <c r="C2422">
        <f>rawdata!C2440</f>
        <v>147</v>
      </c>
      <c r="D2422">
        <f>rawdata!D2440</f>
        <v>12</v>
      </c>
      <c r="E2422">
        <f>rawdata!E2440</f>
        <v>1</v>
      </c>
      <c r="F2422">
        <f>rawdata!F2440</f>
        <v>1.99</v>
      </c>
      <c r="G2422" t="str">
        <f>rawdata!G2440</f>
        <v>B</v>
      </c>
      <c r="H2422">
        <f>rawdata!H2440</f>
        <v>16.28</v>
      </c>
      <c r="I2422">
        <f>rawdata!I2440</f>
        <v>1</v>
      </c>
      <c r="J2422" s="3">
        <f t="shared" si="111"/>
        <v>23.88</v>
      </c>
      <c r="K2422" s="3">
        <f t="shared" si="112"/>
        <v>3.8876640000000005</v>
      </c>
      <c r="L2422">
        <f t="shared" si="113"/>
        <v>1992</v>
      </c>
    </row>
    <row r="2423" spans="1:12" x14ac:dyDescent="0.25">
      <c r="A2423">
        <f>rawdata!A2441</f>
        <v>2</v>
      </c>
      <c r="B2423">
        <f>rawdata!B2441</f>
        <v>3010016584</v>
      </c>
      <c r="C2423">
        <f>rawdata!C2441</f>
        <v>147</v>
      </c>
      <c r="D2423">
        <f>rawdata!D2441</f>
        <v>9</v>
      </c>
      <c r="E2423">
        <f>rawdata!E2441</f>
        <v>1</v>
      </c>
      <c r="F2423">
        <f>rawdata!F2441</f>
        <v>2.4900000000000002</v>
      </c>
      <c r="G2423" t="str">
        <f>rawdata!G2441</f>
        <v>S</v>
      </c>
      <c r="H2423">
        <f>rawdata!H2441</f>
        <v>20.36</v>
      </c>
      <c r="I2423">
        <f>rawdata!I2441</f>
        <v>1</v>
      </c>
      <c r="J2423" s="3">
        <f t="shared" si="111"/>
        <v>22.410000000000004</v>
      </c>
      <c r="K2423" s="3">
        <f t="shared" si="112"/>
        <v>4.5626760000000006</v>
      </c>
      <c r="L2423">
        <f t="shared" si="113"/>
        <v>1992</v>
      </c>
    </row>
    <row r="2424" spans="1:12" x14ac:dyDescent="0.25">
      <c r="A2424">
        <f>rawdata!A2442</f>
        <v>2</v>
      </c>
      <c r="B2424">
        <f>rawdata!B2442</f>
        <v>3010021196</v>
      </c>
      <c r="C2424">
        <f>rawdata!C2442</f>
        <v>147</v>
      </c>
      <c r="D2424">
        <f>rawdata!D2442</f>
        <v>12</v>
      </c>
      <c r="E2424">
        <f>rawdata!E2442</f>
        <v>1</v>
      </c>
      <c r="F2424">
        <f>rawdata!F2442</f>
        <v>2.4900000000000002</v>
      </c>
      <c r="G2424" t="str">
        <f>rawdata!G2442</f>
        <v>S</v>
      </c>
      <c r="H2424">
        <f>rawdata!H2442</f>
        <v>20.36</v>
      </c>
      <c r="I2424">
        <f>rawdata!I2442</f>
        <v>1</v>
      </c>
      <c r="J2424" s="3">
        <f t="shared" si="111"/>
        <v>29.880000000000003</v>
      </c>
      <c r="K2424" s="3">
        <f t="shared" si="112"/>
        <v>6.0835680000000005</v>
      </c>
      <c r="L2424">
        <f t="shared" si="113"/>
        <v>1992</v>
      </c>
    </row>
    <row r="2425" spans="1:12" x14ac:dyDescent="0.25">
      <c r="A2425">
        <f>rawdata!A2443</f>
        <v>2</v>
      </c>
      <c r="B2425">
        <f>rawdata!B2443</f>
        <v>3828112263</v>
      </c>
      <c r="C2425">
        <f>rawdata!C2443</f>
        <v>147</v>
      </c>
      <c r="D2425">
        <f>rawdata!D2443</f>
        <v>3</v>
      </c>
      <c r="E2425">
        <f>rawdata!E2443</f>
        <v>1</v>
      </c>
      <c r="F2425">
        <f>rawdata!F2443</f>
        <v>0.99</v>
      </c>
      <c r="G2425">
        <f>rawdata!G2443</f>
        <v>0</v>
      </c>
      <c r="H2425">
        <f>rawdata!H2443</f>
        <v>28.28</v>
      </c>
      <c r="I2425">
        <f>rawdata!I2443</f>
        <v>1</v>
      </c>
      <c r="J2425" s="3">
        <f t="shared" si="111"/>
        <v>2.9699999999999998</v>
      </c>
      <c r="K2425" s="3">
        <f t="shared" si="112"/>
        <v>0.83991599999999988</v>
      </c>
      <c r="L2425">
        <f t="shared" si="113"/>
        <v>1992</v>
      </c>
    </row>
    <row r="2426" spans="1:12" x14ac:dyDescent="0.25">
      <c r="A2426">
        <f>rawdata!A2444</f>
        <v>2</v>
      </c>
      <c r="B2426">
        <f>rawdata!B2444</f>
        <v>3828112267</v>
      </c>
      <c r="C2426">
        <f>rawdata!C2444</f>
        <v>147</v>
      </c>
      <c r="D2426">
        <f>rawdata!D2444</f>
        <v>5</v>
      </c>
      <c r="E2426">
        <f>rawdata!E2444</f>
        <v>1</v>
      </c>
      <c r="F2426">
        <f>rawdata!F2444</f>
        <v>0.99</v>
      </c>
      <c r="G2426">
        <f>rawdata!G2444</f>
        <v>0</v>
      </c>
      <c r="H2426">
        <f>rawdata!H2444</f>
        <v>28.28</v>
      </c>
      <c r="I2426">
        <f>rawdata!I2444</f>
        <v>1</v>
      </c>
      <c r="J2426" s="3">
        <f t="shared" si="111"/>
        <v>4.95</v>
      </c>
      <c r="K2426" s="3">
        <f t="shared" si="112"/>
        <v>1.3998600000000001</v>
      </c>
      <c r="L2426">
        <f t="shared" si="113"/>
        <v>1992</v>
      </c>
    </row>
    <row r="2427" spans="1:12" x14ac:dyDescent="0.25">
      <c r="A2427">
        <f>rawdata!A2445</f>
        <v>2</v>
      </c>
      <c r="B2427">
        <f>rawdata!B2445</f>
        <v>3828112271</v>
      </c>
      <c r="C2427">
        <f>rawdata!C2445</f>
        <v>147</v>
      </c>
      <c r="D2427">
        <f>rawdata!D2445</f>
        <v>3</v>
      </c>
      <c r="E2427">
        <f>rawdata!E2445</f>
        <v>1</v>
      </c>
      <c r="F2427">
        <f>rawdata!F2445</f>
        <v>0.99</v>
      </c>
      <c r="G2427">
        <f>rawdata!G2445</f>
        <v>0</v>
      </c>
      <c r="H2427">
        <f>rawdata!H2445</f>
        <v>28.28</v>
      </c>
      <c r="I2427">
        <f>rawdata!I2445</f>
        <v>1</v>
      </c>
      <c r="J2427" s="3">
        <f t="shared" si="111"/>
        <v>2.9699999999999998</v>
      </c>
      <c r="K2427" s="3">
        <f t="shared" si="112"/>
        <v>0.83991599999999988</v>
      </c>
      <c r="L2427">
        <f t="shared" si="113"/>
        <v>1992</v>
      </c>
    </row>
    <row r="2428" spans="1:12" x14ac:dyDescent="0.25">
      <c r="A2428">
        <f>rawdata!A2446</f>
        <v>2</v>
      </c>
      <c r="B2428">
        <f>rawdata!B2446</f>
        <v>3828112277</v>
      </c>
      <c r="C2428">
        <f>rawdata!C2446</f>
        <v>147</v>
      </c>
      <c r="D2428">
        <f>rawdata!D2446</f>
        <v>13</v>
      </c>
      <c r="E2428">
        <f>rawdata!E2446</f>
        <v>1</v>
      </c>
      <c r="F2428">
        <f>rawdata!F2446</f>
        <v>1.59</v>
      </c>
      <c r="G2428">
        <f>rawdata!G2446</f>
        <v>0</v>
      </c>
      <c r="H2428">
        <f>rawdata!H2446</f>
        <v>50.75</v>
      </c>
      <c r="I2428">
        <f>rawdata!I2446</f>
        <v>1</v>
      </c>
      <c r="J2428" s="3">
        <f t="shared" si="111"/>
        <v>20.67</v>
      </c>
      <c r="K2428" s="3">
        <f t="shared" si="112"/>
        <v>10.490025000000001</v>
      </c>
      <c r="L2428">
        <f t="shared" si="113"/>
        <v>1992</v>
      </c>
    </row>
    <row r="2429" spans="1:12" x14ac:dyDescent="0.25">
      <c r="A2429">
        <f>rawdata!A2447</f>
        <v>2</v>
      </c>
      <c r="B2429">
        <f>rawdata!B2447</f>
        <v>3828112289</v>
      </c>
      <c r="C2429">
        <f>rawdata!C2447</f>
        <v>147</v>
      </c>
      <c r="D2429">
        <f>rawdata!D2447</f>
        <v>16</v>
      </c>
      <c r="E2429">
        <f>rawdata!E2447</f>
        <v>1</v>
      </c>
      <c r="F2429">
        <f>rawdata!F2447</f>
        <v>1.99</v>
      </c>
      <c r="G2429">
        <f>rawdata!G2447</f>
        <v>0</v>
      </c>
      <c r="H2429">
        <f>rawdata!H2447</f>
        <v>25.67</v>
      </c>
      <c r="I2429">
        <f>rawdata!I2447</f>
        <v>1</v>
      </c>
      <c r="J2429" s="3">
        <f t="shared" si="111"/>
        <v>31.84</v>
      </c>
      <c r="K2429" s="3">
        <f t="shared" si="112"/>
        <v>8.1733279999999997</v>
      </c>
      <c r="L2429">
        <f t="shared" si="113"/>
        <v>1992</v>
      </c>
    </row>
    <row r="2430" spans="1:12" x14ac:dyDescent="0.25">
      <c r="A2430">
        <f>rawdata!A2448</f>
        <v>2</v>
      </c>
      <c r="B2430">
        <f>rawdata!B2448</f>
        <v>3828112409</v>
      </c>
      <c r="C2430">
        <f>rawdata!C2448</f>
        <v>147</v>
      </c>
      <c r="D2430">
        <f>rawdata!D2448</f>
        <v>7</v>
      </c>
      <c r="E2430">
        <f>rawdata!E2448</f>
        <v>1</v>
      </c>
      <c r="F2430">
        <f>rawdata!F2448</f>
        <v>0.99</v>
      </c>
      <c r="G2430">
        <f>rawdata!G2448</f>
        <v>0</v>
      </c>
      <c r="H2430">
        <f>rawdata!H2448</f>
        <v>28.28</v>
      </c>
      <c r="I2430">
        <f>rawdata!I2448</f>
        <v>1</v>
      </c>
      <c r="J2430" s="3">
        <f t="shared" si="111"/>
        <v>6.93</v>
      </c>
      <c r="K2430" s="3">
        <f t="shared" si="112"/>
        <v>1.9598040000000001</v>
      </c>
      <c r="L2430">
        <f t="shared" si="113"/>
        <v>1992</v>
      </c>
    </row>
    <row r="2431" spans="1:12" x14ac:dyDescent="0.25">
      <c r="A2431">
        <f>rawdata!A2449</f>
        <v>2</v>
      </c>
      <c r="B2431">
        <f>rawdata!B2449</f>
        <v>4400000516</v>
      </c>
      <c r="C2431">
        <f>rawdata!C2449</f>
        <v>147</v>
      </c>
      <c r="D2431">
        <f>rawdata!D2449</f>
        <v>32</v>
      </c>
      <c r="E2431">
        <f>rawdata!E2449</f>
        <v>1</v>
      </c>
      <c r="F2431">
        <f>rawdata!F2449</f>
        <v>2.93</v>
      </c>
      <c r="G2431">
        <f>rawdata!G2449</f>
        <v>0</v>
      </c>
      <c r="H2431">
        <f>rawdata!H2449</f>
        <v>26.96</v>
      </c>
      <c r="I2431">
        <f>rawdata!I2449</f>
        <v>1</v>
      </c>
      <c r="J2431" s="3">
        <f t="shared" si="111"/>
        <v>93.76</v>
      </c>
      <c r="K2431" s="3">
        <f t="shared" si="112"/>
        <v>25.277696000000002</v>
      </c>
      <c r="L2431">
        <f t="shared" si="113"/>
        <v>1992</v>
      </c>
    </row>
    <row r="2432" spans="1:12" x14ac:dyDescent="0.25">
      <c r="A2432">
        <f>rawdata!A2450</f>
        <v>2</v>
      </c>
      <c r="B2432">
        <f>rawdata!B2450</f>
        <v>4400000527</v>
      </c>
      <c r="C2432">
        <f>rawdata!C2450</f>
        <v>147</v>
      </c>
      <c r="D2432">
        <f>rawdata!D2450</f>
        <v>16</v>
      </c>
      <c r="E2432">
        <f>rawdata!E2450</f>
        <v>1</v>
      </c>
      <c r="F2432">
        <f>rawdata!F2450</f>
        <v>2.85</v>
      </c>
      <c r="G2432">
        <f>rawdata!G2450</f>
        <v>0</v>
      </c>
      <c r="H2432">
        <f>rawdata!H2450</f>
        <v>27.54</v>
      </c>
      <c r="I2432">
        <f>rawdata!I2450</f>
        <v>1</v>
      </c>
      <c r="J2432" s="3">
        <f t="shared" si="111"/>
        <v>45.6</v>
      </c>
      <c r="K2432" s="3">
        <f t="shared" si="112"/>
        <v>12.558240000000001</v>
      </c>
      <c r="L2432">
        <f t="shared" si="113"/>
        <v>1992</v>
      </c>
    </row>
    <row r="2433" spans="1:12" x14ac:dyDescent="0.25">
      <c r="A2433">
        <f>rawdata!A2451</f>
        <v>2</v>
      </c>
      <c r="B2433">
        <f>rawdata!B2451</f>
        <v>4400000551</v>
      </c>
      <c r="C2433">
        <f>rawdata!C2451</f>
        <v>147</v>
      </c>
      <c r="D2433">
        <f>rawdata!D2451</f>
        <v>28</v>
      </c>
      <c r="E2433">
        <f>rawdata!E2451</f>
        <v>1</v>
      </c>
      <c r="F2433">
        <f>rawdata!F2451</f>
        <v>2.99</v>
      </c>
      <c r="G2433">
        <f>rawdata!G2451</f>
        <v>0</v>
      </c>
      <c r="H2433">
        <f>rawdata!H2451</f>
        <v>25.98</v>
      </c>
      <c r="I2433">
        <f>rawdata!I2451</f>
        <v>1</v>
      </c>
      <c r="J2433" s="3">
        <f t="shared" si="111"/>
        <v>83.72</v>
      </c>
      <c r="K2433" s="3">
        <f t="shared" si="112"/>
        <v>21.750456</v>
      </c>
      <c r="L2433">
        <f t="shared" si="113"/>
        <v>1992</v>
      </c>
    </row>
    <row r="2434" spans="1:12" x14ac:dyDescent="0.25">
      <c r="A2434">
        <f>rawdata!A2452</f>
        <v>2</v>
      </c>
      <c r="B2434">
        <f>rawdata!B2452</f>
        <v>4400000655</v>
      </c>
      <c r="C2434">
        <f>rawdata!C2452</f>
        <v>147</v>
      </c>
      <c r="D2434">
        <f>rawdata!D2452</f>
        <v>5</v>
      </c>
      <c r="E2434">
        <f>rawdata!E2452</f>
        <v>1</v>
      </c>
      <c r="F2434">
        <f>rawdata!F2452</f>
        <v>3.25</v>
      </c>
      <c r="G2434">
        <f>rawdata!G2452</f>
        <v>0</v>
      </c>
      <c r="H2434">
        <f>rawdata!H2452</f>
        <v>30.67</v>
      </c>
      <c r="I2434">
        <f>rawdata!I2452</f>
        <v>1</v>
      </c>
      <c r="J2434" s="3">
        <f t="shared" ref="J2434:J2497" si="114">D2434*F2434/E2434</f>
        <v>16.25</v>
      </c>
      <c r="K2434" s="3">
        <f t="shared" ref="K2434:K2497" si="115">J2434*H2434/100</f>
        <v>4.9838750000000003</v>
      </c>
      <c r="L2434">
        <f t="shared" ref="L2434:L2497" si="116">IF(C2434&lt;=172,1992,IF(C2434&lt;=225,1993,IF(C2434&lt;=277,1994,IF(C2434&lt;=329,1995,IF(C2434&lt;=381,1996,1997)))))</f>
        <v>1992</v>
      </c>
    </row>
    <row r="2435" spans="1:12" x14ac:dyDescent="0.25">
      <c r="A2435">
        <f>rawdata!A2453</f>
        <v>2</v>
      </c>
      <c r="B2435">
        <f>rawdata!B2453</f>
        <v>4400000720</v>
      </c>
      <c r="C2435">
        <f>rawdata!C2453</f>
        <v>147</v>
      </c>
      <c r="D2435">
        <f>rawdata!D2453</f>
        <v>32</v>
      </c>
      <c r="E2435">
        <f>rawdata!E2453</f>
        <v>1</v>
      </c>
      <c r="F2435">
        <f>rawdata!F2453</f>
        <v>3.25</v>
      </c>
      <c r="G2435">
        <f>rawdata!G2453</f>
        <v>0</v>
      </c>
      <c r="H2435">
        <f>rawdata!H2453</f>
        <v>35.6</v>
      </c>
      <c r="I2435">
        <f>rawdata!I2453</f>
        <v>1</v>
      </c>
      <c r="J2435" s="3">
        <f t="shared" si="114"/>
        <v>104</v>
      </c>
      <c r="K2435" s="3">
        <f t="shared" si="115"/>
        <v>37.024000000000001</v>
      </c>
      <c r="L2435">
        <f t="shared" si="116"/>
        <v>1992</v>
      </c>
    </row>
    <row r="2436" spans="1:12" x14ac:dyDescent="0.25">
      <c r="A2436">
        <f>rawdata!A2454</f>
        <v>2</v>
      </c>
      <c r="B2436">
        <f>rawdata!B2454</f>
        <v>4400003721</v>
      </c>
      <c r="C2436">
        <f>rawdata!C2454</f>
        <v>147</v>
      </c>
      <c r="D2436">
        <f>rawdata!D2454</f>
        <v>15</v>
      </c>
      <c r="E2436">
        <f>rawdata!E2454</f>
        <v>1</v>
      </c>
      <c r="F2436">
        <f>rawdata!F2454</f>
        <v>2.52</v>
      </c>
      <c r="G2436">
        <f>rawdata!G2454</f>
        <v>0</v>
      </c>
      <c r="H2436">
        <f>rawdata!H2454</f>
        <v>31.62</v>
      </c>
      <c r="I2436">
        <f>rawdata!I2454</f>
        <v>1</v>
      </c>
      <c r="J2436" s="3">
        <f t="shared" si="114"/>
        <v>37.799999999999997</v>
      </c>
      <c r="K2436" s="3">
        <f t="shared" si="115"/>
        <v>11.952359999999999</v>
      </c>
      <c r="L2436">
        <f t="shared" si="116"/>
        <v>1992</v>
      </c>
    </row>
    <row r="2437" spans="1:12" x14ac:dyDescent="0.25">
      <c r="A2437">
        <f>rawdata!A2455</f>
        <v>2</v>
      </c>
      <c r="B2437">
        <f>rawdata!B2455</f>
        <v>4400003732</v>
      </c>
      <c r="C2437">
        <f>rawdata!C2455</f>
        <v>147</v>
      </c>
      <c r="D2437">
        <f>rawdata!D2455</f>
        <v>14</v>
      </c>
      <c r="E2437">
        <f>rawdata!E2455</f>
        <v>1</v>
      </c>
      <c r="F2437">
        <f>rawdata!F2455</f>
        <v>2.99</v>
      </c>
      <c r="G2437">
        <f>rawdata!G2455</f>
        <v>0</v>
      </c>
      <c r="H2437">
        <f>rawdata!H2455</f>
        <v>25.98</v>
      </c>
      <c r="I2437">
        <f>rawdata!I2455</f>
        <v>1</v>
      </c>
      <c r="J2437" s="3">
        <f t="shared" si="114"/>
        <v>41.86</v>
      </c>
      <c r="K2437" s="3">
        <f t="shared" si="115"/>
        <v>10.875228</v>
      </c>
      <c r="L2437">
        <f t="shared" si="116"/>
        <v>1992</v>
      </c>
    </row>
    <row r="2438" spans="1:12" x14ac:dyDescent="0.25">
      <c r="A2438">
        <f>rawdata!A2456</f>
        <v>2</v>
      </c>
      <c r="B2438">
        <f>rawdata!B2456</f>
        <v>4400004713</v>
      </c>
      <c r="C2438">
        <f>rawdata!C2456</f>
        <v>147</v>
      </c>
      <c r="D2438">
        <f>rawdata!D2456</f>
        <v>15</v>
      </c>
      <c r="E2438">
        <f>rawdata!E2456</f>
        <v>1</v>
      </c>
      <c r="F2438">
        <f>rawdata!F2456</f>
        <v>2.85</v>
      </c>
      <c r="G2438">
        <f>rawdata!G2456</f>
        <v>0</v>
      </c>
      <c r="H2438">
        <f>rawdata!H2456</f>
        <v>27.54</v>
      </c>
      <c r="I2438">
        <f>rawdata!I2456</f>
        <v>1</v>
      </c>
      <c r="J2438" s="3">
        <f t="shared" si="114"/>
        <v>42.75</v>
      </c>
      <c r="K2438" s="3">
        <f t="shared" si="115"/>
        <v>11.773350000000001</v>
      </c>
      <c r="L2438">
        <f t="shared" si="116"/>
        <v>1992</v>
      </c>
    </row>
    <row r="2439" spans="1:12" x14ac:dyDescent="0.25">
      <c r="A2439">
        <f>rawdata!A2457</f>
        <v>2</v>
      </c>
      <c r="B2439">
        <f>rawdata!B2457</f>
        <v>7974600016</v>
      </c>
      <c r="C2439">
        <f>rawdata!C2457</f>
        <v>147</v>
      </c>
      <c r="D2439">
        <f>rawdata!D2457</f>
        <v>18</v>
      </c>
      <c r="E2439">
        <f>rawdata!E2457</f>
        <v>1</v>
      </c>
      <c r="F2439">
        <f>rawdata!F2457</f>
        <v>1.89</v>
      </c>
      <c r="G2439">
        <f>rawdata!G2457</f>
        <v>0</v>
      </c>
      <c r="H2439">
        <f>rawdata!H2457</f>
        <v>30.37</v>
      </c>
      <c r="I2439">
        <f>rawdata!I2457</f>
        <v>1</v>
      </c>
      <c r="J2439" s="3">
        <f t="shared" si="114"/>
        <v>34.019999999999996</v>
      </c>
      <c r="K2439" s="3">
        <f t="shared" si="115"/>
        <v>10.331874000000001</v>
      </c>
      <c r="L2439">
        <f t="shared" si="116"/>
        <v>1992</v>
      </c>
    </row>
    <row r="2440" spans="1:12" x14ac:dyDescent="0.25">
      <c r="A2440">
        <f>rawdata!A2458</f>
        <v>12</v>
      </c>
      <c r="B2440">
        <f>rawdata!B2458</f>
        <v>1470001100</v>
      </c>
      <c r="C2440">
        <f>rawdata!C2458</f>
        <v>147</v>
      </c>
      <c r="D2440">
        <f>rawdata!D2458</f>
        <v>10</v>
      </c>
      <c r="E2440">
        <f>rawdata!E2458</f>
        <v>1</v>
      </c>
      <c r="F2440">
        <f>rawdata!F2458</f>
        <v>1.69</v>
      </c>
      <c r="G2440">
        <f>rawdata!G2458</f>
        <v>0</v>
      </c>
      <c r="H2440">
        <f>rawdata!H2458</f>
        <v>26.04</v>
      </c>
      <c r="I2440">
        <f>rawdata!I2458</f>
        <v>1</v>
      </c>
      <c r="J2440" s="3">
        <f t="shared" si="114"/>
        <v>16.899999999999999</v>
      </c>
      <c r="K2440" s="3">
        <f t="shared" si="115"/>
        <v>4.40076</v>
      </c>
      <c r="L2440">
        <f t="shared" si="116"/>
        <v>1992</v>
      </c>
    </row>
    <row r="2441" spans="1:12" x14ac:dyDescent="0.25">
      <c r="A2441">
        <f>rawdata!A2459</f>
        <v>12</v>
      </c>
      <c r="B2441">
        <f>rawdata!B2459</f>
        <v>1470001110</v>
      </c>
      <c r="C2441">
        <f>rawdata!C2459</f>
        <v>147</v>
      </c>
      <c r="D2441">
        <f>rawdata!D2459</f>
        <v>32</v>
      </c>
      <c r="E2441">
        <f>rawdata!E2459</f>
        <v>1</v>
      </c>
      <c r="F2441">
        <f>rawdata!F2459</f>
        <v>1.99</v>
      </c>
      <c r="G2441" t="str">
        <f>rawdata!G2459</f>
        <v>B</v>
      </c>
      <c r="H2441">
        <f>rawdata!H2459</f>
        <v>16.28</v>
      </c>
      <c r="I2441">
        <f>rawdata!I2459</f>
        <v>1</v>
      </c>
      <c r="J2441" s="3">
        <f t="shared" si="114"/>
        <v>63.68</v>
      </c>
      <c r="K2441" s="3">
        <f t="shared" si="115"/>
        <v>10.367104000000001</v>
      </c>
      <c r="L2441">
        <f t="shared" si="116"/>
        <v>1992</v>
      </c>
    </row>
    <row r="2442" spans="1:12" x14ac:dyDescent="0.25">
      <c r="A2442">
        <f>rawdata!A2460</f>
        <v>12</v>
      </c>
      <c r="B2442">
        <f>rawdata!B2460</f>
        <v>3010016584</v>
      </c>
      <c r="C2442">
        <f>rawdata!C2460</f>
        <v>147</v>
      </c>
      <c r="D2442">
        <f>rawdata!D2460</f>
        <v>14</v>
      </c>
      <c r="E2442">
        <f>rawdata!E2460</f>
        <v>1</v>
      </c>
      <c r="F2442">
        <f>rawdata!F2460</f>
        <v>2.4900000000000002</v>
      </c>
      <c r="G2442" t="str">
        <f>rawdata!G2460</f>
        <v>B</v>
      </c>
      <c r="H2442">
        <f>rawdata!H2460</f>
        <v>20.36</v>
      </c>
      <c r="I2442">
        <f>rawdata!I2460</f>
        <v>1</v>
      </c>
      <c r="J2442" s="3">
        <f t="shared" si="114"/>
        <v>34.86</v>
      </c>
      <c r="K2442" s="3">
        <f t="shared" si="115"/>
        <v>7.0974959999999996</v>
      </c>
      <c r="L2442">
        <f t="shared" si="116"/>
        <v>1992</v>
      </c>
    </row>
    <row r="2443" spans="1:12" x14ac:dyDescent="0.25">
      <c r="A2443">
        <f>rawdata!A2461</f>
        <v>12</v>
      </c>
      <c r="B2443">
        <f>rawdata!B2461</f>
        <v>3010021196</v>
      </c>
      <c r="C2443">
        <f>rawdata!C2461</f>
        <v>147</v>
      </c>
      <c r="D2443">
        <f>rawdata!D2461</f>
        <v>17</v>
      </c>
      <c r="E2443">
        <f>rawdata!E2461</f>
        <v>1</v>
      </c>
      <c r="F2443">
        <f>rawdata!F2461</f>
        <v>2.4900000000000002</v>
      </c>
      <c r="G2443" t="str">
        <f>rawdata!G2461</f>
        <v>S</v>
      </c>
      <c r="H2443">
        <f>rawdata!H2461</f>
        <v>20.36</v>
      </c>
      <c r="I2443">
        <f>rawdata!I2461</f>
        <v>1</v>
      </c>
      <c r="J2443" s="3">
        <f t="shared" si="114"/>
        <v>42.330000000000005</v>
      </c>
      <c r="K2443" s="3">
        <f t="shared" si="115"/>
        <v>8.6183880000000013</v>
      </c>
      <c r="L2443">
        <f t="shared" si="116"/>
        <v>1992</v>
      </c>
    </row>
    <row r="2444" spans="1:12" x14ac:dyDescent="0.25">
      <c r="A2444">
        <f>rawdata!A2462</f>
        <v>12</v>
      </c>
      <c r="B2444">
        <f>rawdata!B2462</f>
        <v>3828112263</v>
      </c>
      <c r="C2444">
        <f>rawdata!C2462</f>
        <v>147</v>
      </c>
      <c r="D2444">
        <f>rawdata!D2462</f>
        <v>71</v>
      </c>
      <c r="E2444">
        <f>rawdata!E2462</f>
        <v>1</v>
      </c>
      <c r="F2444">
        <f>rawdata!F2462</f>
        <v>0.99</v>
      </c>
      <c r="G2444">
        <f>rawdata!G2462</f>
        <v>0</v>
      </c>
      <c r="H2444">
        <f>rawdata!H2462</f>
        <v>28.28</v>
      </c>
      <c r="I2444">
        <f>rawdata!I2462</f>
        <v>1</v>
      </c>
      <c r="J2444" s="3">
        <f t="shared" si="114"/>
        <v>70.290000000000006</v>
      </c>
      <c r="K2444" s="3">
        <f t="shared" si="115"/>
        <v>19.878012000000002</v>
      </c>
      <c r="L2444">
        <f t="shared" si="116"/>
        <v>1992</v>
      </c>
    </row>
    <row r="2445" spans="1:12" x14ac:dyDescent="0.25">
      <c r="A2445">
        <f>rawdata!A2463</f>
        <v>12</v>
      </c>
      <c r="B2445">
        <f>rawdata!B2463</f>
        <v>3828112267</v>
      </c>
      <c r="C2445">
        <f>rawdata!C2463</f>
        <v>147</v>
      </c>
      <c r="D2445">
        <f>rawdata!D2463</f>
        <v>92</v>
      </c>
      <c r="E2445">
        <f>rawdata!E2463</f>
        <v>1</v>
      </c>
      <c r="F2445">
        <f>rawdata!F2463</f>
        <v>0.99</v>
      </c>
      <c r="G2445">
        <f>rawdata!G2463</f>
        <v>0</v>
      </c>
      <c r="H2445">
        <f>rawdata!H2463</f>
        <v>28.28</v>
      </c>
      <c r="I2445">
        <f>rawdata!I2463</f>
        <v>1</v>
      </c>
      <c r="J2445" s="3">
        <f t="shared" si="114"/>
        <v>91.08</v>
      </c>
      <c r="K2445" s="3">
        <f t="shared" si="115"/>
        <v>25.757424</v>
      </c>
      <c r="L2445">
        <f t="shared" si="116"/>
        <v>1992</v>
      </c>
    </row>
    <row r="2446" spans="1:12" x14ac:dyDescent="0.25">
      <c r="A2446">
        <f>rawdata!A2464</f>
        <v>12</v>
      </c>
      <c r="B2446">
        <f>rawdata!B2464</f>
        <v>3828112271</v>
      </c>
      <c r="C2446">
        <f>rawdata!C2464</f>
        <v>147</v>
      </c>
      <c r="D2446">
        <f>rawdata!D2464</f>
        <v>60</v>
      </c>
      <c r="E2446">
        <f>rawdata!E2464</f>
        <v>1</v>
      </c>
      <c r="F2446">
        <f>rawdata!F2464</f>
        <v>0.99</v>
      </c>
      <c r="G2446">
        <f>rawdata!G2464</f>
        <v>0</v>
      </c>
      <c r="H2446">
        <f>rawdata!H2464</f>
        <v>28.28</v>
      </c>
      <c r="I2446">
        <f>rawdata!I2464</f>
        <v>1</v>
      </c>
      <c r="J2446" s="3">
        <f t="shared" si="114"/>
        <v>59.4</v>
      </c>
      <c r="K2446" s="3">
        <f t="shared" si="115"/>
        <v>16.79832</v>
      </c>
      <c r="L2446">
        <f t="shared" si="116"/>
        <v>1992</v>
      </c>
    </row>
    <row r="2447" spans="1:12" x14ac:dyDescent="0.25">
      <c r="A2447">
        <f>rawdata!A2465</f>
        <v>12</v>
      </c>
      <c r="B2447">
        <f>rawdata!B2465</f>
        <v>3828112277</v>
      </c>
      <c r="C2447">
        <f>rawdata!C2465</f>
        <v>147</v>
      </c>
      <c r="D2447">
        <f>rawdata!D2465</f>
        <v>18</v>
      </c>
      <c r="E2447">
        <f>rawdata!E2465</f>
        <v>1</v>
      </c>
      <c r="F2447">
        <f>rawdata!F2465</f>
        <v>1.59</v>
      </c>
      <c r="G2447">
        <f>rawdata!G2465</f>
        <v>0</v>
      </c>
      <c r="H2447">
        <f>rawdata!H2465</f>
        <v>51.45</v>
      </c>
      <c r="I2447">
        <f>rawdata!I2465</f>
        <v>1</v>
      </c>
      <c r="J2447" s="3">
        <f t="shared" si="114"/>
        <v>28.62</v>
      </c>
      <c r="K2447" s="3">
        <f t="shared" si="115"/>
        <v>14.72499</v>
      </c>
      <c r="L2447">
        <f t="shared" si="116"/>
        <v>1992</v>
      </c>
    </row>
    <row r="2448" spans="1:12" x14ac:dyDescent="0.25">
      <c r="A2448">
        <f>rawdata!A2466</f>
        <v>12</v>
      </c>
      <c r="B2448">
        <f>rawdata!B2466</f>
        <v>3828112289</v>
      </c>
      <c r="C2448">
        <f>rawdata!C2466</f>
        <v>147</v>
      </c>
      <c r="D2448">
        <f>rawdata!D2466</f>
        <v>25</v>
      </c>
      <c r="E2448">
        <f>rawdata!E2466</f>
        <v>1</v>
      </c>
      <c r="F2448">
        <f>rawdata!F2466</f>
        <v>1.99</v>
      </c>
      <c r="G2448">
        <f>rawdata!G2466</f>
        <v>0</v>
      </c>
      <c r="H2448">
        <f>rawdata!H2466</f>
        <v>25.68</v>
      </c>
      <c r="I2448">
        <f>rawdata!I2466</f>
        <v>1</v>
      </c>
      <c r="J2448" s="3">
        <f t="shared" si="114"/>
        <v>49.75</v>
      </c>
      <c r="K2448" s="3">
        <f t="shared" si="115"/>
        <v>12.775799999999998</v>
      </c>
      <c r="L2448">
        <f t="shared" si="116"/>
        <v>1992</v>
      </c>
    </row>
    <row r="2449" spans="1:12" x14ac:dyDescent="0.25">
      <c r="A2449">
        <f>rawdata!A2467</f>
        <v>12</v>
      </c>
      <c r="B2449">
        <f>rawdata!B2467</f>
        <v>3828112409</v>
      </c>
      <c r="C2449">
        <f>rawdata!C2467</f>
        <v>147</v>
      </c>
      <c r="D2449">
        <f>rawdata!D2467</f>
        <v>86</v>
      </c>
      <c r="E2449">
        <f>rawdata!E2467</f>
        <v>1</v>
      </c>
      <c r="F2449">
        <f>rawdata!F2467</f>
        <v>0.99</v>
      </c>
      <c r="G2449">
        <f>rawdata!G2467</f>
        <v>0</v>
      </c>
      <c r="H2449">
        <f>rawdata!H2467</f>
        <v>28.28</v>
      </c>
      <c r="I2449">
        <f>rawdata!I2467</f>
        <v>1</v>
      </c>
      <c r="J2449" s="3">
        <f t="shared" si="114"/>
        <v>85.14</v>
      </c>
      <c r="K2449" s="3">
        <f t="shared" si="115"/>
        <v>24.077591999999999</v>
      </c>
      <c r="L2449">
        <f t="shared" si="116"/>
        <v>1992</v>
      </c>
    </row>
    <row r="2450" spans="1:12" x14ac:dyDescent="0.25">
      <c r="A2450">
        <f>rawdata!A2468</f>
        <v>12</v>
      </c>
      <c r="B2450">
        <f>rawdata!B2468</f>
        <v>4400000516</v>
      </c>
      <c r="C2450">
        <f>rawdata!C2468</f>
        <v>147</v>
      </c>
      <c r="D2450">
        <f>rawdata!D2468</f>
        <v>23</v>
      </c>
      <c r="E2450">
        <f>rawdata!E2468</f>
        <v>1</v>
      </c>
      <c r="F2450">
        <f>rawdata!F2468</f>
        <v>2.93</v>
      </c>
      <c r="G2450">
        <f>rawdata!G2468</f>
        <v>0</v>
      </c>
      <c r="H2450">
        <f>rawdata!H2468</f>
        <v>26.96</v>
      </c>
      <c r="I2450">
        <f>rawdata!I2468</f>
        <v>1</v>
      </c>
      <c r="J2450" s="3">
        <f t="shared" si="114"/>
        <v>67.39</v>
      </c>
      <c r="K2450" s="3">
        <f t="shared" si="115"/>
        <v>18.168344000000001</v>
      </c>
      <c r="L2450">
        <f t="shared" si="116"/>
        <v>1992</v>
      </c>
    </row>
    <row r="2451" spans="1:12" x14ac:dyDescent="0.25">
      <c r="A2451">
        <f>rawdata!A2469</f>
        <v>12</v>
      </c>
      <c r="B2451">
        <f>rawdata!B2469</f>
        <v>4400000527</v>
      </c>
      <c r="C2451">
        <f>rawdata!C2469</f>
        <v>147</v>
      </c>
      <c r="D2451">
        <f>rawdata!D2469</f>
        <v>17</v>
      </c>
      <c r="E2451">
        <f>rawdata!E2469</f>
        <v>1</v>
      </c>
      <c r="F2451">
        <f>rawdata!F2469</f>
        <v>2.84</v>
      </c>
      <c r="G2451">
        <f>rawdata!G2469</f>
        <v>0</v>
      </c>
      <c r="H2451">
        <f>rawdata!H2469</f>
        <v>27.29</v>
      </c>
      <c r="I2451">
        <f>rawdata!I2469</f>
        <v>1</v>
      </c>
      <c r="J2451" s="3">
        <f t="shared" si="114"/>
        <v>48.28</v>
      </c>
      <c r="K2451" s="3">
        <f t="shared" si="115"/>
        <v>13.175612000000001</v>
      </c>
      <c r="L2451">
        <f t="shared" si="116"/>
        <v>1992</v>
      </c>
    </row>
    <row r="2452" spans="1:12" x14ac:dyDescent="0.25">
      <c r="A2452">
        <f>rawdata!A2470</f>
        <v>12</v>
      </c>
      <c r="B2452">
        <f>rawdata!B2470</f>
        <v>4400000551</v>
      </c>
      <c r="C2452">
        <f>rawdata!C2470</f>
        <v>147</v>
      </c>
      <c r="D2452">
        <f>rawdata!D2470</f>
        <v>32</v>
      </c>
      <c r="E2452">
        <f>rawdata!E2470</f>
        <v>1</v>
      </c>
      <c r="F2452">
        <f>rawdata!F2470</f>
        <v>2.99</v>
      </c>
      <c r="G2452">
        <f>rawdata!G2470</f>
        <v>0</v>
      </c>
      <c r="H2452">
        <f>rawdata!H2470</f>
        <v>25.99</v>
      </c>
      <c r="I2452">
        <f>rawdata!I2470</f>
        <v>1</v>
      </c>
      <c r="J2452" s="3">
        <f t="shared" si="114"/>
        <v>95.68</v>
      </c>
      <c r="K2452" s="3">
        <f t="shared" si="115"/>
        <v>24.867231999999998</v>
      </c>
      <c r="L2452">
        <f t="shared" si="116"/>
        <v>1992</v>
      </c>
    </row>
    <row r="2453" spans="1:12" x14ac:dyDescent="0.25">
      <c r="A2453">
        <f>rawdata!A2471</f>
        <v>12</v>
      </c>
      <c r="B2453">
        <f>rawdata!B2471</f>
        <v>4400000655</v>
      </c>
      <c r="C2453">
        <f>rawdata!C2471</f>
        <v>147</v>
      </c>
      <c r="D2453">
        <f>rawdata!D2471</f>
        <v>5</v>
      </c>
      <c r="E2453">
        <f>rawdata!E2471</f>
        <v>1</v>
      </c>
      <c r="F2453">
        <f>rawdata!F2471</f>
        <v>3.25</v>
      </c>
      <c r="G2453" t="str">
        <f>rawdata!G2471</f>
        <v>B</v>
      </c>
      <c r="H2453">
        <f>rawdata!H2471</f>
        <v>43.85</v>
      </c>
      <c r="I2453">
        <f>rawdata!I2471</f>
        <v>1</v>
      </c>
      <c r="J2453" s="3">
        <f t="shared" si="114"/>
        <v>16.25</v>
      </c>
      <c r="K2453" s="3">
        <f t="shared" si="115"/>
        <v>7.1256250000000003</v>
      </c>
      <c r="L2453">
        <f t="shared" si="116"/>
        <v>1992</v>
      </c>
    </row>
    <row r="2454" spans="1:12" x14ac:dyDescent="0.25">
      <c r="A2454">
        <f>rawdata!A2472</f>
        <v>12</v>
      </c>
      <c r="B2454">
        <f>rawdata!B2472</f>
        <v>4400000720</v>
      </c>
      <c r="C2454">
        <f>rawdata!C2472</f>
        <v>147</v>
      </c>
      <c r="D2454">
        <f>rawdata!D2472</f>
        <v>31</v>
      </c>
      <c r="E2454">
        <f>rawdata!E2472</f>
        <v>1</v>
      </c>
      <c r="F2454">
        <f>rawdata!F2472</f>
        <v>3.25</v>
      </c>
      <c r="G2454">
        <f>rawdata!G2472</f>
        <v>0</v>
      </c>
      <c r="H2454">
        <f>rawdata!H2472</f>
        <v>43.85</v>
      </c>
      <c r="I2454">
        <f>rawdata!I2472</f>
        <v>1</v>
      </c>
      <c r="J2454" s="3">
        <f t="shared" si="114"/>
        <v>100.75</v>
      </c>
      <c r="K2454" s="3">
        <f t="shared" si="115"/>
        <v>44.178874999999998</v>
      </c>
      <c r="L2454">
        <f t="shared" si="116"/>
        <v>1992</v>
      </c>
    </row>
    <row r="2455" spans="1:12" x14ac:dyDescent="0.25">
      <c r="A2455">
        <f>rawdata!A2473</f>
        <v>12</v>
      </c>
      <c r="B2455">
        <f>rawdata!B2473</f>
        <v>4400003721</v>
      </c>
      <c r="C2455">
        <f>rawdata!C2473</f>
        <v>147</v>
      </c>
      <c r="D2455">
        <f>rawdata!D2473</f>
        <v>11</v>
      </c>
      <c r="E2455">
        <f>rawdata!E2473</f>
        <v>1</v>
      </c>
      <c r="F2455">
        <f>rawdata!F2473</f>
        <v>2.4900000000000002</v>
      </c>
      <c r="G2455" t="str">
        <f>rawdata!G2473</f>
        <v>B</v>
      </c>
      <c r="H2455">
        <f>rawdata!H2473</f>
        <v>30.8</v>
      </c>
      <c r="I2455">
        <f>rawdata!I2473</f>
        <v>1</v>
      </c>
      <c r="J2455" s="3">
        <f t="shared" si="114"/>
        <v>27.39</v>
      </c>
      <c r="K2455" s="3">
        <f t="shared" si="115"/>
        <v>8.4361200000000007</v>
      </c>
      <c r="L2455">
        <f t="shared" si="116"/>
        <v>1992</v>
      </c>
    </row>
    <row r="2456" spans="1:12" x14ac:dyDescent="0.25">
      <c r="A2456">
        <f>rawdata!A2474</f>
        <v>12</v>
      </c>
      <c r="B2456">
        <f>rawdata!B2474</f>
        <v>4400003732</v>
      </c>
      <c r="C2456">
        <f>rawdata!C2474</f>
        <v>147</v>
      </c>
      <c r="D2456">
        <f>rawdata!D2474</f>
        <v>4</v>
      </c>
      <c r="E2456">
        <f>rawdata!E2474</f>
        <v>1</v>
      </c>
      <c r="F2456">
        <f>rawdata!F2474</f>
        <v>2.99</v>
      </c>
      <c r="G2456">
        <f>rawdata!G2474</f>
        <v>0</v>
      </c>
      <c r="H2456">
        <f>rawdata!H2474</f>
        <v>25.99</v>
      </c>
      <c r="I2456">
        <f>rawdata!I2474</f>
        <v>1</v>
      </c>
      <c r="J2456" s="3">
        <f t="shared" si="114"/>
        <v>11.96</v>
      </c>
      <c r="K2456" s="3">
        <f t="shared" si="115"/>
        <v>3.1084039999999997</v>
      </c>
      <c r="L2456">
        <f t="shared" si="116"/>
        <v>1992</v>
      </c>
    </row>
    <row r="2457" spans="1:12" x14ac:dyDescent="0.25">
      <c r="A2457">
        <f>rawdata!A2475</f>
        <v>12</v>
      </c>
      <c r="B2457">
        <f>rawdata!B2475</f>
        <v>4400004713</v>
      </c>
      <c r="C2457">
        <f>rawdata!C2475</f>
        <v>147</v>
      </c>
      <c r="D2457">
        <f>rawdata!D2475</f>
        <v>10</v>
      </c>
      <c r="E2457">
        <f>rawdata!E2475</f>
        <v>1</v>
      </c>
      <c r="F2457">
        <f>rawdata!F2475</f>
        <v>2.84</v>
      </c>
      <c r="G2457">
        <f>rawdata!G2475</f>
        <v>0</v>
      </c>
      <c r="H2457">
        <f>rawdata!H2475</f>
        <v>27.29</v>
      </c>
      <c r="I2457">
        <f>rawdata!I2475</f>
        <v>1</v>
      </c>
      <c r="J2457" s="3">
        <f t="shared" si="114"/>
        <v>28.4</v>
      </c>
      <c r="K2457" s="3">
        <f t="shared" si="115"/>
        <v>7.7503599999999997</v>
      </c>
      <c r="L2457">
        <f t="shared" si="116"/>
        <v>1992</v>
      </c>
    </row>
    <row r="2458" spans="1:12" x14ac:dyDescent="0.25">
      <c r="A2458">
        <f>rawdata!A2476</f>
        <v>12</v>
      </c>
      <c r="B2458">
        <f>rawdata!B2476</f>
        <v>7974600016</v>
      </c>
      <c r="C2458">
        <f>rawdata!C2476</f>
        <v>147</v>
      </c>
      <c r="D2458">
        <f>rawdata!D2476</f>
        <v>43</v>
      </c>
      <c r="E2458">
        <f>rawdata!E2476</f>
        <v>1</v>
      </c>
      <c r="F2458">
        <f>rawdata!F2476</f>
        <v>1.89</v>
      </c>
      <c r="G2458">
        <f>rawdata!G2476</f>
        <v>0</v>
      </c>
      <c r="H2458">
        <f>rawdata!H2476</f>
        <v>30.37</v>
      </c>
      <c r="I2458">
        <f>rawdata!I2476</f>
        <v>1</v>
      </c>
      <c r="J2458" s="3">
        <f t="shared" si="114"/>
        <v>81.27</v>
      </c>
      <c r="K2458" s="3">
        <f t="shared" si="115"/>
        <v>24.681698999999998</v>
      </c>
      <c r="L2458">
        <f t="shared" si="116"/>
        <v>1992</v>
      </c>
    </row>
    <row r="2459" spans="1:12" x14ac:dyDescent="0.25">
      <c r="A2459">
        <f>rawdata!A2477</f>
        <v>50</v>
      </c>
      <c r="B2459">
        <f>rawdata!B2477</f>
        <v>1470001100</v>
      </c>
      <c r="C2459">
        <f>rawdata!C2477</f>
        <v>147</v>
      </c>
      <c r="D2459">
        <f>rawdata!D2477</f>
        <v>8</v>
      </c>
      <c r="E2459">
        <f>rawdata!E2477</f>
        <v>1</v>
      </c>
      <c r="F2459">
        <f>rawdata!F2477</f>
        <v>1.69</v>
      </c>
      <c r="G2459">
        <f>rawdata!G2477</f>
        <v>0</v>
      </c>
      <c r="H2459">
        <f>rawdata!H2477</f>
        <v>26.04</v>
      </c>
      <c r="I2459">
        <f>rawdata!I2477</f>
        <v>1</v>
      </c>
      <c r="J2459" s="3">
        <f t="shared" si="114"/>
        <v>13.52</v>
      </c>
      <c r="K2459" s="3">
        <f t="shared" si="115"/>
        <v>3.5206079999999997</v>
      </c>
      <c r="L2459">
        <f t="shared" si="116"/>
        <v>1992</v>
      </c>
    </row>
    <row r="2460" spans="1:12" x14ac:dyDescent="0.25">
      <c r="A2460">
        <f>rawdata!A2478</f>
        <v>50</v>
      </c>
      <c r="B2460">
        <f>rawdata!B2478</f>
        <v>1470001110</v>
      </c>
      <c r="C2460">
        <f>rawdata!C2478</f>
        <v>147</v>
      </c>
      <c r="D2460">
        <f>rawdata!D2478</f>
        <v>17</v>
      </c>
      <c r="E2460">
        <f>rawdata!E2478</f>
        <v>1</v>
      </c>
      <c r="F2460">
        <f>rawdata!F2478</f>
        <v>1.99</v>
      </c>
      <c r="G2460" t="str">
        <f>rawdata!G2478</f>
        <v>B</v>
      </c>
      <c r="H2460">
        <f>rawdata!H2478</f>
        <v>16.28</v>
      </c>
      <c r="I2460">
        <f>rawdata!I2478</f>
        <v>1</v>
      </c>
      <c r="J2460" s="3">
        <f t="shared" si="114"/>
        <v>33.83</v>
      </c>
      <c r="K2460" s="3">
        <f t="shared" si="115"/>
        <v>5.5075240000000001</v>
      </c>
      <c r="L2460">
        <f t="shared" si="116"/>
        <v>1992</v>
      </c>
    </row>
    <row r="2461" spans="1:12" x14ac:dyDescent="0.25">
      <c r="A2461">
        <f>rawdata!A2479</f>
        <v>50</v>
      </c>
      <c r="B2461">
        <f>rawdata!B2479</f>
        <v>3010016584</v>
      </c>
      <c r="C2461">
        <f>rawdata!C2479</f>
        <v>147</v>
      </c>
      <c r="D2461">
        <f>rawdata!D2479</f>
        <v>17</v>
      </c>
      <c r="E2461">
        <f>rawdata!E2479</f>
        <v>1</v>
      </c>
      <c r="F2461">
        <f>rawdata!F2479</f>
        <v>2.4900000000000002</v>
      </c>
      <c r="G2461" t="str">
        <f>rawdata!G2479</f>
        <v>B</v>
      </c>
      <c r="H2461">
        <f>rawdata!H2479</f>
        <v>20.36</v>
      </c>
      <c r="I2461">
        <f>rawdata!I2479</f>
        <v>1</v>
      </c>
      <c r="J2461" s="3">
        <f t="shared" si="114"/>
        <v>42.330000000000005</v>
      </c>
      <c r="K2461" s="3">
        <f t="shared" si="115"/>
        <v>8.6183880000000013</v>
      </c>
      <c r="L2461">
        <f t="shared" si="116"/>
        <v>1992</v>
      </c>
    </row>
    <row r="2462" spans="1:12" x14ac:dyDescent="0.25">
      <c r="A2462">
        <f>rawdata!A2480</f>
        <v>50</v>
      </c>
      <c r="B2462">
        <f>rawdata!B2480</f>
        <v>3010021196</v>
      </c>
      <c r="C2462">
        <f>rawdata!C2480</f>
        <v>147</v>
      </c>
      <c r="D2462">
        <f>rawdata!D2480</f>
        <v>49</v>
      </c>
      <c r="E2462">
        <f>rawdata!E2480</f>
        <v>1</v>
      </c>
      <c r="F2462">
        <f>rawdata!F2480</f>
        <v>2.4900000000000002</v>
      </c>
      <c r="G2462" t="str">
        <f>rawdata!G2480</f>
        <v>S</v>
      </c>
      <c r="H2462">
        <f>rawdata!H2480</f>
        <v>20.36</v>
      </c>
      <c r="I2462">
        <f>rawdata!I2480</f>
        <v>1</v>
      </c>
      <c r="J2462" s="3">
        <f t="shared" si="114"/>
        <v>122.01</v>
      </c>
      <c r="K2462" s="3">
        <f t="shared" si="115"/>
        <v>24.841235999999999</v>
      </c>
      <c r="L2462">
        <f t="shared" si="116"/>
        <v>1992</v>
      </c>
    </row>
    <row r="2463" spans="1:12" x14ac:dyDescent="0.25">
      <c r="A2463">
        <f>rawdata!A2481</f>
        <v>50</v>
      </c>
      <c r="B2463">
        <f>rawdata!B2481</f>
        <v>3828112263</v>
      </c>
      <c r="C2463">
        <f>rawdata!C2481</f>
        <v>147</v>
      </c>
      <c r="D2463">
        <f>rawdata!D2481</f>
        <v>4</v>
      </c>
      <c r="E2463">
        <f>rawdata!E2481</f>
        <v>1</v>
      </c>
      <c r="F2463">
        <f>rawdata!F2481</f>
        <v>0.99</v>
      </c>
      <c r="G2463">
        <f>rawdata!G2481</f>
        <v>0</v>
      </c>
      <c r="H2463">
        <f>rawdata!H2481</f>
        <v>28.28</v>
      </c>
      <c r="I2463">
        <f>rawdata!I2481</f>
        <v>1</v>
      </c>
      <c r="J2463" s="3">
        <f t="shared" si="114"/>
        <v>3.96</v>
      </c>
      <c r="K2463" s="3">
        <f t="shared" si="115"/>
        <v>1.119888</v>
      </c>
      <c r="L2463">
        <f t="shared" si="116"/>
        <v>1992</v>
      </c>
    </row>
    <row r="2464" spans="1:12" x14ac:dyDescent="0.25">
      <c r="A2464">
        <f>rawdata!A2482</f>
        <v>50</v>
      </c>
      <c r="B2464">
        <f>rawdata!B2482</f>
        <v>3828112267</v>
      </c>
      <c r="C2464">
        <f>rawdata!C2482</f>
        <v>147</v>
      </c>
      <c r="D2464">
        <f>rawdata!D2482</f>
        <v>1</v>
      </c>
      <c r="E2464">
        <f>rawdata!E2482</f>
        <v>1</v>
      </c>
      <c r="F2464">
        <f>rawdata!F2482</f>
        <v>0.99</v>
      </c>
      <c r="G2464">
        <f>rawdata!G2482</f>
        <v>0</v>
      </c>
      <c r="H2464">
        <f>rawdata!H2482</f>
        <v>28.28</v>
      </c>
      <c r="I2464">
        <f>rawdata!I2482</f>
        <v>1</v>
      </c>
      <c r="J2464" s="3">
        <f t="shared" si="114"/>
        <v>0.99</v>
      </c>
      <c r="K2464" s="3">
        <f t="shared" si="115"/>
        <v>0.279972</v>
      </c>
      <c r="L2464">
        <f t="shared" si="116"/>
        <v>1992</v>
      </c>
    </row>
    <row r="2465" spans="1:12" x14ac:dyDescent="0.25">
      <c r="A2465">
        <f>rawdata!A2483</f>
        <v>50</v>
      </c>
      <c r="B2465">
        <f>rawdata!B2483</f>
        <v>3828112271</v>
      </c>
      <c r="C2465">
        <f>rawdata!C2483</f>
        <v>147</v>
      </c>
      <c r="D2465">
        <f>rawdata!D2483</f>
        <v>7</v>
      </c>
      <c r="E2465">
        <f>rawdata!E2483</f>
        <v>1</v>
      </c>
      <c r="F2465">
        <f>rawdata!F2483</f>
        <v>0.99</v>
      </c>
      <c r="G2465">
        <f>rawdata!G2483</f>
        <v>0</v>
      </c>
      <c r="H2465">
        <f>rawdata!H2483</f>
        <v>28.28</v>
      </c>
      <c r="I2465">
        <f>rawdata!I2483</f>
        <v>1</v>
      </c>
      <c r="J2465" s="3">
        <f t="shared" si="114"/>
        <v>6.93</v>
      </c>
      <c r="K2465" s="3">
        <f t="shared" si="115"/>
        <v>1.9598040000000001</v>
      </c>
      <c r="L2465">
        <f t="shared" si="116"/>
        <v>1992</v>
      </c>
    </row>
    <row r="2466" spans="1:12" x14ac:dyDescent="0.25">
      <c r="A2466">
        <f>rawdata!A2484</f>
        <v>50</v>
      </c>
      <c r="B2466">
        <f>rawdata!B2484</f>
        <v>3828112277</v>
      </c>
      <c r="C2466">
        <f>rawdata!C2484</f>
        <v>147</v>
      </c>
      <c r="D2466">
        <f>rawdata!D2484</f>
        <v>11</v>
      </c>
      <c r="E2466">
        <f>rawdata!E2484</f>
        <v>1</v>
      </c>
      <c r="F2466">
        <f>rawdata!F2484</f>
        <v>1.59</v>
      </c>
      <c r="G2466">
        <f>rawdata!G2484</f>
        <v>0</v>
      </c>
      <c r="H2466">
        <f>rawdata!H2484</f>
        <v>51.45</v>
      </c>
      <c r="I2466">
        <f>rawdata!I2484</f>
        <v>1</v>
      </c>
      <c r="J2466" s="3">
        <f t="shared" si="114"/>
        <v>17.490000000000002</v>
      </c>
      <c r="K2466" s="3">
        <f t="shared" si="115"/>
        <v>8.9986050000000013</v>
      </c>
      <c r="L2466">
        <f t="shared" si="116"/>
        <v>1992</v>
      </c>
    </row>
    <row r="2467" spans="1:12" x14ac:dyDescent="0.25">
      <c r="A2467">
        <f>rawdata!A2485</f>
        <v>50</v>
      </c>
      <c r="B2467">
        <f>rawdata!B2485</f>
        <v>3828112289</v>
      </c>
      <c r="C2467">
        <f>rawdata!C2485</f>
        <v>147</v>
      </c>
      <c r="D2467">
        <f>rawdata!D2485</f>
        <v>10</v>
      </c>
      <c r="E2467">
        <f>rawdata!E2485</f>
        <v>1</v>
      </c>
      <c r="F2467">
        <f>rawdata!F2485</f>
        <v>1.99</v>
      </c>
      <c r="G2467">
        <f>rawdata!G2485</f>
        <v>0</v>
      </c>
      <c r="H2467">
        <f>rawdata!H2485</f>
        <v>25.68</v>
      </c>
      <c r="I2467">
        <f>rawdata!I2485</f>
        <v>1</v>
      </c>
      <c r="J2467" s="3">
        <f t="shared" si="114"/>
        <v>19.899999999999999</v>
      </c>
      <c r="K2467" s="3">
        <f t="shared" si="115"/>
        <v>5.1103199999999998</v>
      </c>
      <c r="L2467">
        <f t="shared" si="116"/>
        <v>1992</v>
      </c>
    </row>
    <row r="2468" spans="1:12" x14ac:dyDescent="0.25">
      <c r="A2468">
        <f>rawdata!A2486</f>
        <v>50</v>
      </c>
      <c r="B2468">
        <f>rawdata!B2486</f>
        <v>3828112409</v>
      </c>
      <c r="C2468">
        <f>rawdata!C2486</f>
        <v>147</v>
      </c>
      <c r="D2468">
        <f>rawdata!D2486</f>
        <v>9</v>
      </c>
      <c r="E2468">
        <f>rawdata!E2486</f>
        <v>1</v>
      </c>
      <c r="F2468">
        <f>rawdata!F2486</f>
        <v>0.99</v>
      </c>
      <c r="G2468">
        <f>rawdata!G2486</f>
        <v>0</v>
      </c>
      <c r="H2468">
        <f>rawdata!H2486</f>
        <v>28.28</v>
      </c>
      <c r="I2468">
        <f>rawdata!I2486</f>
        <v>1</v>
      </c>
      <c r="J2468" s="3">
        <f t="shared" si="114"/>
        <v>8.91</v>
      </c>
      <c r="K2468" s="3">
        <f t="shared" si="115"/>
        <v>2.5197480000000003</v>
      </c>
      <c r="L2468">
        <f t="shared" si="116"/>
        <v>1992</v>
      </c>
    </row>
    <row r="2469" spans="1:12" x14ac:dyDescent="0.25">
      <c r="A2469">
        <f>rawdata!A2487</f>
        <v>50</v>
      </c>
      <c r="B2469">
        <f>rawdata!B2487</f>
        <v>4400000516</v>
      </c>
      <c r="C2469">
        <f>rawdata!C2487</f>
        <v>147</v>
      </c>
      <c r="D2469">
        <f>rawdata!D2487</f>
        <v>21</v>
      </c>
      <c r="E2469">
        <f>rawdata!E2487</f>
        <v>1</v>
      </c>
      <c r="F2469">
        <f>rawdata!F2487</f>
        <v>2.93</v>
      </c>
      <c r="G2469">
        <f>rawdata!G2487</f>
        <v>0</v>
      </c>
      <c r="H2469">
        <f>rawdata!H2487</f>
        <v>26.96</v>
      </c>
      <c r="I2469">
        <f>rawdata!I2487</f>
        <v>1</v>
      </c>
      <c r="J2469" s="3">
        <f t="shared" si="114"/>
        <v>61.53</v>
      </c>
      <c r="K2469" s="3">
        <f t="shared" si="115"/>
        <v>16.588487999999998</v>
      </c>
      <c r="L2469">
        <f t="shared" si="116"/>
        <v>1992</v>
      </c>
    </row>
    <row r="2470" spans="1:12" x14ac:dyDescent="0.25">
      <c r="A2470">
        <f>rawdata!A2488</f>
        <v>50</v>
      </c>
      <c r="B2470">
        <f>rawdata!B2488</f>
        <v>4400000527</v>
      </c>
      <c r="C2470">
        <f>rawdata!C2488</f>
        <v>147</v>
      </c>
      <c r="D2470">
        <f>rawdata!D2488</f>
        <v>14</v>
      </c>
      <c r="E2470">
        <f>rawdata!E2488</f>
        <v>1</v>
      </c>
      <c r="F2470">
        <f>rawdata!F2488</f>
        <v>2.84</v>
      </c>
      <c r="G2470">
        <f>rawdata!G2488</f>
        <v>0</v>
      </c>
      <c r="H2470">
        <f>rawdata!H2488</f>
        <v>27.29</v>
      </c>
      <c r="I2470">
        <f>rawdata!I2488</f>
        <v>1</v>
      </c>
      <c r="J2470" s="3">
        <f t="shared" si="114"/>
        <v>39.76</v>
      </c>
      <c r="K2470" s="3">
        <f t="shared" si="115"/>
        <v>10.850503999999999</v>
      </c>
      <c r="L2470">
        <f t="shared" si="116"/>
        <v>1992</v>
      </c>
    </row>
    <row r="2471" spans="1:12" x14ac:dyDescent="0.25">
      <c r="A2471">
        <f>rawdata!A2489</f>
        <v>50</v>
      </c>
      <c r="B2471">
        <f>rawdata!B2489</f>
        <v>4400000551</v>
      </c>
      <c r="C2471">
        <f>rawdata!C2489</f>
        <v>147</v>
      </c>
      <c r="D2471">
        <f>rawdata!D2489</f>
        <v>35</v>
      </c>
      <c r="E2471">
        <f>rawdata!E2489</f>
        <v>1</v>
      </c>
      <c r="F2471">
        <f>rawdata!F2489</f>
        <v>2.99</v>
      </c>
      <c r="G2471">
        <f>rawdata!G2489</f>
        <v>0</v>
      </c>
      <c r="H2471">
        <f>rawdata!H2489</f>
        <v>25.99</v>
      </c>
      <c r="I2471">
        <f>rawdata!I2489</f>
        <v>1</v>
      </c>
      <c r="J2471" s="3">
        <f t="shared" si="114"/>
        <v>104.65</v>
      </c>
      <c r="K2471" s="3">
        <f t="shared" si="115"/>
        <v>27.198535000000003</v>
      </c>
      <c r="L2471">
        <f t="shared" si="116"/>
        <v>1992</v>
      </c>
    </row>
    <row r="2472" spans="1:12" x14ac:dyDescent="0.25">
      <c r="A2472">
        <f>rawdata!A2490</f>
        <v>50</v>
      </c>
      <c r="B2472">
        <f>rawdata!B2490</f>
        <v>4400000655</v>
      </c>
      <c r="C2472">
        <f>rawdata!C2490</f>
        <v>147</v>
      </c>
      <c r="D2472">
        <f>rawdata!D2490</f>
        <v>2</v>
      </c>
      <c r="E2472">
        <f>rawdata!E2490</f>
        <v>1</v>
      </c>
      <c r="F2472">
        <f>rawdata!F2490</f>
        <v>3.25</v>
      </c>
      <c r="G2472" t="str">
        <f>rawdata!G2490</f>
        <v>B</v>
      </c>
      <c r="H2472">
        <f>rawdata!H2490</f>
        <v>43.85</v>
      </c>
      <c r="I2472">
        <f>rawdata!I2490</f>
        <v>1</v>
      </c>
      <c r="J2472" s="3">
        <f t="shared" si="114"/>
        <v>6.5</v>
      </c>
      <c r="K2472" s="3">
        <f t="shared" si="115"/>
        <v>2.8502500000000004</v>
      </c>
      <c r="L2472">
        <f t="shared" si="116"/>
        <v>1992</v>
      </c>
    </row>
    <row r="2473" spans="1:12" x14ac:dyDescent="0.25">
      <c r="A2473">
        <f>rawdata!A2491</f>
        <v>50</v>
      </c>
      <c r="B2473">
        <f>rawdata!B2491</f>
        <v>4400000720</v>
      </c>
      <c r="C2473">
        <f>rawdata!C2491</f>
        <v>147</v>
      </c>
      <c r="D2473">
        <f>rawdata!D2491</f>
        <v>15</v>
      </c>
      <c r="E2473">
        <f>rawdata!E2491</f>
        <v>1</v>
      </c>
      <c r="F2473">
        <f>rawdata!F2491</f>
        <v>3.25</v>
      </c>
      <c r="G2473">
        <f>rawdata!G2491</f>
        <v>0</v>
      </c>
      <c r="H2473">
        <f>rawdata!H2491</f>
        <v>43.85</v>
      </c>
      <c r="I2473">
        <f>rawdata!I2491</f>
        <v>1</v>
      </c>
      <c r="J2473" s="3">
        <f t="shared" si="114"/>
        <v>48.75</v>
      </c>
      <c r="K2473" s="3">
        <f t="shared" si="115"/>
        <v>21.376874999999998</v>
      </c>
      <c r="L2473">
        <f t="shared" si="116"/>
        <v>1992</v>
      </c>
    </row>
    <row r="2474" spans="1:12" x14ac:dyDescent="0.25">
      <c r="A2474">
        <f>rawdata!A2492</f>
        <v>50</v>
      </c>
      <c r="B2474">
        <f>rawdata!B2492</f>
        <v>4400003721</v>
      </c>
      <c r="C2474">
        <f>rawdata!C2492</f>
        <v>147</v>
      </c>
      <c r="D2474">
        <f>rawdata!D2492</f>
        <v>10</v>
      </c>
      <c r="E2474">
        <f>rawdata!E2492</f>
        <v>1</v>
      </c>
      <c r="F2474">
        <f>rawdata!F2492</f>
        <v>2.4900000000000002</v>
      </c>
      <c r="G2474" t="str">
        <f>rawdata!G2492</f>
        <v>B</v>
      </c>
      <c r="H2474">
        <f>rawdata!H2492</f>
        <v>30.8</v>
      </c>
      <c r="I2474">
        <f>rawdata!I2492</f>
        <v>1</v>
      </c>
      <c r="J2474" s="3">
        <f t="shared" si="114"/>
        <v>24.900000000000002</v>
      </c>
      <c r="K2474" s="3">
        <f t="shared" si="115"/>
        <v>7.6692000000000009</v>
      </c>
      <c r="L2474">
        <f t="shared" si="116"/>
        <v>1992</v>
      </c>
    </row>
    <row r="2475" spans="1:12" x14ac:dyDescent="0.25">
      <c r="A2475">
        <f>rawdata!A2493</f>
        <v>50</v>
      </c>
      <c r="B2475">
        <f>rawdata!B2493</f>
        <v>4400003732</v>
      </c>
      <c r="C2475">
        <f>rawdata!C2493</f>
        <v>147</v>
      </c>
      <c r="D2475">
        <f>rawdata!D2493</f>
        <v>8</v>
      </c>
      <c r="E2475">
        <f>rawdata!E2493</f>
        <v>1</v>
      </c>
      <c r="F2475">
        <f>rawdata!F2493</f>
        <v>2.99</v>
      </c>
      <c r="G2475">
        <f>rawdata!G2493</f>
        <v>0</v>
      </c>
      <c r="H2475">
        <f>rawdata!H2493</f>
        <v>25.99</v>
      </c>
      <c r="I2475">
        <f>rawdata!I2493</f>
        <v>1</v>
      </c>
      <c r="J2475" s="3">
        <f t="shared" si="114"/>
        <v>23.92</v>
      </c>
      <c r="K2475" s="3">
        <f t="shared" si="115"/>
        <v>6.2168079999999994</v>
      </c>
      <c r="L2475">
        <f t="shared" si="116"/>
        <v>1992</v>
      </c>
    </row>
    <row r="2476" spans="1:12" x14ac:dyDescent="0.25">
      <c r="A2476">
        <f>rawdata!A2494</f>
        <v>50</v>
      </c>
      <c r="B2476">
        <f>rawdata!B2494</f>
        <v>4400004713</v>
      </c>
      <c r="C2476">
        <f>rawdata!C2494</f>
        <v>147</v>
      </c>
      <c r="D2476">
        <f>rawdata!D2494</f>
        <v>14</v>
      </c>
      <c r="E2476">
        <f>rawdata!E2494</f>
        <v>1</v>
      </c>
      <c r="F2476">
        <f>rawdata!F2494</f>
        <v>2.84</v>
      </c>
      <c r="G2476">
        <f>rawdata!G2494</f>
        <v>0</v>
      </c>
      <c r="H2476">
        <f>rawdata!H2494</f>
        <v>27.29</v>
      </c>
      <c r="I2476">
        <f>rawdata!I2494</f>
        <v>1</v>
      </c>
      <c r="J2476" s="3">
        <f t="shared" si="114"/>
        <v>39.76</v>
      </c>
      <c r="K2476" s="3">
        <f t="shared" si="115"/>
        <v>10.850503999999999</v>
      </c>
      <c r="L2476">
        <f t="shared" si="116"/>
        <v>1992</v>
      </c>
    </row>
    <row r="2477" spans="1:12" x14ac:dyDescent="0.25">
      <c r="A2477">
        <f>rawdata!A2495</f>
        <v>50</v>
      </c>
      <c r="B2477">
        <f>rawdata!B2495</f>
        <v>7974600016</v>
      </c>
      <c r="C2477">
        <f>rawdata!C2495</f>
        <v>147</v>
      </c>
      <c r="D2477">
        <f>rawdata!D2495</f>
        <v>17</v>
      </c>
      <c r="E2477">
        <f>rawdata!E2495</f>
        <v>1</v>
      </c>
      <c r="F2477">
        <f>rawdata!F2495</f>
        <v>1.89</v>
      </c>
      <c r="G2477">
        <f>rawdata!G2495</f>
        <v>0</v>
      </c>
      <c r="H2477">
        <f>rawdata!H2495</f>
        <v>30.37</v>
      </c>
      <c r="I2477">
        <f>rawdata!I2495</f>
        <v>1</v>
      </c>
      <c r="J2477" s="3">
        <f t="shared" si="114"/>
        <v>32.129999999999995</v>
      </c>
      <c r="K2477" s="3">
        <f t="shared" si="115"/>
        <v>9.7578809999999994</v>
      </c>
      <c r="L2477">
        <f t="shared" si="116"/>
        <v>1992</v>
      </c>
    </row>
    <row r="2478" spans="1:12" x14ac:dyDescent="0.25">
      <c r="A2478">
        <f>rawdata!A2496</f>
        <v>75</v>
      </c>
      <c r="B2478">
        <f>rawdata!B2496</f>
        <v>1470001100</v>
      </c>
      <c r="C2478">
        <f>rawdata!C2496</f>
        <v>147</v>
      </c>
      <c r="D2478">
        <f>rawdata!D2496</f>
        <v>12</v>
      </c>
      <c r="E2478">
        <f>rawdata!E2496</f>
        <v>1</v>
      </c>
      <c r="F2478">
        <f>rawdata!F2496</f>
        <v>1.69</v>
      </c>
      <c r="G2478">
        <f>rawdata!G2496</f>
        <v>0</v>
      </c>
      <c r="H2478">
        <f>rawdata!H2496</f>
        <v>26.03</v>
      </c>
      <c r="I2478">
        <f>rawdata!I2496</f>
        <v>1</v>
      </c>
      <c r="J2478" s="3">
        <f t="shared" si="114"/>
        <v>20.28</v>
      </c>
      <c r="K2478" s="3">
        <f t="shared" si="115"/>
        <v>5.2788840000000006</v>
      </c>
      <c r="L2478">
        <f t="shared" si="116"/>
        <v>1992</v>
      </c>
    </row>
    <row r="2479" spans="1:12" x14ac:dyDescent="0.25">
      <c r="A2479">
        <f>rawdata!A2497</f>
        <v>75</v>
      </c>
      <c r="B2479">
        <f>rawdata!B2497</f>
        <v>1470001110</v>
      </c>
      <c r="C2479">
        <f>rawdata!C2497</f>
        <v>147</v>
      </c>
      <c r="D2479">
        <f>rawdata!D2497</f>
        <v>22</v>
      </c>
      <c r="E2479">
        <f>rawdata!E2497</f>
        <v>1</v>
      </c>
      <c r="F2479">
        <f>rawdata!F2497</f>
        <v>1.99</v>
      </c>
      <c r="G2479" t="str">
        <f>rawdata!G2497</f>
        <v>B</v>
      </c>
      <c r="H2479">
        <f>rawdata!H2497</f>
        <v>16.28</v>
      </c>
      <c r="I2479">
        <f>rawdata!I2497</f>
        <v>1</v>
      </c>
      <c r="J2479" s="3">
        <f t="shared" si="114"/>
        <v>43.78</v>
      </c>
      <c r="K2479" s="3">
        <f t="shared" si="115"/>
        <v>7.1273840000000011</v>
      </c>
      <c r="L2479">
        <f t="shared" si="116"/>
        <v>1992</v>
      </c>
    </row>
    <row r="2480" spans="1:12" x14ac:dyDescent="0.25">
      <c r="A2480">
        <f>rawdata!A2498</f>
        <v>75</v>
      </c>
      <c r="B2480">
        <f>rawdata!B2498</f>
        <v>3010016584</v>
      </c>
      <c r="C2480">
        <f>rawdata!C2498</f>
        <v>147</v>
      </c>
      <c r="D2480">
        <f>rawdata!D2498</f>
        <v>16</v>
      </c>
      <c r="E2480">
        <f>rawdata!E2498</f>
        <v>1</v>
      </c>
      <c r="F2480">
        <f>rawdata!F2498</f>
        <v>2.52</v>
      </c>
      <c r="G2480" t="str">
        <f>rawdata!G2498</f>
        <v>S</v>
      </c>
      <c r="H2480">
        <f>rawdata!H2498</f>
        <v>21.3</v>
      </c>
      <c r="I2480">
        <f>rawdata!I2498</f>
        <v>1</v>
      </c>
      <c r="J2480" s="3">
        <f t="shared" si="114"/>
        <v>40.32</v>
      </c>
      <c r="K2480" s="3">
        <f t="shared" si="115"/>
        <v>8.5881600000000002</v>
      </c>
      <c r="L2480">
        <f t="shared" si="116"/>
        <v>1992</v>
      </c>
    </row>
    <row r="2481" spans="1:12" x14ac:dyDescent="0.25">
      <c r="A2481">
        <f>rawdata!A2499</f>
        <v>75</v>
      </c>
      <c r="B2481">
        <f>rawdata!B2499</f>
        <v>3010021196</v>
      </c>
      <c r="C2481">
        <f>rawdata!C2499</f>
        <v>147</v>
      </c>
      <c r="D2481">
        <f>rawdata!D2499</f>
        <v>16</v>
      </c>
      <c r="E2481">
        <f>rawdata!E2499</f>
        <v>1</v>
      </c>
      <c r="F2481">
        <f>rawdata!F2499</f>
        <v>2.52</v>
      </c>
      <c r="G2481" t="str">
        <f>rawdata!G2499</f>
        <v>S</v>
      </c>
      <c r="H2481">
        <f>rawdata!H2499</f>
        <v>21.3</v>
      </c>
      <c r="I2481">
        <f>rawdata!I2499</f>
        <v>1</v>
      </c>
      <c r="J2481" s="3">
        <f t="shared" si="114"/>
        <v>40.32</v>
      </c>
      <c r="K2481" s="3">
        <f t="shared" si="115"/>
        <v>8.5881600000000002</v>
      </c>
      <c r="L2481">
        <f t="shared" si="116"/>
        <v>1992</v>
      </c>
    </row>
    <row r="2482" spans="1:12" x14ac:dyDescent="0.25">
      <c r="A2482">
        <f>rawdata!A2500</f>
        <v>75</v>
      </c>
      <c r="B2482">
        <f>rawdata!B2500</f>
        <v>3828112263</v>
      </c>
      <c r="C2482">
        <f>rawdata!C2500</f>
        <v>147</v>
      </c>
      <c r="D2482">
        <f>rawdata!D2500</f>
        <v>9</v>
      </c>
      <c r="E2482">
        <f>rawdata!E2500</f>
        <v>1</v>
      </c>
      <c r="F2482">
        <f>rawdata!F2500</f>
        <v>0.99</v>
      </c>
      <c r="G2482">
        <f>rawdata!G2500</f>
        <v>0</v>
      </c>
      <c r="H2482">
        <f>rawdata!H2500</f>
        <v>28.28</v>
      </c>
      <c r="I2482">
        <f>rawdata!I2500</f>
        <v>1</v>
      </c>
      <c r="J2482" s="3">
        <f t="shared" si="114"/>
        <v>8.91</v>
      </c>
      <c r="K2482" s="3">
        <f t="shared" si="115"/>
        <v>2.5197480000000003</v>
      </c>
      <c r="L2482">
        <f t="shared" si="116"/>
        <v>1992</v>
      </c>
    </row>
    <row r="2483" spans="1:12" x14ac:dyDescent="0.25">
      <c r="A2483">
        <f>rawdata!A2501</f>
        <v>75</v>
      </c>
      <c r="B2483">
        <f>rawdata!B2501</f>
        <v>3828112267</v>
      </c>
      <c r="C2483">
        <f>rawdata!C2501</f>
        <v>147</v>
      </c>
      <c r="D2483">
        <f>rawdata!D2501</f>
        <v>9</v>
      </c>
      <c r="E2483">
        <f>rawdata!E2501</f>
        <v>1</v>
      </c>
      <c r="F2483">
        <f>rawdata!F2501</f>
        <v>0.99</v>
      </c>
      <c r="G2483">
        <f>rawdata!G2501</f>
        <v>0</v>
      </c>
      <c r="H2483">
        <f>rawdata!H2501</f>
        <v>28.28</v>
      </c>
      <c r="I2483">
        <f>rawdata!I2501</f>
        <v>1</v>
      </c>
      <c r="J2483" s="3">
        <f t="shared" si="114"/>
        <v>8.91</v>
      </c>
      <c r="K2483" s="3">
        <f t="shared" si="115"/>
        <v>2.5197480000000003</v>
      </c>
      <c r="L2483">
        <f t="shared" si="116"/>
        <v>1992</v>
      </c>
    </row>
    <row r="2484" spans="1:12" x14ac:dyDescent="0.25">
      <c r="A2484">
        <f>rawdata!A2502</f>
        <v>75</v>
      </c>
      <c r="B2484">
        <f>rawdata!B2502</f>
        <v>3828112271</v>
      </c>
      <c r="C2484">
        <f>rawdata!C2502</f>
        <v>147</v>
      </c>
      <c r="D2484">
        <f>rawdata!D2502</f>
        <v>21</v>
      </c>
      <c r="E2484">
        <f>rawdata!E2502</f>
        <v>1</v>
      </c>
      <c r="F2484">
        <f>rawdata!F2502</f>
        <v>0.99</v>
      </c>
      <c r="G2484">
        <f>rawdata!G2502</f>
        <v>0</v>
      </c>
      <c r="H2484">
        <f>rawdata!H2502</f>
        <v>28.28</v>
      </c>
      <c r="I2484">
        <f>rawdata!I2502</f>
        <v>1</v>
      </c>
      <c r="J2484" s="3">
        <f t="shared" si="114"/>
        <v>20.79</v>
      </c>
      <c r="K2484" s="3">
        <f t="shared" si="115"/>
        <v>5.8794119999999994</v>
      </c>
      <c r="L2484">
        <f t="shared" si="116"/>
        <v>1992</v>
      </c>
    </row>
    <row r="2485" spans="1:12" x14ac:dyDescent="0.25">
      <c r="A2485">
        <f>rawdata!A2503</f>
        <v>75</v>
      </c>
      <c r="B2485">
        <f>rawdata!B2503</f>
        <v>3828112277</v>
      </c>
      <c r="C2485">
        <f>rawdata!C2503</f>
        <v>147</v>
      </c>
      <c r="D2485">
        <f>rawdata!D2503</f>
        <v>32</v>
      </c>
      <c r="E2485">
        <f>rawdata!E2503</f>
        <v>1</v>
      </c>
      <c r="F2485">
        <f>rawdata!F2503</f>
        <v>1.59</v>
      </c>
      <c r="G2485">
        <f>rawdata!G2503</f>
        <v>0</v>
      </c>
      <c r="H2485">
        <f>rawdata!H2503</f>
        <v>50.25</v>
      </c>
      <c r="I2485">
        <f>rawdata!I2503</f>
        <v>1</v>
      </c>
      <c r="J2485" s="3">
        <f t="shared" si="114"/>
        <v>50.88</v>
      </c>
      <c r="K2485" s="3">
        <f t="shared" si="115"/>
        <v>25.567200000000003</v>
      </c>
      <c r="L2485">
        <f t="shared" si="116"/>
        <v>1992</v>
      </c>
    </row>
    <row r="2486" spans="1:12" x14ac:dyDescent="0.25">
      <c r="A2486">
        <f>rawdata!A2504</f>
        <v>75</v>
      </c>
      <c r="B2486">
        <f>rawdata!B2504</f>
        <v>3828112289</v>
      </c>
      <c r="C2486">
        <f>rawdata!C2504</f>
        <v>147</v>
      </c>
      <c r="D2486">
        <f>rawdata!D2504</f>
        <v>13</v>
      </c>
      <c r="E2486">
        <f>rawdata!E2504</f>
        <v>1</v>
      </c>
      <c r="F2486">
        <f>rawdata!F2504</f>
        <v>1.99</v>
      </c>
      <c r="G2486">
        <f>rawdata!G2504</f>
        <v>0</v>
      </c>
      <c r="H2486">
        <f>rawdata!H2504</f>
        <v>25.67</v>
      </c>
      <c r="I2486">
        <f>rawdata!I2504</f>
        <v>1</v>
      </c>
      <c r="J2486" s="3">
        <f t="shared" si="114"/>
        <v>25.87</v>
      </c>
      <c r="K2486" s="3">
        <f t="shared" si="115"/>
        <v>6.640829000000001</v>
      </c>
      <c r="L2486">
        <f t="shared" si="116"/>
        <v>1992</v>
      </c>
    </row>
    <row r="2487" spans="1:12" x14ac:dyDescent="0.25">
      <c r="A2487">
        <f>rawdata!A2505</f>
        <v>75</v>
      </c>
      <c r="B2487">
        <f>rawdata!B2505</f>
        <v>3828112409</v>
      </c>
      <c r="C2487">
        <f>rawdata!C2505</f>
        <v>147</v>
      </c>
      <c r="D2487">
        <f>rawdata!D2505</f>
        <v>23</v>
      </c>
      <c r="E2487">
        <f>rawdata!E2505</f>
        <v>1</v>
      </c>
      <c r="F2487">
        <f>rawdata!F2505</f>
        <v>0.99</v>
      </c>
      <c r="G2487">
        <f>rawdata!G2505</f>
        <v>0</v>
      </c>
      <c r="H2487">
        <f>rawdata!H2505</f>
        <v>28.28</v>
      </c>
      <c r="I2487">
        <f>rawdata!I2505</f>
        <v>1</v>
      </c>
      <c r="J2487" s="3">
        <f t="shared" si="114"/>
        <v>22.77</v>
      </c>
      <c r="K2487" s="3">
        <f t="shared" si="115"/>
        <v>6.4393560000000001</v>
      </c>
      <c r="L2487">
        <f t="shared" si="116"/>
        <v>1992</v>
      </c>
    </row>
    <row r="2488" spans="1:12" x14ac:dyDescent="0.25">
      <c r="A2488">
        <f>rawdata!A2506</f>
        <v>75</v>
      </c>
      <c r="B2488">
        <f>rawdata!B2506</f>
        <v>4400000516</v>
      </c>
      <c r="C2488">
        <f>rawdata!C2506</f>
        <v>147</v>
      </c>
      <c r="D2488">
        <f>rawdata!D2506</f>
        <v>4</v>
      </c>
      <c r="E2488">
        <f>rawdata!E2506</f>
        <v>1</v>
      </c>
      <c r="F2488">
        <f>rawdata!F2506</f>
        <v>2.93</v>
      </c>
      <c r="G2488">
        <f>rawdata!G2506</f>
        <v>0</v>
      </c>
      <c r="H2488">
        <f>rawdata!H2506</f>
        <v>26.96</v>
      </c>
      <c r="I2488">
        <f>rawdata!I2506</f>
        <v>1</v>
      </c>
      <c r="J2488" s="3">
        <f t="shared" si="114"/>
        <v>11.72</v>
      </c>
      <c r="K2488" s="3">
        <f t="shared" si="115"/>
        <v>3.1597120000000003</v>
      </c>
      <c r="L2488">
        <f t="shared" si="116"/>
        <v>1992</v>
      </c>
    </row>
    <row r="2489" spans="1:12" x14ac:dyDescent="0.25">
      <c r="A2489">
        <f>rawdata!A2507</f>
        <v>75</v>
      </c>
      <c r="B2489">
        <f>rawdata!B2507</f>
        <v>4400000527</v>
      </c>
      <c r="C2489">
        <f>rawdata!C2507</f>
        <v>147</v>
      </c>
      <c r="D2489">
        <f>rawdata!D2507</f>
        <v>32</v>
      </c>
      <c r="E2489">
        <f>rawdata!E2507</f>
        <v>1</v>
      </c>
      <c r="F2489">
        <f>rawdata!F2507</f>
        <v>2.87</v>
      </c>
      <c r="G2489">
        <f>rawdata!G2507</f>
        <v>0</v>
      </c>
      <c r="H2489">
        <f>rawdata!H2507</f>
        <v>28.04</v>
      </c>
      <c r="I2489">
        <f>rawdata!I2507</f>
        <v>1</v>
      </c>
      <c r="J2489" s="3">
        <f t="shared" si="114"/>
        <v>91.84</v>
      </c>
      <c r="K2489" s="3">
        <f t="shared" si="115"/>
        <v>25.751936000000001</v>
      </c>
      <c r="L2489">
        <f t="shared" si="116"/>
        <v>1992</v>
      </c>
    </row>
    <row r="2490" spans="1:12" x14ac:dyDescent="0.25">
      <c r="A2490">
        <f>rawdata!A2508</f>
        <v>75</v>
      </c>
      <c r="B2490">
        <f>rawdata!B2508</f>
        <v>4400000551</v>
      </c>
      <c r="C2490">
        <f>rawdata!C2508</f>
        <v>147</v>
      </c>
      <c r="D2490">
        <f>rawdata!D2508</f>
        <v>22</v>
      </c>
      <c r="E2490">
        <f>rawdata!E2508</f>
        <v>1</v>
      </c>
      <c r="F2490">
        <f>rawdata!F2508</f>
        <v>2.99</v>
      </c>
      <c r="G2490">
        <f>rawdata!G2508</f>
        <v>0</v>
      </c>
      <c r="H2490">
        <f>rawdata!H2508</f>
        <v>25.98</v>
      </c>
      <c r="I2490">
        <f>rawdata!I2508</f>
        <v>1</v>
      </c>
      <c r="J2490" s="3">
        <f t="shared" si="114"/>
        <v>65.78</v>
      </c>
      <c r="K2490" s="3">
        <f t="shared" si="115"/>
        <v>17.089644</v>
      </c>
      <c r="L2490">
        <f t="shared" si="116"/>
        <v>1992</v>
      </c>
    </row>
    <row r="2491" spans="1:12" x14ac:dyDescent="0.25">
      <c r="A2491">
        <f>rawdata!A2509</f>
        <v>75</v>
      </c>
      <c r="B2491">
        <f>rawdata!B2509</f>
        <v>4400000655</v>
      </c>
      <c r="C2491">
        <f>rawdata!C2509</f>
        <v>147</v>
      </c>
      <c r="D2491">
        <f>rawdata!D2509</f>
        <v>2</v>
      </c>
      <c r="E2491">
        <f>rawdata!E2509</f>
        <v>1</v>
      </c>
      <c r="F2491">
        <f>rawdata!F2509</f>
        <v>3.25</v>
      </c>
      <c r="G2491">
        <f>rawdata!G2509</f>
        <v>0</v>
      </c>
      <c r="H2491">
        <f>rawdata!H2509</f>
        <v>35.6</v>
      </c>
      <c r="I2491">
        <f>rawdata!I2509</f>
        <v>1</v>
      </c>
      <c r="J2491" s="3">
        <f t="shared" si="114"/>
        <v>6.5</v>
      </c>
      <c r="K2491" s="3">
        <f t="shared" si="115"/>
        <v>2.3140000000000001</v>
      </c>
      <c r="L2491">
        <f t="shared" si="116"/>
        <v>1992</v>
      </c>
    </row>
    <row r="2492" spans="1:12" x14ac:dyDescent="0.25">
      <c r="A2492">
        <f>rawdata!A2510</f>
        <v>75</v>
      </c>
      <c r="B2492">
        <f>rawdata!B2510</f>
        <v>4400000720</v>
      </c>
      <c r="C2492">
        <f>rawdata!C2510</f>
        <v>147</v>
      </c>
      <c r="D2492">
        <f>rawdata!D2510</f>
        <v>21</v>
      </c>
      <c r="E2492">
        <f>rawdata!E2510</f>
        <v>1</v>
      </c>
      <c r="F2492">
        <f>rawdata!F2510</f>
        <v>3.25</v>
      </c>
      <c r="G2492">
        <f>rawdata!G2510</f>
        <v>0</v>
      </c>
      <c r="H2492">
        <f>rawdata!H2510</f>
        <v>36</v>
      </c>
      <c r="I2492">
        <f>rawdata!I2510</f>
        <v>1</v>
      </c>
      <c r="J2492" s="3">
        <f t="shared" si="114"/>
        <v>68.25</v>
      </c>
      <c r="K2492" s="3">
        <f t="shared" si="115"/>
        <v>24.57</v>
      </c>
      <c r="L2492">
        <f t="shared" si="116"/>
        <v>1992</v>
      </c>
    </row>
    <row r="2493" spans="1:12" x14ac:dyDescent="0.25">
      <c r="A2493">
        <f>rawdata!A2511</f>
        <v>75</v>
      </c>
      <c r="B2493">
        <f>rawdata!B2511</f>
        <v>4400003721</v>
      </c>
      <c r="C2493">
        <f>rawdata!C2511</f>
        <v>147</v>
      </c>
      <c r="D2493">
        <f>rawdata!D2511</f>
        <v>8</v>
      </c>
      <c r="E2493">
        <f>rawdata!E2511</f>
        <v>1</v>
      </c>
      <c r="F2493">
        <f>rawdata!F2511</f>
        <v>2.52</v>
      </c>
      <c r="G2493">
        <f>rawdata!G2511</f>
        <v>0</v>
      </c>
      <c r="H2493">
        <f>rawdata!H2511</f>
        <v>31.62</v>
      </c>
      <c r="I2493">
        <f>rawdata!I2511</f>
        <v>1</v>
      </c>
      <c r="J2493" s="3">
        <f t="shared" si="114"/>
        <v>20.16</v>
      </c>
      <c r="K2493" s="3">
        <f t="shared" si="115"/>
        <v>6.3745919999999998</v>
      </c>
      <c r="L2493">
        <f t="shared" si="116"/>
        <v>1992</v>
      </c>
    </row>
    <row r="2494" spans="1:12" x14ac:dyDescent="0.25">
      <c r="A2494">
        <f>rawdata!A2512</f>
        <v>75</v>
      </c>
      <c r="B2494">
        <f>rawdata!B2512</f>
        <v>4400003732</v>
      </c>
      <c r="C2494">
        <f>rawdata!C2512</f>
        <v>147</v>
      </c>
      <c r="D2494">
        <f>rawdata!D2512</f>
        <v>3</v>
      </c>
      <c r="E2494">
        <f>rawdata!E2512</f>
        <v>1</v>
      </c>
      <c r="F2494">
        <f>rawdata!F2512</f>
        <v>2.99</v>
      </c>
      <c r="G2494">
        <f>rawdata!G2512</f>
        <v>0</v>
      </c>
      <c r="H2494">
        <f>rawdata!H2512</f>
        <v>25.98</v>
      </c>
      <c r="I2494">
        <f>rawdata!I2512</f>
        <v>1</v>
      </c>
      <c r="J2494" s="3">
        <f t="shared" si="114"/>
        <v>8.9700000000000006</v>
      </c>
      <c r="K2494" s="3">
        <f t="shared" si="115"/>
        <v>2.330406</v>
      </c>
      <c r="L2494">
        <f t="shared" si="116"/>
        <v>1992</v>
      </c>
    </row>
    <row r="2495" spans="1:12" x14ac:dyDescent="0.25">
      <c r="A2495">
        <f>rawdata!A2513</f>
        <v>75</v>
      </c>
      <c r="B2495">
        <f>rawdata!B2513</f>
        <v>4400004713</v>
      </c>
      <c r="C2495">
        <f>rawdata!C2513</f>
        <v>147</v>
      </c>
      <c r="D2495">
        <f>rawdata!D2513</f>
        <v>9</v>
      </c>
      <c r="E2495">
        <f>rawdata!E2513</f>
        <v>1</v>
      </c>
      <c r="F2495">
        <f>rawdata!F2513</f>
        <v>2.85</v>
      </c>
      <c r="G2495">
        <f>rawdata!G2513</f>
        <v>0</v>
      </c>
      <c r="H2495">
        <f>rawdata!H2513</f>
        <v>27.54</v>
      </c>
      <c r="I2495">
        <f>rawdata!I2513</f>
        <v>1</v>
      </c>
      <c r="J2495" s="3">
        <f t="shared" si="114"/>
        <v>25.650000000000002</v>
      </c>
      <c r="K2495" s="3">
        <f t="shared" si="115"/>
        <v>7.0640100000000006</v>
      </c>
      <c r="L2495">
        <f t="shared" si="116"/>
        <v>1992</v>
      </c>
    </row>
    <row r="2496" spans="1:12" x14ac:dyDescent="0.25">
      <c r="A2496">
        <f>rawdata!A2514</f>
        <v>75</v>
      </c>
      <c r="B2496">
        <f>rawdata!B2514</f>
        <v>7974600016</v>
      </c>
      <c r="C2496">
        <f>rawdata!C2514</f>
        <v>147</v>
      </c>
      <c r="D2496">
        <f>rawdata!D2514</f>
        <v>16</v>
      </c>
      <c r="E2496">
        <f>rawdata!E2514</f>
        <v>1</v>
      </c>
      <c r="F2496">
        <f>rawdata!F2514</f>
        <v>1.89</v>
      </c>
      <c r="G2496">
        <f>rawdata!G2514</f>
        <v>0</v>
      </c>
      <c r="H2496">
        <f>rawdata!H2514</f>
        <v>30.37</v>
      </c>
      <c r="I2496">
        <f>rawdata!I2514</f>
        <v>1</v>
      </c>
      <c r="J2496" s="3">
        <f t="shared" si="114"/>
        <v>30.24</v>
      </c>
      <c r="K2496" s="3">
        <f t="shared" si="115"/>
        <v>9.1838879999999996</v>
      </c>
      <c r="L2496">
        <f t="shared" si="116"/>
        <v>1992</v>
      </c>
    </row>
    <row r="2497" spans="1:12" x14ac:dyDescent="0.25">
      <c r="A2497">
        <f>rawdata!A2515</f>
        <v>100</v>
      </c>
      <c r="B2497">
        <f>rawdata!B2515</f>
        <v>1470001100</v>
      </c>
      <c r="C2497">
        <f>rawdata!C2515</f>
        <v>147</v>
      </c>
      <c r="D2497">
        <f>rawdata!D2515</f>
        <v>25</v>
      </c>
      <c r="E2497">
        <f>rawdata!E2515</f>
        <v>1</v>
      </c>
      <c r="F2497">
        <f>rawdata!F2515</f>
        <v>1.69</v>
      </c>
      <c r="G2497">
        <f>rawdata!G2515</f>
        <v>0</v>
      </c>
      <c r="H2497">
        <f>rawdata!H2515</f>
        <v>26.03</v>
      </c>
      <c r="I2497">
        <f>rawdata!I2515</f>
        <v>1</v>
      </c>
      <c r="J2497" s="3">
        <f t="shared" si="114"/>
        <v>42.25</v>
      </c>
      <c r="K2497" s="3">
        <f t="shared" si="115"/>
        <v>10.997675000000001</v>
      </c>
      <c r="L2497">
        <f t="shared" si="116"/>
        <v>1992</v>
      </c>
    </row>
    <row r="2498" spans="1:12" x14ac:dyDescent="0.25">
      <c r="A2498">
        <f>rawdata!A2516</f>
        <v>100</v>
      </c>
      <c r="B2498">
        <f>rawdata!B2516</f>
        <v>1470001110</v>
      </c>
      <c r="C2498">
        <f>rawdata!C2516</f>
        <v>147</v>
      </c>
      <c r="D2498">
        <f>rawdata!D2516</f>
        <v>24</v>
      </c>
      <c r="E2498">
        <f>rawdata!E2516</f>
        <v>1</v>
      </c>
      <c r="F2498">
        <f>rawdata!F2516</f>
        <v>1.99</v>
      </c>
      <c r="G2498" t="str">
        <f>rawdata!G2516</f>
        <v>B</v>
      </c>
      <c r="H2498">
        <f>rawdata!H2516</f>
        <v>16.28</v>
      </c>
      <c r="I2498">
        <f>rawdata!I2516</f>
        <v>1</v>
      </c>
      <c r="J2498" s="3">
        <f t="shared" ref="J2498:J2561" si="117">D2498*F2498/E2498</f>
        <v>47.76</v>
      </c>
      <c r="K2498" s="3">
        <f t="shared" ref="K2498:K2561" si="118">J2498*H2498/100</f>
        <v>7.7753280000000009</v>
      </c>
      <c r="L2498">
        <f t="shared" ref="L2498:L2561" si="119">IF(C2498&lt;=172,1992,IF(C2498&lt;=225,1993,IF(C2498&lt;=277,1994,IF(C2498&lt;=329,1995,IF(C2498&lt;=381,1996,1997)))))</f>
        <v>1992</v>
      </c>
    </row>
    <row r="2499" spans="1:12" x14ac:dyDescent="0.25">
      <c r="A2499">
        <f>rawdata!A2517</f>
        <v>100</v>
      </c>
      <c r="B2499">
        <f>rawdata!B2517</f>
        <v>3010016584</v>
      </c>
      <c r="C2499">
        <f>rawdata!C2517</f>
        <v>147</v>
      </c>
      <c r="D2499">
        <f>rawdata!D2517</f>
        <v>48</v>
      </c>
      <c r="E2499">
        <f>rawdata!E2517</f>
        <v>1</v>
      </c>
      <c r="F2499">
        <f>rawdata!F2517</f>
        <v>2.4900000000000002</v>
      </c>
      <c r="G2499" t="str">
        <f>rawdata!G2517</f>
        <v>S</v>
      </c>
      <c r="H2499">
        <f>rawdata!H2517</f>
        <v>20.36</v>
      </c>
      <c r="I2499">
        <f>rawdata!I2517</f>
        <v>1</v>
      </c>
      <c r="J2499" s="3">
        <f t="shared" si="117"/>
        <v>119.52000000000001</v>
      </c>
      <c r="K2499" s="3">
        <f t="shared" si="118"/>
        <v>24.334272000000002</v>
      </c>
      <c r="L2499">
        <f t="shared" si="119"/>
        <v>1992</v>
      </c>
    </row>
    <row r="2500" spans="1:12" x14ac:dyDescent="0.25">
      <c r="A2500">
        <f>rawdata!A2518</f>
        <v>100</v>
      </c>
      <c r="B2500">
        <f>rawdata!B2518</f>
        <v>3010021196</v>
      </c>
      <c r="C2500">
        <f>rawdata!C2518</f>
        <v>147</v>
      </c>
      <c r="D2500">
        <f>rawdata!D2518</f>
        <v>53</v>
      </c>
      <c r="E2500">
        <f>rawdata!E2518</f>
        <v>1</v>
      </c>
      <c r="F2500">
        <f>rawdata!F2518</f>
        <v>2.4900000000000002</v>
      </c>
      <c r="G2500" t="str">
        <f>rawdata!G2518</f>
        <v>S</v>
      </c>
      <c r="H2500">
        <f>rawdata!H2518</f>
        <v>20.36</v>
      </c>
      <c r="I2500">
        <f>rawdata!I2518</f>
        <v>1</v>
      </c>
      <c r="J2500" s="3">
        <f t="shared" si="117"/>
        <v>131.97</v>
      </c>
      <c r="K2500" s="3">
        <f t="shared" si="118"/>
        <v>26.869092000000002</v>
      </c>
      <c r="L2500">
        <f t="shared" si="119"/>
        <v>1992</v>
      </c>
    </row>
    <row r="2501" spans="1:12" x14ac:dyDescent="0.25">
      <c r="A2501">
        <f>rawdata!A2519</f>
        <v>100</v>
      </c>
      <c r="B2501">
        <f>rawdata!B2519</f>
        <v>3828112263</v>
      </c>
      <c r="C2501">
        <f>rawdata!C2519</f>
        <v>147</v>
      </c>
      <c r="D2501">
        <f>rawdata!D2519</f>
        <v>25</v>
      </c>
      <c r="E2501">
        <f>rawdata!E2519</f>
        <v>1</v>
      </c>
      <c r="F2501">
        <f>rawdata!F2519</f>
        <v>0.99</v>
      </c>
      <c r="G2501">
        <f>rawdata!G2519</f>
        <v>0</v>
      </c>
      <c r="H2501">
        <f>rawdata!H2519</f>
        <v>28.28</v>
      </c>
      <c r="I2501">
        <f>rawdata!I2519</f>
        <v>1</v>
      </c>
      <c r="J2501" s="3">
        <f t="shared" si="117"/>
        <v>24.75</v>
      </c>
      <c r="K2501" s="3">
        <f t="shared" si="118"/>
        <v>6.9993000000000007</v>
      </c>
      <c r="L2501">
        <f t="shared" si="119"/>
        <v>1992</v>
      </c>
    </row>
    <row r="2502" spans="1:12" x14ac:dyDescent="0.25">
      <c r="A2502">
        <f>rawdata!A2520</f>
        <v>100</v>
      </c>
      <c r="B2502">
        <f>rawdata!B2520</f>
        <v>3828112267</v>
      </c>
      <c r="C2502">
        <f>rawdata!C2520</f>
        <v>147</v>
      </c>
      <c r="D2502">
        <f>rawdata!D2520</f>
        <v>25</v>
      </c>
      <c r="E2502">
        <f>rawdata!E2520</f>
        <v>1</v>
      </c>
      <c r="F2502">
        <f>rawdata!F2520</f>
        <v>0.99</v>
      </c>
      <c r="G2502">
        <f>rawdata!G2520</f>
        <v>0</v>
      </c>
      <c r="H2502">
        <f>rawdata!H2520</f>
        <v>28.28</v>
      </c>
      <c r="I2502">
        <f>rawdata!I2520</f>
        <v>1</v>
      </c>
      <c r="J2502" s="3">
        <f t="shared" si="117"/>
        <v>24.75</v>
      </c>
      <c r="K2502" s="3">
        <f t="shared" si="118"/>
        <v>6.9993000000000007</v>
      </c>
      <c r="L2502">
        <f t="shared" si="119"/>
        <v>1992</v>
      </c>
    </row>
    <row r="2503" spans="1:12" x14ac:dyDescent="0.25">
      <c r="A2503">
        <f>rawdata!A2521</f>
        <v>100</v>
      </c>
      <c r="B2503">
        <f>rawdata!B2521</f>
        <v>3828112271</v>
      </c>
      <c r="C2503">
        <f>rawdata!C2521</f>
        <v>147</v>
      </c>
      <c r="D2503">
        <f>rawdata!D2521</f>
        <v>16</v>
      </c>
      <c r="E2503">
        <f>rawdata!E2521</f>
        <v>1</v>
      </c>
      <c r="F2503">
        <f>rawdata!F2521</f>
        <v>0.99</v>
      </c>
      <c r="G2503">
        <f>rawdata!G2521</f>
        <v>0</v>
      </c>
      <c r="H2503">
        <f>rawdata!H2521</f>
        <v>28.28</v>
      </c>
      <c r="I2503">
        <f>rawdata!I2521</f>
        <v>1</v>
      </c>
      <c r="J2503" s="3">
        <f t="shared" si="117"/>
        <v>15.84</v>
      </c>
      <c r="K2503" s="3">
        <f t="shared" si="118"/>
        <v>4.479552</v>
      </c>
      <c r="L2503">
        <f t="shared" si="119"/>
        <v>1992</v>
      </c>
    </row>
    <row r="2504" spans="1:12" x14ac:dyDescent="0.25">
      <c r="A2504">
        <f>rawdata!A2522</f>
        <v>100</v>
      </c>
      <c r="B2504">
        <f>rawdata!B2522</f>
        <v>3828112277</v>
      </c>
      <c r="C2504">
        <f>rawdata!C2522</f>
        <v>147</v>
      </c>
      <c r="D2504">
        <f>rawdata!D2522</f>
        <v>14</v>
      </c>
      <c r="E2504">
        <f>rawdata!E2522</f>
        <v>1</v>
      </c>
      <c r="F2504">
        <f>rawdata!F2522</f>
        <v>1.59</v>
      </c>
      <c r="G2504">
        <f>rawdata!G2522</f>
        <v>0</v>
      </c>
      <c r="H2504">
        <f>rawdata!H2522</f>
        <v>51.44</v>
      </c>
      <c r="I2504">
        <f>rawdata!I2522</f>
        <v>1</v>
      </c>
      <c r="J2504" s="3">
        <f t="shared" si="117"/>
        <v>22.26</v>
      </c>
      <c r="K2504" s="3">
        <f t="shared" si="118"/>
        <v>11.450544000000001</v>
      </c>
      <c r="L2504">
        <f t="shared" si="119"/>
        <v>1992</v>
      </c>
    </row>
    <row r="2505" spans="1:12" x14ac:dyDescent="0.25">
      <c r="A2505">
        <f>rawdata!A2523</f>
        <v>100</v>
      </c>
      <c r="B2505">
        <f>rawdata!B2523</f>
        <v>3828112289</v>
      </c>
      <c r="C2505">
        <f>rawdata!C2523</f>
        <v>147</v>
      </c>
      <c r="D2505">
        <f>rawdata!D2523</f>
        <v>9</v>
      </c>
      <c r="E2505">
        <f>rawdata!E2523</f>
        <v>1</v>
      </c>
      <c r="F2505">
        <f>rawdata!F2523</f>
        <v>1.99</v>
      </c>
      <c r="G2505">
        <f>rawdata!G2523</f>
        <v>0</v>
      </c>
      <c r="H2505">
        <f>rawdata!H2523</f>
        <v>25.67</v>
      </c>
      <c r="I2505">
        <f>rawdata!I2523</f>
        <v>1</v>
      </c>
      <c r="J2505" s="3">
        <f t="shared" si="117"/>
        <v>17.91</v>
      </c>
      <c r="K2505" s="3">
        <f t="shared" si="118"/>
        <v>4.5974970000000006</v>
      </c>
      <c r="L2505">
        <f t="shared" si="119"/>
        <v>1992</v>
      </c>
    </row>
    <row r="2506" spans="1:12" x14ac:dyDescent="0.25">
      <c r="A2506">
        <f>rawdata!A2524</f>
        <v>100</v>
      </c>
      <c r="B2506">
        <f>rawdata!B2524</f>
        <v>3828112409</v>
      </c>
      <c r="C2506">
        <f>rawdata!C2524</f>
        <v>147</v>
      </c>
      <c r="D2506">
        <f>rawdata!D2524</f>
        <v>24</v>
      </c>
      <c r="E2506">
        <f>rawdata!E2524</f>
        <v>1</v>
      </c>
      <c r="F2506">
        <f>rawdata!F2524</f>
        <v>0.99</v>
      </c>
      <c r="G2506">
        <f>rawdata!G2524</f>
        <v>0</v>
      </c>
      <c r="H2506">
        <f>rawdata!H2524</f>
        <v>28.28</v>
      </c>
      <c r="I2506">
        <f>rawdata!I2524</f>
        <v>1</v>
      </c>
      <c r="J2506" s="3">
        <f t="shared" si="117"/>
        <v>23.759999999999998</v>
      </c>
      <c r="K2506" s="3">
        <f t="shared" si="118"/>
        <v>6.7193279999999991</v>
      </c>
      <c r="L2506">
        <f t="shared" si="119"/>
        <v>1992</v>
      </c>
    </row>
    <row r="2507" spans="1:12" x14ac:dyDescent="0.25">
      <c r="A2507">
        <f>rawdata!A2525</f>
        <v>100</v>
      </c>
      <c r="B2507">
        <f>rawdata!B2525</f>
        <v>4400000516</v>
      </c>
      <c r="C2507">
        <f>rawdata!C2525</f>
        <v>147</v>
      </c>
      <c r="D2507">
        <f>rawdata!D2525</f>
        <v>22</v>
      </c>
      <c r="E2507">
        <f>rawdata!E2525</f>
        <v>1</v>
      </c>
      <c r="F2507">
        <f>rawdata!F2525</f>
        <v>2.93</v>
      </c>
      <c r="G2507">
        <f>rawdata!G2525</f>
        <v>0</v>
      </c>
      <c r="H2507">
        <f>rawdata!H2525</f>
        <v>26.96</v>
      </c>
      <c r="I2507">
        <f>rawdata!I2525</f>
        <v>1</v>
      </c>
      <c r="J2507" s="3">
        <f t="shared" si="117"/>
        <v>64.460000000000008</v>
      </c>
      <c r="K2507" s="3">
        <f t="shared" si="118"/>
        <v>17.378416000000001</v>
      </c>
      <c r="L2507">
        <f t="shared" si="119"/>
        <v>1992</v>
      </c>
    </row>
    <row r="2508" spans="1:12" x14ac:dyDescent="0.25">
      <c r="A2508">
        <f>rawdata!A2526</f>
        <v>100</v>
      </c>
      <c r="B2508">
        <f>rawdata!B2526</f>
        <v>4400000527</v>
      </c>
      <c r="C2508">
        <f>rawdata!C2526</f>
        <v>147</v>
      </c>
      <c r="D2508">
        <f>rawdata!D2526</f>
        <v>27</v>
      </c>
      <c r="E2508">
        <f>rawdata!E2526</f>
        <v>1</v>
      </c>
      <c r="F2508">
        <f>rawdata!F2526</f>
        <v>2.85</v>
      </c>
      <c r="G2508">
        <f>rawdata!G2526</f>
        <v>0</v>
      </c>
      <c r="H2508">
        <f>rawdata!H2526</f>
        <v>27.54</v>
      </c>
      <c r="I2508">
        <f>rawdata!I2526</f>
        <v>1</v>
      </c>
      <c r="J2508" s="3">
        <f t="shared" si="117"/>
        <v>76.95</v>
      </c>
      <c r="K2508" s="3">
        <f t="shared" si="118"/>
        <v>21.192029999999999</v>
      </c>
      <c r="L2508">
        <f t="shared" si="119"/>
        <v>1992</v>
      </c>
    </row>
    <row r="2509" spans="1:12" x14ac:dyDescent="0.25">
      <c r="A2509">
        <f>rawdata!A2527</f>
        <v>100</v>
      </c>
      <c r="B2509">
        <f>rawdata!B2527</f>
        <v>4400000551</v>
      </c>
      <c r="C2509">
        <f>rawdata!C2527</f>
        <v>147</v>
      </c>
      <c r="D2509">
        <f>rawdata!D2527</f>
        <v>83</v>
      </c>
      <c r="E2509">
        <f>rawdata!E2527</f>
        <v>1</v>
      </c>
      <c r="F2509">
        <f>rawdata!F2527</f>
        <v>2.99</v>
      </c>
      <c r="G2509">
        <f>rawdata!G2527</f>
        <v>0</v>
      </c>
      <c r="H2509">
        <f>rawdata!H2527</f>
        <v>25.98</v>
      </c>
      <c r="I2509">
        <f>rawdata!I2527</f>
        <v>1</v>
      </c>
      <c r="J2509" s="3">
        <f t="shared" si="117"/>
        <v>248.17000000000002</v>
      </c>
      <c r="K2509" s="3">
        <f t="shared" si="118"/>
        <v>64.47456600000001</v>
      </c>
      <c r="L2509">
        <f t="shared" si="119"/>
        <v>1992</v>
      </c>
    </row>
    <row r="2510" spans="1:12" x14ac:dyDescent="0.25">
      <c r="A2510">
        <f>rawdata!A2528</f>
        <v>100</v>
      </c>
      <c r="B2510">
        <f>rawdata!B2528</f>
        <v>4400000655</v>
      </c>
      <c r="C2510">
        <f>rawdata!C2528</f>
        <v>147</v>
      </c>
      <c r="D2510">
        <f>rawdata!D2528</f>
        <v>4</v>
      </c>
      <c r="E2510">
        <f>rawdata!E2528</f>
        <v>1</v>
      </c>
      <c r="F2510">
        <f>rawdata!F2528</f>
        <v>3.25</v>
      </c>
      <c r="G2510">
        <f>rawdata!G2528</f>
        <v>0</v>
      </c>
      <c r="H2510">
        <f>rawdata!H2528</f>
        <v>43.84</v>
      </c>
      <c r="I2510">
        <f>rawdata!I2528</f>
        <v>1</v>
      </c>
      <c r="J2510" s="3">
        <f t="shared" si="117"/>
        <v>13</v>
      </c>
      <c r="K2510" s="3">
        <f t="shared" si="118"/>
        <v>5.6992000000000012</v>
      </c>
      <c r="L2510">
        <f t="shared" si="119"/>
        <v>1992</v>
      </c>
    </row>
    <row r="2511" spans="1:12" x14ac:dyDescent="0.25">
      <c r="A2511">
        <f>rawdata!A2529</f>
        <v>100</v>
      </c>
      <c r="B2511">
        <f>rawdata!B2529</f>
        <v>4400000720</v>
      </c>
      <c r="C2511">
        <f>rawdata!C2529</f>
        <v>147</v>
      </c>
      <c r="D2511">
        <f>rawdata!D2529</f>
        <v>31</v>
      </c>
      <c r="E2511">
        <f>rawdata!E2529</f>
        <v>1</v>
      </c>
      <c r="F2511">
        <f>rawdata!F2529</f>
        <v>3.25</v>
      </c>
      <c r="G2511">
        <f>rawdata!G2529</f>
        <v>0</v>
      </c>
      <c r="H2511">
        <f>rawdata!H2529</f>
        <v>36.950000000000003</v>
      </c>
      <c r="I2511">
        <f>rawdata!I2529</f>
        <v>1</v>
      </c>
      <c r="J2511" s="3">
        <f t="shared" si="117"/>
        <v>100.75</v>
      </c>
      <c r="K2511" s="3">
        <f t="shared" si="118"/>
        <v>37.227125000000001</v>
      </c>
      <c r="L2511">
        <f t="shared" si="119"/>
        <v>1992</v>
      </c>
    </row>
    <row r="2512" spans="1:12" x14ac:dyDescent="0.25">
      <c r="A2512">
        <f>rawdata!A2530</f>
        <v>100</v>
      </c>
      <c r="B2512">
        <f>rawdata!B2530</f>
        <v>4400003721</v>
      </c>
      <c r="C2512">
        <f>rawdata!C2530</f>
        <v>147</v>
      </c>
      <c r="D2512">
        <f>rawdata!D2530</f>
        <v>25</v>
      </c>
      <c r="E2512">
        <f>rawdata!E2530</f>
        <v>1</v>
      </c>
      <c r="F2512">
        <f>rawdata!F2530</f>
        <v>2.5099999999999998</v>
      </c>
      <c r="G2512">
        <f>rawdata!G2530</f>
        <v>0</v>
      </c>
      <c r="H2512">
        <f>rawdata!H2530</f>
        <v>31.35</v>
      </c>
      <c r="I2512">
        <f>rawdata!I2530</f>
        <v>1</v>
      </c>
      <c r="J2512" s="3">
        <f t="shared" si="117"/>
        <v>62.749999999999993</v>
      </c>
      <c r="K2512" s="3">
        <f t="shared" si="118"/>
        <v>19.672124999999998</v>
      </c>
      <c r="L2512">
        <f t="shared" si="119"/>
        <v>1992</v>
      </c>
    </row>
    <row r="2513" spans="1:12" x14ac:dyDescent="0.25">
      <c r="A2513">
        <f>rawdata!A2531</f>
        <v>100</v>
      </c>
      <c r="B2513">
        <f>rawdata!B2531</f>
        <v>4400003732</v>
      </c>
      <c r="C2513">
        <f>rawdata!C2531</f>
        <v>147</v>
      </c>
      <c r="D2513">
        <f>rawdata!D2531</f>
        <v>15</v>
      </c>
      <c r="E2513">
        <f>rawdata!E2531</f>
        <v>1</v>
      </c>
      <c r="F2513">
        <f>rawdata!F2531</f>
        <v>2.99</v>
      </c>
      <c r="G2513">
        <f>rawdata!G2531</f>
        <v>0</v>
      </c>
      <c r="H2513">
        <f>rawdata!H2531</f>
        <v>25.98</v>
      </c>
      <c r="I2513">
        <f>rawdata!I2531</f>
        <v>1</v>
      </c>
      <c r="J2513" s="3">
        <f t="shared" si="117"/>
        <v>44.85</v>
      </c>
      <c r="K2513" s="3">
        <f t="shared" si="118"/>
        <v>11.65203</v>
      </c>
      <c r="L2513">
        <f t="shared" si="119"/>
        <v>1992</v>
      </c>
    </row>
    <row r="2514" spans="1:12" x14ac:dyDescent="0.25">
      <c r="A2514">
        <f>rawdata!A2532</f>
        <v>100</v>
      </c>
      <c r="B2514">
        <f>rawdata!B2532</f>
        <v>4400004713</v>
      </c>
      <c r="C2514">
        <f>rawdata!C2532</f>
        <v>147</v>
      </c>
      <c r="D2514">
        <f>rawdata!D2532</f>
        <v>6</v>
      </c>
      <c r="E2514">
        <f>rawdata!E2532</f>
        <v>1</v>
      </c>
      <c r="F2514">
        <f>rawdata!F2532</f>
        <v>2.86</v>
      </c>
      <c r="G2514">
        <f>rawdata!G2532</f>
        <v>0</v>
      </c>
      <c r="H2514">
        <f>rawdata!H2532</f>
        <v>27.79</v>
      </c>
      <c r="I2514">
        <f>rawdata!I2532</f>
        <v>1</v>
      </c>
      <c r="J2514" s="3">
        <f t="shared" si="117"/>
        <v>17.16</v>
      </c>
      <c r="K2514" s="3">
        <f t="shared" si="118"/>
        <v>4.768764</v>
      </c>
      <c r="L2514">
        <f t="shared" si="119"/>
        <v>1992</v>
      </c>
    </row>
    <row r="2515" spans="1:12" x14ac:dyDescent="0.25">
      <c r="A2515">
        <f>rawdata!A2533</f>
        <v>100</v>
      </c>
      <c r="B2515">
        <f>rawdata!B2533</f>
        <v>7974600016</v>
      </c>
      <c r="C2515">
        <f>rawdata!C2533</f>
        <v>147</v>
      </c>
      <c r="D2515">
        <f>rawdata!D2533</f>
        <v>19</v>
      </c>
      <c r="E2515">
        <f>rawdata!E2533</f>
        <v>1</v>
      </c>
      <c r="F2515">
        <f>rawdata!F2533</f>
        <v>1.89</v>
      </c>
      <c r="G2515">
        <f>rawdata!G2533</f>
        <v>0</v>
      </c>
      <c r="H2515">
        <f>rawdata!H2533</f>
        <v>30.37</v>
      </c>
      <c r="I2515">
        <f>rawdata!I2533</f>
        <v>1</v>
      </c>
      <c r="J2515" s="3">
        <f t="shared" si="117"/>
        <v>35.909999999999997</v>
      </c>
      <c r="K2515" s="3">
        <f t="shared" si="118"/>
        <v>10.905866999999999</v>
      </c>
      <c r="L2515">
        <f t="shared" si="119"/>
        <v>1992</v>
      </c>
    </row>
    <row r="2516" spans="1:12" x14ac:dyDescent="0.25">
      <c r="A2516">
        <f>rawdata!A2534</f>
        <v>2</v>
      </c>
      <c r="B2516">
        <f>rawdata!B2534</f>
        <v>1470001100</v>
      </c>
      <c r="C2516">
        <f>rawdata!C2534</f>
        <v>148</v>
      </c>
      <c r="D2516">
        <f>rawdata!D2534</f>
        <v>20</v>
      </c>
      <c r="E2516">
        <f>rawdata!E2534</f>
        <v>1</v>
      </c>
      <c r="F2516">
        <f>rawdata!F2534</f>
        <v>1.69</v>
      </c>
      <c r="G2516">
        <f>rawdata!G2534</f>
        <v>0</v>
      </c>
      <c r="H2516">
        <f>rawdata!H2534</f>
        <v>26.03</v>
      </c>
      <c r="I2516">
        <f>rawdata!I2534</f>
        <v>1</v>
      </c>
      <c r="J2516" s="3">
        <f t="shared" si="117"/>
        <v>33.799999999999997</v>
      </c>
      <c r="K2516" s="3">
        <f t="shared" si="118"/>
        <v>8.7981400000000001</v>
      </c>
      <c r="L2516">
        <f t="shared" si="119"/>
        <v>1992</v>
      </c>
    </row>
    <row r="2517" spans="1:12" x14ac:dyDescent="0.25">
      <c r="A2517">
        <f>rawdata!A2535</f>
        <v>2</v>
      </c>
      <c r="B2517">
        <f>rawdata!B2535</f>
        <v>1470001110</v>
      </c>
      <c r="C2517">
        <f>rawdata!C2535</f>
        <v>148</v>
      </c>
      <c r="D2517">
        <f>rawdata!D2535</f>
        <v>12</v>
      </c>
      <c r="E2517">
        <f>rawdata!E2535</f>
        <v>1</v>
      </c>
      <c r="F2517">
        <f>rawdata!F2535</f>
        <v>1.99</v>
      </c>
      <c r="G2517" t="str">
        <f>rawdata!G2535</f>
        <v>B</v>
      </c>
      <c r="H2517">
        <f>rawdata!H2535</f>
        <v>16.28</v>
      </c>
      <c r="I2517">
        <f>rawdata!I2535</f>
        <v>1</v>
      </c>
      <c r="J2517" s="3">
        <f t="shared" si="117"/>
        <v>23.88</v>
      </c>
      <c r="K2517" s="3">
        <f t="shared" si="118"/>
        <v>3.8876640000000005</v>
      </c>
      <c r="L2517">
        <f t="shared" si="119"/>
        <v>1992</v>
      </c>
    </row>
    <row r="2518" spans="1:12" x14ac:dyDescent="0.25">
      <c r="A2518">
        <f>rawdata!A2536</f>
        <v>2</v>
      </c>
      <c r="B2518">
        <f>rawdata!B2536</f>
        <v>3010016584</v>
      </c>
      <c r="C2518">
        <f>rawdata!C2536</f>
        <v>148</v>
      </c>
      <c r="D2518">
        <f>rawdata!D2536</f>
        <v>9</v>
      </c>
      <c r="E2518">
        <f>rawdata!E2536</f>
        <v>1</v>
      </c>
      <c r="F2518">
        <f>rawdata!F2536</f>
        <v>3.05</v>
      </c>
      <c r="G2518">
        <f>rawdata!G2536</f>
        <v>0</v>
      </c>
      <c r="H2518">
        <f>rawdata!H2536</f>
        <v>34.979999999999997</v>
      </c>
      <c r="I2518">
        <f>rawdata!I2536</f>
        <v>1</v>
      </c>
      <c r="J2518" s="3">
        <f t="shared" si="117"/>
        <v>27.45</v>
      </c>
      <c r="K2518" s="3">
        <f t="shared" si="118"/>
        <v>9.6020099999999999</v>
      </c>
      <c r="L2518">
        <f t="shared" si="119"/>
        <v>1992</v>
      </c>
    </row>
    <row r="2519" spans="1:12" x14ac:dyDescent="0.25">
      <c r="A2519">
        <f>rawdata!A2537</f>
        <v>2</v>
      </c>
      <c r="B2519">
        <f>rawdata!B2537</f>
        <v>3010021196</v>
      </c>
      <c r="C2519">
        <f>rawdata!C2537</f>
        <v>148</v>
      </c>
      <c r="D2519">
        <f>rawdata!D2537</f>
        <v>5</v>
      </c>
      <c r="E2519">
        <f>rawdata!E2537</f>
        <v>1</v>
      </c>
      <c r="F2519">
        <f>rawdata!F2537</f>
        <v>3.05</v>
      </c>
      <c r="G2519">
        <f>rawdata!G2537</f>
        <v>0</v>
      </c>
      <c r="H2519">
        <f>rawdata!H2537</f>
        <v>34.979999999999997</v>
      </c>
      <c r="I2519">
        <f>rawdata!I2537</f>
        <v>1</v>
      </c>
      <c r="J2519" s="3">
        <f t="shared" si="117"/>
        <v>15.25</v>
      </c>
      <c r="K2519" s="3">
        <f t="shared" si="118"/>
        <v>5.3344499999999995</v>
      </c>
      <c r="L2519">
        <f t="shared" si="119"/>
        <v>1992</v>
      </c>
    </row>
    <row r="2520" spans="1:12" x14ac:dyDescent="0.25">
      <c r="A2520">
        <f>rawdata!A2538</f>
        <v>2</v>
      </c>
      <c r="B2520">
        <f>rawdata!B2538</f>
        <v>3828112263</v>
      </c>
      <c r="C2520">
        <f>rawdata!C2538</f>
        <v>148</v>
      </c>
      <c r="D2520">
        <f>rawdata!D2538</f>
        <v>6</v>
      </c>
      <c r="E2520">
        <f>rawdata!E2538</f>
        <v>1</v>
      </c>
      <c r="F2520">
        <f>rawdata!F2538</f>
        <v>0.99</v>
      </c>
      <c r="G2520">
        <f>rawdata!G2538</f>
        <v>0</v>
      </c>
      <c r="H2520">
        <f>rawdata!H2538</f>
        <v>28.28</v>
      </c>
      <c r="I2520">
        <f>rawdata!I2538</f>
        <v>1</v>
      </c>
      <c r="J2520" s="3">
        <f t="shared" si="117"/>
        <v>5.9399999999999995</v>
      </c>
      <c r="K2520" s="3">
        <f t="shared" si="118"/>
        <v>1.6798319999999998</v>
      </c>
      <c r="L2520">
        <f t="shared" si="119"/>
        <v>1992</v>
      </c>
    </row>
    <row r="2521" spans="1:12" x14ac:dyDescent="0.25">
      <c r="A2521">
        <f>rawdata!A2539</f>
        <v>2</v>
      </c>
      <c r="B2521">
        <f>rawdata!B2539</f>
        <v>3828112267</v>
      </c>
      <c r="C2521">
        <f>rawdata!C2539</f>
        <v>148</v>
      </c>
      <c r="D2521">
        <f>rawdata!D2539</f>
        <v>6</v>
      </c>
      <c r="E2521">
        <f>rawdata!E2539</f>
        <v>1</v>
      </c>
      <c r="F2521">
        <f>rawdata!F2539</f>
        <v>0.99</v>
      </c>
      <c r="G2521">
        <f>rawdata!G2539</f>
        <v>0</v>
      </c>
      <c r="H2521">
        <f>rawdata!H2539</f>
        <v>28.28</v>
      </c>
      <c r="I2521">
        <f>rawdata!I2539</f>
        <v>1</v>
      </c>
      <c r="J2521" s="3">
        <f t="shared" si="117"/>
        <v>5.9399999999999995</v>
      </c>
      <c r="K2521" s="3">
        <f t="shared" si="118"/>
        <v>1.6798319999999998</v>
      </c>
      <c r="L2521">
        <f t="shared" si="119"/>
        <v>1992</v>
      </c>
    </row>
    <row r="2522" spans="1:12" x14ac:dyDescent="0.25">
      <c r="A2522">
        <f>rawdata!A2540</f>
        <v>2</v>
      </c>
      <c r="B2522">
        <f>rawdata!B2540</f>
        <v>3828112271</v>
      </c>
      <c r="C2522">
        <f>rawdata!C2540</f>
        <v>148</v>
      </c>
      <c r="D2522">
        <f>rawdata!D2540</f>
        <v>11</v>
      </c>
      <c r="E2522">
        <f>rawdata!E2540</f>
        <v>1</v>
      </c>
      <c r="F2522">
        <f>rawdata!F2540</f>
        <v>0.99</v>
      </c>
      <c r="G2522">
        <f>rawdata!G2540</f>
        <v>0</v>
      </c>
      <c r="H2522">
        <f>rawdata!H2540</f>
        <v>28.28</v>
      </c>
      <c r="I2522">
        <f>rawdata!I2540</f>
        <v>1</v>
      </c>
      <c r="J2522" s="3">
        <f t="shared" si="117"/>
        <v>10.89</v>
      </c>
      <c r="K2522" s="3">
        <f t="shared" si="118"/>
        <v>3.0796920000000001</v>
      </c>
      <c r="L2522">
        <f t="shared" si="119"/>
        <v>1992</v>
      </c>
    </row>
    <row r="2523" spans="1:12" x14ac:dyDescent="0.25">
      <c r="A2523">
        <f>rawdata!A2541</f>
        <v>2</v>
      </c>
      <c r="B2523">
        <f>rawdata!B2541</f>
        <v>3828112277</v>
      </c>
      <c r="C2523">
        <f>rawdata!C2541</f>
        <v>148</v>
      </c>
      <c r="D2523">
        <f>rawdata!D2541</f>
        <v>18</v>
      </c>
      <c r="E2523">
        <f>rawdata!E2541</f>
        <v>1</v>
      </c>
      <c r="F2523">
        <f>rawdata!F2541</f>
        <v>1.59</v>
      </c>
      <c r="G2523">
        <f>rawdata!G2541</f>
        <v>0</v>
      </c>
      <c r="H2523">
        <f>rawdata!H2541</f>
        <v>50.81</v>
      </c>
      <c r="I2523">
        <f>rawdata!I2541</f>
        <v>1</v>
      </c>
      <c r="J2523" s="3">
        <f t="shared" si="117"/>
        <v>28.62</v>
      </c>
      <c r="K2523" s="3">
        <f t="shared" si="118"/>
        <v>14.541822000000002</v>
      </c>
      <c r="L2523">
        <f t="shared" si="119"/>
        <v>1992</v>
      </c>
    </row>
    <row r="2524" spans="1:12" x14ac:dyDescent="0.25">
      <c r="A2524">
        <f>rawdata!A2542</f>
        <v>2</v>
      </c>
      <c r="B2524">
        <f>rawdata!B2542</f>
        <v>3828112289</v>
      </c>
      <c r="C2524">
        <f>rawdata!C2542</f>
        <v>148</v>
      </c>
      <c r="D2524">
        <f>rawdata!D2542</f>
        <v>12</v>
      </c>
      <c r="E2524">
        <f>rawdata!E2542</f>
        <v>1</v>
      </c>
      <c r="F2524">
        <f>rawdata!F2542</f>
        <v>1.99</v>
      </c>
      <c r="G2524">
        <f>rawdata!G2542</f>
        <v>0</v>
      </c>
      <c r="H2524">
        <f>rawdata!H2542</f>
        <v>26.28</v>
      </c>
      <c r="I2524">
        <f>rawdata!I2542</f>
        <v>1</v>
      </c>
      <c r="J2524" s="3">
        <f t="shared" si="117"/>
        <v>23.88</v>
      </c>
      <c r="K2524" s="3">
        <f t="shared" si="118"/>
        <v>6.2756640000000008</v>
      </c>
      <c r="L2524">
        <f t="shared" si="119"/>
        <v>1992</v>
      </c>
    </row>
    <row r="2525" spans="1:12" x14ac:dyDescent="0.25">
      <c r="A2525">
        <f>rawdata!A2543</f>
        <v>2</v>
      </c>
      <c r="B2525">
        <f>rawdata!B2543</f>
        <v>3828112409</v>
      </c>
      <c r="C2525">
        <f>rawdata!C2543</f>
        <v>148</v>
      </c>
      <c r="D2525">
        <f>rawdata!D2543</f>
        <v>5</v>
      </c>
      <c r="E2525">
        <f>rawdata!E2543</f>
        <v>1</v>
      </c>
      <c r="F2525">
        <f>rawdata!F2543</f>
        <v>0.99</v>
      </c>
      <c r="G2525">
        <f>rawdata!G2543</f>
        <v>0</v>
      </c>
      <c r="H2525">
        <f>rawdata!H2543</f>
        <v>28.28</v>
      </c>
      <c r="I2525">
        <f>rawdata!I2543</f>
        <v>1</v>
      </c>
      <c r="J2525" s="3">
        <f t="shared" si="117"/>
        <v>4.95</v>
      </c>
      <c r="K2525" s="3">
        <f t="shared" si="118"/>
        <v>1.3998600000000001</v>
      </c>
      <c r="L2525">
        <f t="shared" si="119"/>
        <v>1992</v>
      </c>
    </row>
    <row r="2526" spans="1:12" x14ac:dyDescent="0.25">
      <c r="A2526">
        <f>rawdata!A2544</f>
        <v>2</v>
      </c>
      <c r="B2526">
        <f>rawdata!B2544</f>
        <v>4400000516</v>
      </c>
      <c r="C2526">
        <f>rawdata!C2544</f>
        <v>148</v>
      </c>
      <c r="D2526">
        <f>rawdata!D2544</f>
        <v>41</v>
      </c>
      <c r="E2526">
        <f>rawdata!E2544</f>
        <v>1</v>
      </c>
      <c r="F2526">
        <f>rawdata!F2544</f>
        <v>2.88</v>
      </c>
      <c r="G2526">
        <f>rawdata!G2544</f>
        <v>0</v>
      </c>
      <c r="H2526">
        <f>rawdata!H2544</f>
        <v>27.95</v>
      </c>
      <c r="I2526">
        <f>rawdata!I2544</f>
        <v>1</v>
      </c>
      <c r="J2526" s="3">
        <f t="shared" si="117"/>
        <v>118.08</v>
      </c>
      <c r="K2526" s="3">
        <f t="shared" si="118"/>
        <v>33.003360000000001</v>
      </c>
      <c r="L2526">
        <f t="shared" si="119"/>
        <v>1992</v>
      </c>
    </row>
    <row r="2527" spans="1:12" x14ac:dyDescent="0.25">
      <c r="A2527">
        <f>rawdata!A2545</f>
        <v>2</v>
      </c>
      <c r="B2527">
        <f>rawdata!B2545</f>
        <v>4400000527</v>
      </c>
      <c r="C2527">
        <f>rawdata!C2545</f>
        <v>148</v>
      </c>
      <c r="D2527">
        <f>rawdata!D2545</f>
        <v>26</v>
      </c>
      <c r="E2527">
        <f>rawdata!E2545</f>
        <v>1</v>
      </c>
      <c r="F2527">
        <f>rawdata!F2545</f>
        <v>2.89</v>
      </c>
      <c r="G2527">
        <f>rawdata!G2545</f>
        <v>0</v>
      </c>
      <c r="H2527">
        <f>rawdata!H2545</f>
        <v>32.07</v>
      </c>
      <c r="I2527">
        <f>rawdata!I2545</f>
        <v>1</v>
      </c>
      <c r="J2527" s="3">
        <f t="shared" si="117"/>
        <v>75.14</v>
      </c>
      <c r="K2527" s="3">
        <f t="shared" si="118"/>
        <v>24.097397999999998</v>
      </c>
      <c r="L2527">
        <f t="shared" si="119"/>
        <v>1992</v>
      </c>
    </row>
    <row r="2528" spans="1:12" x14ac:dyDescent="0.25">
      <c r="A2528">
        <f>rawdata!A2546</f>
        <v>2</v>
      </c>
      <c r="B2528">
        <f>rawdata!B2546</f>
        <v>4400000551</v>
      </c>
      <c r="C2528">
        <f>rawdata!C2546</f>
        <v>148</v>
      </c>
      <c r="D2528">
        <f>rawdata!D2546</f>
        <v>31</v>
      </c>
      <c r="E2528">
        <f>rawdata!E2546</f>
        <v>1</v>
      </c>
      <c r="F2528">
        <f>rawdata!F2546</f>
        <v>2.99</v>
      </c>
      <c r="G2528">
        <f>rawdata!G2546</f>
        <v>0</v>
      </c>
      <c r="H2528">
        <f>rawdata!H2546</f>
        <v>25.98</v>
      </c>
      <c r="I2528">
        <f>rawdata!I2546</f>
        <v>1</v>
      </c>
      <c r="J2528" s="3">
        <f t="shared" si="117"/>
        <v>92.690000000000012</v>
      </c>
      <c r="K2528" s="3">
        <f t="shared" si="118"/>
        <v>24.080862000000003</v>
      </c>
      <c r="L2528">
        <f t="shared" si="119"/>
        <v>1992</v>
      </c>
    </row>
    <row r="2529" spans="1:12" x14ac:dyDescent="0.25">
      <c r="A2529">
        <f>rawdata!A2547</f>
        <v>2</v>
      </c>
      <c r="B2529">
        <f>rawdata!B2547</f>
        <v>4400000655</v>
      </c>
      <c r="C2529">
        <f>rawdata!C2547</f>
        <v>148</v>
      </c>
      <c r="D2529">
        <f>rawdata!D2547</f>
        <v>3</v>
      </c>
      <c r="E2529">
        <f>rawdata!E2547</f>
        <v>1</v>
      </c>
      <c r="F2529">
        <f>rawdata!F2547</f>
        <v>3.25</v>
      </c>
      <c r="G2529">
        <f>rawdata!G2547</f>
        <v>0</v>
      </c>
      <c r="H2529">
        <f>rawdata!H2547</f>
        <v>27.35</v>
      </c>
      <c r="I2529">
        <f>rawdata!I2547</f>
        <v>1</v>
      </c>
      <c r="J2529" s="3">
        <f t="shared" si="117"/>
        <v>9.75</v>
      </c>
      <c r="K2529" s="3">
        <f t="shared" si="118"/>
        <v>2.6666250000000002</v>
      </c>
      <c r="L2529">
        <f t="shared" si="119"/>
        <v>1992</v>
      </c>
    </row>
    <row r="2530" spans="1:12" x14ac:dyDescent="0.25">
      <c r="A2530">
        <f>rawdata!A2548</f>
        <v>2</v>
      </c>
      <c r="B2530">
        <f>rawdata!B2548</f>
        <v>4400000720</v>
      </c>
      <c r="C2530">
        <f>rawdata!C2548</f>
        <v>148</v>
      </c>
      <c r="D2530">
        <f>rawdata!D2548</f>
        <v>21</v>
      </c>
      <c r="E2530">
        <f>rawdata!E2548</f>
        <v>1</v>
      </c>
      <c r="F2530">
        <f>rawdata!F2548</f>
        <v>3.25</v>
      </c>
      <c r="G2530">
        <f>rawdata!G2548</f>
        <v>0</v>
      </c>
      <c r="H2530">
        <f>rawdata!H2548</f>
        <v>27.35</v>
      </c>
      <c r="I2530">
        <f>rawdata!I2548</f>
        <v>1</v>
      </c>
      <c r="J2530" s="3">
        <f t="shared" si="117"/>
        <v>68.25</v>
      </c>
      <c r="K2530" s="3">
        <f t="shared" si="118"/>
        <v>18.666375000000002</v>
      </c>
      <c r="L2530">
        <f t="shared" si="119"/>
        <v>1992</v>
      </c>
    </row>
    <row r="2531" spans="1:12" x14ac:dyDescent="0.25">
      <c r="A2531">
        <f>rawdata!A2549</f>
        <v>2</v>
      </c>
      <c r="B2531">
        <f>rawdata!B2549</f>
        <v>4400003721</v>
      </c>
      <c r="C2531">
        <f>rawdata!C2549</f>
        <v>148</v>
      </c>
      <c r="D2531">
        <f>rawdata!D2549</f>
        <v>9</v>
      </c>
      <c r="E2531">
        <f>rawdata!E2549</f>
        <v>1</v>
      </c>
      <c r="F2531">
        <f>rawdata!F2549</f>
        <v>2.39</v>
      </c>
      <c r="G2531" t="str">
        <f>rawdata!G2549</f>
        <v>B</v>
      </c>
      <c r="H2531">
        <f>rawdata!H2549</f>
        <v>27.9</v>
      </c>
      <c r="I2531">
        <f>rawdata!I2549</f>
        <v>1</v>
      </c>
      <c r="J2531" s="3">
        <f t="shared" si="117"/>
        <v>21.51</v>
      </c>
      <c r="K2531" s="3">
        <f t="shared" si="118"/>
        <v>6.00129</v>
      </c>
      <c r="L2531">
        <f t="shared" si="119"/>
        <v>1992</v>
      </c>
    </row>
    <row r="2532" spans="1:12" x14ac:dyDescent="0.25">
      <c r="A2532">
        <f>rawdata!A2550</f>
        <v>2</v>
      </c>
      <c r="B2532">
        <f>rawdata!B2550</f>
        <v>4400003732</v>
      </c>
      <c r="C2532">
        <f>rawdata!C2550</f>
        <v>148</v>
      </c>
      <c r="D2532">
        <f>rawdata!D2550</f>
        <v>15</v>
      </c>
      <c r="E2532">
        <f>rawdata!E2550</f>
        <v>1</v>
      </c>
      <c r="F2532">
        <f>rawdata!F2550</f>
        <v>2.99</v>
      </c>
      <c r="G2532">
        <f>rawdata!G2550</f>
        <v>0</v>
      </c>
      <c r="H2532">
        <f>rawdata!H2550</f>
        <v>25.98</v>
      </c>
      <c r="I2532">
        <f>rawdata!I2550</f>
        <v>1</v>
      </c>
      <c r="J2532" s="3">
        <f t="shared" si="117"/>
        <v>44.85</v>
      </c>
      <c r="K2532" s="3">
        <f t="shared" si="118"/>
        <v>11.65203</v>
      </c>
      <c r="L2532">
        <f t="shared" si="119"/>
        <v>1992</v>
      </c>
    </row>
    <row r="2533" spans="1:12" x14ac:dyDescent="0.25">
      <c r="A2533">
        <f>rawdata!A2551</f>
        <v>2</v>
      </c>
      <c r="B2533">
        <f>rawdata!B2551</f>
        <v>4400004713</v>
      </c>
      <c r="C2533">
        <f>rawdata!C2551</f>
        <v>148</v>
      </c>
      <c r="D2533">
        <f>rawdata!D2551</f>
        <v>21</v>
      </c>
      <c r="E2533">
        <f>rawdata!E2551</f>
        <v>1</v>
      </c>
      <c r="F2533">
        <f>rawdata!F2551</f>
        <v>2.89</v>
      </c>
      <c r="G2533">
        <f>rawdata!G2551</f>
        <v>0</v>
      </c>
      <c r="H2533">
        <f>rawdata!H2551</f>
        <v>30.72</v>
      </c>
      <c r="I2533">
        <f>rawdata!I2551</f>
        <v>1</v>
      </c>
      <c r="J2533" s="3">
        <f t="shared" si="117"/>
        <v>60.690000000000005</v>
      </c>
      <c r="K2533" s="3">
        <f t="shared" si="118"/>
        <v>18.643968000000001</v>
      </c>
      <c r="L2533">
        <f t="shared" si="119"/>
        <v>1992</v>
      </c>
    </row>
    <row r="2534" spans="1:12" x14ac:dyDescent="0.25">
      <c r="A2534">
        <f>rawdata!A2552</f>
        <v>2</v>
      </c>
      <c r="B2534">
        <f>rawdata!B2552</f>
        <v>7974600016</v>
      </c>
      <c r="C2534">
        <f>rawdata!C2552</f>
        <v>148</v>
      </c>
      <c r="D2534">
        <f>rawdata!D2552</f>
        <v>21</v>
      </c>
      <c r="E2534">
        <f>rawdata!E2552</f>
        <v>1</v>
      </c>
      <c r="F2534">
        <f>rawdata!F2552</f>
        <v>1.89</v>
      </c>
      <c r="G2534">
        <f>rawdata!G2552</f>
        <v>0</v>
      </c>
      <c r="H2534">
        <f>rawdata!H2552</f>
        <v>30.37</v>
      </c>
      <c r="I2534">
        <f>rawdata!I2552</f>
        <v>1</v>
      </c>
      <c r="J2534" s="3">
        <f t="shared" si="117"/>
        <v>39.69</v>
      </c>
      <c r="K2534" s="3">
        <f t="shared" si="118"/>
        <v>12.053852999999998</v>
      </c>
      <c r="L2534">
        <f t="shared" si="119"/>
        <v>1992</v>
      </c>
    </row>
    <row r="2535" spans="1:12" x14ac:dyDescent="0.25">
      <c r="A2535">
        <f>rawdata!A2553</f>
        <v>12</v>
      </c>
      <c r="B2535">
        <f>rawdata!B2553</f>
        <v>1470001100</v>
      </c>
      <c r="C2535">
        <f>rawdata!C2553</f>
        <v>148</v>
      </c>
      <c r="D2535">
        <f>rawdata!D2553</f>
        <v>14</v>
      </c>
      <c r="E2535">
        <f>rawdata!E2553</f>
        <v>1</v>
      </c>
      <c r="F2535">
        <f>rawdata!F2553</f>
        <v>1.69</v>
      </c>
      <c r="G2535">
        <f>rawdata!G2553</f>
        <v>0</v>
      </c>
      <c r="H2535">
        <f>rawdata!H2553</f>
        <v>26.04</v>
      </c>
      <c r="I2535">
        <f>rawdata!I2553</f>
        <v>1</v>
      </c>
      <c r="J2535" s="3">
        <f t="shared" si="117"/>
        <v>23.66</v>
      </c>
      <c r="K2535" s="3">
        <f t="shared" si="118"/>
        <v>6.1610639999999997</v>
      </c>
      <c r="L2535">
        <f t="shared" si="119"/>
        <v>1992</v>
      </c>
    </row>
    <row r="2536" spans="1:12" x14ac:dyDescent="0.25">
      <c r="A2536">
        <f>rawdata!A2554</f>
        <v>12</v>
      </c>
      <c r="B2536">
        <f>rawdata!B2554</f>
        <v>1470001110</v>
      </c>
      <c r="C2536">
        <f>rawdata!C2554</f>
        <v>148</v>
      </c>
      <c r="D2536">
        <f>rawdata!D2554</f>
        <v>14</v>
      </c>
      <c r="E2536">
        <f>rawdata!E2554</f>
        <v>1</v>
      </c>
      <c r="F2536">
        <f>rawdata!F2554</f>
        <v>1.99</v>
      </c>
      <c r="G2536" t="str">
        <f>rawdata!G2554</f>
        <v>B</v>
      </c>
      <c r="H2536">
        <f>rawdata!H2554</f>
        <v>16.28</v>
      </c>
      <c r="I2536">
        <f>rawdata!I2554</f>
        <v>1</v>
      </c>
      <c r="J2536" s="3">
        <f t="shared" si="117"/>
        <v>27.86</v>
      </c>
      <c r="K2536" s="3">
        <f t="shared" si="118"/>
        <v>4.5356079999999999</v>
      </c>
      <c r="L2536">
        <f t="shared" si="119"/>
        <v>1992</v>
      </c>
    </row>
    <row r="2537" spans="1:12" x14ac:dyDescent="0.25">
      <c r="A2537">
        <f>rawdata!A2555</f>
        <v>12</v>
      </c>
      <c r="B2537">
        <f>rawdata!B2555</f>
        <v>3010016584</v>
      </c>
      <c r="C2537">
        <f>rawdata!C2555</f>
        <v>148</v>
      </c>
      <c r="D2537">
        <f>rawdata!D2555</f>
        <v>11</v>
      </c>
      <c r="E2537">
        <f>rawdata!E2555</f>
        <v>1</v>
      </c>
      <c r="F2537">
        <f>rawdata!F2555</f>
        <v>3.05</v>
      </c>
      <c r="G2537" t="str">
        <f>rawdata!G2555</f>
        <v>S</v>
      </c>
      <c r="H2537">
        <f>rawdata!H2555</f>
        <v>34.979999999999997</v>
      </c>
      <c r="I2537">
        <f>rawdata!I2555</f>
        <v>1</v>
      </c>
      <c r="J2537" s="3">
        <f t="shared" si="117"/>
        <v>33.549999999999997</v>
      </c>
      <c r="K2537" s="3">
        <f t="shared" si="118"/>
        <v>11.735789999999998</v>
      </c>
      <c r="L2537">
        <f t="shared" si="119"/>
        <v>1992</v>
      </c>
    </row>
    <row r="2538" spans="1:12" x14ac:dyDescent="0.25">
      <c r="A2538">
        <f>rawdata!A2556</f>
        <v>12</v>
      </c>
      <c r="B2538">
        <f>rawdata!B2556</f>
        <v>3010021196</v>
      </c>
      <c r="C2538">
        <f>rawdata!C2556</f>
        <v>148</v>
      </c>
      <c r="D2538">
        <f>rawdata!D2556</f>
        <v>4</v>
      </c>
      <c r="E2538">
        <f>rawdata!E2556</f>
        <v>1</v>
      </c>
      <c r="F2538">
        <f>rawdata!F2556</f>
        <v>3.05</v>
      </c>
      <c r="G2538">
        <f>rawdata!G2556</f>
        <v>0</v>
      </c>
      <c r="H2538">
        <f>rawdata!H2556</f>
        <v>34.979999999999997</v>
      </c>
      <c r="I2538">
        <f>rawdata!I2556</f>
        <v>1</v>
      </c>
      <c r="J2538" s="3">
        <f t="shared" si="117"/>
        <v>12.2</v>
      </c>
      <c r="K2538" s="3">
        <f t="shared" si="118"/>
        <v>4.2675599999999996</v>
      </c>
      <c r="L2538">
        <f t="shared" si="119"/>
        <v>1992</v>
      </c>
    </row>
    <row r="2539" spans="1:12" x14ac:dyDescent="0.25">
      <c r="A2539">
        <f>rawdata!A2557</f>
        <v>12</v>
      </c>
      <c r="B2539">
        <f>rawdata!B2557</f>
        <v>3828112263</v>
      </c>
      <c r="C2539">
        <f>rawdata!C2557</f>
        <v>148</v>
      </c>
      <c r="D2539">
        <f>rawdata!D2557</f>
        <v>82</v>
      </c>
      <c r="E2539">
        <f>rawdata!E2557</f>
        <v>1</v>
      </c>
      <c r="F2539">
        <f>rawdata!F2557</f>
        <v>0.99</v>
      </c>
      <c r="G2539">
        <f>rawdata!G2557</f>
        <v>0</v>
      </c>
      <c r="H2539">
        <f>rawdata!H2557</f>
        <v>28.28</v>
      </c>
      <c r="I2539">
        <f>rawdata!I2557</f>
        <v>1</v>
      </c>
      <c r="J2539" s="3">
        <f t="shared" si="117"/>
        <v>81.179999999999993</v>
      </c>
      <c r="K2539" s="3">
        <f t="shared" si="118"/>
        <v>22.957704</v>
      </c>
      <c r="L2539">
        <f t="shared" si="119"/>
        <v>1992</v>
      </c>
    </row>
    <row r="2540" spans="1:12" x14ac:dyDescent="0.25">
      <c r="A2540">
        <f>rawdata!A2558</f>
        <v>12</v>
      </c>
      <c r="B2540">
        <f>rawdata!B2558</f>
        <v>3828112267</v>
      </c>
      <c r="C2540">
        <f>rawdata!C2558</f>
        <v>148</v>
      </c>
      <c r="D2540">
        <f>rawdata!D2558</f>
        <v>74</v>
      </c>
      <c r="E2540">
        <f>rawdata!E2558</f>
        <v>1</v>
      </c>
      <c r="F2540">
        <f>rawdata!F2558</f>
        <v>0.99</v>
      </c>
      <c r="G2540">
        <f>rawdata!G2558</f>
        <v>0</v>
      </c>
      <c r="H2540">
        <f>rawdata!H2558</f>
        <v>28.28</v>
      </c>
      <c r="I2540">
        <f>rawdata!I2558</f>
        <v>1</v>
      </c>
      <c r="J2540" s="3">
        <f t="shared" si="117"/>
        <v>73.260000000000005</v>
      </c>
      <c r="K2540" s="3">
        <f t="shared" si="118"/>
        <v>20.717928000000001</v>
      </c>
      <c r="L2540">
        <f t="shared" si="119"/>
        <v>1992</v>
      </c>
    </row>
    <row r="2541" spans="1:12" x14ac:dyDescent="0.25">
      <c r="A2541">
        <f>rawdata!A2559</f>
        <v>12</v>
      </c>
      <c r="B2541">
        <f>rawdata!B2559</f>
        <v>3828112271</v>
      </c>
      <c r="C2541">
        <f>rawdata!C2559</f>
        <v>148</v>
      </c>
      <c r="D2541">
        <f>rawdata!D2559</f>
        <v>68</v>
      </c>
      <c r="E2541">
        <f>rawdata!E2559</f>
        <v>1</v>
      </c>
      <c r="F2541">
        <f>rawdata!F2559</f>
        <v>0.99</v>
      </c>
      <c r="G2541">
        <f>rawdata!G2559</f>
        <v>0</v>
      </c>
      <c r="H2541">
        <f>rawdata!H2559</f>
        <v>28.28</v>
      </c>
      <c r="I2541">
        <f>rawdata!I2559</f>
        <v>1</v>
      </c>
      <c r="J2541" s="3">
        <f t="shared" si="117"/>
        <v>67.319999999999993</v>
      </c>
      <c r="K2541" s="3">
        <f t="shared" si="118"/>
        <v>19.038095999999999</v>
      </c>
      <c r="L2541">
        <f t="shared" si="119"/>
        <v>1992</v>
      </c>
    </row>
    <row r="2542" spans="1:12" x14ac:dyDescent="0.25">
      <c r="A2542">
        <f>rawdata!A2560</f>
        <v>12</v>
      </c>
      <c r="B2542">
        <f>rawdata!B2560</f>
        <v>3828112277</v>
      </c>
      <c r="C2542">
        <f>rawdata!C2560</f>
        <v>148</v>
      </c>
      <c r="D2542">
        <f>rawdata!D2560</f>
        <v>18</v>
      </c>
      <c r="E2542">
        <f>rawdata!E2560</f>
        <v>1</v>
      </c>
      <c r="F2542">
        <f>rawdata!F2560</f>
        <v>1.59</v>
      </c>
      <c r="G2542">
        <f>rawdata!G2560</f>
        <v>0</v>
      </c>
      <c r="H2542">
        <f>rawdata!H2560</f>
        <v>49.62</v>
      </c>
      <c r="I2542">
        <f>rawdata!I2560</f>
        <v>1</v>
      </c>
      <c r="J2542" s="3">
        <f t="shared" si="117"/>
        <v>28.62</v>
      </c>
      <c r="K2542" s="3">
        <f t="shared" si="118"/>
        <v>14.201243999999999</v>
      </c>
      <c r="L2542">
        <f t="shared" si="119"/>
        <v>1992</v>
      </c>
    </row>
    <row r="2543" spans="1:12" x14ac:dyDescent="0.25">
      <c r="A2543">
        <f>rawdata!A2561</f>
        <v>12</v>
      </c>
      <c r="B2543">
        <f>rawdata!B2561</f>
        <v>3828112289</v>
      </c>
      <c r="C2543">
        <f>rawdata!C2561</f>
        <v>148</v>
      </c>
      <c r="D2543">
        <f>rawdata!D2561</f>
        <v>15</v>
      </c>
      <c r="E2543">
        <f>rawdata!E2561</f>
        <v>1</v>
      </c>
      <c r="F2543">
        <f>rawdata!F2561</f>
        <v>1.99</v>
      </c>
      <c r="G2543">
        <f>rawdata!G2561</f>
        <v>0</v>
      </c>
      <c r="H2543">
        <f>rawdata!H2561</f>
        <v>25.68</v>
      </c>
      <c r="I2543">
        <f>rawdata!I2561</f>
        <v>1</v>
      </c>
      <c r="J2543" s="3">
        <f t="shared" si="117"/>
        <v>29.85</v>
      </c>
      <c r="K2543" s="3">
        <f t="shared" si="118"/>
        <v>7.6654799999999996</v>
      </c>
      <c r="L2543">
        <f t="shared" si="119"/>
        <v>1992</v>
      </c>
    </row>
    <row r="2544" spans="1:12" x14ac:dyDescent="0.25">
      <c r="A2544">
        <f>rawdata!A2562</f>
        <v>12</v>
      </c>
      <c r="B2544">
        <f>rawdata!B2562</f>
        <v>3828112409</v>
      </c>
      <c r="C2544">
        <f>rawdata!C2562</f>
        <v>148</v>
      </c>
      <c r="D2544">
        <f>rawdata!D2562</f>
        <v>82</v>
      </c>
      <c r="E2544">
        <f>rawdata!E2562</f>
        <v>1</v>
      </c>
      <c r="F2544">
        <f>rawdata!F2562</f>
        <v>0.99</v>
      </c>
      <c r="G2544">
        <f>rawdata!G2562</f>
        <v>0</v>
      </c>
      <c r="H2544">
        <f>rawdata!H2562</f>
        <v>28.28</v>
      </c>
      <c r="I2544">
        <f>rawdata!I2562</f>
        <v>1</v>
      </c>
      <c r="J2544" s="3">
        <f t="shared" si="117"/>
        <v>81.179999999999993</v>
      </c>
      <c r="K2544" s="3">
        <f t="shared" si="118"/>
        <v>22.957704</v>
      </c>
      <c r="L2544">
        <f t="shared" si="119"/>
        <v>1992</v>
      </c>
    </row>
    <row r="2545" spans="1:12" x14ac:dyDescent="0.25">
      <c r="A2545">
        <f>rawdata!A2563</f>
        <v>12</v>
      </c>
      <c r="B2545">
        <f>rawdata!B2563</f>
        <v>4400000516</v>
      </c>
      <c r="C2545">
        <f>rawdata!C2563</f>
        <v>148</v>
      </c>
      <c r="D2545">
        <f>rawdata!D2563</f>
        <v>21</v>
      </c>
      <c r="E2545">
        <f>rawdata!E2563</f>
        <v>1</v>
      </c>
      <c r="F2545">
        <f>rawdata!F2563</f>
        <v>2.93</v>
      </c>
      <c r="G2545">
        <f>rawdata!G2563</f>
        <v>0</v>
      </c>
      <c r="H2545">
        <f>rawdata!H2563</f>
        <v>26.96</v>
      </c>
      <c r="I2545">
        <f>rawdata!I2563</f>
        <v>1</v>
      </c>
      <c r="J2545" s="3">
        <f t="shared" si="117"/>
        <v>61.53</v>
      </c>
      <c r="K2545" s="3">
        <f t="shared" si="118"/>
        <v>16.588487999999998</v>
      </c>
      <c r="L2545">
        <f t="shared" si="119"/>
        <v>1992</v>
      </c>
    </row>
    <row r="2546" spans="1:12" x14ac:dyDescent="0.25">
      <c r="A2546">
        <f>rawdata!A2564</f>
        <v>12</v>
      </c>
      <c r="B2546">
        <f>rawdata!B2564</f>
        <v>4400000527</v>
      </c>
      <c r="C2546">
        <f>rawdata!C2564</f>
        <v>148</v>
      </c>
      <c r="D2546">
        <f>rawdata!D2564</f>
        <v>19</v>
      </c>
      <c r="E2546">
        <f>rawdata!E2564</f>
        <v>1</v>
      </c>
      <c r="F2546">
        <f>rawdata!F2564</f>
        <v>2.89</v>
      </c>
      <c r="G2546">
        <f>rawdata!G2564</f>
        <v>0</v>
      </c>
      <c r="H2546">
        <f>rawdata!H2564</f>
        <v>28.55</v>
      </c>
      <c r="I2546">
        <f>rawdata!I2564</f>
        <v>1</v>
      </c>
      <c r="J2546" s="3">
        <f t="shared" si="117"/>
        <v>54.910000000000004</v>
      </c>
      <c r="K2546" s="3">
        <f t="shared" si="118"/>
        <v>15.676805000000002</v>
      </c>
      <c r="L2546">
        <f t="shared" si="119"/>
        <v>1992</v>
      </c>
    </row>
    <row r="2547" spans="1:12" x14ac:dyDescent="0.25">
      <c r="A2547">
        <f>rawdata!A2565</f>
        <v>12</v>
      </c>
      <c r="B2547">
        <f>rawdata!B2565</f>
        <v>4400000551</v>
      </c>
      <c r="C2547">
        <f>rawdata!C2565</f>
        <v>148</v>
      </c>
      <c r="D2547">
        <f>rawdata!D2565</f>
        <v>30</v>
      </c>
      <c r="E2547">
        <f>rawdata!E2565</f>
        <v>1</v>
      </c>
      <c r="F2547">
        <f>rawdata!F2565</f>
        <v>2.99</v>
      </c>
      <c r="G2547">
        <f>rawdata!G2565</f>
        <v>0</v>
      </c>
      <c r="H2547">
        <f>rawdata!H2565</f>
        <v>25.99</v>
      </c>
      <c r="I2547">
        <f>rawdata!I2565</f>
        <v>1</v>
      </c>
      <c r="J2547" s="3">
        <f t="shared" si="117"/>
        <v>89.7</v>
      </c>
      <c r="K2547" s="3">
        <f t="shared" si="118"/>
        <v>23.313029999999998</v>
      </c>
      <c r="L2547">
        <f t="shared" si="119"/>
        <v>1992</v>
      </c>
    </row>
    <row r="2548" spans="1:12" x14ac:dyDescent="0.25">
      <c r="A2548">
        <f>rawdata!A2566</f>
        <v>12</v>
      </c>
      <c r="B2548">
        <f>rawdata!B2566</f>
        <v>4400000655</v>
      </c>
      <c r="C2548">
        <f>rawdata!C2566</f>
        <v>148</v>
      </c>
      <c r="D2548">
        <f>rawdata!D2566</f>
        <v>7</v>
      </c>
      <c r="E2548">
        <f>rawdata!E2566</f>
        <v>1</v>
      </c>
      <c r="F2548">
        <f>rawdata!F2566</f>
        <v>3.25</v>
      </c>
      <c r="G2548" t="str">
        <f>rawdata!G2566</f>
        <v>B</v>
      </c>
      <c r="H2548">
        <f>rawdata!H2566</f>
        <v>27.35</v>
      </c>
      <c r="I2548">
        <f>rawdata!I2566</f>
        <v>1</v>
      </c>
      <c r="J2548" s="3">
        <f t="shared" si="117"/>
        <v>22.75</v>
      </c>
      <c r="K2548" s="3">
        <f t="shared" si="118"/>
        <v>6.2221250000000001</v>
      </c>
      <c r="L2548">
        <f t="shared" si="119"/>
        <v>1992</v>
      </c>
    </row>
    <row r="2549" spans="1:12" x14ac:dyDescent="0.25">
      <c r="A2549">
        <f>rawdata!A2567</f>
        <v>12</v>
      </c>
      <c r="B2549">
        <f>rawdata!B2567</f>
        <v>4400000720</v>
      </c>
      <c r="C2549">
        <f>rawdata!C2567</f>
        <v>148</v>
      </c>
      <c r="D2549">
        <f>rawdata!D2567</f>
        <v>13</v>
      </c>
      <c r="E2549">
        <f>rawdata!E2567</f>
        <v>1</v>
      </c>
      <c r="F2549">
        <f>rawdata!F2567</f>
        <v>3.25</v>
      </c>
      <c r="G2549">
        <f>rawdata!G2567</f>
        <v>0</v>
      </c>
      <c r="H2549">
        <f>rawdata!H2567</f>
        <v>27.35</v>
      </c>
      <c r="I2549">
        <f>rawdata!I2567</f>
        <v>1</v>
      </c>
      <c r="J2549" s="3">
        <f t="shared" si="117"/>
        <v>42.25</v>
      </c>
      <c r="K2549" s="3">
        <f t="shared" si="118"/>
        <v>11.555375000000002</v>
      </c>
      <c r="L2549">
        <f t="shared" si="119"/>
        <v>1992</v>
      </c>
    </row>
    <row r="2550" spans="1:12" x14ac:dyDescent="0.25">
      <c r="A2550">
        <f>rawdata!A2568</f>
        <v>12</v>
      </c>
      <c r="B2550">
        <f>rawdata!B2568</f>
        <v>4400003721</v>
      </c>
      <c r="C2550">
        <f>rawdata!C2568</f>
        <v>148</v>
      </c>
      <c r="D2550">
        <f>rawdata!D2568</f>
        <v>23</v>
      </c>
      <c r="E2550">
        <f>rawdata!E2568</f>
        <v>1</v>
      </c>
      <c r="F2550">
        <f>rawdata!F2568</f>
        <v>2.39</v>
      </c>
      <c r="G2550" t="str">
        <f>rawdata!G2568</f>
        <v>B</v>
      </c>
      <c r="H2550">
        <f>rawdata!H2568</f>
        <v>27.91</v>
      </c>
      <c r="I2550">
        <f>rawdata!I2568</f>
        <v>1</v>
      </c>
      <c r="J2550" s="3">
        <f t="shared" si="117"/>
        <v>54.970000000000006</v>
      </c>
      <c r="K2550" s="3">
        <f t="shared" si="118"/>
        <v>15.342127000000003</v>
      </c>
      <c r="L2550">
        <f t="shared" si="119"/>
        <v>1992</v>
      </c>
    </row>
    <row r="2551" spans="1:12" x14ac:dyDescent="0.25">
      <c r="A2551">
        <f>rawdata!A2569</f>
        <v>12</v>
      </c>
      <c r="B2551">
        <f>rawdata!B2569</f>
        <v>4400003732</v>
      </c>
      <c r="C2551">
        <f>rawdata!C2569</f>
        <v>148</v>
      </c>
      <c r="D2551">
        <f>rawdata!D2569</f>
        <v>8</v>
      </c>
      <c r="E2551">
        <f>rawdata!E2569</f>
        <v>1</v>
      </c>
      <c r="F2551">
        <f>rawdata!F2569</f>
        <v>2.99</v>
      </c>
      <c r="G2551">
        <f>rawdata!G2569</f>
        <v>0</v>
      </c>
      <c r="H2551">
        <f>rawdata!H2569</f>
        <v>25.99</v>
      </c>
      <c r="I2551">
        <f>rawdata!I2569</f>
        <v>1</v>
      </c>
      <c r="J2551" s="3">
        <f t="shared" si="117"/>
        <v>23.92</v>
      </c>
      <c r="K2551" s="3">
        <f t="shared" si="118"/>
        <v>6.2168079999999994</v>
      </c>
      <c r="L2551">
        <f t="shared" si="119"/>
        <v>1992</v>
      </c>
    </row>
    <row r="2552" spans="1:12" x14ac:dyDescent="0.25">
      <c r="A2552">
        <f>rawdata!A2570</f>
        <v>12</v>
      </c>
      <c r="B2552">
        <f>rawdata!B2570</f>
        <v>4400004713</v>
      </c>
      <c r="C2552">
        <f>rawdata!C2570</f>
        <v>148</v>
      </c>
      <c r="D2552">
        <f>rawdata!D2570</f>
        <v>17</v>
      </c>
      <c r="E2552">
        <f>rawdata!E2570</f>
        <v>1</v>
      </c>
      <c r="F2552">
        <f>rawdata!F2570</f>
        <v>2.89</v>
      </c>
      <c r="G2552">
        <f>rawdata!G2570</f>
        <v>0</v>
      </c>
      <c r="H2552">
        <f>rawdata!H2570</f>
        <v>28.55</v>
      </c>
      <c r="I2552">
        <f>rawdata!I2570</f>
        <v>1</v>
      </c>
      <c r="J2552" s="3">
        <f t="shared" si="117"/>
        <v>49.13</v>
      </c>
      <c r="K2552" s="3">
        <f t="shared" si="118"/>
        <v>14.026615000000001</v>
      </c>
      <c r="L2552">
        <f t="shared" si="119"/>
        <v>1992</v>
      </c>
    </row>
    <row r="2553" spans="1:12" x14ac:dyDescent="0.25">
      <c r="A2553">
        <f>rawdata!A2571</f>
        <v>12</v>
      </c>
      <c r="B2553">
        <f>rawdata!B2571</f>
        <v>7974600016</v>
      </c>
      <c r="C2553">
        <f>rawdata!C2571</f>
        <v>148</v>
      </c>
      <c r="D2553">
        <f>rawdata!D2571</f>
        <v>34</v>
      </c>
      <c r="E2553">
        <f>rawdata!E2571</f>
        <v>1</v>
      </c>
      <c r="F2553">
        <f>rawdata!F2571</f>
        <v>1.89</v>
      </c>
      <c r="G2553">
        <f>rawdata!G2571</f>
        <v>0</v>
      </c>
      <c r="H2553">
        <f>rawdata!H2571</f>
        <v>30.37</v>
      </c>
      <c r="I2553">
        <f>rawdata!I2571</f>
        <v>1</v>
      </c>
      <c r="J2553" s="3">
        <f t="shared" si="117"/>
        <v>64.259999999999991</v>
      </c>
      <c r="K2553" s="3">
        <f t="shared" si="118"/>
        <v>19.515761999999999</v>
      </c>
      <c r="L2553">
        <f t="shared" si="119"/>
        <v>1992</v>
      </c>
    </row>
    <row r="2554" spans="1:12" x14ac:dyDescent="0.25">
      <c r="A2554">
        <f>rawdata!A2572</f>
        <v>50</v>
      </c>
      <c r="B2554">
        <f>rawdata!B2572</f>
        <v>1470001100</v>
      </c>
      <c r="C2554">
        <f>rawdata!C2572</f>
        <v>148</v>
      </c>
      <c r="D2554">
        <f>rawdata!D2572</f>
        <v>5</v>
      </c>
      <c r="E2554">
        <f>rawdata!E2572</f>
        <v>1</v>
      </c>
      <c r="F2554">
        <f>rawdata!F2572</f>
        <v>1.69</v>
      </c>
      <c r="G2554">
        <f>rawdata!G2572</f>
        <v>0</v>
      </c>
      <c r="H2554">
        <f>rawdata!H2572</f>
        <v>26.04</v>
      </c>
      <c r="I2554">
        <f>rawdata!I2572</f>
        <v>1</v>
      </c>
      <c r="J2554" s="3">
        <f t="shared" si="117"/>
        <v>8.4499999999999993</v>
      </c>
      <c r="K2554" s="3">
        <f t="shared" si="118"/>
        <v>2.20038</v>
      </c>
      <c r="L2554">
        <f t="shared" si="119"/>
        <v>1992</v>
      </c>
    </row>
    <row r="2555" spans="1:12" x14ac:dyDescent="0.25">
      <c r="A2555">
        <f>rawdata!A2573</f>
        <v>50</v>
      </c>
      <c r="B2555">
        <f>rawdata!B2573</f>
        <v>1470001110</v>
      </c>
      <c r="C2555">
        <f>rawdata!C2573</f>
        <v>148</v>
      </c>
      <c r="D2555">
        <f>rawdata!D2573</f>
        <v>12</v>
      </c>
      <c r="E2555">
        <f>rawdata!E2573</f>
        <v>1</v>
      </c>
      <c r="F2555">
        <f>rawdata!F2573</f>
        <v>1.99</v>
      </c>
      <c r="G2555" t="str">
        <f>rawdata!G2573</f>
        <v>B</v>
      </c>
      <c r="H2555">
        <f>rawdata!H2573</f>
        <v>16.28</v>
      </c>
      <c r="I2555">
        <f>rawdata!I2573</f>
        <v>1</v>
      </c>
      <c r="J2555" s="3">
        <f t="shared" si="117"/>
        <v>23.88</v>
      </c>
      <c r="K2555" s="3">
        <f t="shared" si="118"/>
        <v>3.8876640000000005</v>
      </c>
      <c r="L2555">
        <f t="shared" si="119"/>
        <v>1992</v>
      </c>
    </row>
    <row r="2556" spans="1:12" x14ac:dyDescent="0.25">
      <c r="A2556">
        <f>rawdata!A2574</f>
        <v>50</v>
      </c>
      <c r="B2556">
        <f>rawdata!B2574</f>
        <v>3010016584</v>
      </c>
      <c r="C2556">
        <f>rawdata!C2574</f>
        <v>148</v>
      </c>
      <c r="D2556">
        <f>rawdata!D2574</f>
        <v>5</v>
      </c>
      <c r="E2556">
        <f>rawdata!E2574</f>
        <v>1</v>
      </c>
      <c r="F2556">
        <f>rawdata!F2574</f>
        <v>3.05</v>
      </c>
      <c r="G2556" t="str">
        <f>rawdata!G2574</f>
        <v>S</v>
      </c>
      <c r="H2556">
        <f>rawdata!H2574</f>
        <v>34.979999999999997</v>
      </c>
      <c r="I2556">
        <f>rawdata!I2574</f>
        <v>1</v>
      </c>
      <c r="J2556" s="3">
        <f t="shared" si="117"/>
        <v>15.25</v>
      </c>
      <c r="K2556" s="3">
        <f t="shared" si="118"/>
        <v>5.3344499999999995</v>
      </c>
      <c r="L2556">
        <f t="shared" si="119"/>
        <v>1992</v>
      </c>
    </row>
    <row r="2557" spans="1:12" x14ac:dyDescent="0.25">
      <c r="A2557">
        <f>rawdata!A2575</f>
        <v>50</v>
      </c>
      <c r="B2557">
        <f>rawdata!B2575</f>
        <v>3010021196</v>
      </c>
      <c r="C2557">
        <f>rawdata!C2575</f>
        <v>148</v>
      </c>
      <c r="D2557">
        <f>rawdata!D2575</f>
        <v>9</v>
      </c>
      <c r="E2557">
        <f>rawdata!E2575</f>
        <v>1</v>
      </c>
      <c r="F2557">
        <f>rawdata!F2575</f>
        <v>3.05</v>
      </c>
      <c r="G2557">
        <f>rawdata!G2575</f>
        <v>0</v>
      </c>
      <c r="H2557">
        <f>rawdata!H2575</f>
        <v>34.979999999999997</v>
      </c>
      <c r="I2557">
        <f>rawdata!I2575</f>
        <v>1</v>
      </c>
      <c r="J2557" s="3">
        <f t="shared" si="117"/>
        <v>27.45</v>
      </c>
      <c r="K2557" s="3">
        <f t="shared" si="118"/>
        <v>9.6020099999999999</v>
      </c>
      <c r="L2557">
        <f t="shared" si="119"/>
        <v>1992</v>
      </c>
    </row>
    <row r="2558" spans="1:12" x14ac:dyDescent="0.25">
      <c r="A2558">
        <f>rawdata!A2576</f>
        <v>50</v>
      </c>
      <c r="B2558">
        <f>rawdata!B2576</f>
        <v>3828112263</v>
      </c>
      <c r="C2558">
        <f>rawdata!C2576</f>
        <v>148</v>
      </c>
      <c r="D2558">
        <f>rawdata!D2576</f>
        <v>15</v>
      </c>
      <c r="E2558">
        <f>rawdata!E2576</f>
        <v>1</v>
      </c>
      <c r="F2558">
        <f>rawdata!F2576</f>
        <v>0.99</v>
      </c>
      <c r="G2558">
        <f>rawdata!G2576</f>
        <v>0</v>
      </c>
      <c r="H2558">
        <f>rawdata!H2576</f>
        <v>28.28</v>
      </c>
      <c r="I2558">
        <f>rawdata!I2576</f>
        <v>1</v>
      </c>
      <c r="J2558" s="3">
        <f t="shared" si="117"/>
        <v>14.85</v>
      </c>
      <c r="K2558" s="3">
        <f t="shared" si="118"/>
        <v>4.1995800000000001</v>
      </c>
      <c r="L2558">
        <f t="shared" si="119"/>
        <v>1992</v>
      </c>
    </row>
    <row r="2559" spans="1:12" x14ac:dyDescent="0.25">
      <c r="A2559">
        <f>rawdata!A2577</f>
        <v>50</v>
      </c>
      <c r="B2559">
        <f>rawdata!B2577</f>
        <v>3828112267</v>
      </c>
      <c r="C2559">
        <f>rawdata!C2577</f>
        <v>148</v>
      </c>
      <c r="D2559">
        <f>rawdata!D2577</f>
        <v>4</v>
      </c>
      <c r="E2559">
        <f>rawdata!E2577</f>
        <v>1</v>
      </c>
      <c r="F2559">
        <f>rawdata!F2577</f>
        <v>0.99</v>
      </c>
      <c r="G2559">
        <f>rawdata!G2577</f>
        <v>0</v>
      </c>
      <c r="H2559">
        <f>rawdata!H2577</f>
        <v>28.28</v>
      </c>
      <c r="I2559">
        <f>rawdata!I2577</f>
        <v>1</v>
      </c>
      <c r="J2559" s="3">
        <f t="shared" si="117"/>
        <v>3.96</v>
      </c>
      <c r="K2559" s="3">
        <f t="shared" si="118"/>
        <v>1.119888</v>
      </c>
      <c r="L2559">
        <f t="shared" si="119"/>
        <v>1992</v>
      </c>
    </row>
    <row r="2560" spans="1:12" x14ac:dyDescent="0.25">
      <c r="A2560">
        <f>rawdata!A2578</f>
        <v>50</v>
      </c>
      <c r="B2560">
        <f>rawdata!B2578</f>
        <v>3828112271</v>
      </c>
      <c r="C2560">
        <f>rawdata!C2578</f>
        <v>148</v>
      </c>
      <c r="D2560">
        <f>rawdata!D2578</f>
        <v>16</v>
      </c>
      <c r="E2560">
        <f>rawdata!E2578</f>
        <v>1</v>
      </c>
      <c r="F2560">
        <f>rawdata!F2578</f>
        <v>0.99</v>
      </c>
      <c r="G2560">
        <f>rawdata!G2578</f>
        <v>0</v>
      </c>
      <c r="H2560">
        <f>rawdata!H2578</f>
        <v>28.28</v>
      </c>
      <c r="I2560">
        <f>rawdata!I2578</f>
        <v>1</v>
      </c>
      <c r="J2560" s="3">
        <f t="shared" si="117"/>
        <v>15.84</v>
      </c>
      <c r="K2560" s="3">
        <f t="shared" si="118"/>
        <v>4.479552</v>
      </c>
      <c r="L2560">
        <f t="shared" si="119"/>
        <v>1992</v>
      </c>
    </row>
    <row r="2561" spans="1:12" x14ac:dyDescent="0.25">
      <c r="A2561">
        <f>rawdata!A2579</f>
        <v>50</v>
      </c>
      <c r="B2561">
        <f>rawdata!B2579</f>
        <v>3828112277</v>
      </c>
      <c r="C2561">
        <f>rawdata!C2579</f>
        <v>148</v>
      </c>
      <c r="D2561">
        <f>rawdata!D2579</f>
        <v>9</v>
      </c>
      <c r="E2561">
        <f>rawdata!E2579</f>
        <v>1</v>
      </c>
      <c r="F2561">
        <f>rawdata!F2579</f>
        <v>1.59</v>
      </c>
      <c r="G2561">
        <f>rawdata!G2579</f>
        <v>0</v>
      </c>
      <c r="H2561">
        <f>rawdata!H2579</f>
        <v>49.62</v>
      </c>
      <c r="I2561">
        <f>rawdata!I2579</f>
        <v>1</v>
      </c>
      <c r="J2561" s="3">
        <f t="shared" si="117"/>
        <v>14.31</v>
      </c>
      <c r="K2561" s="3">
        <f t="shared" si="118"/>
        <v>7.1006219999999995</v>
      </c>
      <c r="L2561">
        <f t="shared" si="119"/>
        <v>1992</v>
      </c>
    </row>
    <row r="2562" spans="1:12" x14ac:dyDescent="0.25">
      <c r="A2562">
        <f>rawdata!A2580</f>
        <v>50</v>
      </c>
      <c r="B2562">
        <f>rawdata!B2580</f>
        <v>3828112289</v>
      </c>
      <c r="C2562">
        <f>rawdata!C2580</f>
        <v>148</v>
      </c>
      <c r="D2562">
        <f>rawdata!D2580</f>
        <v>11</v>
      </c>
      <c r="E2562">
        <f>rawdata!E2580</f>
        <v>1</v>
      </c>
      <c r="F2562">
        <f>rawdata!F2580</f>
        <v>1.99</v>
      </c>
      <c r="G2562">
        <f>rawdata!G2580</f>
        <v>0</v>
      </c>
      <c r="H2562">
        <f>rawdata!H2580</f>
        <v>25.68</v>
      </c>
      <c r="I2562">
        <f>rawdata!I2580</f>
        <v>1</v>
      </c>
      <c r="J2562" s="3">
        <f t="shared" ref="J2562:J2625" si="120">D2562*F2562/E2562</f>
        <v>21.89</v>
      </c>
      <c r="K2562" s="3">
        <f t="shared" ref="K2562:K2625" si="121">J2562*H2562/100</f>
        <v>5.6213520000000008</v>
      </c>
      <c r="L2562">
        <f t="shared" ref="L2562:L2625" si="122">IF(C2562&lt;=172,1992,IF(C2562&lt;=225,1993,IF(C2562&lt;=277,1994,IF(C2562&lt;=329,1995,IF(C2562&lt;=381,1996,1997)))))</f>
        <v>1992</v>
      </c>
    </row>
    <row r="2563" spans="1:12" x14ac:dyDescent="0.25">
      <c r="A2563">
        <f>rawdata!A2581</f>
        <v>50</v>
      </c>
      <c r="B2563">
        <f>rawdata!B2581</f>
        <v>3828112409</v>
      </c>
      <c r="C2563">
        <f>rawdata!C2581</f>
        <v>148</v>
      </c>
      <c r="D2563">
        <f>rawdata!D2581</f>
        <v>6</v>
      </c>
      <c r="E2563">
        <f>rawdata!E2581</f>
        <v>1</v>
      </c>
      <c r="F2563">
        <f>rawdata!F2581</f>
        <v>0.99</v>
      </c>
      <c r="G2563">
        <f>rawdata!G2581</f>
        <v>0</v>
      </c>
      <c r="H2563">
        <f>rawdata!H2581</f>
        <v>28.28</v>
      </c>
      <c r="I2563">
        <f>rawdata!I2581</f>
        <v>1</v>
      </c>
      <c r="J2563" s="3">
        <f t="shared" si="120"/>
        <v>5.9399999999999995</v>
      </c>
      <c r="K2563" s="3">
        <f t="shared" si="121"/>
        <v>1.6798319999999998</v>
      </c>
      <c r="L2563">
        <f t="shared" si="122"/>
        <v>1992</v>
      </c>
    </row>
    <row r="2564" spans="1:12" x14ac:dyDescent="0.25">
      <c r="A2564">
        <f>rawdata!A2582</f>
        <v>50</v>
      </c>
      <c r="B2564">
        <f>rawdata!B2582</f>
        <v>4400000516</v>
      </c>
      <c r="C2564">
        <f>rawdata!C2582</f>
        <v>148</v>
      </c>
      <c r="D2564">
        <f>rawdata!D2582</f>
        <v>10</v>
      </c>
      <c r="E2564">
        <f>rawdata!E2582</f>
        <v>1</v>
      </c>
      <c r="F2564">
        <f>rawdata!F2582</f>
        <v>2.93</v>
      </c>
      <c r="G2564">
        <f>rawdata!G2582</f>
        <v>0</v>
      </c>
      <c r="H2564">
        <f>rawdata!H2582</f>
        <v>26.96</v>
      </c>
      <c r="I2564">
        <f>rawdata!I2582</f>
        <v>1</v>
      </c>
      <c r="J2564" s="3">
        <f t="shared" si="120"/>
        <v>29.3</v>
      </c>
      <c r="K2564" s="3">
        <f t="shared" si="121"/>
        <v>7.8992800000000001</v>
      </c>
      <c r="L2564">
        <f t="shared" si="122"/>
        <v>1992</v>
      </c>
    </row>
    <row r="2565" spans="1:12" x14ac:dyDescent="0.25">
      <c r="A2565">
        <f>rawdata!A2583</f>
        <v>50</v>
      </c>
      <c r="B2565">
        <f>rawdata!B2583</f>
        <v>4400000527</v>
      </c>
      <c r="C2565">
        <f>rawdata!C2583</f>
        <v>148</v>
      </c>
      <c r="D2565">
        <f>rawdata!D2583</f>
        <v>8</v>
      </c>
      <c r="E2565">
        <f>rawdata!E2583</f>
        <v>1</v>
      </c>
      <c r="F2565">
        <f>rawdata!F2583</f>
        <v>2.89</v>
      </c>
      <c r="G2565">
        <f>rawdata!G2583</f>
        <v>0</v>
      </c>
      <c r="H2565">
        <f>rawdata!H2583</f>
        <v>28.55</v>
      </c>
      <c r="I2565">
        <f>rawdata!I2583</f>
        <v>1</v>
      </c>
      <c r="J2565" s="3">
        <f t="shared" si="120"/>
        <v>23.12</v>
      </c>
      <c r="K2565" s="3">
        <f t="shared" si="121"/>
        <v>6.6007600000000002</v>
      </c>
      <c r="L2565">
        <f t="shared" si="122"/>
        <v>1992</v>
      </c>
    </row>
    <row r="2566" spans="1:12" x14ac:dyDescent="0.25">
      <c r="A2566">
        <f>rawdata!A2584</f>
        <v>50</v>
      </c>
      <c r="B2566">
        <f>rawdata!B2584</f>
        <v>4400000551</v>
      </c>
      <c r="C2566">
        <f>rawdata!C2584</f>
        <v>148</v>
      </c>
      <c r="D2566">
        <f>rawdata!D2584</f>
        <v>37</v>
      </c>
      <c r="E2566">
        <f>rawdata!E2584</f>
        <v>1</v>
      </c>
      <c r="F2566">
        <f>rawdata!F2584</f>
        <v>2.99</v>
      </c>
      <c r="G2566">
        <f>rawdata!G2584</f>
        <v>0</v>
      </c>
      <c r="H2566">
        <f>rawdata!H2584</f>
        <v>25.99</v>
      </c>
      <c r="I2566">
        <f>rawdata!I2584</f>
        <v>1</v>
      </c>
      <c r="J2566" s="3">
        <f t="shared" si="120"/>
        <v>110.63000000000001</v>
      </c>
      <c r="K2566" s="3">
        <f t="shared" si="121"/>
        <v>28.752737000000003</v>
      </c>
      <c r="L2566">
        <f t="shared" si="122"/>
        <v>1992</v>
      </c>
    </row>
    <row r="2567" spans="1:12" x14ac:dyDescent="0.25">
      <c r="A2567">
        <f>rawdata!A2585</f>
        <v>50</v>
      </c>
      <c r="B2567">
        <f>rawdata!B2585</f>
        <v>4400000655</v>
      </c>
      <c r="C2567">
        <f>rawdata!C2585</f>
        <v>148</v>
      </c>
      <c r="D2567">
        <f>rawdata!D2585</f>
        <v>1</v>
      </c>
      <c r="E2567">
        <f>rawdata!E2585</f>
        <v>1</v>
      </c>
      <c r="F2567">
        <f>rawdata!F2585</f>
        <v>3.25</v>
      </c>
      <c r="G2567" t="str">
        <f>rawdata!G2585</f>
        <v>B</v>
      </c>
      <c r="H2567">
        <f>rawdata!H2585</f>
        <v>27.35</v>
      </c>
      <c r="I2567">
        <f>rawdata!I2585</f>
        <v>1</v>
      </c>
      <c r="J2567" s="3">
        <f t="shared" si="120"/>
        <v>3.25</v>
      </c>
      <c r="K2567" s="3">
        <f t="shared" si="121"/>
        <v>0.88887500000000008</v>
      </c>
      <c r="L2567">
        <f t="shared" si="122"/>
        <v>1992</v>
      </c>
    </row>
    <row r="2568" spans="1:12" x14ac:dyDescent="0.25">
      <c r="A2568">
        <f>rawdata!A2586</f>
        <v>50</v>
      </c>
      <c r="B2568">
        <f>rawdata!B2586</f>
        <v>4400000720</v>
      </c>
      <c r="C2568">
        <f>rawdata!C2586</f>
        <v>148</v>
      </c>
      <c r="D2568">
        <f>rawdata!D2586</f>
        <v>16</v>
      </c>
      <c r="E2568">
        <f>rawdata!E2586</f>
        <v>1</v>
      </c>
      <c r="F2568">
        <f>rawdata!F2586</f>
        <v>3.25</v>
      </c>
      <c r="G2568">
        <f>rawdata!G2586</f>
        <v>0</v>
      </c>
      <c r="H2568">
        <f>rawdata!H2586</f>
        <v>27.35</v>
      </c>
      <c r="I2568">
        <f>rawdata!I2586</f>
        <v>1</v>
      </c>
      <c r="J2568" s="3">
        <f t="shared" si="120"/>
        <v>52</v>
      </c>
      <c r="K2568" s="3">
        <f t="shared" si="121"/>
        <v>14.222000000000001</v>
      </c>
      <c r="L2568">
        <f t="shared" si="122"/>
        <v>1992</v>
      </c>
    </row>
    <row r="2569" spans="1:12" x14ac:dyDescent="0.25">
      <c r="A2569">
        <f>rawdata!A2587</f>
        <v>50</v>
      </c>
      <c r="B2569">
        <f>rawdata!B2587</f>
        <v>4400003721</v>
      </c>
      <c r="C2569">
        <f>rawdata!C2587</f>
        <v>148</v>
      </c>
      <c r="D2569">
        <f>rawdata!D2587</f>
        <v>13</v>
      </c>
      <c r="E2569">
        <f>rawdata!E2587</f>
        <v>1</v>
      </c>
      <c r="F2569">
        <f>rawdata!F2587</f>
        <v>2.39</v>
      </c>
      <c r="G2569" t="str">
        <f>rawdata!G2587</f>
        <v>B</v>
      </c>
      <c r="H2569">
        <f>rawdata!H2587</f>
        <v>27.91</v>
      </c>
      <c r="I2569">
        <f>rawdata!I2587</f>
        <v>1</v>
      </c>
      <c r="J2569" s="3">
        <f t="shared" si="120"/>
        <v>31.07</v>
      </c>
      <c r="K2569" s="3">
        <f t="shared" si="121"/>
        <v>8.6716370000000005</v>
      </c>
      <c r="L2569">
        <f t="shared" si="122"/>
        <v>1992</v>
      </c>
    </row>
    <row r="2570" spans="1:12" x14ac:dyDescent="0.25">
      <c r="A2570">
        <f>rawdata!A2588</f>
        <v>50</v>
      </c>
      <c r="B2570">
        <f>rawdata!B2588</f>
        <v>4400003732</v>
      </c>
      <c r="C2570">
        <f>rawdata!C2588</f>
        <v>148</v>
      </c>
      <c r="D2570">
        <f>rawdata!D2588</f>
        <v>7</v>
      </c>
      <c r="E2570">
        <f>rawdata!E2588</f>
        <v>1</v>
      </c>
      <c r="F2570">
        <f>rawdata!F2588</f>
        <v>2.99</v>
      </c>
      <c r="G2570">
        <f>rawdata!G2588</f>
        <v>0</v>
      </c>
      <c r="H2570">
        <f>rawdata!H2588</f>
        <v>25.99</v>
      </c>
      <c r="I2570">
        <f>rawdata!I2588</f>
        <v>1</v>
      </c>
      <c r="J2570" s="3">
        <f t="shared" si="120"/>
        <v>20.93</v>
      </c>
      <c r="K2570" s="3">
        <f t="shared" si="121"/>
        <v>5.4397069999999994</v>
      </c>
      <c r="L2570">
        <f t="shared" si="122"/>
        <v>1992</v>
      </c>
    </row>
    <row r="2571" spans="1:12" x14ac:dyDescent="0.25">
      <c r="A2571">
        <f>rawdata!A2589</f>
        <v>50</v>
      </c>
      <c r="B2571">
        <f>rawdata!B2589</f>
        <v>4400004713</v>
      </c>
      <c r="C2571">
        <f>rawdata!C2589</f>
        <v>148</v>
      </c>
      <c r="D2571">
        <f>rawdata!D2589</f>
        <v>13</v>
      </c>
      <c r="E2571">
        <f>rawdata!E2589</f>
        <v>1</v>
      </c>
      <c r="F2571">
        <f>rawdata!F2589</f>
        <v>2.89</v>
      </c>
      <c r="G2571">
        <f>rawdata!G2589</f>
        <v>0</v>
      </c>
      <c r="H2571">
        <f>rawdata!H2589</f>
        <v>28.55</v>
      </c>
      <c r="I2571">
        <f>rawdata!I2589</f>
        <v>1</v>
      </c>
      <c r="J2571" s="3">
        <f t="shared" si="120"/>
        <v>37.57</v>
      </c>
      <c r="K2571" s="3">
        <f t="shared" si="121"/>
        <v>10.726234999999999</v>
      </c>
      <c r="L2571">
        <f t="shared" si="122"/>
        <v>1992</v>
      </c>
    </row>
    <row r="2572" spans="1:12" x14ac:dyDescent="0.25">
      <c r="A2572">
        <f>rawdata!A2590</f>
        <v>50</v>
      </c>
      <c r="B2572">
        <f>rawdata!B2590</f>
        <v>7974600016</v>
      </c>
      <c r="C2572">
        <f>rawdata!C2590</f>
        <v>148</v>
      </c>
      <c r="D2572">
        <f>rawdata!D2590</f>
        <v>13</v>
      </c>
      <c r="E2572">
        <f>rawdata!E2590</f>
        <v>1</v>
      </c>
      <c r="F2572">
        <f>rawdata!F2590</f>
        <v>1.89</v>
      </c>
      <c r="G2572">
        <f>rawdata!G2590</f>
        <v>0</v>
      </c>
      <c r="H2572">
        <f>rawdata!H2590</f>
        <v>30.37</v>
      </c>
      <c r="I2572">
        <f>rawdata!I2590</f>
        <v>1</v>
      </c>
      <c r="J2572" s="3">
        <f t="shared" si="120"/>
        <v>24.57</v>
      </c>
      <c r="K2572" s="3">
        <f t="shared" si="121"/>
        <v>7.4619090000000003</v>
      </c>
      <c r="L2572">
        <f t="shared" si="122"/>
        <v>1992</v>
      </c>
    </row>
    <row r="2573" spans="1:12" x14ac:dyDescent="0.25">
      <c r="A2573">
        <f>rawdata!A2591</f>
        <v>75</v>
      </c>
      <c r="B2573">
        <f>rawdata!B2591</f>
        <v>1470001100</v>
      </c>
      <c r="C2573">
        <f>rawdata!C2591</f>
        <v>148</v>
      </c>
      <c r="D2573">
        <f>rawdata!D2591</f>
        <v>11</v>
      </c>
      <c r="E2573">
        <f>rawdata!E2591</f>
        <v>1</v>
      </c>
      <c r="F2573">
        <f>rawdata!F2591</f>
        <v>1.69</v>
      </c>
      <c r="G2573">
        <f>rawdata!G2591</f>
        <v>0</v>
      </c>
      <c r="H2573">
        <f>rawdata!H2591</f>
        <v>26.03</v>
      </c>
      <c r="I2573">
        <f>rawdata!I2591</f>
        <v>1</v>
      </c>
      <c r="J2573" s="3">
        <f t="shared" si="120"/>
        <v>18.59</v>
      </c>
      <c r="K2573" s="3">
        <f t="shared" si="121"/>
        <v>4.8389770000000007</v>
      </c>
      <c r="L2573">
        <f t="shared" si="122"/>
        <v>1992</v>
      </c>
    </row>
    <row r="2574" spans="1:12" x14ac:dyDescent="0.25">
      <c r="A2574">
        <f>rawdata!A2592</f>
        <v>75</v>
      </c>
      <c r="B2574">
        <f>rawdata!B2592</f>
        <v>1470001110</v>
      </c>
      <c r="C2574">
        <f>rawdata!C2592</f>
        <v>148</v>
      </c>
      <c r="D2574">
        <f>rawdata!D2592</f>
        <v>19</v>
      </c>
      <c r="E2574">
        <f>rawdata!E2592</f>
        <v>1</v>
      </c>
      <c r="F2574">
        <f>rawdata!F2592</f>
        <v>2.08</v>
      </c>
      <c r="G2574" t="str">
        <f>rawdata!G2592</f>
        <v>B</v>
      </c>
      <c r="H2574">
        <f>rawdata!H2592</f>
        <v>19.899999999999999</v>
      </c>
      <c r="I2574">
        <f>rawdata!I2592</f>
        <v>1</v>
      </c>
      <c r="J2574" s="3">
        <f t="shared" si="120"/>
        <v>39.520000000000003</v>
      </c>
      <c r="K2574" s="3">
        <f t="shared" si="121"/>
        <v>7.8644799999999995</v>
      </c>
      <c r="L2574">
        <f t="shared" si="122"/>
        <v>1992</v>
      </c>
    </row>
    <row r="2575" spans="1:12" x14ac:dyDescent="0.25">
      <c r="A2575">
        <f>rawdata!A2593</f>
        <v>75</v>
      </c>
      <c r="B2575">
        <f>rawdata!B2593</f>
        <v>3010016584</v>
      </c>
      <c r="C2575">
        <f>rawdata!C2593</f>
        <v>148</v>
      </c>
      <c r="D2575">
        <f>rawdata!D2593</f>
        <v>13</v>
      </c>
      <c r="E2575">
        <f>rawdata!E2593</f>
        <v>1</v>
      </c>
      <c r="F2575">
        <f>rawdata!F2593</f>
        <v>3.05</v>
      </c>
      <c r="G2575">
        <f>rawdata!G2593</f>
        <v>0</v>
      </c>
      <c r="H2575">
        <f>rawdata!H2593</f>
        <v>34.979999999999997</v>
      </c>
      <c r="I2575">
        <f>rawdata!I2593</f>
        <v>1</v>
      </c>
      <c r="J2575" s="3">
        <f t="shared" si="120"/>
        <v>39.65</v>
      </c>
      <c r="K2575" s="3">
        <f t="shared" si="121"/>
        <v>13.86957</v>
      </c>
      <c r="L2575">
        <f t="shared" si="122"/>
        <v>1992</v>
      </c>
    </row>
    <row r="2576" spans="1:12" x14ac:dyDescent="0.25">
      <c r="A2576">
        <f>rawdata!A2594</f>
        <v>75</v>
      </c>
      <c r="B2576">
        <f>rawdata!B2594</f>
        <v>3010021196</v>
      </c>
      <c r="C2576">
        <f>rawdata!C2594</f>
        <v>148</v>
      </c>
      <c r="D2576">
        <f>rawdata!D2594</f>
        <v>5</v>
      </c>
      <c r="E2576">
        <f>rawdata!E2594</f>
        <v>1</v>
      </c>
      <c r="F2576">
        <f>rawdata!F2594</f>
        <v>3.05</v>
      </c>
      <c r="G2576">
        <f>rawdata!G2594</f>
        <v>0</v>
      </c>
      <c r="H2576">
        <f>rawdata!H2594</f>
        <v>34.979999999999997</v>
      </c>
      <c r="I2576">
        <f>rawdata!I2594</f>
        <v>1</v>
      </c>
      <c r="J2576" s="3">
        <f t="shared" si="120"/>
        <v>15.25</v>
      </c>
      <c r="K2576" s="3">
        <f t="shared" si="121"/>
        <v>5.3344499999999995</v>
      </c>
      <c r="L2576">
        <f t="shared" si="122"/>
        <v>1992</v>
      </c>
    </row>
    <row r="2577" spans="1:12" x14ac:dyDescent="0.25">
      <c r="A2577">
        <f>rawdata!A2595</f>
        <v>75</v>
      </c>
      <c r="B2577">
        <f>rawdata!B2595</f>
        <v>3828112263</v>
      </c>
      <c r="C2577">
        <f>rawdata!C2595</f>
        <v>148</v>
      </c>
      <c r="D2577">
        <f>rawdata!D2595</f>
        <v>15</v>
      </c>
      <c r="E2577">
        <f>rawdata!E2595</f>
        <v>1</v>
      </c>
      <c r="F2577">
        <f>rawdata!F2595</f>
        <v>0.99</v>
      </c>
      <c r="G2577">
        <f>rawdata!G2595</f>
        <v>0</v>
      </c>
      <c r="H2577">
        <f>rawdata!H2595</f>
        <v>28.28</v>
      </c>
      <c r="I2577">
        <f>rawdata!I2595</f>
        <v>1</v>
      </c>
      <c r="J2577" s="3">
        <f t="shared" si="120"/>
        <v>14.85</v>
      </c>
      <c r="K2577" s="3">
        <f t="shared" si="121"/>
        <v>4.1995800000000001</v>
      </c>
      <c r="L2577">
        <f t="shared" si="122"/>
        <v>1992</v>
      </c>
    </row>
    <row r="2578" spans="1:12" x14ac:dyDescent="0.25">
      <c r="A2578">
        <f>rawdata!A2596</f>
        <v>75</v>
      </c>
      <c r="B2578">
        <f>rawdata!B2596</f>
        <v>3828112267</v>
      </c>
      <c r="C2578">
        <f>rawdata!C2596</f>
        <v>148</v>
      </c>
      <c r="D2578">
        <f>rawdata!D2596</f>
        <v>13</v>
      </c>
      <c r="E2578">
        <f>rawdata!E2596</f>
        <v>1</v>
      </c>
      <c r="F2578">
        <f>rawdata!F2596</f>
        <v>0.99</v>
      </c>
      <c r="G2578">
        <f>rawdata!G2596</f>
        <v>0</v>
      </c>
      <c r="H2578">
        <f>rawdata!H2596</f>
        <v>28.28</v>
      </c>
      <c r="I2578">
        <f>rawdata!I2596</f>
        <v>1</v>
      </c>
      <c r="J2578" s="3">
        <f t="shared" si="120"/>
        <v>12.87</v>
      </c>
      <c r="K2578" s="3">
        <f t="shared" si="121"/>
        <v>3.6396359999999999</v>
      </c>
      <c r="L2578">
        <f t="shared" si="122"/>
        <v>1992</v>
      </c>
    </row>
    <row r="2579" spans="1:12" x14ac:dyDescent="0.25">
      <c r="A2579">
        <f>rawdata!A2597</f>
        <v>75</v>
      </c>
      <c r="B2579">
        <f>rawdata!B2597</f>
        <v>3828112271</v>
      </c>
      <c r="C2579">
        <f>rawdata!C2597</f>
        <v>148</v>
      </c>
      <c r="D2579">
        <f>rawdata!D2597</f>
        <v>17</v>
      </c>
      <c r="E2579">
        <f>rawdata!E2597</f>
        <v>1</v>
      </c>
      <c r="F2579">
        <f>rawdata!F2597</f>
        <v>0.99</v>
      </c>
      <c r="G2579">
        <f>rawdata!G2597</f>
        <v>0</v>
      </c>
      <c r="H2579">
        <f>rawdata!H2597</f>
        <v>28.28</v>
      </c>
      <c r="I2579">
        <f>rawdata!I2597</f>
        <v>1</v>
      </c>
      <c r="J2579" s="3">
        <f t="shared" si="120"/>
        <v>16.829999999999998</v>
      </c>
      <c r="K2579" s="3">
        <f t="shared" si="121"/>
        <v>4.7595239999999999</v>
      </c>
      <c r="L2579">
        <f t="shared" si="122"/>
        <v>1992</v>
      </c>
    </row>
    <row r="2580" spans="1:12" x14ac:dyDescent="0.25">
      <c r="A2580">
        <f>rawdata!A2598</f>
        <v>75</v>
      </c>
      <c r="B2580">
        <f>rawdata!B2598</f>
        <v>3828112277</v>
      </c>
      <c r="C2580">
        <f>rawdata!C2598</f>
        <v>148</v>
      </c>
      <c r="D2580">
        <f>rawdata!D2598</f>
        <v>7</v>
      </c>
      <c r="E2580">
        <f>rawdata!E2598</f>
        <v>1</v>
      </c>
      <c r="F2580">
        <f>rawdata!F2598</f>
        <v>1.59</v>
      </c>
      <c r="G2580">
        <f>rawdata!G2598</f>
        <v>0</v>
      </c>
      <c r="H2580">
        <f>rawdata!H2598</f>
        <v>50.56</v>
      </c>
      <c r="I2580">
        <f>rawdata!I2598</f>
        <v>1</v>
      </c>
      <c r="J2580" s="3">
        <f t="shared" si="120"/>
        <v>11.13</v>
      </c>
      <c r="K2580" s="3">
        <f t="shared" si="121"/>
        <v>5.6273280000000012</v>
      </c>
      <c r="L2580">
        <f t="shared" si="122"/>
        <v>1992</v>
      </c>
    </row>
    <row r="2581" spans="1:12" x14ac:dyDescent="0.25">
      <c r="A2581">
        <f>rawdata!A2599</f>
        <v>75</v>
      </c>
      <c r="B2581">
        <f>rawdata!B2599</f>
        <v>3828112289</v>
      </c>
      <c r="C2581">
        <f>rawdata!C2599</f>
        <v>148</v>
      </c>
      <c r="D2581">
        <f>rawdata!D2599</f>
        <v>7</v>
      </c>
      <c r="E2581">
        <f>rawdata!E2599</f>
        <v>1</v>
      </c>
      <c r="F2581">
        <f>rawdata!F2599</f>
        <v>1.99</v>
      </c>
      <c r="G2581">
        <f>rawdata!G2599</f>
        <v>0</v>
      </c>
      <c r="H2581">
        <f>rawdata!H2599</f>
        <v>26.03</v>
      </c>
      <c r="I2581">
        <f>rawdata!I2599</f>
        <v>1</v>
      </c>
      <c r="J2581" s="3">
        <f t="shared" si="120"/>
        <v>13.93</v>
      </c>
      <c r="K2581" s="3">
        <f t="shared" si="121"/>
        <v>3.6259789999999996</v>
      </c>
      <c r="L2581">
        <f t="shared" si="122"/>
        <v>1992</v>
      </c>
    </row>
    <row r="2582" spans="1:12" x14ac:dyDescent="0.25">
      <c r="A2582">
        <f>rawdata!A2600</f>
        <v>75</v>
      </c>
      <c r="B2582">
        <f>rawdata!B2600</f>
        <v>3828112409</v>
      </c>
      <c r="C2582">
        <f>rawdata!C2600</f>
        <v>148</v>
      </c>
      <c r="D2582">
        <f>rawdata!D2600</f>
        <v>11</v>
      </c>
      <c r="E2582">
        <f>rawdata!E2600</f>
        <v>1</v>
      </c>
      <c r="F2582">
        <f>rawdata!F2600</f>
        <v>0.99</v>
      </c>
      <c r="G2582">
        <f>rawdata!G2600</f>
        <v>0</v>
      </c>
      <c r="H2582">
        <f>rawdata!H2600</f>
        <v>28.28</v>
      </c>
      <c r="I2582">
        <f>rawdata!I2600</f>
        <v>1</v>
      </c>
      <c r="J2582" s="3">
        <f t="shared" si="120"/>
        <v>10.89</v>
      </c>
      <c r="K2582" s="3">
        <f t="shared" si="121"/>
        <v>3.0796920000000001</v>
      </c>
      <c r="L2582">
        <f t="shared" si="122"/>
        <v>1992</v>
      </c>
    </row>
    <row r="2583" spans="1:12" x14ac:dyDescent="0.25">
      <c r="A2583">
        <f>rawdata!A2601</f>
        <v>75</v>
      </c>
      <c r="B2583">
        <f>rawdata!B2601</f>
        <v>4400000516</v>
      </c>
      <c r="C2583">
        <f>rawdata!C2601</f>
        <v>148</v>
      </c>
      <c r="D2583">
        <f>rawdata!D2601</f>
        <v>12</v>
      </c>
      <c r="E2583">
        <f>rawdata!E2601</f>
        <v>1</v>
      </c>
      <c r="F2583">
        <f>rawdata!F2601</f>
        <v>2.85</v>
      </c>
      <c r="G2583">
        <f>rawdata!G2601</f>
        <v>0</v>
      </c>
      <c r="H2583">
        <f>rawdata!H2601</f>
        <v>28.42</v>
      </c>
      <c r="I2583">
        <f>rawdata!I2601</f>
        <v>1</v>
      </c>
      <c r="J2583" s="3">
        <f t="shared" si="120"/>
        <v>34.200000000000003</v>
      </c>
      <c r="K2583" s="3">
        <f t="shared" si="121"/>
        <v>9.7196400000000018</v>
      </c>
      <c r="L2583">
        <f t="shared" si="122"/>
        <v>1992</v>
      </c>
    </row>
    <row r="2584" spans="1:12" x14ac:dyDescent="0.25">
      <c r="A2584">
        <f>rawdata!A2602</f>
        <v>75</v>
      </c>
      <c r="B2584">
        <f>rawdata!B2602</f>
        <v>4400000527</v>
      </c>
      <c r="C2584">
        <f>rawdata!C2602</f>
        <v>148</v>
      </c>
      <c r="D2584">
        <f>rawdata!D2602</f>
        <v>23</v>
      </c>
      <c r="E2584">
        <f>rawdata!E2602</f>
        <v>1</v>
      </c>
      <c r="F2584">
        <f>rawdata!F2602</f>
        <v>2.89</v>
      </c>
      <c r="G2584">
        <f>rawdata!G2602</f>
        <v>0</v>
      </c>
      <c r="H2584">
        <f>rawdata!H2602</f>
        <v>31.28</v>
      </c>
      <c r="I2584">
        <f>rawdata!I2602</f>
        <v>1</v>
      </c>
      <c r="J2584" s="3">
        <f t="shared" si="120"/>
        <v>66.47</v>
      </c>
      <c r="K2584" s="3">
        <f t="shared" si="121"/>
        <v>20.791815999999997</v>
      </c>
      <c r="L2584">
        <f t="shared" si="122"/>
        <v>1992</v>
      </c>
    </row>
    <row r="2585" spans="1:12" x14ac:dyDescent="0.25">
      <c r="A2585">
        <f>rawdata!A2603</f>
        <v>75</v>
      </c>
      <c r="B2585">
        <f>rawdata!B2603</f>
        <v>4400000551</v>
      </c>
      <c r="C2585">
        <f>rawdata!C2603</f>
        <v>148</v>
      </c>
      <c r="D2585">
        <f>rawdata!D2603</f>
        <v>22</v>
      </c>
      <c r="E2585">
        <f>rawdata!E2603</f>
        <v>1</v>
      </c>
      <c r="F2585">
        <f>rawdata!F2603</f>
        <v>2.99</v>
      </c>
      <c r="G2585">
        <f>rawdata!G2603</f>
        <v>0</v>
      </c>
      <c r="H2585">
        <f>rawdata!H2603</f>
        <v>25.98</v>
      </c>
      <c r="I2585">
        <f>rawdata!I2603</f>
        <v>1</v>
      </c>
      <c r="J2585" s="3">
        <f t="shared" si="120"/>
        <v>65.78</v>
      </c>
      <c r="K2585" s="3">
        <f t="shared" si="121"/>
        <v>17.089644</v>
      </c>
      <c r="L2585">
        <f t="shared" si="122"/>
        <v>1992</v>
      </c>
    </row>
    <row r="2586" spans="1:12" x14ac:dyDescent="0.25">
      <c r="A2586">
        <f>rawdata!A2604</f>
        <v>75</v>
      </c>
      <c r="B2586">
        <f>rawdata!B2604</f>
        <v>4400000655</v>
      </c>
      <c r="C2586">
        <f>rawdata!C2604</f>
        <v>148</v>
      </c>
      <c r="D2586">
        <f>rawdata!D2604</f>
        <v>2</v>
      </c>
      <c r="E2586">
        <f>rawdata!E2604</f>
        <v>1</v>
      </c>
      <c r="F2586">
        <f>rawdata!F2604</f>
        <v>3.25</v>
      </c>
      <c r="G2586">
        <f>rawdata!G2604</f>
        <v>0</v>
      </c>
      <c r="H2586">
        <f>rawdata!H2604</f>
        <v>27.35</v>
      </c>
      <c r="I2586">
        <f>rawdata!I2604</f>
        <v>1</v>
      </c>
      <c r="J2586" s="3">
        <f t="shared" si="120"/>
        <v>6.5</v>
      </c>
      <c r="K2586" s="3">
        <f t="shared" si="121"/>
        <v>1.7777500000000002</v>
      </c>
      <c r="L2586">
        <f t="shared" si="122"/>
        <v>1992</v>
      </c>
    </row>
    <row r="2587" spans="1:12" x14ac:dyDescent="0.25">
      <c r="A2587">
        <f>rawdata!A2605</f>
        <v>75</v>
      </c>
      <c r="B2587">
        <f>rawdata!B2605</f>
        <v>4400000720</v>
      </c>
      <c r="C2587">
        <f>rawdata!C2605</f>
        <v>148</v>
      </c>
      <c r="D2587">
        <f>rawdata!D2605</f>
        <v>13</v>
      </c>
      <c r="E2587">
        <f>rawdata!E2605</f>
        <v>1</v>
      </c>
      <c r="F2587">
        <f>rawdata!F2605</f>
        <v>3.25</v>
      </c>
      <c r="G2587">
        <f>rawdata!G2605</f>
        <v>0</v>
      </c>
      <c r="H2587">
        <f>rawdata!H2605</f>
        <v>27.35</v>
      </c>
      <c r="I2587">
        <f>rawdata!I2605</f>
        <v>1</v>
      </c>
      <c r="J2587" s="3">
        <f t="shared" si="120"/>
        <v>42.25</v>
      </c>
      <c r="K2587" s="3">
        <f t="shared" si="121"/>
        <v>11.555375000000002</v>
      </c>
      <c r="L2587">
        <f t="shared" si="122"/>
        <v>1992</v>
      </c>
    </row>
    <row r="2588" spans="1:12" x14ac:dyDescent="0.25">
      <c r="A2588">
        <f>rawdata!A2606</f>
        <v>75</v>
      </c>
      <c r="B2588">
        <f>rawdata!B2606</f>
        <v>4400003721</v>
      </c>
      <c r="C2588">
        <f>rawdata!C2606</f>
        <v>148</v>
      </c>
      <c r="D2588">
        <f>rawdata!D2606</f>
        <v>11</v>
      </c>
      <c r="E2588">
        <f>rawdata!E2606</f>
        <v>1</v>
      </c>
      <c r="F2588">
        <f>rawdata!F2606</f>
        <v>2.39</v>
      </c>
      <c r="G2588" t="str">
        <f>rawdata!G2606</f>
        <v>B</v>
      </c>
      <c r="H2588">
        <f>rawdata!H2606</f>
        <v>27.9</v>
      </c>
      <c r="I2588">
        <f>rawdata!I2606</f>
        <v>1</v>
      </c>
      <c r="J2588" s="3">
        <f t="shared" si="120"/>
        <v>26.290000000000003</v>
      </c>
      <c r="K2588" s="3">
        <f t="shared" si="121"/>
        <v>7.3349099999999998</v>
      </c>
      <c r="L2588">
        <f t="shared" si="122"/>
        <v>1992</v>
      </c>
    </row>
    <row r="2589" spans="1:12" x14ac:dyDescent="0.25">
      <c r="A2589">
        <f>rawdata!A2607</f>
        <v>75</v>
      </c>
      <c r="B2589">
        <f>rawdata!B2607</f>
        <v>4400003732</v>
      </c>
      <c r="C2589">
        <f>rawdata!C2607</f>
        <v>148</v>
      </c>
      <c r="D2589">
        <f>rawdata!D2607</f>
        <v>8</v>
      </c>
      <c r="E2589">
        <f>rawdata!E2607</f>
        <v>1</v>
      </c>
      <c r="F2589">
        <f>rawdata!F2607</f>
        <v>2.99</v>
      </c>
      <c r="G2589">
        <f>rawdata!G2607</f>
        <v>0</v>
      </c>
      <c r="H2589">
        <f>rawdata!H2607</f>
        <v>25.98</v>
      </c>
      <c r="I2589">
        <f>rawdata!I2607</f>
        <v>1</v>
      </c>
      <c r="J2589" s="3">
        <f t="shared" si="120"/>
        <v>23.92</v>
      </c>
      <c r="K2589" s="3">
        <f t="shared" si="121"/>
        <v>6.2144160000000008</v>
      </c>
      <c r="L2589">
        <f t="shared" si="122"/>
        <v>1992</v>
      </c>
    </row>
    <row r="2590" spans="1:12" x14ac:dyDescent="0.25">
      <c r="A2590">
        <f>rawdata!A2608</f>
        <v>75</v>
      </c>
      <c r="B2590">
        <f>rawdata!B2608</f>
        <v>4400004713</v>
      </c>
      <c r="C2590">
        <f>rawdata!C2608</f>
        <v>148</v>
      </c>
      <c r="D2590">
        <f>rawdata!D2608</f>
        <v>19</v>
      </c>
      <c r="E2590">
        <f>rawdata!E2608</f>
        <v>1</v>
      </c>
      <c r="F2590">
        <f>rawdata!F2608</f>
        <v>2.89</v>
      </c>
      <c r="G2590">
        <f>rawdata!G2608</f>
        <v>0</v>
      </c>
      <c r="H2590">
        <f>rawdata!H2608</f>
        <v>30.31</v>
      </c>
      <c r="I2590">
        <f>rawdata!I2608</f>
        <v>1</v>
      </c>
      <c r="J2590" s="3">
        <f t="shared" si="120"/>
        <v>54.910000000000004</v>
      </c>
      <c r="K2590" s="3">
        <f t="shared" si="121"/>
        <v>16.643221</v>
      </c>
      <c r="L2590">
        <f t="shared" si="122"/>
        <v>1992</v>
      </c>
    </row>
    <row r="2591" spans="1:12" x14ac:dyDescent="0.25">
      <c r="A2591">
        <f>rawdata!A2609</f>
        <v>75</v>
      </c>
      <c r="B2591">
        <f>rawdata!B2609</f>
        <v>7974600016</v>
      </c>
      <c r="C2591">
        <f>rawdata!C2609</f>
        <v>148</v>
      </c>
      <c r="D2591">
        <f>rawdata!D2609</f>
        <v>16</v>
      </c>
      <c r="E2591">
        <f>rawdata!E2609</f>
        <v>1</v>
      </c>
      <c r="F2591">
        <f>rawdata!F2609</f>
        <v>1.89</v>
      </c>
      <c r="G2591">
        <f>rawdata!G2609</f>
        <v>0</v>
      </c>
      <c r="H2591">
        <f>rawdata!H2609</f>
        <v>30.37</v>
      </c>
      <c r="I2591">
        <f>rawdata!I2609</f>
        <v>1</v>
      </c>
      <c r="J2591" s="3">
        <f t="shared" si="120"/>
        <v>30.24</v>
      </c>
      <c r="K2591" s="3">
        <f t="shared" si="121"/>
        <v>9.1838879999999996</v>
      </c>
      <c r="L2591">
        <f t="shared" si="122"/>
        <v>1992</v>
      </c>
    </row>
    <row r="2592" spans="1:12" x14ac:dyDescent="0.25">
      <c r="A2592">
        <f>rawdata!A2610</f>
        <v>100</v>
      </c>
      <c r="B2592">
        <f>rawdata!B2610</f>
        <v>1470001100</v>
      </c>
      <c r="C2592">
        <f>rawdata!C2610</f>
        <v>148</v>
      </c>
      <c r="D2592">
        <f>rawdata!D2610</f>
        <v>23</v>
      </c>
      <c r="E2592">
        <f>rawdata!E2610</f>
        <v>1</v>
      </c>
      <c r="F2592">
        <f>rawdata!F2610</f>
        <v>1.69</v>
      </c>
      <c r="G2592">
        <f>rawdata!G2610</f>
        <v>0</v>
      </c>
      <c r="H2592">
        <f>rawdata!H2610</f>
        <v>26.03</v>
      </c>
      <c r="I2592">
        <f>rawdata!I2610</f>
        <v>1</v>
      </c>
      <c r="J2592" s="3">
        <f t="shared" si="120"/>
        <v>38.869999999999997</v>
      </c>
      <c r="K2592" s="3">
        <f t="shared" si="121"/>
        <v>10.117861</v>
      </c>
      <c r="L2592">
        <f t="shared" si="122"/>
        <v>1992</v>
      </c>
    </row>
    <row r="2593" spans="1:12" x14ac:dyDescent="0.25">
      <c r="A2593">
        <f>rawdata!A2611</f>
        <v>100</v>
      </c>
      <c r="B2593">
        <f>rawdata!B2611</f>
        <v>1470001110</v>
      </c>
      <c r="C2593">
        <f>rawdata!C2611</f>
        <v>148</v>
      </c>
      <c r="D2593">
        <f>rawdata!D2611</f>
        <v>32</v>
      </c>
      <c r="E2593">
        <f>rawdata!E2611</f>
        <v>1</v>
      </c>
      <c r="F2593">
        <f>rawdata!F2611</f>
        <v>2.06</v>
      </c>
      <c r="G2593" t="str">
        <f>rawdata!G2611</f>
        <v>B</v>
      </c>
      <c r="H2593">
        <f>rawdata!H2611</f>
        <v>19.12</v>
      </c>
      <c r="I2593">
        <f>rawdata!I2611</f>
        <v>1</v>
      </c>
      <c r="J2593" s="3">
        <f t="shared" si="120"/>
        <v>65.92</v>
      </c>
      <c r="K2593" s="3">
        <f t="shared" si="121"/>
        <v>12.603904</v>
      </c>
      <c r="L2593">
        <f t="shared" si="122"/>
        <v>1992</v>
      </c>
    </row>
    <row r="2594" spans="1:12" x14ac:dyDescent="0.25">
      <c r="A2594">
        <f>rawdata!A2612</f>
        <v>100</v>
      </c>
      <c r="B2594">
        <f>rawdata!B2612</f>
        <v>3010016584</v>
      </c>
      <c r="C2594">
        <f>rawdata!C2612</f>
        <v>148</v>
      </c>
      <c r="D2594">
        <f>rawdata!D2612</f>
        <v>14</v>
      </c>
      <c r="E2594">
        <f>rawdata!E2612</f>
        <v>1</v>
      </c>
      <c r="F2594">
        <f>rawdata!F2612</f>
        <v>3.05</v>
      </c>
      <c r="G2594">
        <f>rawdata!G2612</f>
        <v>0</v>
      </c>
      <c r="H2594">
        <f>rawdata!H2612</f>
        <v>34.979999999999997</v>
      </c>
      <c r="I2594">
        <f>rawdata!I2612</f>
        <v>1</v>
      </c>
      <c r="J2594" s="3">
        <f t="shared" si="120"/>
        <v>42.699999999999996</v>
      </c>
      <c r="K2594" s="3">
        <f t="shared" si="121"/>
        <v>14.936459999999997</v>
      </c>
      <c r="L2594">
        <f t="shared" si="122"/>
        <v>1992</v>
      </c>
    </row>
    <row r="2595" spans="1:12" x14ac:dyDescent="0.25">
      <c r="A2595">
        <f>rawdata!A2613</f>
        <v>100</v>
      </c>
      <c r="B2595">
        <f>rawdata!B2613</f>
        <v>3010021196</v>
      </c>
      <c r="C2595">
        <f>rawdata!C2613</f>
        <v>148</v>
      </c>
      <c r="D2595">
        <f>rawdata!D2613</f>
        <v>10</v>
      </c>
      <c r="E2595">
        <f>rawdata!E2613</f>
        <v>1</v>
      </c>
      <c r="F2595">
        <f>rawdata!F2613</f>
        <v>3.05</v>
      </c>
      <c r="G2595">
        <f>rawdata!G2613</f>
        <v>0</v>
      </c>
      <c r="H2595">
        <f>rawdata!H2613</f>
        <v>34.979999999999997</v>
      </c>
      <c r="I2595">
        <f>rawdata!I2613</f>
        <v>1</v>
      </c>
      <c r="J2595" s="3">
        <f t="shared" si="120"/>
        <v>30.5</v>
      </c>
      <c r="K2595" s="3">
        <f t="shared" si="121"/>
        <v>10.668899999999999</v>
      </c>
      <c r="L2595">
        <f t="shared" si="122"/>
        <v>1992</v>
      </c>
    </row>
    <row r="2596" spans="1:12" x14ac:dyDescent="0.25">
      <c r="A2596">
        <f>rawdata!A2614</f>
        <v>100</v>
      </c>
      <c r="B2596">
        <f>rawdata!B2614</f>
        <v>3828112263</v>
      </c>
      <c r="C2596">
        <f>rawdata!C2614</f>
        <v>148</v>
      </c>
      <c r="D2596">
        <f>rawdata!D2614</f>
        <v>27</v>
      </c>
      <c r="E2596">
        <f>rawdata!E2614</f>
        <v>1</v>
      </c>
      <c r="F2596">
        <f>rawdata!F2614</f>
        <v>0.99</v>
      </c>
      <c r="G2596">
        <f>rawdata!G2614</f>
        <v>0</v>
      </c>
      <c r="H2596">
        <f>rawdata!H2614</f>
        <v>28.28</v>
      </c>
      <c r="I2596">
        <f>rawdata!I2614</f>
        <v>1</v>
      </c>
      <c r="J2596" s="3">
        <f t="shared" si="120"/>
        <v>26.73</v>
      </c>
      <c r="K2596" s="3">
        <f t="shared" si="121"/>
        <v>7.5592439999999996</v>
      </c>
      <c r="L2596">
        <f t="shared" si="122"/>
        <v>1992</v>
      </c>
    </row>
    <row r="2597" spans="1:12" x14ac:dyDescent="0.25">
      <c r="A2597">
        <f>rawdata!A2615</f>
        <v>100</v>
      </c>
      <c r="B2597">
        <f>rawdata!B2615</f>
        <v>3828112267</v>
      </c>
      <c r="C2597">
        <f>rawdata!C2615</f>
        <v>148</v>
      </c>
      <c r="D2597">
        <f>rawdata!D2615</f>
        <v>16</v>
      </c>
      <c r="E2597">
        <f>rawdata!E2615</f>
        <v>1</v>
      </c>
      <c r="F2597">
        <f>rawdata!F2615</f>
        <v>0.99</v>
      </c>
      <c r="G2597">
        <f>rawdata!G2615</f>
        <v>0</v>
      </c>
      <c r="H2597">
        <f>rawdata!H2615</f>
        <v>28.28</v>
      </c>
      <c r="I2597">
        <f>rawdata!I2615</f>
        <v>1</v>
      </c>
      <c r="J2597" s="3">
        <f t="shared" si="120"/>
        <v>15.84</v>
      </c>
      <c r="K2597" s="3">
        <f t="shared" si="121"/>
        <v>4.479552</v>
      </c>
      <c r="L2597">
        <f t="shared" si="122"/>
        <v>1992</v>
      </c>
    </row>
    <row r="2598" spans="1:12" x14ac:dyDescent="0.25">
      <c r="A2598">
        <f>rawdata!A2616</f>
        <v>100</v>
      </c>
      <c r="B2598">
        <f>rawdata!B2616</f>
        <v>3828112271</v>
      </c>
      <c r="C2598">
        <f>rawdata!C2616</f>
        <v>148</v>
      </c>
      <c r="D2598">
        <f>rawdata!D2616</f>
        <v>22</v>
      </c>
      <c r="E2598">
        <f>rawdata!E2616</f>
        <v>1</v>
      </c>
      <c r="F2598">
        <f>rawdata!F2616</f>
        <v>0.99</v>
      </c>
      <c r="G2598">
        <f>rawdata!G2616</f>
        <v>0</v>
      </c>
      <c r="H2598">
        <f>rawdata!H2616</f>
        <v>28.28</v>
      </c>
      <c r="I2598">
        <f>rawdata!I2616</f>
        <v>1</v>
      </c>
      <c r="J2598" s="3">
        <f t="shared" si="120"/>
        <v>21.78</v>
      </c>
      <c r="K2598" s="3">
        <f t="shared" si="121"/>
        <v>6.1593840000000002</v>
      </c>
      <c r="L2598">
        <f t="shared" si="122"/>
        <v>1992</v>
      </c>
    </row>
    <row r="2599" spans="1:12" x14ac:dyDescent="0.25">
      <c r="A2599">
        <f>rawdata!A2617</f>
        <v>100</v>
      </c>
      <c r="B2599">
        <f>rawdata!B2617</f>
        <v>3828112277</v>
      </c>
      <c r="C2599">
        <f>rawdata!C2617</f>
        <v>148</v>
      </c>
      <c r="D2599">
        <f>rawdata!D2617</f>
        <v>5</v>
      </c>
      <c r="E2599">
        <f>rawdata!E2617</f>
        <v>1</v>
      </c>
      <c r="F2599">
        <f>rawdata!F2617</f>
        <v>1.59</v>
      </c>
      <c r="G2599">
        <f>rawdata!G2617</f>
        <v>0</v>
      </c>
      <c r="H2599">
        <f>rawdata!H2617</f>
        <v>49.93</v>
      </c>
      <c r="I2599">
        <f>rawdata!I2617</f>
        <v>1</v>
      </c>
      <c r="J2599" s="3">
        <f t="shared" si="120"/>
        <v>7.95</v>
      </c>
      <c r="K2599" s="3">
        <f t="shared" si="121"/>
        <v>3.9694350000000003</v>
      </c>
      <c r="L2599">
        <f t="shared" si="122"/>
        <v>1992</v>
      </c>
    </row>
    <row r="2600" spans="1:12" x14ac:dyDescent="0.25">
      <c r="A2600">
        <f>rawdata!A2618</f>
        <v>100</v>
      </c>
      <c r="B2600">
        <f>rawdata!B2618</f>
        <v>3828112289</v>
      </c>
      <c r="C2600">
        <f>rawdata!C2618</f>
        <v>148</v>
      </c>
      <c r="D2600">
        <f>rawdata!D2618</f>
        <v>12</v>
      </c>
      <c r="E2600">
        <f>rawdata!E2618</f>
        <v>1</v>
      </c>
      <c r="F2600">
        <f>rawdata!F2618</f>
        <v>1.99</v>
      </c>
      <c r="G2600">
        <f>rawdata!G2618</f>
        <v>0</v>
      </c>
      <c r="H2600">
        <f>rawdata!H2618</f>
        <v>25.82</v>
      </c>
      <c r="I2600">
        <f>rawdata!I2618</f>
        <v>1</v>
      </c>
      <c r="J2600" s="3">
        <f t="shared" si="120"/>
        <v>23.88</v>
      </c>
      <c r="K2600" s="3">
        <f t="shared" si="121"/>
        <v>6.1658159999999995</v>
      </c>
      <c r="L2600">
        <f t="shared" si="122"/>
        <v>1992</v>
      </c>
    </row>
    <row r="2601" spans="1:12" x14ac:dyDescent="0.25">
      <c r="A2601">
        <f>rawdata!A2619</f>
        <v>100</v>
      </c>
      <c r="B2601">
        <f>rawdata!B2619</f>
        <v>3828112409</v>
      </c>
      <c r="C2601">
        <f>rawdata!C2619</f>
        <v>148</v>
      </c>
      <c r="D2601">
        <f>rawdata!D2619</f>
        <v>26</v>
      </c>
      <c r="E2601">
        <f>rawdata!E2619</f>
        <v>1</v>
      </c>
      <c r="F2601">
        <f>rawdata!F2619</f>
        <v>0.99</v>
      </c>
      <c r="G2601">
        <f>rawdata!G2619</f>
        <v>0</v>
      </c>
      <c r="H2601">
        <f>rawdata!H2619</f>
        <v>28.28</v>
      </c>
      <c r="I2601">
        <f>rawdata!I2619</f>
        <v>1</v>
      </c>
      <c r="J2601" s="3">
        <f t="shared" si="120"/>
        <v>25.74</v>
      </c>
      <c r="K2601" s="3">
        <f t="shared" si="121"/>
        <v>7.2792719999999997</v>
      </c>
      <c r="L2601">
        <f t="shared" si="122"/>
        <v>1992</v>
      </c>
    </row>
    <row r="2602" spans="1:12" x14ac:dyDescent="0.25">
      <c r="A2602">
        <f>rawdata!A2620</f>
        <v>100</v>
      </c>
      <c r="B2602">
        <f>rawdata!B2620</f>
        <v>4400000516</v>
      </c>
      <c r="C2602">
        <f>rawdata!C2620</f>
        <v>148</v>
      </c>
      <c r="D2602">
        <f>rawdata!D2620</f>
        <v>25</v>
      </c>
      <c r="E2602">
        <f>rawdata!E2620</f>
        <v>1</v>
      </c>
      <c r="F2602">
        <f>rawdata!F2620</f>
        <v>2.88</v>
      </c>
      <c r="G2602">
        <f>rawdata!G2620</f>
        <v>0</v>
      </c>
      <c r="H2602">
        <f>rawdata!H2620</f>
        <v>28.19</v>
      </c>
      <c r="I2602">
        <f>rawdata!I2620</f>
        <v>1</v>
      </c>
      <c r="J2602" s="3">
        <f t="shared" si="120"/>
        <v>72</v>
      </c>
      <c r="K2602" s="3">
        <f t="shared" si="121"/>
        <v>20.296800000000001</v>
      </c>
      <c r="L2602">
        <f t="shared" si="122"/>
        <v>1992</v>
      </c>
    </row>
    <row r="2603" spans="1:12" x14ac:dyDescent="0.25">
      <c r="A2603">
        <f>rawdata!A2621</f>
        <v>100</v>
      </c>
      <c r="B2603">
        <f>rawdata!B2621</f>
        <v>4400000527</v>
      </c>
      <c r="C2603">
        <f>rawdata!C2621</f>
        <v>148</v>
      </c>
      <c r="D2603">
        <f>rawdata!D2621</f>
        <v>20</v>
      </c>
      <c r="E2603">
        <f>rawdata!E2621</f>
        <v>1</v>
      </c>
      <c r="F2603">
        <f>rawdata!F2621</f>
        <v>2.89</v>
      </c>
      <c r="G2603">
        <f>rawdata!G2621</f>
        <v>0</v>
      </c>
      <c r="H2603">
        <f>rawdata!H2621</f>
        <v>31.03</v>
      </c>
      <c r="I2603">
        <f>rawdata!I2621</f>
        <v>1</v>
      </c>
      <c r="J2603" s="3">
        <f t="shared" si="120"/>
        <v>57.800000000000004</v>
      </c>
      <c r="K2603" s="3">
        <f t="shared" si="121"/>
        <v>17.93534</v>
      </c>
      <c r="L2603">
        <f t="shared" si="122"/>
        <v>1992</v>
      </c>
    </row>
    <row r="2604" spans="1:12" x14ac:dyDescent="0.25">
      <c r="A2604">
        <f>rawdata!A2622</f>
        <v>100</v>
      </c>
      <c r="B2604">
        <f>rawdata!B2622</f>
        <v>4400000551</v>
      </c>
      <c r="C2604">
        <f>rawdata!C2622</f>
        <v>148</v>
      </c>
      <c r="D2604">
        <f>rawdata!D2622</f>
        <v>76</v>
      </c>
      <c r="E2604">
        <f>rawdata!E2622</f>
        <v>1</v>
      </c>
      <c r="F2604">
        <f>rawdata!F2622</f>
        <v>2.99</v>
      </c>
      <c r="G2604">
        <f>rawdata!G2622</f>
        <v>0</v>
      </c>
      <c r="H2604">
        <f>rawdata!H2622</f>
        <v>25.98</v>
      </c>
      <c r="I2604">
        <f>rawdata!I2622</f>
        <v>1</v>
      </c>
      <c r="J2604" s="3">
        <f t="shared" si="120"/>
        <v>227.24</v>
      </c>
      <c r="K2604" s="3">
        <f t="shared" si="121"/>
        <v>59.036951999999999</v>
      </c>
      <c r="L2604">
        <f t="shared" si="122"/>
        <v>1992</v>
      </c>
    </row>
    <row r="2605" spans="1:12" x14ac:dyDescent="0.25">
      <c r="A2605">
        <f>rawdata!A2623</f>
        <v>100</v>
      </c>
      <c r="B2605">
        <f>rawdata!B2623</f>
        <v>4400000655</v>
      </c>
      <c r="C2605">
        <f>rawdata!C2623</f>
        <v>148</v>
      </c>
      <c r="D2605">
        <f>rawdata!D2623</f>
        <v>2</v>
      </c>
      <c r="E2605">
        <f>rawdata!E2623</f>
        <v>1</v>
      </c>
      <c r="F2605">
        <f>rawdata!F2623</f>
        <v>3.25</v>
      </c>
      <c r="G2605">
        <f>rawdata!G2623</f>
        <v>0</v>
      </c>
      <c r="H2605">
        <f>rawdata!H2623</f>
        <v>27.35</v>
      </c>
      <c r="I2605">
        <f>rawdata!I2623</f>
        <v>1</v>
      </c>
      <c r="J2605" s="3">
        <f t="shared" si="120"/>
        <v>6.5</v>
      </c>
      <c r="K2605" s="3">
        <f t="shared" si="121"/>
        <v>1.7777500000000002</v>
      </c>
      <c r="L2605">
        <f t="shared" si="122"/>
        <v>1992</v>
      </c>
    </row>
    <row r="2606" spans="1:12" x14ac:dyDescent="0.25">
      <c r="A2606">
        <f>rawdata!A2624</f>
        <v>100</v>
      </c>
      <c r="B2606">
        <f>rawdata!B2624</f>
        <v>4400000720</v>
      </c>
      <c r="C2606">
        <f>rawdata!C2624</f>
        <v>148</v>
      </c>
      <c r="D2606">
        <f>rawdata!D2624</f>
        <v>28</v>
      </c>
      <c r="E2606">
        <f>rawdata!E2624</f>
        <v>1</v>
      </c>
      <c r="F2606">
        <f>rawdata!F2624</f>
        <v>3.25</v>
      </c>
      <c r="G2606">
        <f>rawdata!G2624</f>
        <v>0</v>
      </c>
      <c r="H2606">
        <f>rawdata!H2624</f>
        <v>27.35</v>
      </c>
      <c r="I2606">
        <f>rawdata!I2624</f>
        <v>1</v>
      </c>
      <c r="J2606" s="3">
        <f t="shared" si="120"/>
        <v>91</v>
      </c>
      <c r="K2606" s="3">
        <f t="shared" si="121"/>
        <v>24.888500000000001</v>
      </c>
      <c r="L2606">
        <f t="shared" si="122"/>
        <v>1992</v>
      </c>
    </row>
    <row r="2607" spans="1:12" x14ac:dyDescent="0.25">
      <c r="A2607">
        <f>rawdata!A2625</f>
        <v>100</v>
      </c>
      <c r="B2607">
        <f>rawdata!B2625</f>
        <v>4400003721</v>
      </c>
      <c r="C2607">
        <f>rawdata!C2625</f>
        <v>148</v>
      </c>
      <c r="D2607">
        <f>rawdata!D2625</f>
        <v>32</v>
      </c>
      <c r="E2607">
        <f>rawdata!E2625</f>
        <v>1</v>
      </c>
      <c r="F2607">
        <f>rawdata!F2625</f>
        <v>2.39</v>
      </c>
      <c r="G2607">
        <f>rawdata!G2625</f>
        <v>0</v>
      </c>
      <c r="H2607">
        <f>rawdata!H2625</f>
        <v>27.9</v>
      </c>
      <c r="I2607">
        <f>rawdata!I2625</f>
        <v>1</v>
      </c>
      <c r="J2607" s="3">
        <f t="shared" si="120"/>
        <v>76.48</v>
      </c>
      <c r="K2607" s="3">
        <f t="shared" si="121"/>
        <v>21.33792</v>
      </c>
      <c r="L2607">
        <f t="shared" si="122"/>
        <v>1992</v>
      </c>
    </row>
    <row r="2608" spans="1:12" x14ac:dyDescent="0.25">
      <c r="A2608">
        <f>rawdata!A2626</f>
        <v>100</v>
      </c>
      <c r="B2608">
        <f>rawdata!B2626</f>
        <v>4400003732</v>
      </c>
      <c r="C2608">
        <f>rawdata!C2626</f>
        <v>148</v>
      </c>
      <c r="D2608">
        <f>rawdata!D2626</f>
        <v>9</v>
      </c>
      <c r="E2608">
        <f>rawdata!E2626</f>
        <v>1</v>
      </c>
      <c r="F2608">
        <f>rawdata!F2626</f>
        <v>2.99</v>
      </c>
      <c r="G2608">
        <f>rawdata!G2626</f>
        <v>0</v>
      </c>
      <c r="H2608">
        <f>rawdata!H2626</f>
        <v>25.98</v>
      </c>
      <c r="I2608">
        <f>rawdata!I2626</f>
        <v>1</v>
      </c>
      <c r="J2608" s="3">
        <f t="shared" si="120"/>
        <v>26.910000000000004</v>
      </c>
      <c r="K2608" s="3">
        <f t="shared" si="121"/>
        <v>6.9912180000000008</v>
      </c>
      <c r="L2608">
        <f t="shared" si="122"/>
        <v>1992</v>
      </c>
    </row>
    <row r="2609" spans="1:12" x14ac:dyDescent="0.25">
      <c r="A2609">
        <f>rawdata!A2627</f>
        <v>100</v>
      </c>
      <c r="B2609">
        <f>rawdata!B2627</f>
        <v>4400004713</v>
      </c>
      <c r="C2609">
        <f>rawdata!C2627</f>
        <v>148</v>
      </c>
      <c r="D2609">
        <f>rawdata!D2627</f>
        <v>7</v>
      </c>
      <c r="E2609">
        <f>rawdata!E2627</f>
        <v>1</v>
      </c>
      <c r="F2609">
        <f>rawdata!F2627</f>
        <v>2.89</v>
      </c>
      <c r="G2609">
        <f>rawdata!G2627</f>
        <v>0</v>
      </c>
      <c r="H2609">
        <f>rawdata!H2627</f>
        <v>32.11</v>
      </c>
      <c r="I2609">
        <f>rawdata!I2627</f>
        <v>1</v>
      </c>
      <c r="J2609" s="3">
        <f t="shared" si="120"/>
        <v>20.23</v>
      </c>
      <c r="K2609" s="3">
        <f t="shared" si="121"/>
        <v>6.4958529999999994</v>
      </c>
      <c r="L2609">
        <f t="shared" si="122"/>
        <v>1992</v>
      </c>
    </row>
    <row r="2610" spans="1:12" x14ac:dyDescent="0.25">
      <c r="A2610">
        <f>rawdata!A2628</f>
        <v>100</v>
      </c>
      <c r="B2610">
        <f>rawdata!B2628</f>
        <v>7974600016</v>
      </c>
      <c r="C2610">
        <f>rawdata!C2628</f>
        <v>148</v>
      </c>
      <c r="D2610">
        <f>rawdata!D2628</f>
        <v>22</v>
      </c>
      <c r="E2610">
        <f>rawdata!E2628</f>
        <v>1</v>
      </c>
      <c r="F2610">
        <f>rawdata!F2628</f>
        <v>1.89</v>
      </c>
      <c r="G2610">
        <f>rawdata!G2628</f>
        <v>0</v>
      </c>
      <c r="H2610">
        <f>rawdata!H2628</f>
        <v>30.37</v>
      </c>
      <c r="I2610">
        <f>rawdata!I2628</f>
        <v>1</v>
      </c>
      <c r="J2610" s="3">
        <f t="shared" si="120"/>
        <v>41.58</v>
      </c>
      <c r="K2610" s="3">
        <f t="shared" si="121"/>
        <v>12.627846</v>
      </c>
      <c r="L2610">
        <f t="shared" si="122"/>
        <v>1992</v>
      </c>
    </row>
    <row r="2611" spans="1:12" x14ac:dyDescent="0.25">
      <c r="A2611">
        <f>rawdata!A2629</f>
        <v>2</v>
      </c>
      <c r="B2611">
        <f>rawdata!B2629</f>
        <v>1470001100</v>
      </c>
      <c r="C2611">
        <f>rawdata!C2629</f>
        <v>149</v>
      </c>
      <c r="D2611">
        <f>rawdata!D2629</f>
        <v>8</v>
      </c>
      <c r="E2611">
        <f>rawdata!E2629</f>
        <v>1</v>
      </c>
      <c r="F2611">
        <f>rawdata!F2629</f>
        <v>1.69</v>
      </c>
      <c r="G2611">
        <f>rawdata!G2629</f>
        <v>0</v>
      </c>
      <c r="H2611">
        <f>rawdata!H2629</f>
        <v>26.03</v>
      </c>
      <c r="I2611">
        <f>rawdata!I2629</f>
        <v>1</v>
      </c>
      <c r="J2611" s="3">
        <f t="shared" si="120"/>
        <v>13.52</v>
      </c>
      <c r="K2611" s="3">
        <f t="shared" si="121"/>
        <v>3.5192560000000004</v>
      </c>
      <c r="L2611">
        <f t="shared" si="122"/>
        <v>1992</v>
      </c>
    </row>
    <row r="2612" spans="1:12" x14ac:dyDescent="0.25">
      <c r="A2612">
        <f>rawdata!A2630</f>
        <v>2</v>
      </c>
      <c r="B2612">
        <f>rawdata!B2630</f>
        <v>1470001110</v>
      </c>
      <c r="C2612">
        <f>rawdata!C2630</f>
        <v>149</v>
      </c>
      <c r="D2612">
        <f>rawdata!D2630</f>
        <v>10</v>
      </c>
      <c r="E2612">
        <f>rawdata!E2630</f>
        <v>1</v>
      </c>
      <c r="F2612">
        <f>rawdata!F2630</f>
        <v>2.59</v>
      </c>
      <c r="G2612">
        <f>rawdata!G2630</f>
        <v>0</v>
      </c>
      <c r="H2612">
        <f>rawdata!H2630</f>
        <v>35.67</v>
      </c>
      <c r="I2612">
        <f>rawdata!I2630</f>
        <v>1</v>
      </c>
      <c r="J2612" s="3">
        <f t="shared" si="120"/>
        <v>25.9</v>
      </c>
      <c r="K2612" s="3">
        <f t="shared" si="121"/>
        <v>9.238529999999999</v>
      </c>
      <c r="L2612">
        <f t="shared" si="122"/>
        <v>1992</v>
      </c>
    </row>
    <row r="2613" spans="1:12" x14ac:dyDescent="0.25">
      <c r="A2613">
        <f>rawdata!A2631</f>
        <v>2</v>
      </c>
      <c r="B2613">
        <f>rawdata!B2631</f>
        <v>3010016584</v>
      </c>
      <c r="C2613">
        <f>rawdata!C2631</f>
        <v>149</v>
      </c>
      <c r="D2613">
        <f>rawdata!D2631</f>
        <v>6</v>
      </c>
      <c r="E2613">
        <f>rawdata!E2631</f>
        <v>1</v>
      </c>
      <c r="F2613">
        <f>rawdata!F2631</f>
        <v>3.05</v>
      </c>
      <c r="G2613">
        <f>rawdata!G2631</f>
        <v>0</v>
      </c>
      <c r="H2613">
        <f>rawdata!H2631</f>
        <v>28.72</v>
      </c>
      <c r="I2613">
        <f>rawdata!I2631</f>
        <v>1</v>
      </c>
      <c r="J2613" s="3">
        <f t="shared" si="120"/>
        <v>18.299999999999997</v>
      </c>
      <c r="K2613" s="3">
        <f t="shared" si="121"/>
        <v>5.2557599999999987</v>
      </c>
      <c r="L2613">
        <f t="shared" si="122"/>
        <v>1992</v>
      </c>
    </row>
    <row r="2614" spans="1:12" x14ac:dyDescent="0.25">
      <c r="A2614">
        <f>rawdata!A2632</f>
        <v>2</v>
      </c>
      <c r="B2614">
        <f>rawdata!B2632</f>
        <v>3010021196</v>
      </c>
      <c r="C2614">
        <f>rawdata!C2632</f>
        <v>149</v>
      </c>
      <c r="D2614">
        <f>rawdata!D2632</f>
        <v>15</v>
      </c>
      <c r="E2614">
        <f>rawdata!E2632</f>
        <v>1</v>
      </c>
      <c r="F2614">
        <f>rawdata!F2632</f>
        <v>3.05</v>
      </c>
      <c r="G2614">
        <f>rawdata!G2632</f>
        <v>0</v>
      </c>
      <c r="H2614">
        <f>rawdata!H2632</f>
        <v>29.47</v>
      </c>
      <c r="I2614">
        <f>rawdata!I2632</f>
        <v>1</v>
      </c>
      <c r="J2614" s="3">
        <f t="shared" si="120"/>
        <v>45.75</v>
      </c>
      <c r="K2614" s="3">
        <f t="shared" si="121"/>
        <v>13.482525000000001</v>
      </c>
      <c r="L2614">
        <f t="shared" si="122"/>
        <v>1992</v>
      </c>
    </row>
    <row r="2615" spans="1:12" x14ac:dyDescent="0.25">
      <c r="A2615">
        <f>rawdata!A2633</f>
        <v>2</v>
      </c>
      <c r="B2615">
        <f>rawdata!B2633</f>
        <v>3828112263</v>
      </c>
      <c r="C2615">
        <f>rawdata!C2633</f>
        <v>149</v>
      </c>
      <c r="D2615">
        <f>rawdata!D2633</f>
        <v>7</v>
      </c>
      <c r="E2615">
        <f>rawdata!E2633</f>
        <v>1</v>
      </c>
      <c r="F2615">
        <f>rawdata!F2633</f>
        <v>0.99</v>
      </c>
      <c r="G2615">
        <f>rawdata!G2633</f>
        <v>0</v>
      </c>
      <c r="H2615">
        <f>rawdata!H2633</f>
        <v>28.28</v>
      </c>
      <c r="I2615">
        <f>rawdata!I2633</f>
        <v>1</v>
      </c>
      <c r="J2615" s="3">
        <f t="shared" si="120"/>
        <v>6.93</v>
      </c>
      <c r="K2615" s="3">
        <f t="shared" si="121"/>
        <v>1.9598040000000001</v>
      </c>
      <c r="L2615">
        <f t="shared" si="122"/>
        <v>1992</v>
      </c>
    </row>
    <row r="2616" spans="1:12" x14ac:dyDescent="0.25">
      <c r="A2616">
        <f>rawdata!A2634</f>
        <v>2</v>
      </c>
      <c r="B2616">
        <f>rawdata!B2634</f>
        <v>3828112267</v>
      </c>
      <c r="C2616">
        <f>rawdata!C2634</f>
        <v>149</v>
      </c>
      <c r="D2616">
        <f>rawdata!D2634</f>
        <v>3</v>
      </c>
      <c r="E2616">
        <f>rawdata!E2634</f>
        <v>1</v>
      </c>
      <c r="F2616">
        <f>rawdata!F2634</f>
        <v>0.99</v>
      </c>
      <c r="G2616">
        <f>rawdata!G2634</f>
        <v>0</v>
      </c>
      <c r="H2616">
        <f>rawdata!H2634</f>
        <v>28.28</v>
      </c>
      <c r="I2616">
        <f>rawdata!I2634</f>
        <v>1</v>
      </c>
      <c r="J2616" s="3">
        <f t="shared" si="120"/>
        <v>2.9699999999999998</v>
      </c>
      <c r="K2616" s="3">
        <f t="shared" si="121"/>
        <v>0.83991599999999988</v>
      </c>
      <c r="L2616">
        <f t="shared" si="122"/>
        <v>1992</v>
      </c>
    </row>
    <row r="2617" spans="1:12" x14ac:dyDescent="0.25">
      <c r="A2617">
        <f>rawdata!A2635</f>
        <v>2</v>
      </c>
      <c r="B2617">
        <f>rawdata!B2635</f>
        <v>3828112271</v>
      </c>
      <c r="C2617">
        <f>rawdata!C2635</f>
        <v>149</v>
      </c>
      <c r="D2617">
        <f>rawdata!D2635</f>
        <v>9</v>
      </c>
      <c r="E2617">
        <f>rawdata!E2635</f>
        <v>1</v>
      </c>
      <c r="F2617">
        <f>rawdata!F2635</f>
        <v>0.99</v>
      </c>
      <c r="G2617">
        <f>rawdata!G2635</f>
        <v>0</v>
      </c>
      <c r="H2617">
        <f>rawdata!H2635</f>
        <v>28.28</v>
      </c>
      <c r="I2617">
        <f>rawdata!I2635</f>
        <v>1</v>
      </c>
      <c r="J2617" s="3">
        <f t="shared" si="120"/>
        <v>8.91</v>
      </c>
      <c r="K2617" s="3">
        <f t="shared" si="121"/>
        <v>2.5197480000000003</v>
      </c>
      <c r="L2617">
        <f t="shared" si="122"/>
        <v>1992</v>
      </c>
    </row>
    <row r="2618" spans="1:12" x14ac:dyDescent="0.25">
      <c r="A2618">
        <f>rawdata!A2636</f>
        <v>2</v>
      </c>
      <c r="B2618">
        <f>rawdata!B2636</f>
        <v>3828112277</v>
      </c>
      <c r="C2618">
        <f>rawdata!C2636</f>
        <v>149</v>
      </c>
      <c r="D2618">
        <f>rawdata!D2636</f>
        <v>69</v>
      </c>
      <c r="E2618">
        <f>rawdata!E2636</f>
        <v>1</v>
      </c>
      <c r="F2618">
        <f>rawdata!F2636</f>
        <v>0.79</v>
      </c>
      <c r="G2618" t="str">
        <f>rawdata!G2636</f>
        <v>S</v>
      </c>
      <c r="H2618">
        <f>rawdata!H2636</f>
        <v>1.26</v>
      </c>
      <c r="I2618">
        <f>rawdata!I2636</f>
        <v>1</v>
      </c>
      <c r="J2618" s="3">
        <f t="shared" si="120"/>
        <v>54.510000000000005</v>
      </c>
      <c r="K2618" s="3">
        <f t="shared" si="121"/>
        <v>0.68682600000000005</v>
      </c>
      <c r="L2618">
        <f t="shared" si="122"/>
        <v>1992</v>
      </c>
    </row>
    <row r="2619" spans="1:12" x14ac:dyDescent="0.25">
      <c r="A2619">
        <f>rawdata!A2637</f>
        <v>2</v>
      </c>
      <c r="B2619">
        <f>rawdata!B2637</f>
        <v>3828112289</v>
      </c>
      <c r="C2619">
        <f>rawdata!C2637</f>
        <v>149</v>
      </c>
      <c r="D2619">
        <f>rawdata!D2637</f>
        <v>17</v>
      </c>
      <c r="E2619">
        <f>rawdata!E2637</f>
        <v>1</v>
      </c>
      <c r="F2619">
        <f>rawdata!F2637</f>
        <v>1.99</v>
      </c>
      <c r="G2619">
        <f>rawdata!G2637</f>
        <v>0</v>
      </c>
      <c r="H2619">
        <f>rawdata!H2637</f>
        <v>26.03</v>
      </c>
      <c r="I2619">
        <f>rawdata!I2637</f>
        <v>1</v>
      </c>
      <c r="J2619" s="3">
        <f t="shared" si="120"/>
        <v>33.83</v>
      </c>
      <c r="K2619" s="3">
        <f t="shared" si="121"/>
        <v>8.805949</v>
      </c>
      <c r="L2619">
        <f t="shared" si="122"/>
        <v>1992</v>
      </c>
    </row>
    <row r="2620" spans="1:12" x14ac:dyDescent="0.25">
      <c r="A2620">
        <f>rawdata!A2638</f>
        <v>2</v>
      </c>
      <c r="B2620">
        <f>rawdata!B2638</f>
        <v>3828112409</v>
      </c>
      <c r="C2620">
        <f>rawdata!C2638</f>
        <v>149</v>
      </c>
      <c r="D2620">
        <f>rawdata!D2638</f>
        <v>4</v>
      </c>
      <c r="E2620">
        <f>rawdata!E2638</f>
        <v>1</v>
      </c>
      <c r="F2620">
        <f>rawdata!F2638</f>
        <v>0.99</v>
      </c>
      <c r="G2620">
        <f>rawdata!G2638</f>
        <v>0</v>
      </c>
      <c r="H2620">
        <f>rawdata!H2638</f>
        <v>28.28</v>
      </c>
      <c r="I2620">
        <f>rawdata!I2638</f>
        <v>1</v>
      </c>
      <c r="J2620" s="3">
        <f t="shared" si="120"/>
        <v>3.96</v>
      </c>
      <c r="K2620" s="3">
        <f t="shared" si="121"/>
        <v>1.119888</v>
      </c>
      <c r="L2620">
        <f t="shared" si="122"/>
        <v>1992</v>
      </c>
    </row>
    <row r="2621" spans="1:12" x14ac:dyDescent="0.25">
      <c r="A2621">
        <f>rawdata!A2639</f>
        <v>2</v>
      </c>
      <c r="B2621">
        <f>rawdata!B2639</f>
        <v>4400000516</v>
      </c>
      <c r="C2621">
        <f>rawdata!C2639</f>
        <v>149</v>
      </c>
      <c r="D2621">
        <f>rawdata!D2639</f>
        <v>40</v>
      </c>
      <c r="E2621">
        <f>rawdata!E2639</f>
        <v>1</v>
      </c>
      <c r="F2621">
        <f>rawdata!F2639</f>
        <v>2.81</v>
      </c>
      <c r="G2621" t="str">
        <f>rawdata!G2639</f>
        <v>B</v>
      </c>
      <c r="H2621">
        <f>rawdata!H2639</f>
        <v>28.11</v>
      </c>
      <c r="I2621">
        <f>rawdata!I2639</f>
        <v>1</v>
      </c>
      <c r="J2621" s="3">
        <f t="shared" si="120"/>
        <v>112.4</v>
      </c>
      <c r="K2621" s="3">
        <f t="shared" si="121"/>
        <v>31.595640000000003</v>
      </c>
      <c r="L2621">
        <f t="shared" si="122"/>
        <v>1992</v>
      </c>
    </row>
    <row r="2622" spans="1:12" x14ac:dyDescent="0.25">
      <c r="A2622">
        <f>rawdata!A2640</f>
        <v>2</v>
      </c>
      <c r="B2622">
        <f>rawdata!B2640</f>
        <v>4400000527</v>
      </c>
      <c r="C2622">
        <f>rawdata!C2640</f>
        <v>149</v>
      </c>
      <c r="D2622">
        <f>rawdata!D2640</f>
        <v>228</v>
      </c>
      <c r="E2622">
        <f>rawdata!E2640</f>
        <v>1</v>
      </c>
      <c r="F2622">
        <f>rawdata!F2640</f>
        <v>1.44</v>
      </c>
      <c r="G2622" t="str">
        <f>rawdata!G2640</f>
        <v>S</v>
      </c>
      <c r="H2622">
        <f>rawdata!H2640</f>
        <v>35.06</v>
      </c>
      <c r="I2622">
        <f>rawdata!I2640</f>
        <v>1</v>
      </c>
      <c r="J2622" s="3">
        <f t="shared" si="120"/>
        <v>328.32</v>
      </c>
      <c r="K2622" s="3">
        <f t="shared" si="121"/>
        <v>115.108992</v>
      </c>
      <c r="L2622">
        <f t="shared" si="122"/>
        <v>1992</v>
      </c>
    </row>
    <row r="2623" spans="1:12" x14ac:dyDescent="0.25">
      <c r="A2623">
        <f>rawdata!A2641</f>
        <v>2</v>
      </c>
      <c r="B2623">
        <f>rawdata!B2641</f>
        <v>4400000551</v>
      </c>
      <c r="C2623">
        <f>rawdata!C2641</f>
        <v>149</v>
      </c>
      <c r="D2623">
        <f>rawdata!D2641</f>
        <v>47</v>
      </c>
      <c r="E2623">
        <f>rawdata!E2641</f>
        <v>1</v>
      </c>
      <c r="F2623">
        <f>rawdata!F2641</f>
        <v>2.99</v>
      </c>
      <c r="G2623">
        <f>rawdata!G2641</f>
        <v>0</v>
      </c>
      <c r="H2623">
        <f>rawdata!H2641</f>
        <v>25.98</v>
      </c>
      <c r="I2623">
        <f>rawdata!I2641</f>
        <v>1</v>
      </c>
      <c r="J2623" s="3">
        <f t="shared" si="120"/>
        <v>140.53</v>
      </c>
      <c r="K2623" s="3">
        <f t="shared" si="121"/>
        <v>36.509693999999996</v>
      </c>
      <c r="L2623">
        <f t="shared" si="122"/>
        <v>1992</v>
      </c>
    </row>
    <row r="2624" spans="1:12" x14ac:dyDescent="0.25">
      <c r="A2624">
        <f>rawdata!A2642</f>
        <v>2</v>
      </c>
      <c r="B2624">
        <f>rawdata!B2642</f>
        <v>4400000655</v>
      </c>
      <c r="C2624">
        <f>rawdata!C2642</f>
        <v>149</v>
      </c>
      <c r="D2624">
        <f>rawdata!D2642</f>
        <v>8</v>
      </c>
      <c r="E2624">
        <f>rawdata!E2642</f>
        <v>1</v>
      </c>
      <c r="F2624">
        <f>rawdata!F2642</f>
        <v>3.25</v>
      </c>
      <c r="G2624">
        <f>rawdata!G2642</f>
        <v>0</v>
      </c>
      <c r="H2624">
        <f>rawdata!H2642</f>
        <v>27.35</v>
      </c>
      <c r="I2624">
        <f>rawdata!I2642</f>
        <v>1</v>
      </c>
      <c r="J2624" s="3">
        <f t="shared" si="120"/>
        <v>26</v>
      </c>
      <c r="K2624" s="3">
        <f t="shared" si="121"/>
        <v>7.1110000000000007</v>
      </c>
      <c r="L2624">
        <f t="shared" si="122"/>
        <v>1992</v>
      </c>
    </row>
    <row r="2625" spans="1:12" x14ac:dyDescent="0.25">
      <c r="A2625">
        <f>rawdata!A2643</f>
        <v>2</v>
      </c>
      <c r="B2625">
        <f>rawdata!B2643</f>
        <v>4400000720</v>
      </c>
      <c r="C2625">
        <f>rawdata!C2643</f>
        <v>149</v>
      </c>
      <c r="D2625">
        <f>rawdata!D2643</f>
        <v>22</v>
      </c>
      <c r="E2625">
        <f>rawdata!E2643</f>
        <v>1</v>
      </c>
      <c r="F2625">
        <f>rawdata!F2643</f>
        <v>3.25</v>
      </c>
      <c r="G2625">
        <f>rawdata!G2643</f>
        <v>0</v>
      </c>
      <c r="H2625">
        <f>rawdata!H2643</f>
        <v>27.35</v>
      </c>
      <c r="I2625">
        <f>rawdata!I2643</f>
        <v>1</v>
      </c>
      <c r="J2625" s="3">
        <f t="shared" si="120"/>
        <v>71.5</v>
      </c>
      <c r="K2625" s="3">
        <f t="shared" si="121"/>
        <v>19.555250000000001</v>
      </c>
      <c r="L2625">
        <f t="shared" si="122"/>
        <v>1992</v>
      </c>
    </row>
    <row r="2626" spans="1:12" x14ac:dyDescent="0.25">
      <c r="A2626">
        <f>rawdata!A2644</f>
        <v>2</v>
      </c>
      <c r="B2626">
        <f>rawdata!B2644</f>
        <v>4400003721</v>
      </c>
      <c r="C2626">
        <f>rawdata!C2644</f>
        <v>149</v>
      </c>
      <c r="D2626">
        <f>rawdata!D2644</f>
        <v>16</v>
      </c>
      <c r="E2626">
        <f>rawdata!E2644</f>
        <v>1</v>
      </c>
      <c r="F2626">
        <f>rawdata!F2644</f>
        <v>2.39</v>
      </c>
      <c r="G2626" t="str">
        <f>rawdata!G2644</f>
        <v>B</v>
      </c>
      <c r="H2626">
        <f>rawdata!H2644</f>
        <v>24.47</v>
      </c>
      <c r="I2626">
        <f>rawdata!I2644</f>
        <v>1</v>
      </c>
      <c r="J2626" s="3">
        <f t="shared" ref="J2626:J2689" si="123">D2626*F2626/E2626</f>
        <v>38.24</v>
      </c>
      <c r="K2626" s="3">
        <f t="shared" ref="K2626:K2689" si="124">J2626*H2626/100</f>
        <v>9.3573280000000008</v>
      </c>
      <c r="L2626">
        <f t="shared" ref="L2626:L2689" si="125">IF(C2626&lt;=172,1992,IF(C2626&lt;=225,1993,IF(C2626&lt;=277,1994,IF(C2626&lt;=329,1995,IF(C2626&lt;=381,1996,1997)))))</f>
        <v>1992</v>
      </c>
    </row>
    <row r="2627" spans="1:12" x14ac:dyDescent="0.25">
      <c r="A2627">
        <f>rawdata!A2645</f>
        <v>2</v>
      </c>
      <c r="B2627">
        <f>rawdata!B2645</f>
        <v>4400003732</v>
      </c>
      <c r="C2627">
        <f>rawdata!C2645</f>
        <v>149</v>
      </c>
      <c r="D2627">
        <f>rawdata!D2645</f>
        <v>5</v>
      </c>
      <c r="E2627">
        <f>rawdata!E2645</f>
        <v>1</v>
      </c>
      <c r="F2627">
        <f>rawdata!F2645</f>
        <v>2.99</v>
      </c>
      <c r="G2627">
        <f>rawdata!G2645</f>
        <v>0</v>
      </c>
      <c r="H2627">
        <f>rawdata!H2645</f>
        <v>25.98</v>
      </c>
      <c r="I2627">
        <f>rawdata!I2645</f>
        <v>1</v>
      </c>
      <c r="J2627" s="3">
        <f t="shared" si="123"/>
        <v>14.950000000000001</v>
      </c>
      <c r="K2627" s="3">
        <f t="shared" si="124"/>
        <v>3.88401</v>
      </c>
      <c r="L2627">
        <f t="shared" si="125"/>
        <v>1992</v>
      </c>
    </row>
    <row r="2628" spans="1:12" x14ac:dyDescent="0.25">
      <c r="A2628">
        <f>rawdata!A2646</f>
        <v>2</v>
      </c>
      <c r="B2628">
        <f>rawdata!B2646</f>
        <v>4400004713</v>
      </c>
      <c r="C2628">
        <f>rawdata!C2646</f>
        <v>149</v>
      </c>
      <c r="D2628">
        <f>rawdata!D2646</f>
        <v>134</v>
      </c>
      <c r="E2628">
        <f>rawdata!E2646</f>
        <v>1</v>
      </c>
      <c r="F2628">
        <f>rawdata!F2646</f>
        <v>1.44</v>
      </c>
      <c r="G2628" t="str">
        <f>rawdata!G2646</f>
        <v>S</v>
      </c>
      <c r="H2628">
        <f>rawdata!H2646</f>
        <v>35.06</v>
      </c>
      <c r="I2628">
        <f>rawdata!I2646</f>
        <v>1</v>
      </c>
      <c r="J2628" s="3">
        <f t="shared" si="123"/>
        <v>192.95999999999998</v>
      </c>
      <c r="K2628" s="3">
        <f t="shared" si="124"/>
        <v>67.651775999999998</v>
      </c>
      <c r="L2628">
        <f t="shared" si="125"/>
        <v>1992</v>
      </c>
    </row>
    <row r="2629" spans="1:12" x14ac:dyDescent="0.25">
      <c r="A2629">
        <f>rawdata!A2647</f>
        <v>2</v>
      </c>
      <c r="B2629">
        <f>rawdata!B2647</f>
        <v>7974600016</v>
      </c>
      <c r="C2629">
        <f>rawdata!C2647</f>
        <v>149</v>
      </c>
      <c r="D2629">
        <f>rawdata!D2647</f>
        <v>17</v>
      </c>
      <c r="E2629">
        <f>rawdata!E2647</f>
        <v>1</v>
      </c>
      <c r="F2629">
        <f>rawdata!F2647</f>
        <v>1.89</v>
      </c>
      <c r="G2629">
        <f>rawdata!G2647</f>
        <v>0</v>
      </c>
      <c r="H2629">
        <f>rawdata!H2647</f>
        <v>30.37</v>
      </c>
      <c r="I2629">
        <f>rawdata!I2647</f>
        <v>1</v>
      </c>
      <c r="J2629" s="3">
        <f t="shared" si="123"/>
        <v>32.129999999999995</v>
      </c>
      <c r="K2629" s="3">
        <f t="shared" si="124"/>
        <v>9.7578809999999994</v>
      </c>
      <c r="L2629">
        <f t="shared" si="125"/>
        <v>1992</v>
      </c>
    </row>
    <row r="2630" spans="1:12" x14ac:dyDescent="0.25">
      <c r="A2630">
        <f>rawdata!A2648</f>
        <v>12</v>
      </c>
      <c r="B2630">
        <f>rawdata!B2648</f>
        <v>1470001100</v>
      </c>
      <c r="C2630">
        <f>rawdata!C2648</f>
        <v>149</v>
      </c>
      <c r="D2630">
        <f>rawdata!D2648</f>
        <v>12</v>
      </c>
      <c r="E2630">
        <f>rawdata!E2648</f>
        <v>1</v>
      </c>
      <c r="F2630">
        <f>rawdata!F2648</f>
        <v>1.69</v>
      </c>
      <c r="G2630">
        <f>rawdata!G2648</f>
        <v>0</v>
      </c>
      <c r="H2630">
        <f>rawdata!H2648</f>
        <v>26.04</v>
      </c>
      <c r="I2630">
        <f>rawdata!I2648</f>
        <v>1</v>
      </c>
      <c r="J2630" s="3">
        <f t="shared" si="123"/>
        <v>20.28</v>
      </c>
      <c r="K2630" s="3">
        <f t="shared" si="124"/>
        <v>5.2809119999999998</v>
      </c>
      <c r="L2630">
        <f t="shared" si="125"/>
        <v>1992</v>
      </c>
    </row>
    <row r="2631" spans="1:12" x14ac:dyDescent="0.25">
      <c r="A2631">
        <f>rawdata!A2649</f>
        <v>12</v>
      </c>
      <c r="B2631">
        <f>rawdata!B2649</f>
        <v>1470001110</v>
      </c>
      <c r="C2631">
        <f>rawdata!C2649</f>
        <v>149</v>
      </c>
      <c r="D2631">
        <f>rawdata!D2649</f>
        <v>14</v>
      </c>
      <c r="E2631">
        <f>rawdata!E2649</f>
        <v>1</v>
      </c>
      <c r="F2631">
        <f>rawdata!F2649</f>
        <v>2.59</v>
      </c>
      <c r="G2631" t="str">
        <f>rawdata!G2649</f>
        <v>B</v>
      </c>
      <c r="H2631">
        <f>rawdata!H2649</f>
        <v>35.68</v>
      </c>
      <c r="I2631">
        <f>rawdata!I2649</f>
        <v>1</v>
      </c>
      <c r="J2631" s="3">
        <f t="shared" si="123"/>
        <v>36.26</v>
      </c>
      <c r="K2631" s="3">
        <f t="shared" si="124"/>
        <v>12.937567999999999</v>
      </c>
      <c r="L2631">
        <f t="shared" si="125"/>
        <v>1992</v>
      </c>
    </row>
    <row r="2632" spans="1:12" x14ac:dyDescent="0.25">
      <c r="A2632">
        <f>rawdata!A2650</f>
        <v>12</v>
      </c>
      <c r="B2632">
        <f>rawdata!B2650</f>
        <v>3010016584</v>
      </c>
      <c r="C2632">
        <f>rawdata!C2650</f>
        <v>149</v>
      </c>
      <c r="D2632">
        <f>rawdata!D2650</f>
        <v>8</v>
      </c>
      <c r="E2632">
        <f>rawdata!E2650</f>
        <v>1</v>
      </c>
      <c r="F2632">
        <f>rawdata!F2650</f>
        <v>3.05</v>
      </c>
      <c r="G2632" t="str">
        <f>rawdata!G2650</f>
        <v>B</v>
      </c>
      <c r="H2632">
        <f>rawdata!H2650</f>
        <v>34.979999999999997</v>
      </c>
      <c r="I2632">
        <f>rawdata!I2650</f>
        <v>1</v>
      </c>
      <c r="J2632" s="3">
        <f t="shared" si="123"/>
        <v>24.4</v>
      </c>
      <c r="K2632" s="3">
        <f t="shared" si="124"/>
        <v>8.5351199999999992</v>
      </c>
      <c r="L2632">
        <f t="shared" si="125"/>
        <v>1992</v>
      </c>
    </row>
    <row r="2633" spans="1:12" x14ac:dyDescent="0.25">
      <c r="A2633">
        <f>rawdata!A2651</f>
        <v>12</v>
      </c>
      <c r="B2633">
        <f>rawdata!B2651</f>
        <v>3010021196</v>
      </c>
      <c r="C2633">
        <f>rawdata!C2651</f>
        <v>149</v>
      </c>
      <c r="D2633">
        <f>rawdata!D2651</f>
        <v>9</v>
      </c>
      <c r="E2633">
        <f>rawdata!E2651</f>
        <v>1</v>
      </c>
      <c r="F2633">
        <f>rawdata!F2651</f>
        <v>3.05</v>
      </c>
      <c r="G2633">
        <f>rawdata!G2651</f>
        <v>0</v>
      </c>
      <c r="H2633">
        <f>rawdata!H2651</f>
        <v>34.979999999999997</v>
      </c>
      <c r="I2633">
        <f>rawdata!I2651</f>
        <v>1</v>
      </c>
      <c r="J2633" s="3">
        <f t="shared" si="123"/>
        <v>27.45</v>
      </c>
      <c r="K2633" s="3">
        <f t="shared" si="124"/>
        <v>9.6020099999999999</v>
      </c>
      <c r="L2633">
        <f t="shared" si="125"/>
        <v>1992</v>
      </c>
    </row>
    <row r="2634" spans="1:12" x14ac:dyDescent="0.25">
      <c r="A2634">
        <f>rawdata!A2652</f>
        <v>12</v>
      </c>
      <c r="B2634">
        <f>rawdata!B2652</f>
        <v>3828112263</v>
      </c>
      <c r="C2634">
        <f>rawdata!C2652</f>
        <v>149</v>
      </c>
      <c r="D2634">
        <f>rawdata!D2652</f>
        <v>64</v>
      </c>
      <c r="E2634">
        <f>rawdata!E2652</f>
        <v>1</v>
      </c>
      <c r="F2634">
        <f>rawdata!F2652</f>
        <v>0.99</v>
      </c>
      <c r="G2634">
        <f>rawdata!G2652</f>
        <v>0</v>
      </c>
      <c r="H2634">
        <f>rawdata!H2652</f>
        <v>28.28</v>
      </c>
      <c r="I2634">
        <f>rawdata!I2652</f>
        <v>1</v>
      </c>
      <c r="J2634" s="3">
        <f t="shared" si="123"/>
        <v>63.36</v>
      </c>
      <c r="K2634" s="3">
        <f t="shared" si="124"/>
        <v>17.918208</v>
      </c>
      <c r="L2634">
        <f t="shared" si="125"/>
        <v>1992</v>
      </c>
    </row>
    <row r="2635" spans="1:12" x14ac:dyDescent="0.25">
      <c r="A2635">
        <f>rawdata!A2653</f>
        <v>12</v>
      </c>
      <c r="B2635">
        <f>rawdata!B2653</f>
        <v>3828112267</v>
      </c>
      <c r="C2635">
        <f>rawdata!C2653</f>
        <v>149</v>
      </c>
      <c r="D2635">
        <f>rawdata!D2653</f>
        <v>47</v>
      </c>
      <c r="E2635">
        <f>rawdata!E2653</f>
        <v>1</v>
      </c>
      <c r="F2635">
        <f>rawdata!F2653</f>
        <v>0.99</v>
      </c>
      <c r="G2635">
        <f>rawdata!G2653</f>
        <v>0</v>
      </c>
      <c r="H2635">
        <f>rawdata!H2653</f>
        <v>28.28</v>
      </c>
      <c r="I2635">
        <f>rawdata!I2653</f>
        <v>1</v>
      </c>
      <c r="J2635" s="3">
        <f t="shared" si="123"/>
        <v>46.53</v>
      </c>
      <c r="K2635" s="3">
        <f t="shared" si="124"/>
        <v>13.158684000000001</v>
      </c>
      <c r="L2635">
        <f t="shared" si="125"/>
        <v>1992</v>
      </c>
    </row>
    <row r="2636" spans="1:12" x14ac:dyDescent="0.25">
      <c r="A2636">
        <f>rawdata!A2654</f>
        <v>12</v>
      </c>
      <c r="B2636">
        <f>rawdata!B2654</f>
        <v>3828112271</v>
      </c>
      <c r="C2636">
        <f>rawdata!C2654</f>
        <v>149</v>
      </c>
      <c r="D2636">
        <f>rawdata!D2654</f>
        <v>63</v>
      </c>
      <c r="E2636">
        <f>rawdata!E2654</f>
        <v>1</v>
      </c>
      <c r="F2636">
        <f>rawdata!F2654</f>
        <v>0.99</v>
      </c>
      <c r="G2636">
        <f>rawdata!G2654</f>
        <v>0</v>
      </c>
      <c r="H2636">
        <f>rawdata!H2654</f>
        <v>28.28</v>
      </c>
      <c r="I2636">
        <f>rawdata!I2654</f>
        <v>1</v>
      </c>
      <c r="J2636" s="3">
        <f t="shared" si="123"/>
        <v>62.37</v>
      </c>
      <c r="K2636" s="3">
        <f t="shared" si="124"/>
        <v>17.638235999999999</v>
      </c>
      <c r="L2636">
        <f t="shared" si="125"/>
        <v>1992</v>
      </c>
    </row>
    <row r="2637" spans="1:12" x14ac:dyDescent="0.25">
      <c r="A2637">
        <f>rawdata!A2655</f>
        <v>12</v>
      </c>
      <c r="B2637">
        <f>rawdata!B2655</f>
        <v>3828112277</v>
      </c>
      <c r="C2637">
        <f>rawdata!C2655</f>
        <v>149</v>
      </c>
      <c r="D2637">
        <f>rawdata!D2655</f>
        <v>196</v>
      </c>
      <c r="E2637">
        <f>rawdata!E2655</f>
        <v>1</v>
      </c>
      <c r="F2637">
        <f>rawdata!F2655</f>
        <v>0.79</v>
      </c>
      <c r="G2637" t="str">
        <f>rawdata!G2655</f>
        <v>S</v>
      </c>
      <c r="H2637">
        <f>rawdata!H2655</f>
        <v>1.65</v>
      </c>
      <c r="I2637">
        <f>rawdata!I2655</f>
        <v>1</v>
      </c>
      <c r="J2637" s="3">
        <f t="shared" si="123"/>
        <v>154.84</v>
      </c>
      <c r="K2637" s="3">
        <f t="shared" si="124"/>
        <v>2.5548599999999997</v>
      </c>
      <c r="L2637">
        <f t="shared" si="125"/>
        <v>1992</v>
      </c>
    </row>
    <row r="2638" spans="1:12" x14ac:dyDescent="0.25">
      <c r="A2638">
        <f>rawdata!A2656</f>
        <v>12</v>
      </c>
      <c r="B2638">
        <f>rawdata!B2656</f>
        <v>3828112289</v>
      </c>
      <c r="C2638">
        <f>rawdata!C2656</f>
        <v>149</v>
      </c>
      <c r="D2638">
        <f>rawdata!D2656</f>
        <v>6</v>
      </c>
      <c r="E2638">
        <f>rawdata!E2656</f>
        <v>1</v>
      </c>
      <c r="F2638">
        <f>rawdata!F2656</f>
        <v>1.99</v>
      </c>
      <c r="G2638">
        <f>rawdata!G2656</f>
        <v>0</v>
      </c>
      <c r="H2638">
        <f>rawdata!H2656</f>
        <v>26.08</v>
      </c>
      <c r="I2638">
        <f>rawdata!I2656</f>
        <v>1</v>
      </c>
      <c r="J2638" s="3">
        <f t="shared" si="123"/>
        <v>11.94</v>
      </c>
      <c r="K2638" s="3">
        <f t="shared" si="124"/>
        <v>3.1139519999999998</v>
      </c>
      <c r="L2638">
        <f t="shared" si="125"/>
        <v>1992</v>
      </c>
    </row>
    <row r="2639" spans="1:12" x14ac:dyDescent="0.25">
      <c r="A2639">
        <f>rawdata!A2657</f>
        <v>12</v>
      </c>
      <c r="B2639">
        <f>rawdata!B2657</f>
        <v>3828112409</v>
      </c>
      <c r="C2639">
        <f>rawdata!C2657</f>
        <v>149</v>
      </c>
      <c r="D2639">
        <f>rawdata!D2657</f>
        <v>34</v>
      </c>
      <c r="E2639">
        <f>rawdata!E2657</f>
        <v>1</v>
      </c>
      <c r="F2639">
        <f>rawdata!F2657</f>
        <v>0.99</v>
      </c>
      <c r="G2639">
        <f>rawdata!G2657</f>
        <v>0</v>
      </c>
      <c r="H2639">
        <f>rawdata!H2657</f>
        <v>28.28</v>
      </c>
      <c r="I2639">
        <f>rawdata!I2657</f>
        <v>1</v>
      </c>
      <c r="J2639" s="3">
        <f t="shared" si="123"/>
        <v>33.659999999999997</v>
      </c>
      <c r="K2639" s="3">
        <f t="shared" si="124"/>
        <v>9.5190479999999997</v>
      </c>
      <c r="L2639">
        <f t="shared" si="125"/>
        <v>1992</v>
      </c>
    </row>
    <row r="2640" spans="1:12" x14ac:dyDescent="0.25">
      <c r="A2640">
        <f>rawdata!A2658</f>
        <v>12</v>
      </c>
      <c r="B2640">
        <f>rawdata!B2658</f>
        <v>4400000516</v>
      </c>
      <c r="C2640">
        <f>rawdata!C2658</f>
        <v>149</v>
      </c>
      <c r="D2640">
        <f>rawdata!D2658</f>
        <v>16</v>
      </c>
      <c r="E2640">
        <f>rawdata!E2658</f>
        <v>1</v>
      </c>
      <c r="F2640">
        <f>rawdata!F2658</f>
        <v>2.81</v>
      </c>
      <c r="G2640" t="str">
        <f>rawdata!G2658</f>
        <v>S</v>
      </c>
      <c r="H2640">
        <f>rawdata!H2658</f>
        <v>28.11</v>
      </c>
      <c r="I2640">
        <f>rawdata!I2658</f>
        <v>1</v>
      </c>
      <c r="J2640" s="3">
        <f t="shared" si="123"/>
        <v>44.96</v>
      </c>
      <c r="K2640" s="3">
        <f t="shared" si="124"/>
        <v>12.638255999999998</v>
      </c>
      <c r="L2640">
        <f t="shared" si="125"/>
        <v>1992</v>
      </c>
    </row>
    <row r="2641" spans="1:12" x14ac:dyDescent="0.25">
      <c r="A2641">
        <f>rawdata!A2659</f>
        <v>12</v>
      </c>
      <c r="B2641">
        <f>rawdata!B2659</f>
        <v>4400000527</v>
      </c>
      <c r="C2641">
        <f>rawdata!C2659</f>
        <v>149</v>
      </c>
      <c r="D2641">
        <f>rawdata!D2659</f>
        <v>169</v>
      </c>
      <c r="E2641">
        <f>rawdata!E2659</f>
        <v>1</v>
      </c>
      <c r="F2641">
        <f>rawdata!F2659</f>
        <v>1.44</v>
      </c>
      <c r="G2641">
        <f>rawdata!G2659</f>
        <v>0</v>
      </c>
      <c r="H2641">
        <f>rawdata!H2659</f>
        <v>35.07</v>
      </c>
      <c r="I2641">
        <f>rawdata!I2659</f>
        <v>1</v>
      </c>
      <c r="J2641" s="3">
        <f t="shared" si="123"/>
        <v>243.35999999999999</v>
      </c>
      <c r="K2641" s="3">
        <f t="shared" si="124"/>
        <v>85.346351999999982</v>
      </c>
      <c r="L2641">
        <f t="shared" si="125"/>
        <v>1992</v>
      </c>
    </row>
    <row r="2642" spans="1:12" x14ac:dyDescent="0.25">
      <c r="A2642">
        <f>rawdata!A2660</f>
        <v>12</v>
      </c>
      <c r="B2642">
        <f>rawdata!B2660</f>
        <v>4400000551</v>
      </c>
      <c r="C2642">
        <f>rawdata!C2660</f>
        <v>149</v>
      </c>
      <c r="D2642">
        <f>rawdata!D2660</f>
        <v>34</v>
      </c>
      <c r="E2642">
        <f>rawdata!E2660</f>
        <v>1</v>
      </c>
      <c r="F2642">
        <f>rawdata!F2660</f>
        <v>2.99</v>
      </c>
      <c r="G2642">
        <f>rawdata!G2660</f>
        <v>0</v>
      </c>
      <c r="H2642">
        <f>rawdata!H2660</f>
        <v>25.99</v>
      </c>
      <c r="I2642">
        <f>rawdata!I2660</f>
        <v>1</v>
      </c>
      <c r="J2642" s="3">
        <f t="shared" si="123"/>
        <v>101.66000000000001</v>
      </c>
      <c r="K2642" s="3">
        <f t="shared" si="124"/>
        <v>26.421433999999998</v>
      </c>
      <c r="L2642">
        <f t="shared" si="125"/>
        <v>1992</v>
      </c>
    </row>
    <row r="2643" spans="1:12" x14ac:dyDescent="0.25">
      <c r="A2643">
        <f>rawdata!A2661</f>
        <v>12</v>
      </c>
      <c r="B2643">
        <f>rawdata!B2661</f>
        <v>4400000655</v>
      </c>
      <c r="C2643">
        <f>rawdata!C2661</f>
        <v>149</v>
      </c>
      <c r="D2643">
        <f>rawdata!D2661</f>
        <v>4</v>
      </c>
      <c r="E2643">
        <f>rawdata!E2661</f>
        <v>1</v>
      </c>
      <c r="F2643">
        <f>rawdata!F2661</f>
        <v>3.25</v>
      </c>
      <c r="G2643">
        <f>rawdata!G2661</f>
        <v>0</v>
      </c>
      <c r="H2643">
        <f>rawdata!H2661</f>
        <v>27.35</v>
      </c>
      <c r="I2643">
        <f>rawdata!I2661</f>
        <v>1</v>
      </c>
      <c r="J2643" s="3">
        <f t="shared" si="123"/>
        <v>13</v>
      </c>
      <c r="K2643" s="3">
        <f t="shared" si="124"/>
        <v>3.5555000000000003</v>
      </c>
      <c r="L2643">
        <f t="shared" si="125"/>
        <v>1992</v>
      </c>
    </row>
    <row r="2644" spans="1:12" x14ac:dyDescent="0.25">
      <c r="A2644">
        <f>rawdata!A2662</f>
        <v>12</v>
      </c>
      <c r="B2644">
        <f>rawdata!B2662</f>
        <v>4400000720</v>
      </c>
      <c r="C2644">
        <f>rawdata!C2662</f>
        <v>149</v>
      </c>
      <c r="D2644">
        <f>rawdata!D2662</f>
        <v>5</v>
      </c>
      <c r="E2644">
        <f>rawdata!E2662</f>
        <v>1</v>
      </c>
      <c r="F2644">
        <f>rawdata!F2662</f>
        <v>3.25</v>
      </c>
      <c r="G2644">
        <f>rawdata!G2662</f>
        <v>0</v>
      </c>
      <c r="H2644">
        <f>rawdata!H2662</f>
        <v>27.35</v>
      </c>
      <c r="I2644">
        <f>rawdata!I2662</f>
        <v>1</v>
      </c>
      <c r="J2644" s="3">
        <f t="shared" si="123"/>
        <v>16.25</v>
      </c>
      <c r="K2644" s="3">
        <f t="shared" si="124"/>
        <v>4.444375</v>
      </c>
      <c r="L2644">
        <f t="shared" si="125"/>
        <v>1992</v>
      </c>
    </row>
    <row r="2645" spans="1:12" x14ac:dyDescent="0.25">
      <c r="A2645">
        <f>rawdata!A2663</f>
        <v>12</v>
      </c>
      <c r="B2645">
        <f>rawdata!B2663</f>
        <v>4400003721</v>
      </c>
      <c r="C2645">
        <f>rawdata!C2663</f>
        <v>149</v>
      </c>
      <c r="D2645">
        <f>rawdata!D2663</f>
        <v>12</v>
      </c>
      <c r="E2645">
        <f>rawdata!E2663</f>
        <v>1</v>
      </c>
      <c r="F2645">
        <f>rawdata!F2663</f>
        <v>2.39</v>
      </c>
      <c r="G2645" t="str">
        <f>rawdata!G2663</f>
        <v>B</v>
      </c>
      <c r="H2645">
        <f>rawdata!H2663</f>
        <v>27.91</v>
      </c>
      <c r="I2645">
        <f>rawdata!I2663</f>
        <v>1</v>
      </c>
      <c r="J2645" s="3">
        <f t="shared" si="123"/>
        <v>28.68</v>
      </c>
      <c r="K2645" s="3">
        <f t="shared" si="124"/>
        <v>8.004588</v>
      </c>
      <c r="L2645">
        <f t="shared" si="125"/>
        <v>1992</v>
      </c>
    </row>
    <row r="2646" spans="1:12" x14ac:dyDescent="0.25">
      <c r="A2646">
        <f>rawdata!A2664</f>
        <v>12</v>
      </c>
      <c r="B2646">
        <f>rawdata!B2664</f>
        <v>4400003732</v>
      </c>
      <c r="C2646">
        <f>rawdata!C2664</f>
        <v>149</v>
      </c>
      <c r="D2646">
        <f>rawdata!D2664</f>
        <v>3</v>
      </c>
      <c r="E2646">
        <f>rawdata!E2664</f>
        <v>1</v>
      </c>
      <c r="F2646">
        <f>rawdata!F2664</f>
        <v>2.99</v>
      </c>
      <c r="G2646">
        <f>rawdata!G2664</f>
        <v>0</v>
      </c>
      <c r="H2646">
        <f>rawdata!H2664</f>
        <v>25.99</v>
      </c>
      <c r="I2646">
        <f>rawdata!I2664</f>
        <v>1</v>
      </c>
      <c r="J2646" s="3">
        <f t="shared" si="123"/>
        <v>8.9700000000000006</v>
      </c>
      <c r="K2646" s="3">
        <f t="shared" si="124"/>
        <v>2.3313030000000001</v>
      </c>
      <c r="L2646">
        <f t="shared" si="125"/>
        <v>1992</v>
      </c>
    </row>
    <row r="2647" spans="1:12" x14ac:dyDescent="0.25">
      <c r="A2647">
        <f>rawdata!A2665</f>
        <v>12</v>
      </c>
      <c r="B2647">
        <f>rawdata!B2665</f>
        <v>4400004713</v>
      </c>
      <c r="C2647">
        <f>rawdata!C2665</f>
        <v>149</v>
      </c>
      <c r="D2647">
        <f>rawdata!D2665</f>
        <v>79</v>
      </c>
      <c r="E2647">
        <f>rawdata!E2665</f>
        <v>1</v>
      </c>
      <c r="F2647">
        <f>rawdata!F2665</f>
        <v>1.44</v>
      </c>
      <c r="G2647">
        <f>rawdata!G2665</f>
        <v>0</v>
      </c>
      <c r="H2647">
        <f>rawdata!H2665</f>
        <v>35.07</v>
      </c>
      <c r="I2647">
        <f>rawdata!I2665</f>
        <v>1</v>
      </c>
      <c r="J2647" s="3">
        <f t="shared" si="123"/>
        <v>113.75999999999999</v>
      </c>
      <c r="K2647" s="3">
        <f t="shared" si="124"/>
        <v>39.895631999999999</v>
      </c>
      <c r="L2647">
        <f t="shared" si="125"/>
        <v>1992</v>
      </c>
    </row>
    <row r="2648" spans="1:12" x14ac:dyDescent="0.25">
      <c r="A2648">
        <f>rawdata!A2666</f>
        <v>12</v>
      </c>
      <c r="B2648">
        <f>rawdata!B2666</f>
        <v>7974600016</v>
      </c>
      <c r="C2648">
        <f>rawdata!C2666</f>
        <v>149</v>
      </c>
      <c r="D2648">
        <f>rawdata!D2666</f>
        <v>20</v>
      </c>
      <c r="E2648">
        <f>rawdata!E2666</f>
        <v>1</v>
      </c>
      <c r="F2648">
        <f>rawdata!F2666</f>
        <v>1.89</v>
      </c>
      <c r="G2648">
        <f>rawdata!G2666</f>
        <v>0</v>
      </c>
      <c r="H2648">
        <f>rawdata!H2666</f>
        <v>30.37</v>
      </c>
      <c r="I2648">
        <f>rawdata!I2666</f>
        <v>1</v>
      </c>
      <c r="J2648" s="3">
        <f t="shared" si="123"/>
        <v>37.799999999999997</v>
      </c>
      <c r="K2648" s="3">
        <f t="shared" si="124"/>
        <v>11.479859999999999</v>
      </c>
      <c r="L2648">
        <f t="shared" si="125"/>
        <v>1992</v>
      </c>
    </row>
    <row r="2649" spans="1:12" x14ac:dyDescent="0.25">
      <c r="A2649">
        <f>rawdata!A2667</f>
        <v>50</v>
      </c>
      <c r="B2649">
        <f>rawdata!B2667</f>
        <v>1470001100</v>
      </c>
      <c r="C2649">
        <f>rawdata!C2667</f>
        <v>149</v>
      </c>
      <c r="D2649">
        <f>rawdata!D2667</f>
        <v>8</v>
      </c>
      <c r="E2649">
        <f>rawdata!E2667</f>
        <v>1</v>
      </c>
      <c r="F2649">
        <f>rawdata!F2667</f>
        <v>1.69</v>
      </c>
      <c r="G2649">
        <f>rawdata!G2667</f>
        <v>0</v>
      </c>
      <c r="H2649">
        <f>rawdata!H2667</f>
        <v>26.04</v>
      </c>
      <c r="I2649">
        <f>rawdata!I2667</f>
        <v>1</v>
      </c>
      <c r="J2649" s="3">
        <f t="shared" si="123"/>
        <v>13.52</v>
      </c>
      <c r="K2649" s="3">
        <f t="shared" si="124"/>
        <v>3.5206079999999997</v>
      </c>
      <c r="L2649">
        <f t="shared" si="125"/>
        <v>1992</v>
      </c>
    </row>
    <row r="2650" spans="1:12" x14ac:dyDescent="0.25">
      <c r="A2650">
        <f>rawdata!A2668</f>
        <v>50</v>
      </c>
      <c r="B2650">
        <f>rawdata!B2668</f>
        <v>1470001110</v>
      </c>
      <c r="C2650">
        <f>rawdata!C2668</f>
        <v>149</v>
      </c>
      <c r="D2650">
        <f>rawdata!D2668</f>
        <v>18</v>
      </c>
      <c r="E2650">
        <f>rawdata!E2668</f>
        <v>1</v>
      </c>
      <c r="F2650">
        <f>rawdata!F2668</f>
        <v>2.59</v>
      </c>
      <c r="G2650" t="str">
        <f>rawdata!G2668</f>
        <v>B</v>
      </c>
      <c r="H2650">
        <f>rawdata!H2668</f>
        <v>35.68</v>
      </c>
      <c r="I2650">
        <f>rawdata!I2668</f>
        <v>1</v>
      </c>
      <c r="J2650" s="3">
        <f t="shared" si="123"/>
        <v>46.62</v>
      </c>
      <c r="K2650" s="3">
        <f t="shared" si="124"/>
        <v>16.634015999999999</v>
      </c>
      <c r="L2650">
        <f t="shared" si="125"/>
        <v>1992</v>
      </c>
    </row>
    <row r="2651" spans="1:12" x14ac:dyDescent="0.25">
      <c r="A2651">
        <f>rawdata!A2669</f>
        <v>50</v>
      </c>
      <c r="B2651">
        <f>rawdata!B2669</f>
        <v>3010016584</v>
      </c>
      <c r="C2651">
        <f>rawdata!C2669</f>
        <v>149</v>
      </c>
      <c r="D2651">
        <f>rawdata!D2669</f>
        <v>4</v>
      </c>
      <c r="E2651">
        <f>rawdata!E2669</f>
        <v>1</v>
      </c>
      <c r="F2651">
        <f>rawdata!F2669</f>
        <v>3.05</v>
      </c>
      <c r="G2651" t="str">
        <f>rawdata!G2669</f>
        <v>B</v>
      </c>
      <c r="H2651">
        <f>rawdata!H2669</f>
        <v>34.979999999999997</v>
      </c>
      <c r="I2651">
        <f>rawdata!I2669</f>
        <v>1</v>
      </c>
      <c r="J2651" s="3">
        <f t="shared" si="123"/>
        <v>12.2</v>
      </c>
      <c r="K2651" s="3">
        <f t="shared" si="124"/>
        <v>4.2675599999999996</v>
      </c>
      <c r="L2651">
        <f t="shared" si="125"/>
        <v>1992</v>
      </c>
    </row>
    <row r="2652" spans="1:12" x14ac:dyDescent="0.25">
      <c r="A2652">
        <f>rawdata!A2670</f>
        <v>50</v>
      </c>
      <c r="B2652">
        <f>rawdata!B2670</f>
        <v>3010021196</v>
      </c>
      <c r="C2652">
        <f>rawdata!C2670</f>
        <v>149</v>
      </c>
      <c r="D2652">
        <f>rawdata!D2670</f>
        <v>20</v>
      </c>
      <c r="E2652">
        <f>rawdata!E2670</f>
        <v>1</v>
      </c>
      <c r="F2652">
        <f>rawdata!F2670</f>
        <v>3.05</v>
      </c>
      <c r="G2652">
        <f>rawdata!G2670</f>
        <v>0</v>
      </c>
      <c r="H2652">
        <f>rawdata!H2670</f>
        <v>34.979999999999997</v>
      </c>
      <c r="I2652">
        <f>rawdata!I2670</f>
        <v>1</v>
      </c>
      <c r="J2652" s="3">
        <f t="shared" si="123"/>
        <v>61</v>
      </c>
      <c r="K2652" s="3">
        <f t="shared" si="124"/>
        <v>21.337799999999998</v>
      </c>
      <c r="L2652">
        <f t="shared" si="125"/>
        <v>1992</v>
      </c>
    </row>
    <row r="2653" spans="1:12" x14ac:dyDescent="0.25">
      <c r="A2653">
        <f>rawdata!A2671</f>
        <v>50</v>
      </c>
      <c r="B2653">
        <f>rawdata!B2671</f>
        <v>3828112263</v>
      </c>
      <c r="C2653">
        <f>rawdata!C2671</f>
        <v>149</v>
      </c>
      <c r="D2653">
        <f>rawdata!D2671</f>
        <v>4</v>
      </c>
      <c r="E2653">
        <f>rawdata!E2671</f>
        <v>1</v>
      </c>
      <c r="F2653">
        <f>rawdata!F2671</f>
        <v>0.99</v>
      </c>
      <c r="G2653">
        <f>rawdata!G2671</f>
        <v>0</v>
      </c>
      <c r="H2653">
        <f>rawdata!H2671</f>
        <v>28.28</v>
      </c>
      <c r="I2653">
        <f>rawdata!I2671</f>
        <v>1</v>
      </c>
      <c r="J2653" s="3">
        <f t="shared" si="123"/>
        <v>3.96</v>
      </c>
      <c r="K2653" s="3">
        <f t="shared" si="124"/>
        <v>1.119888</v>
      </c>
      <c r="L2653">
        <f t="shared" si="125"/>
        <v>1992</v>
      </c>
    </row>
    <row r="2654" spans="1:12" x14ac:dyDescent="0.25">
      <c r="A2654">
        <f>rawdata!A2672</f>
        <v>50</v>
      </c>
      <c r="B2654">
        <f>rawdata!B2672</f>
        <v>3828112267</v>
      </c>
      <c r="C2654">
        <f>rawdata!C2672</f>
        <v>149</v>
      </c>
      <c r="D2654">
        <f>rawdata!D2672</f>
        <v>7</v>
      </c>
      <c r="E2654">
        <f>rawdata!E2672</f>
        <v>1</v>
      </c>
      <c r="F2654">
        <f>rawdata!F2672</f>
        <v>0.99</v>
      </c>
      <c r="G2654">
        <f>rawdata!G2672</f>
        <v>0</v>
      </c>
      <c r="H2654">
        <f>rawdata!H2672</f>
        <v>28.28</v>
      </c>
      <c r="I2654">
        <f>rawdata!I2672</f>
        <v>1</v>
      </c>
      <c r="J2654" s="3">
        <f t="shared" si="123"/>
        <v>6.93</v>
      </c>
      <c r="K2654" s="3">
        <f t="shared" si="124"/>
        <v>1.9598040000000001</v>
      </c>
      <c r="L2654">
        <f t="shared" si="125"/>
        <v>1992</v>
      </c>
    </row>
    <row r="2655" spans="1:12" x14ac:dyDescent="0.25">
      <c r="A2655">
        <f>rawdata!A2673</f>
        <v>50</v>
      </c>
      <c r="B2655">
        <f>rawdata!B2673</f>
        <v>3828112271</v>
      </c>
      <c r="C2655">
        <f>rawdata!C2673</f>
        <v>149</v>
      </c>
      <c r="D2655">
        <f>rawdata!D2673</f>
        <v>11</v>
      </c>
      <c r="E2655">
        <f>rawdata!E2673</f>
        <v>1</v>
      </c>
      <c r="F2655">
        <f>rawdata!F2673</f>
        <v>0.99</v>
      </c>
      <c r="G2655">
        <f>rawdata!G2673</f>
        <v>0</v>
      </c>
      <c r="H2655">
        <f>rawdata!H2673</f>
        <v>28.28</v>
      </c>
      <c r="I2655">
        <f>rawdata!I2673</f>
        <v>1</v>
      </c>
      <c r="J2655" s="3">
        <f t="shared" si="123"/>
        <v>10.89</v>
      </c>
      <c r="K2655" s="3">
        <f t="shared" si="124"/>
        <v>3.0796920000000001</v>
      </c>
      <c r="L2655">
        <f t="shared" si="125"/>
        <v>1992</v>
      </c>
    </row>
    <row r="2656" spans="1:12" x14ac:dyDescent="0.25">
      <c r="A2656">
        <f>rawdata!A2674</f>
        <v>50</v>
      </c>
      <c r="B2656">
        <f>rawdata!B2674</f>
        <v>3828112277</v>
      </c>
      <c r="C2656">
        <f>rawdata!C2674</f>
        <v>149</v>
      </c>
      <c r="D2656">
        <f>rawdata!D2674</f>
        <v>105</v>
      </c>
      <c r="E2656">
        <f>rawdata!E2674</f>
        <v>1</v>
      </c>
      <c r="F2656">
        <f>rawdata!F2674</f>
        <v>0.79</v>
      </c>
      <c r="G2656" t="str">
        <f>rawdata!G2674</f>
        <v>S</v>
      </c>
      <c r="H2656">
        <f>rawdata!H2674</f>
        <v>1.65</v>
      </c>
      <c r="I2656">
        <f>rawdata!I2674</f>
        <v>1</v>
      </c>
      <c r="J2656" s="3">
        <f t="shared" si="123"/>
        <v>82.95</v>
      </c>
      <c r="K2656" s="3">
        <f t="shared" si="124"/>
        <v>1.3686750000000001</v>
      </c>
      <c r="L2656">
        <f t="shared" si="125"/>
        <v>1992</v>
      </c>
    </row>
    <row r="2657" spans="1:12" x14ac:dyDescent="0.25">
      <c r="A2657">
        <f>rawdata!A2675</f>
        <v>50</v>
      </c>
      <c r="B2657">
        <f>rawdata!B2675</f>
        <v>3828112289</v>
      </c>
      <c r="C2657">
        <f>rawdata!C2675</f>
        <v>149</v>
      </c>
      <c r="D2657">
        <f>rawdata!D2675</f>
        <v>7</v>
      </c>
      <c r="E2657">
        <f>rawdata!E2675</f>
        <v>1</v>
      </c>
      <c r="F2657">
        <f>rawdata!F2675</f>
        <v>1.99</v>
      </c>
      <c r="G2657">
        <f>rawdata!G2675</f>
        <v>0</v>
      </c>
      <c r="H2657">
        <f>rawdata!H2675</f>
        <v>26.08</v>
      </c>
      <c r="I2657">
        <f>rawdata!I2675</f>
        <v>1</v>
      </c>
      <c r="J2657" s="3">
        <f t="shared" si="123"/>
        <v>13.93</v>
      </c>
      <c r="K2657" s="3">
        <f t="shared" si="124"/>
        <v>3.6329440000000002</v>
      </c>
      <c r="L2657">
        <f t="shared" si="125"/>
        <v>1992</v>
      </c>
    </row>
    <row r="2658" spans="1:12" x14ac:dyDescent="0.25">
      <c r="A2658">
        <f>rawdata!A2676</f>
        <v>50</v>
      </c>
      <c r="B2658">
        <f>rawdata!B2676</f>
        <v>3828112409</v>
      </c>
      <c r="C2658">
        <f>rawdata!C2676</f>
        <v>149</v>
      </c>
      <c r="D2658">
        <f>rawdata!D2676</f>
        <v>3</v>
      </c>
      <c r="E2658">
        <f>rawdata!E2676</f>
        <v>1</v>
      </c>
      <c r="F2658">
        <f>rawdata!F2676</f>
        <v>0.99</v>
      </c>
      <c r="G2658">
        <f>rawdata!G2676</f>
        <v>0</v>
      </c>
      <c r="H2658">
        <f>rawdata!H2676</f>
        <v>28.28</v>
      </c>
      <c r="I2658">
        <f>rawdata!I2676</f>
        <v>1</v>
      </c>
      <c r="J2658" s="3">
        <f t="shared" si="123"/>
        <v>2.9699999999999998</v>
      </c>
      <c r="K2658" s="3">
        <f t="shared" si="124"/>
        <v>0.83991599999999988</v>
      </c>
      <c r="L2658">
        <f t="shared" si="125"/>
        <v>1992</v>
      </c>
    </row>
    <row r="2659" spans="1:12" x14ac:dyDescent="0.25">
      <c r="A2659">
        <f>rawdata!A2677</f>
        <v>50</v>
      </c>
      <c r="B2659">
        <f>rawdata!B2677</f>
        <v>4400000516</v>
      </c>
      <c r="C2659">
        <f>rawdata!C2677</f>
        <v>149</v>
      </c>
      <c r="D2659">
        <f>rawdata!D2677</f>
        <v>29</v>
      </c>
      <c r="E2659">
        <f>rawdata!E2677</f>
        <v>1</v>
      </c>
      <c r="F2659">
        <f>rawdata!F2677</f>
        <v>2.81</v>
      </c>
      <c r="G2659" t="str">
        <f>rawdata!G2677</f>
        <v>S</v>
      </c>
      <c r="H2659">
        <f>rawdata!H2677</f>
        <v>28.11</v>
      </c>
      <c r="I2659">
        <f>rawdata!I2677</f>
        <v>1</v>
      </c>
      <c r="J2659" s="3">
        <f t="shared" si="123"/>
        <v>81.489999999999995</v>
      </c>
      <c r="K2659" s="3">
        <f t="shared" si="124"/>
        <v>22.906839000000002</v>
      </c>
      <c r="L2659">
        <f t="shared" si="125"/>
        <v>1992</v>
      </c>
    </row>
    <row r="2660" spans="1:12" x14ac:dyDescent="0.25">
      <c r="A2660">
        <f>rawdata!A2678</f>
        <v>50</v>
      </c>
      <c r="B2660">
        <f>rawdata!B2678</f>
        <v>4400000527</v>
      </c>
      <c r="C2660">
        <f>rawdata!C2678</f>
        <v>149</v>
      </c>
      <c r="D2660">
        <f>rawdata!D2678</f>
        <v>127</v>
      </c>
      <c r="E2660">
        <f>rawdata!E2678</f>
        <v>1</v>
      </c>
      <c r="F2660">
        <f>rawdata!F2678</f>
        <v>1.44</v>
      </c>
      <c r="G2660">
        <f>rawdata!G2678</f>
        <v>0</v>
      </c>
      <c r="H2660">
        <f>rawdata!H2678</f>
        <v>35.07</v>
      </c>
      <c r="I2660">
        <f>rawdata!I2678</f>
        <v>1</v>
      </c>
      <c r="J2660" s="3">
        <f t="shared" si="123"/>
        <v>182.88</v>
      </c>
      <c r="K2660" s="3">
        <f t="shared" si="124"/>
        <v>64.136015999999998</v>
      </c>
      <c r="L2660">
        <f t="shared" si="125"/>
        <v>1992</v>
      </c>
    </row>
    <row r="2661" spans="1:12" x14ac:dyDescent="0.25">
      <c r="A2661">
        <f>rawdata!A2679</f>
        <v>50</v>
      </c>
      <c r="B2661">
        <f>rawdata!B2679</f>
        <v>4400000551</v>
      </c>
      <c r="C2661">
        <f>rawdata!C2679</f>
        <v>149</v>
      </c>
      <c r="D2661">
        <f>rawdata!D2679</f>
        <v>31</v>
      </c>
      <c r="E2661">
        <f>rawdata!E2679</f>
        <v>1</v>
      </c>
      <c r="F2661">
        <f>rawdata!F2679</f>
        <v>2.99</v>
      </c>
      <c r="G2661">
        <f>rawdata!G2679</f>
        <v>0</v>
      </c>
      <c r="H2661">
        <f>rawdata!H2679</f>
        <v>25.99</v>
      </c>
      <c r="I2661">
        <f>rawdata!I2679</f>
        <v>1</v>
      </c>
      <c r="J2661" s="3">
        <f t="shared" si="123"/>
        <v>92.690000000000012</v>
      </c>
      <c r="K2661" s="3">
        <f t="shared" si="124"/>
        <v>24.090131</v>
      </c>
      <c r="L2661">
        <f t="shared" si="125"/>
        <v>1992</v>
      </c>
    </row>
    <row r="2662" spans="1:12" x14ac:dyDescent="0.25">
      <c r="A2662">
        <f>rawdata!A2680</f>
        <v>50</v>
      </c>
      <c r="B2662">
        <f>rawdata!B2680</f>
        <v>4400000655</v>
      </c>
      <c r="C2662">
        <f>rawdata!C2680</f>
        <v>149</v>
      </c>
      <c r="D2662">
        <f>rawdata!D2680</f>
        <v>0</v>
      </c>
      <c r="E2662">
        <f>rawdata!E2680</f>
        <v>1</v>
      </c>
      <c r="F2662">
        <f>rawdata!F2680</f>
        <v>0</v>
      </c>
      <c r="G2662">
        <f>rawdata!G2680</f>
        <v>0</v>
      </c>
      <c r="H2662">
        <f>rawdata!H2680</f>
        <v>0</v>
      </c>
      <c r="I2662">
        <f>rawdata!I2680</f>
        <v>1</v>
      </c>
      <c r="J2662" s="3">
        <f t="shared" si="123"/>
        <v>0</v>
      </c>
      <c r="K2662" s="3">
        <f t="shared" si="124"/>
        <v>0</v>
      </c>
      <c r="L2662">
        <f t="shared" si="125"/>
        <v>1992</v>
      </c>
    </row>
    <row r="2663" spans="1:12" x14ac:dyDescent="0.25">
      <c r="A2663">
        <f>rawdata!A2681</f>
        <v>50</v>
      </c>
      <c r="B2663">
        <f>rawdata!B2681</f>
        <v>4400000720</v>
      </c>
      <c r="C2663">
        <f>rawdata!C2681</f>
        <v>149</v>
      </c>
      <c r="D2663">
        <f>rawdata!D2681</f>
        <v>9</v>
      </c>
      <c r="E2663">
        <f>rawdata!E2681</f>
        <v>1</v>
      </c>
      <c r="F2663">
        <f>rawdata!F2681</f>
        <v>3.25</v>
      </c>
      <c r="G2663">
        <f>rawdata!G2681</f>
        <v>0</v>
      </c>
      <c r="H2663">
        <f>rawdata!H2681</f>
        <v>27.35</v>
      </c>
      <c r="I2663">
        <f>rawdata!I2681</f>
        <v>1</v>
      </c>
      <c r="J2663" s="3">
        <f t="shared" si="123"/>
        <v>29.25</v>
      </c>
      <c r="K2663" s="3">
        <f t="shared" si="124"/>
        <v>7.9998750000000003</v>
      </c>
      <c r="L2663">
        <f t="shared" si="125"/>
        <v>1992</v>
      </c>
    </row>
    <row r="2664" spans="1:12" x14ac:dyDescent="0.25">
      <c r="A2664">
        <f>rawdata!A2682</f>
        <v>50</v>
      </c>
      <c r="B2664">
        <f>rawdata!B2682</f>
        <v>4400003721</v>
      </c>
      <c r="C2664">
        <f>rawdata!C2682</f>
        <v>149</v>
      </c>
      <c r="D2664">
        <f>rawdata!D2682</f>
        <v>9</v>
      </c>
      <c r="E2664">
        <f>rawdata!E2682</f>
        <v>1</v>
      </c>
      <c r="F2664">
        <f>rawdata!F2682</f>
        <v>2.39</v>
      </c>
      <c r="G2664" t="str">
        <f>rawdata!G2682</f>
        <v>B</v>
      </c>
      <c r="H2664">
        <f>rawdata!H2682</f>
        <v>27.91</v>
      </c>
      <c r="I2664">
        <f>rawdata!I2682</f>
        <v>1</v>
      </c>
      <c r="J2664" s="3">
        <f t="shared" si="123"/>
        <v>21.51</v>
      </c>
      <c r="K2664" s="3">
        <f t="shared" si="124"/>
        <v>6.0034410000000005</v>
      </c>
      <c r="L2664">
        <f t="shared" si="125"/>
        <v>1992</v>
      </c>
    </row>
    <row r="2665" spans="1:12" x14ac:dyDescent="0.25">
      <c r="A2665">
        <f>rawdata!A2683</f>
        <v>50</v>
      </c>
      <c r="B2665">
        <f>rawdata!B2683</f>
        <v>4400003732</v>
      </c>
      <c r="C2665">
        <f>rawdata!C2683</f>
        <v>149</v>
      </c>
      <c r="D2665">
        <f>rawdata!D2683</f>
        <v>5</v>
      </c>
      <c r="E2665">
        <f>rawdata!E2683</f>
        <v>1</v>
      </c>
      <c r="F2665">
        <f>rawdata!F2683</f>
        <v>2.99</v>
      </c>
      <c r="G2665">
        <f>rawdata!G2683</f>
        <v>0</v>
      </c>
      <c r="H2665">
        <f>rawdata!H2683</f>
        <v>25.99</v>
      </c>
      <c r="I2665">
        <f>rawdata!I2683</f>
        <v>1</v>
      </c>
      <c r="J2665" s="3">
        <f t="shared" si="123"/>
        <v>14.950000000000001</v>
      </c>
      <c r="K2665" s="3">
        <f t="shared" si="124"/>
        <v>3.8855050000000002</v>
      </c>
      <c r="L2665">
        <f t="shared" si="125"/>
        <v>1992</v>
      </c>
    </row>
    <row r="2666" spans="1:12" x14ac:dyDescent="0.25">
      <c r="A2666">
        <f>rawdata!A2684</f>
        <v>50</v>
      </c>
      <c r="B2666">
        <f>rawdata!B2684</f>
        <v>4400004713</v>
      </c>
      <c r="C2666">
        <f>rawdata!C2684</f>
        <v>149</v>
      </c>
      <c r="D2666">
        <f>rawdata!D2684</f>
        <v>12</v>
      </c>
      <c r="E2666">
        <f>rawdata!E2684</f>
        <v>1</v>
      </c>
      <c r="F2666">
        <f>rawdata!F2684</f>
        <v>1.44</v>
      </c>
      <c r="G2666">
        <f>rawdata!G2684</f>
        <v>0</v>
      </c>
      <c r="H2666">
        <f>rawdata!H2684</f>
        <v>35.07</v>
      </c>
      <c r="I2666">
        <f>rawdata!I2684</f>
        <v>1</v>
      </c>
      <c r="J2666" s="3">
        <f t="shared" si="123"/>
        <v>17.28</v>
      </c>
      <c r="K2666" s="3">
        <f t="shared" si="124"/>
        <v>6.0600960000000006</v>
      </c>
      <c r="L2666">
        <f t="shared" si="125"/>
        <v>1992</v>
      </c>
    </row>
    <row r="2667" spans="1:12" x14ac:dyDescent="0.25">
      <c r="A2667">
        <f>rawdata!A2685</f>
        <v>50</v>
      </c>
      <c r="B2667">
        <f>rawdata!B2685</f>
        <v>7974600016</v>
      </c>
      <c r="C2667">
        <f>rawdata!C2685</f>
        <v>149</v>
      </c>
      <c r="D2667">
        <f>rawdata!D2685</f>
        <v>12</v>
      </c>
      <c r="E2667">
        <f>rawdata!E2685</f>
        <v>1</v>
      </c>
      <c r="F2667">
        <f>rawdata!F2685</f>
        <v>1.89</v>
      </c>
      <c r="G2667">
        <f>rawdata!G2685</f>
        <v>0</v>
      </c>
      <c r="H2667">
        <f>rawdata!H2685</f>
        <v>30.37</v>
      </c>
      <c r="I2667">
        <f>rawdata!I2685</f>
        <v>1</v>
      </c>
      <c r="J2667" s="3">
        <f t="shared" si="123"/>
        <v>22.68</v>
      </c>
      <c r="K2667" s="3">
        <f t="shared" si="124"/>
        <v>6.8879160000000006</v>
      </c>
      <c r="L2667">
        <f t="shared" si="125"/>
        <v>1992</v>
      </c>
    </row>
    <row r="2668" spans="1:12" x14ac:dyDescent="0.25">
      <c r="A2668">
        <f>rawdata!A2686</f>
        <v>75</v>
      </c>
      <c r="B2668">
        <f>rawdata!B2686</f>
        <v>1470001100</v>
      </c>
      <c r="C2668">
        <f>rawdata!C2686</f>
        <v>149</v>
      </c>
      <c r="D2668">
        <f>rawdata!D2686</f>
        <v>15</v>
      </c>
      <c r="E2668">
        <f>rawdata!E2686</f>
        <v>1</v>
      </c>
      <c r="F2668">
        <f>rawdata!F2686</f>
        <v>1.69</v>
      </c>
      <c r="G2668">
        <f>rawdata!G2686</f>
        <v>0</v>
      </c>
      <c r="H2668">
        <f>rawdata!H2686</f>
        <v>26.03</v>
      </c>
      <c r="I2668">
        <f>rawdata!I2686</f>
        <v>1</v>
      </c>
      <c r="J2668" s="3">
        <f t="shared" si="123"/>
        <v>25.349999999999998</v>
      </c>
      <c r="K2668" s="3">
        <f t="shared" si="124"/>
        <v>6.5986050000000001</v>
      </c>
      <c r="L2668">
        <f t="shared" si="125"/>
        <v>1992</v>
      </c>
    </row>
    <row r="2669" spans="1:12" x14ac:dyDescent="0.25">
      <c r="A2669">
        <f>rawdata!A2687</f>
        <v>75</v>
      </c>
      <c r="B2669">
        <f>rawdata!B2687</f>
        <v>1470001110</v>
      </c>
      <c r="C2669">
        <f>rawdata!C2687</f>
        <v>149</v>
      </c>
      <c r="D2669">
        <f>rawdata!D2687</f>
        <v>14</v>
      </c>
      <c r="E2669">
        <f>rawdata!E2687</f>
        <v>1</v>
      </c>
      <c r="F2669">
        <f>rawdata!F2687</f>
        <v>2.59</v>
      </c>
      <c r="G2669">
        <f>rawdata!G2687</f>
        <v>0</v>
      </c>
      <c r="H2669">
        <f>rawdata!H2687</f>
        <v>35.67</v>
      </c>
      <c r="I2669">
        <f>rawdata!I2687</f>
        <v>1</v>
      </c>
      <c r="J2669" s="3">
        <f t="shared" si="123"/>
        <v>36.26</v>
      </c>
      <c r="K2669" s="3">
        <f t="shared" si="124"/>
        <v>12.933942</v>
      </c>
      <c r="L2669">
        <f t="shared" si="125"/>
        <v>1992</v>
      </c>
    </row>
    <row r="2670" spans="1:12" x14ac:dyDescent="0.25">
      <c r="A2670">
        <f>rawdata!A2688</f>
        <v>75</v>
      </c>
      <c r="B2670">
        <f>rawdata!B2688</f>
        <v>3010016584</v>
      </c>
      <c r="C2670">
        <f>rawdata!C2688</f>
        <v>149</v>
      </c>
      <c r="D2670">
        <f>rawdata!D2688</f>
        <v>11</v>
      </c>
      <c r="E2670">
        <f>rawdata!E2688</f>
        <v>1</v>
      </c>
      <c r="F2670">
        <f>rawdata!F2688</f>
        <v>3.05</v>
      </c>
      <c r="G2670">
        <f>rawdata!G2688</f>
        <v>0</v>
      </c>
      <c r="H2670">
        <f>rawdata!H2688</f>
        <v>29.5</v>
      </c>
      <c r="I2670">
        <f>rawdata!I2688</f>
        <v>1</v>
      </c>
      <c r="J2670" s="3">
        <f t="shared" si="123"/>
        <v>33.549999999999997</v>
      </c>
      <c r="K2670" s="3">
        <f t="shared" si="124"/>
        <v>9.8972499999999997</v>
      </c>
      <c r="L2670">
        <f t="shared" si="125"/>
        <v>1992</v>
      </c>
    </row>
    <row r="2671" spans="1:12" x14ac:dyDescent="0.25">
      <c r="A2671">
        <f>rawdata!A2689</f>
        <v>75</v>
      </c>
      <c r="B2671">
        <f>rawdata!B2689</f>
        <v>3010021196</v>
      </c>
      <c r="C2671">
        <f>rawdata!C2689</f>
        <v>149</v>
      </c>
      <c r="D2671">
        <f>rawdata!D2689</f>
        <v>1</v>
      </c>
      <c r="E2671">
        <f>rawdata!E2689</f>
        <v>1</v>
      </c>
      <c r="F2671">
        <f>rawdata!F2689</f>
        <v>3.05</v>
      </c>
      <c r="G2671">
        <f>rawdata!G2689</f>
        <v>0</v>
      </c>
      <c r="H2671">
        <f>rawdata!H2689</f>
        <v>34.979999999999997</v>
      </c>
      <c r="I2671">
        <f>rawdata!I2689</f>
        <v>1</v>
      </c>
      <c r="J2671" s="3">
        <f t="shared" si="123"/>
        <v>3.05</v>
      </c>
      <c r="K2671" s="3">
        <f t="shared" si="124"/>
        <v>1.0668899999999999</v>
      </c>
      <c r="L2671">
        <f t="shared" si="125"/>
        <v>1992</v>
      </c>
    </row>
    <row r="2672" spans="1:12" x14ac:dyDescent="0.25">
      <c r="A2672">
        <f>rawdata!A2690</f>
        <v>75</v>
      </c>
      <c r="B2672">
        <f>rawdata!B2690</f>
        <v>3828112263</v>
      </c>
      <c r="C2672">
        <f>rawdata!C2690</f>
        <v>149</v>
      </c>
      <c r="D2672">
        <f>rawdata!D2690</f>
        <v>13</v>
      </c>
      <c r="E2672">
        <f>rawdata!E2690</f>
        <v>1</v>
      </c>
      <c r="F2672">
        <f>rawdata!F2690</f>
        <v>0.99</v>
      </c>
      <c r="G2672">
        <f>rawdata!G2690</f>
        <v>0</v>
      </c>
      <c r="H2672">
        <f>rawdata!H2690</f>
        <v>28.28</v>
      </c>
      <c r="I2672">
        <f>rawdata!I2690</f>
        <v>1</v>
      </c>
      <c r="J2672" s="3">
        <f t="shared" si="123"/>
        <v>12.87</v>
      </c>
      <c r="K2672" s="3">
        <f t="shared" si="124"/>
        <v>3.6396359999999999</v>
      </c>
      <c r="L2672">
        <f t="shared" si="125"/>
        <v>1992</v>
      </c>
    </row>
    <row r="2673" spans="1:12" x14ac:dyDescent="0.25">
      <c r="A2673">
        <f>rawdata!A2691</f>
        <v>75</v>
      </c>
      <c r="B2673">
        <f>rawdata!B2691</f>
        <v>3828112267</v>
      </c>
      <c r="C2673">
        <f>rawdata!C2691</f>
        <v>149</v>
      </c>
      <c r="D2673">
        <f>rawdata!D2691</f>
        <v>10</v>
      </c>
      <c r="E2673">
        <f>rawdata!E2691</f>
        <v>1</v>
      </c>
      <c r="F2673">
        <f>rawdata!F2691</f>
        <v>0.99</v>
      </c>
      <c r="G2673">
        <f>rawdata!G2691</f>
        <v>0</v>
      </c>
      <c r="H2673">
        <f>rawdata!H2691</f>
        <v>28.28</v>
      </c>
      <c r="I2673">
        <f>rawdata!I2691</f>
        <v>1</v>
      </c>
      <c r="J2673" s="3">
        <f t="shared" si="123"/>
        <v>9.9</v>
      </c>
      <c r="K2673" s="3">
        <f t="shared" si="124"/>
        <v>2.7997200000000002</v>
      </c>
      <c r="L2673">
        <f t="shared" si="125"/>
        <v>1992</v>
      </c>
    </row>
    <row r="2674" spans="1:12" x14ac:dyDescent="0.25">
      <c r="A2674">
        <f>rawdata!A2692</f>
        <v>75</v>
      </c>
      <c r="B2674">
        <f>rawdata!B2692</f>
        <v>3828112271</v>
      </c>
      <c r="C2674">
        <f>rawdata!C2692</f>
        <v>149</v>
      </c>
      <c r="D2674">
        <f>rawdata!D2692</f>
        <v>17</v>
      </c>
      <c r="E2674">
        <f>rawdata!E2692</f>
        <v>1</v>
      </c>
      <c r="F2674">
        <f>rawdata!F2692</f>
        <v>0.99</v>
      </c>
      <c r="G2674">
        <f>rawdata!G2692</f>
        <v>0</v>
      </c>
      <c r="H2674">
        <f>rawdata!H2692</f>
        <v>28.28</v>
      </c>
      <c r="I2674">
        <f>rawdata!I2692</f>
        <v>1</v>
      </c>
      <c r="J2674" s="3">
        <f t="shared" si="123"/>
        <v>16.829999999999998</v>
      </c>
      <c r="K2674" s="3">
        <f t="shared" si="124"/>
        <v>4.7595239999999999</v>
      </c>
      <c r="L2674">
        <f t="shared" si="125"/>
        <v>1992</v>
      </c>
    </row>
    <row r="2675" spans="1:12" x14ac:dyDescent="0.25">
      <c r="A2675">
        <f>rawdata!A2693</f>
        <v>75</v>
      </c>
      <c r="B2675">
        <f>rawdata!B2693</f>
        <v>3828112277</v>
      </c>
      <c r="C2675">
        <f>rawdata!C2693</f>
        <v>149</v>
      </c>
      <c r="D2675">
        <f>rawdata!D2693</f>
        <v>138</v>
      </c>
      <c r="E2675">
        <f>rawdata!E2693</f>
        <v>1</v>
      </c>
      <c r="F2675">
        <f>rawdata!F2693</f>
        <v>0.79</v>
      </c>
      <c r="G2675" t="str">
        <f>rawdata!G2693</f>
        <v>S</v>
      </c>
      <c r="H2675">
        <f>rawdata!H2693</f>
        <v>1.51</v>
      </c>
      <c r="I2675">
        <f>rawdata!I2693</f>
        <v>1</v>
      </c>
      <c r="J2675" s="3">
        <f t="shared" si="123"/>
        <v>109.02000000000001</v>
      </c>
      <c r="K2675" s="3">
        <f t="shared" si="124"/>
        <v>1.6462020000000002</v>
      </c>
      <c r="L2675">
        <f t="shared" si="125"/>
        <v>1992</v>
      </c>
    </row>
    <row r="2676" spans="1:12" x14ac:dyDescent="0.25">
      <c r="A2676">
        <f>rawdata!A2694</f>
        <v>75</v>
      </c>
      <c r="B2676">
        <f>rawdata!B2694</f>
        <v>3828112289</v>
      </c>
      <c r="C2676">
        <f>rawdata!C2694</f>
        <v>149</v>
      </c>
      <c r="D2676">
        <f>rawdata!D2694</f>
        <v>12</v>
      </c>
      <c r="E2676">
        <f>rawdata!E2694</f>
        <v>1</v>
      </c>
      <c r="F2676">
        <f>rawdata!F2694</f>
        <v>1.99</v>
      </c>
      <c r="G2676">
        <f>rawdata!G2694</f>
        <v>0</v>
      </c>
      <c r="H2676">
        <f>rawdata!H2694</f>
        <v>26.13</v>
      </c>
      <c r="I2676">
        <f>rawdata!I2694</f>
        <v>1</v>
      </c>
      <c r="J2676" s="3">
        <f t="shared" si="123"/>
        <v>23.88</v>
      </c>
      <c r="K2676" s="3">
        <f t="shared" si="124"/>
        <v>6.2398439999999997</v>
      </c>
      <c r="L2676">
        <f t="shared" si="125"/>
        <v>1992</v>
      </c>
    </row>
    <row r="2677" spans="1:12" x14ac:dyDescent="0.25">
      <c r="A2677">
        <f>rawdata!A2695</f>
        <v>75</v>
      </c>
      <c r="B2677">
        <f>rawdata!B2695</f>
        <v>3828112409</v>
      </c>
      <c r="C2677">
        <f>rawdata!C2695</f>
        <v>149</v>
      </c>
      <c r="D2677">
        <f>rawdata!D2695</f>
        <v>26</v>
      </c>
      <c r="E2677">
        <f>rawdata!E2695</f>
        <v>1</v>
      </c>
      <c r="F2677">
        <f>rawdata!F2695</f>
        <v>0.99</v>
      </c>
      <c r="G2677">
        <f>rawdata!G2695</f>
        <v>0</v>
      </c>
      <c r="H2677">
        <f>rawdata!H2695</f>
        <v>28.28</v>
      </c>
      <c r="I2677">
        <f>rawdata!I2695</f>
        <v>1</v>
      </c>
      <c r="J2677" s="3">
        <f t="shared" si="123"/>
        <v>25.74</v>
      </c>
      <c r="K2677" s="3">
        <f t="shared" si="124"/>
        <v>7.2792719999999997</v>
      </c>
      <c r="L2677">
        <f t="shared" si="125"/>
        <v>1992</v>
      </c>
    </row>
    <row r="2678" spans="1:12" x14ac:dyDescent="0.25">
      <c r="A2678">
        <f>rawdata!A2696</f>
        <v>75</v>
      </c>
      <c r="B2678">
        <f>rawdata!B2696</f>
        <v>4400000516</v>
      </c>
      <c r="C2678">
        <f>rawdata!C2696</f>
        <v>149</v>
      </c>
      <c r="D2678">
        <f>rawdata!D2696</f>
        <v>17</v>
      </c>
      <c r="E2678">
        <f>rawdata!E2696</f>
        <v>1</v>
      </c>
      <c r="F2678">
        <f>rawdata!F2696</f>
        <v>2.81</v>
      </c>
      <c r="G2678" t="str">
        <f>rawdata!G2696</f>
        <v>B</v>
      </c>
      <c r="H2678">
        <f>rawdata!H2696</f>
        <v>28.11</v>
      </c>
      <c r="I2678">
        <f>rawdata!I2696</f>
        <v>1</v>
      </c>
      <c r="J2678" s="3">
        <f t="shared" si="123"/>
        <v>47.77</v>
      </c>
      <c r="K2678" s="3">
        <f t="shared" si="124"/>
        <v>13.428147000000001</v>
      </c>
      <c r="L2678">
        <f t="shared" si="125"/>
        <v>1992</v>
      </c>
    </row>
    <row r="2679" spans="1:12" x14ac:dyDescent="0.25">
      <c r="A2679">
        <f>rawdata!A2697</f>
        <v>75</v>
      </c>
      <c r="B2679">
        <f>rawdata!B2697</f>
        <v>4400000527</v>
      </c>
      <c r="C2679">
        <f>rawdata!C2697</f>
        <v>149</v>
      </c>
      <c r="D2679">
        <f>rawdata!D2697</f>
        <v>217</v>
      </c>
      <c r="E2679">
        <f>rawdata!E2697</f>
        <v>1</v>
      </c>
      <c r="F2679">
        <f>rawdata!F2697</f>
        <v>1.44</v>
      </c>
      <c r="G2679" t="str">
        <f>rawdata!G2697</f>
        <v>S</v>
      </c>
      <c r="H2679">
        <f>rawdata!H2697</f>
        <v>35.06</v>
      </c>
      <c r="I2679">
        <f>rawdata!I2697</f>
        <v>1</v>
      </c>
      <c r="J2679" s="3">
        <f t="shared" si="123"/>
        <v>312.47999999999996</v>
      </c>
      <c r="K2679" s="3">
        <f t="shared" si="124"/>
        <v>109.55548799999998</v>
      </c>
      <c r="L2679">
        <f t="shared" si="125"/>
        <v>1992</v>
      </c>
    </row>
    <row r="2680" spans="1:12" x14ac:dyDescent="0.25">
      <c r="A2680">
        <f>rawdata!A2698</f>
        <v>75</v>
      </c>
      <c r="B2680">
        <f>rawdata!B2698</f>
        <v>4400000551</v>
      </c>
      <c r="C2680">
        <f>rawdata!C2698</f>
        <v>149</v>
      </c>
      <c r="D2680">
        <f>rawdata!D2698</f>
        <v>27</v>
      </c>
      <c r="E2680">
        <f>rawdata!E2698</f>
        <v>1</v>
      </c>
      <c r="F2680">
        <f>rawdata!F2698</f>
        <v>2.99</v>
      </c>
      <c r="G2680">
        <f>rawdata!G2698</f>
        <v>0</v>
      </c>
      <c r="H2680">
        <f>rawdata!H2698</f>
        <v>25.98</v>
      </c>
      <c r="I2680">
        <f>rawdata!I2698</f>
        <v>1</v>
      </c>
      <c r="J2680" s="3">
        <f t="shared" si="123"/>
        <v>80.73</v>
      </c>
      <c r="K2680" s="3">
        <f t="shared" si="124"/>
        <v>20.973654</v>
      </c>
      <c r="L2680">
        <f t="shared" si="125"/>
        <v>1992</v>
      </c>
    </row>
    <row r="2681" spans="1:12" x14ac:dyDescent="0.25">
      <c r="A2681">
        <f>rawdata!A2699</f>
        <v>75</v>
      </c>
      <c r="B2681">
        <f>rawdata!B2699</f>
        <v>4400000655</v>
      </c>
      <c r="C2681">
        <f>rawdata!C2699</f>
        <v>149</v>
      </c>
      <c r="D2681">
        <f>rawdata!D2699</f>
        <v>1</v>
      </c>
      <c r="E2681">
        <f>rawdata!E2699</f>
        <v>1</v>
      </c>
      <c r="F2681">
        <f>rawdata!F2699</f>
        <v>3.25</v>
      </c>
      <c r="G2681">
        <f>rawdata!G2699</f>
        <v>0</v>
      </c>
      <c r="H2681">
        <f>rawdata!H2699</f>
        <v>27.35</v>
      </c>
      <c r="I2681">
        <f>rawdata!I2699</f>
        <v>1</v>
      </c>
      <c r="J2681" s="3">
        <f t="shared" si="123"/>
        <v>3.25</v>
      </c>
      <c r="K2681" s="3">
        <f t="shared" si="124"/>
        <v>0.88887500000000008</v>
      </c>
      <c r="L2681">
        <f t="shared" si="125"/>
        <v>1992</v>
      </c>
    </row>
    <row r="2682" spans="1:12" x14ac:dyDescent="0.25">
      <c r="A2682">
        <f>rawdata!A2700</f>
        <v>75</v>
      </c>
      <c r="B2682">
        <f>rawdata!B2700</f>
        <v>4400000720</v>
      </c>
      <c r="C2682">
        <f>rawdata!C2700</f>
        <v>149</v>
      </c>
      <c r="D2682">
        <f>rawdata!D2700</f>
        <v>14</v>
      </c>
      <c r="E2682">
        <f>rawdata!E2700</f>
        <v>1</v>
      </c>
      <c r="F2682">
        <f>rawdata!F2700</f>
        <v>3.25</v>
      </c>
      <c r="G2682">
        <f>rawdata!G2700</f>
        <v>0</v>
      </c>
      <c r="H2682">
        <f>rawdata!H2700</f>
        <v>27.35</v>
      </c>
      <c r="I2682">
        <f>rawdata!I2700</f>
        <v>1</v>
      </c>
      <c r="J2682" s="3">
        <f t="shared" si="123"/>
        <v>45.5</v>
      </c>
      <c r="K2682" s="3">
        <f t="shared" si="124"/>
        <v>12.44425</v>
      </c>
      <c r="L2682">
        <f t="shared" si="125"/>
        <v>1992</v>
      </c>
    </row>
    <row r="2683" spans="1:12" x14ac:dyDescent="0.25">
      <c r="A2683">
        <f>rawdata!A2701</f>
        <v>75</v>
      </c>
      <c r="B2683">
        <f>rawdata!B2701</f>
        <v>4400003721</v>
      </c>
      <c r="C2683">
        <f>rawdata!C2701</f>
        <v>149</v>
      </c>
      <c r="D2683">
        <f>rawdata!D2701</f>
        <v>23</v>
      </c>
      <c r="E2683">
        <f>rawdata!E2701</f>
        <v>1</v>
      </c>
      <c r="F2683">
        <f>rawdata!F2701</f>
        <v>2.39</v>
      </c>
      <c r="G2683" t="str">
        <f>rawdata!G2701</f>
        <v>B</v>
      </c>
      <c r="H2683">
        <f>rawdata!H2701</f>
        <v>25.52</v>
      </c>
      <c r="I2683">
        <f>rawdata!I2701</f>
        <v>1</v>
      </c>
      <c r="J2683" s="3">
        <f t="shared" si="123"/>
        <v>54.970000000000006</v>
      </c>
      <c r="K2683" s="3">
        <f t="shared" si="124"/>
        <v>14.028344000000002</v>
      </c>
      <c r="L2683">
        <f t="shared" si="125"/>
        <v>1992</v>
      </c>
    </row>
    <row r="2684" spans="1:12" x14ac:dyDescent="0.25">
      <c r="A2684">
        <f>rawdata!A2702</f>
        <v>75</v>
      </c>
      <c r="B2684">
        <f>rawdata!B2702</f>
        <v>4400003732</v>
      </c>
      <c r="C2684">
        <f>rawdata!C2702</f>
        <v>149</v>
      </c>
      <c r="D2684">
        <f>rawdata!D2702</f>
        <v>8</v>
      </c>
      <c r="E2684">
        <f>rawdata!E2702</f>
        <v>1</v>
      </c>
      <c r="F2684">
        <f>rawdata!F2702</f>
        <v>2.99</v>
      </c>
      <c r="G2684">
        <f>rawdata!G2702</f>
        <v>0</v>
      </c>
      <c r="H2684">
        <f>rawdata!H2702</f>
        <v>25.98</v>
      </c>
      <c r="I2684">
        <f>rawdata!I2702</f>
        <v>1</v>
      </c>
      <c r="J2684" s="3">
        <f t="shared" si="123"/>
        <v>23.92</v>
      </c>
      <c r="K2684" s="3">
        <f t="shared" si="124"/>
        <v>6.2144160000000008</v>
      </c>
      <c r="L2684">
        <f t="shared" si="125"/>
        <v>1992</v>
      </c>
    </row>
    <row r="2685" spans="1:12" x14ac:dyDescent="0.25">
      <c r="A2685">
        <f>rawdata!A2703</f>
        <v>75</v>
      </c>
      <c r="B2685">
        <f>rawdata!B2703</f>
        <v>4400004713</v>
      </c>
      <c r="C2685">
        <f>rawdata!C2703</f>
        <v>149</v>
      </c>
      <c r="D2685">
        <f>rawdata!D2703</f>
        <v>41</v>
      </c>
      <c r="E2685">
        <f>rawdata!E2703</f>
        <v>1</v>
      </c>
      <c r="F2685">
        <f>rawdata!F2703</f>
        <v>1.44</v>
      </c>
      <c r="G2685" t="str">
        <f>rawdata!G2703</f>
        <v>S</v>
      </c>
      <c r="H2685">
        <f>rawdata!H2703</f>
        <v>35.06</v>
      </c>
      <c r="I2685">
        <f>rawdata!I2703</f>
        <v>1</v>
      </c>
      <c r="J2685" s="3">
        <f t="shared" si="123"/>
        <v>59.04</v>
      </c>
      <c r="K2685" s="3">
        <f t="shared" si="124"/>
        <v>20.699424</v>
      </c>
      <c r="L2685">
        <f t="shared" si="125"/>
        <v>1992</v>
      </c>
    </row>
    <row r="2686" spans="1:12" x14ac:dyDescent="0.25">
      <c r="A2686">
        <f>rawdata!A2704</f>
        <v>75</v>
      </c>
      <c r="B2686">
        <f>rawdata!B2704</f>
        <v>7974600016</v>
      </c>
      <c r="C2686">
        <f>rawdata!C2704</f>
        <v>149</v>
      </c>
      <c r="D2686">
        <f>rawdata!D2704</f>
        <v>25</v>
      </c>
      <c r="E2686">
        <f>rawdata!E2704</f>
        <v>1</v>
      </c>
      <c r="F2686">
        <f>rawdata!F2704</f>
        <v>1.89</v>
      </c>
      <c r="G2686">
        <f>rawdata!G2704</f>
        <v>0</v>
      </c>
      <c r="H2686">
        <f>rawdata!H2704</f>
        <v>30.37</v>
      </c>
      <c r="I2686">
        <f>rawdata!I2704</f>
        <v>1</v>
      </c>
      <c r="J2686" s="3">
        <f t="shared" si="123"/>
        <v>47.25</v>
      </c>
      <c r="K2686" s="3">
        <f t="shared" si="124"/>
        <v>14.349825000000001</v>
      </c>
      <c r="L2686">
        <f t="shared" si="125"/>
        <v>1992</v>
      </c>
    </row>
    <row r="2687" spans="1:12" x14ac:dyDescent="0.25">
      <c r="A2687">
        <f>rawdata!A2705</f>
        <v>100</v>
      </c>
      <c r="B2687">
        <f>rawdata!B2705</f>
        <v>1470001100</v>
      </c>
      <c r="C2687">
        <f>rawdata!C2705</f>
        <v>149</v>
      </c>
      <c r="D2687">
        <f>rawdata!D2705</f>
        <v>12</v>
      </c>
      <c r="E2687">
        <f>rawdata!E2705</f>
        <v>1</v>
      </c>
      <c r="F2687">
        <f>rawdata!F2705</f>
        <v>1.69</v>
      </c>
      <c r="G2687">
        <f>rawdata!G2705</f>
        <v>0</v>
      </c>
      <c r="H2687">
        <f>rawdata!H2705</f>
        <v>26.03</v>
      </c>
      <c r="I2687">
        <f>rawdata!I2705</f>
        <v>1</v>
      </c>
      <c r="J2687" s="3">
        <f t="shared" si="123"/>
        <v>20.28</v>
      </c>
      <c r="K2687" s="3">
        <f t="shared" si="124"/>
        <v>5.2788840000000006</v>
      </c>
      <c r="L2687">
        <f t="shared" si="125"/>
        <v>1992</v>
      </c>
    </row>
    <row r="2688" spans="1:12" x14ac:dyDescent="0.25">
      <c r="A2688">
        <f>rawdata!A2706</f>
        <v>100</v>
      </c>
      <c r="B2688">
        <f>rawdata!B2706</f>
        <v>1470001110</v>
      </c>
      <c r="C2688">
        <f>rawdata!C2706</f>
        <v>149</v>
      </c>
      <c r="D2688">
        <f>rawdata!D2706</f>
        <v>20</v>
      </c>
      <c r="E2688">
        <f>rawdata!E2706</f>
        <v>1</v>
      </c>
      <c r="F2688">
        <f>rawdata!F2706</f>
        <v>2.59</v>
      </c>
      <c r="G2688">
        <f>rawdata!G2706</f>
        <v>0</v>
      </c>
      <c r="H2688">
        <f>rawdata!H2706</f>
        <v>35.67</v>
      </c>
      <c r="I2688">
        <f>rawdata!I2706</f>
        <v>1</v>
      </c>
      <c r="J2688" s="3">
        <f t="shared" si="123"/>
        <v>51.8</v>
      </c>
      <c r="K2688" s="3">
        <f t="shared" si="124"/>
        <v>18.477059999999998</v>
      </c>
      <c r="L2688">
        <f t="shared" si="125"/>
        <v>1992</v>
      </c>
    </row>
    <row r="2689" spans="1:12" x14ac:dyDescent="0.25">
      <c r="A2689">
        <f>rawdata!A2707</f>
        <v>100</v>
      </c>
      <c r="B2689">
        <f>rawdata!B2707</f>
        <v>3010016584</v>
      </c>
      <c r="C2689">
        <f>rawdata!C2707</f>
        <v>149</v>
      </c>
      <c r="D2689">
        <f>rawdata!D2707</f>
        <v>4</v>
      </c>
      <c r="E2689">
        <f>rawdata!E2707</f>
        <v>1</v>
      </c>
      <c r="F2689">
        <f>rawdata!F2707</f>
        <v>3.05</v>
      </c>
      <c r="G2689">
        <f>rawdata!G2707</f>
        <v>0</v>
      </c>
      <c r="H2689">
        <f>rawdata!H2707</f>
        <v>27.44</v>
      </c>
      <c r="I2689">
        <f>rawdata!I2707</f>
        <v>1</v>
      </c>
      <c r="J2689" s="3">
        <f t="shared" si="123"/>
        <v>12.2</v>
      </c>
      <c r="K2689" s="3">
        <f t="shared" si="124"/>
        <v>3.3476799999999995</v>
      </c>
      <c r="L2689">
        <f t="shared" si="125"/>
        <v>1992</v>
      </c>
    </row>
    <row r="2690" spans="1:12" x14ac:dyDescent="0.25">
      <c r="A2690">
        <f>rawdata!A2708</f>
        <v>100</v>
      </c>
      <c r="B2690">
        <f>rawdata!B2708</f>
        <v>3010021196</v>
      </c>
      <c r="C2690">
        <f>rawdata!C2708</f>
        <v>149</v>
      </c>
      <c r="D2690">
        <f>rawdata!D2708</f>
        <v>10</v>
      </c>
      <c r="E2690">
        <f>rawdata!E2708</f>
        <v>1</v>
      </c>
      <c r="F2690">
        <f>rawdata!F2708</f>
        <v>3.05</v>
      </c>
      <c r="G2690">
        <f>rawdata!G2708</f>
        <v>0</v>
      </c>
      <c r="H2690">
        <f>rawdata!H2708</f>
        <v>30.45</v>
      </c>
      <c r="I2690">
        <f>rawdata!I2708</f>
        <v>1</v>
      </c>
      <c r="J2690" s="3">
        <f t="shared" ref="J2690:J2753" si="126">D2690*F2690/E2690</f>
        <v>30.5</v>
      </c>
      <c r="K2690" s="3">
        <f t="shared" ref="K2690:K2753" si="127">J2690*H2690/100</f>
        <v>9.2872500000000002</v>
      </c>
      <c r="L2690">
        <f t="shared" ref="L2690:L2753" si="128">IF(C2690&lt;=172,1992,IF(C2690&lt;=225,1993,IF(C2690&lt;=277,1994,IF(C2690&lt;=329,1995,IF(C2690&lt;=381,1996,1997)))))</f>
        <v>1992</v>
      </c>
    </row>
    <row r="2691" spans="1:12" x14ac:dyDescent="0.25">
      <c r="A2691">
        <f>rawdata!A2709</f>
        <v>100</v>
      </c>
      <c r="B2691">
        <f>rawdata!B2709</f>
        <v>3828112263</v>
      </c>
      <c r="C2691">
        <f>rawdata!C2709</f>
        <v>149</v>
      </c>
      <c r="D2691">
        <f>rawdata!D2709</f>
        <v>24</v>
      </c>
      <c r="E2691">
        <f>rawdata!E2709</f>
        <v>1</v>
      </c>
      <c r="F2691">
        <f>rawdata!F2709</f>
        <v>0.99</v>
      </c>
      <c r="G2691">
        <f>rawdata!G2709</f>
        <v>0</v>
      </c>
      <c r="H2691">
        <f>rawdata!H2709</f>
        <v>28.28</v>
      </c>
      <c r="I2691">
        <f>rawdata!I2709</f>
        <v>1</v>
      </c>
      <c r="J2691" s="3">
        <f t="shared" si="126"/>
        <v>23.759999999999998</v>
      </c>
      <c r="K2691" s="3">
        <f t="shared" si="127"/>
        <v>6.7193279999999991</v>
      </c>
      <c r="L2691">
        <f t="shared" si="128"/>
        <v>1992</v>
      </c>
    </row>
    <row r="2692" spans="1:12" x14ac:dyDescent="0.25">
      <c r="A2692">
        <f>rawdata!A2710</f>
        <v>100</v>
      </c>
      <c r="B2692">
        <f>rawdata!B2710</f>
        <v>3828112267</v>
      </c>
      <c r="C2692">
        <f>rawdata!C2710</f>
        <v>149</v>
      </c>
      <c r="D2692">
        <f>rawdata!D2710</f>
        <v>20</v>
      </c>
      <c r="E2692">
        <f>rawdata!E2710</f>
        <v>1</v>
      </c>
      <c r="F2692">
        <f>rawdata!F2710</f>
        <v>0.99</v>
      </c>
      <c r="G2692">
        <f>rawdata!G2710</f>
        <v>0</v>
      </c>
      <c r="H2692">
        <f>rawdata!H2710</f>
        <v>28.28</v>
      </c>
      <c r="I2692">
        <f>rawdata!I2710</f>
        <v>1</v>
      </c>
      <c r="J2692" s="3">
        <f t="shared" si="126"/>
        <v>19.8</v>
      </c>
      <c r="K2692" s="3">
        <f t="shared" si="127"/>
        <v>5.5994400000000004</v>
      </c>
      <c r="L2692">
        <f t="shared" si="128"/>
        <v>1992</v>
      </c>
    </row>
    <row r="2693" spans="1:12" x14ac:dyDescent="0.25">
      <c r="A2693">
        <f>rawdata!A2711</f>
        <v>100</v>
      </c>
      <c r="B2693">
        <f>rawdata!B2711</f>
        <v>3828112271</v>
      </c>
      <c r="C2693">
        <f>rawdata!C2711</f>
        <v>149</v>
      </c>
      <c r="D2693">
        <f>rawdata!D2711</f>
        <v>26</v>
      </c>
      <c r="E2693">
        <f>rawdata!E2711</f>
        <v>1</v>
      </c>
      <c r="F2693">
        <f>rawdata!F2711</f>
        <v>0.99</v>
      </c>
      <c r="G2693">
        <f>rawdata!G2711</f>
        <v>0</v>
      </c>
      <c r="H2693">
        <f>rawdata!H2711</f>
        <v>28.28</v>
      </c>
      <c r="I2693">
        <f>rawdata!I2711</f>
        <v>1</v>
      </c>
      <c r="J2693" s="3">
        <f t="shared" si="126"/>
        <v>25.74</v>
      </c>
      <c r="K2693" s="3">
        <f t="shared" si="127"/>
        <v>7.2792719999999997</v>
      </c>
      <c r="L2693">
        <f t="shared" si="128"/>
        <v>1992</v>
      </c>
    </row>
    <row r="2694" spans="1:12" x14ac:dyDescent="0.25">
      <c r="A2694">
        <f>rawdata!A2712</f>
        <v>100</v>
      </c>
      <c r="B2694">
        <f>rawdata!B2712</f>
        <v>3828112277</v>
      </c>
      <c r="C2694">
        <f>rawdata!C2712</f>
        <v>149</v>
      </c>
      <c r="D2694">
        <f>rawdata!D2712</f>
        <v>118</v>
      </c>
      <c r="E2694">
        <f>rawdata!E2712</f>
        <v>1</v>
      </c>
      <c r="F2694">
        <f>rawdata!F2712</f>
        <v>0.79</v>
      </c>
      <c r="G2694" t="str">
        <f>rawdata!G2712</f>
        <v>S</v>
      </c>
      <c r="H2694">
        <f>rawdata!H2712</f>
        <v>1.51</v>
      </c>
      <c r="I2694">
        <f>rawdata!I2712</f>
        <v>1</v>
      </c>
      <c r="J2694" s="3">
        <f t="shared" si="126"/>
        <v>93.22</v>
      </c>
      <c r="K2694" s="3">
        <f t="shared" si="127"/>
        <v>1.4076220000000002</v>
      </c>
      <c r="L2694">
        <f t="shared" si="128"/>
        <v>1992</v>
      </c>
    </row>
    <row r="2695" spans="1:12" x14ac:dyDescent="0.25">
      <c r="A2695">
        <f>rawdata!A2713</f>
        <v>100</v>
      </c>
      <c r="B2695">
        <f>rawdata!B2713</f>
        <v>3828112289</v>
      </c>
      <c r="C2695">
        <f>rawdata!C2713</f>
        <v>149</v>
      </c>
      <c r="D2695">
        <f>rawdata!D2713</f>
        <v>10</v>
      </c>
      <c r="E2695">
        <f>rawdata!E2713</f>
        <v>1</v>
      </c>
      <c r="F2695">
        <f>rawdata!F2713</f>
        <v>1.99</v>
      </c>
      <c r="G2695">
        <f>rawdata!G2713</f>
        <v>0</v>
      </c>
      <c r="H2695">
        <f>rawdata!H2713</f>
        <v>25.97</v>
      </c>
      <c r="I2695">
        <f>rawdata!I2713</f>
        <v>1</v>
      </c>
      <c r="J2695" s="3">
        <f t="shared" si="126"/>
        <v>19.899999999999999</v>
      </c>
      <c r="K2695" s="3">
        <f t="shared" si="127"/>
        <v>5.1680299999999999</v>
      </c>
      <c r="L2695">
        <f t="shared" si="128"/>
        <v>1992</v>
      </c>
    </row>
    <row r="2696" spans="1:12" x14ac:dyDescent="0.25">
      <c r="A2696">
        <f>rawdata!A2714</f>
        <v>100</v>
      </c>
      <c r="B2696">
        <f>rawdata!B2714</f>
        <v>3828112409</v>
      </c>
      <c r="C2696">
        <f>rawdata!C2714</f>
        <v>149</v>
      </c>
      <c r="D2696">
        <f>rawdata!D2714</f>
        <v>12</v>
      </c>
      <c r="E2696">
        <f>rawdata!E2714</f>
        <v>1</v>
      </c>
      <c r="F2696">
        <f>rawdata!F2714</f>
        <v>0.99</v>
      </c>
      <c r="G2696">
        <f>rawdata!G2714</f>
        <v>0</v>
      </c>
      <c r="H2696">
        <f>rawdata!H2714</f>
        <v>28.28</v>
      </c>
      <c r="I2696">
        <f>rawdata!I2714</f>
        <v>1</v>
      </c>
      <c r="J2696" s="3">
        <f t="shared" si="126"/>
        <v>11.879999999999999</v>
      </c>
      <c r="K2696" s="3">
        <f t="shared" si="127"/>
        <v>3.3596639999999995</v>
      </c>
      <c r="L2696">
        <f t="shared" si="128"/>
        <v>1992</v>
      </c>
    </row>
    <row r="2697" spans="1:12" x14ac:dyDescent="0.25">
      <c r="A2697">
        <f>rawdata!A2715</f>
        <v>100</v>
      </c>
      <c r="B2697">
        <f>rawdata!B2715</f>
        <v>4400000516</v>
      </c>
      <c r="C2697">
        <f>rawdata!C2715</f>
        <v>149</v>
      </c>
      <c r="D2697">
        <f>rawdata!D2715</f>
        <v>31</v>
      </c>
      <c r="E2697">
        <f>rawdata!E2715</f>
        <v>1</v>
      </c>
      <c r="F2697">
        <f>rawdata!F2715</f>
        <v>2.81</v>
      </c>
      <c r="G2697" t="str">
        <f>rawdata!G2715</f>
        <v>B</v>
      </c>
      <c r="H2697">
        <f>rawdata!H2715</f>
        <v>28.11</v>
      </c>
      <c r="I2697">
        <f>rawdata!I2715</f>
        <v>1</v>
      </c>
      <c r="J2697" s="3">
        <f t="shared" si="126"/>
        <v>87.11</v>
      </c>
      <c r="K2697" s="3">
        <f t="shared" si="127"/>
        <v>24.486621</v>
      </c>
      <c r="L2697">
        <f t="shared" si="128"/>
        <v>1992</v>
      </c>
    </row>
    <row r="2698" spans="1:12" x14ac:dyDescent="0.25">
      <c r="A2698">
        <f>rawdata!A2716</f>
        <v>100</v>
      </c>
      <c r="B2698">
        <f>rawdata!B2716</f>
        <v>4400000527</v>
      </c>
      <c r="C2698">
        <f>rawdata!C2716</f>
        <v>149</v>
      </c>
      <c r="D2698">
        <f>rawdata!D2716</f>
        <v>276</v>
      </c>
      <c r="E2698">
        <f>rawdata!E2716</f>
        <v>1</v>
      </c>
      <c r="F2698">
        <f>rawdata!F2716</f>
        <v>1.44</v>
      </c>
      <c r="G2698" t="str">
        <f>rawdata!G2716</f>
        <v>S</v>
      </c>
      <c r="H2698">
        <f>rawdata!H2716</f>
        <v>35.06</v>
      </c>
      <c r="I2698">
        <f>rawdata!I2716</f>
        <v>1</v>
      </c>
      <c r="J2698" s="3">
        <f t="shared" si="126"/>
        <v>397.44</v>
      </c>
      <c r="K2698" s="3">
        <f t="shared" si="127"/>
        <v>139.34246400000001</v>
      </c>
      <c r="L2698">
        <f t="shared" si="128"/>
        <v>1992</v>
      </c>
    </row>
    <row r="2699" spans="1:12" x14ac:dyDescent="0.25">
      <c r="A2699">
        <f>rawdata!A2717</f>
        <v>100</v>
      </c>
      <c r="B2699">
        <f>rawdata!B2717</f>
        <v>4400000551</v>
      </c>
      <c r="C2699">
        <f>rawdata!C2717</f>
        <v>149</v>
      </c>
      <c r="D2699">
        <f>rawdata!D2717</f>
        <v>78</v>
      </c>
      <c r="E2699">
        <f>rawdata!E2717</f>
        <v>1</v>
      </c>
      <c r="F2699">
        <f>rawdata!F2717</f>
        <v>2.99</v>
      </c>
      <c r="G2699">
        <f>rawdata!G2717</f>
        <v>0</v>
      </c>
      <c r="H2699">
        <f>rawdata!H2717</f>
        <v>25.98</v>
      </c>
      <c r="I2699">
        <f>rawdata!I2717</f>
        <v>1</v>
      </c>
      <c r="J2699" s="3">
        <f t="shared" si="126"/>
        <v>233.22000000000003</v>
      </c>
      <c r="K2699" s="3">
        <f t="shared" si="127"/>
        <v>60.590556000000007</v>
      </c>
      <c r="L2699">
        <f t="shared" si="128"/>
        <v>1992</v>
      </c>
    </row>
    <row r="2700" spans="1:12" x14ac:dyDescent="0.25">
      <c r="A2700">
        <f>rawdata!A2718</f>
        <v>100</v>
      </c>
      <c r="B2700">
        <f>rawdata!B2718</f>
        <v>4400000655</v>
      </c>
      <c r="C2700">
        <f>rawdata!C2718</f>
        <v>149</v>
      </c>
      <c r="D2700">
        <f>rawdata!D2718</f>
        <v>2</v>
      </c>
      <c r="E2700">
        <f>rawdata!E2718</f>
        <v>1</v>
      </c>
      <c r="F2700">
        <f>rawdata!F2718</f>
        <v>3.25</v>
      </c>
      <c r="G2700">
        <f>rawdata!G2718</f>
        <v>0</v>
      </c>
      <c r="H2700">
        <f>rawdata!H2718</f>
        <v>27.35</v>
      </c>
      <c r="I2700">
        <f>rawdata!I2718</f>
        <v>1</v>
      </c>
      <c r="J2700" s="3">
        <f t="shared" si="126"/>
        <v>6.5</v>
      </c>
      <c r="K2700" s="3">
        <f t="shared" si="127"/>
        <v>1.7777500000000002</v>
      </c>
      <c r="L2700">
        <f t="shared" si="128"/>
        <v>1992</v>
      </c>
    </row>
    <row r="2701" spans="1:12" x14ac:dyDescent="0.25">
      <c r="A2701">
        <f>rawdata!A2719</f>
        <v>100</v>
      </c>
      <c r="B2701">
        <f>rawdata!B2719</f>
        <v>4400000720</v>
      </c>
      <c r="C2701">
        <f>rawdata!C2719</f>
        <v>149</v>
      </c>
      <c r="D2701">
        <f>rawdata!D2719</f>
        <v>23</v>
      </c>
      <c r="E2701">
        <f>rawdata!E2719</f>
        <v>1</v>
      </c>
      <c r="F2701">
        <f>rawdata!F2719</f>
        <v>3.25</v>
      </c>
      <c r="G2701">
        <f>rawdata!G2719</f>
        <v>0</v>
      </c>
      <c r="H2701">
        <f>rawdata!H2719</f>
        <v>27.35</v>
      </c>
      <c r="I2701">
        <f>rawdata!I2719</f>
        <v>1</v>
      </c>
      <c r="J2701" s="3">
        <f t="shared" si="126"/>
        <v>74.75</v>
      </c>
      <c r="K2701" s="3">
        <f t="shared" si="127"/>
        <v>20.444125</v>
      </c>
      <c r="L2701">
        <f t="shared" si="128"/>
        <v>1992</v>
      </c>
    </row>
    <row r="2702" spans="1:12" x14ac:dyDescent="0.25">
      <c r="A2702">
        <f>rawdata!A2720</f>
        <v>100</v>
      </c>
      <c r="B2702">
        <f>rawdata!B2720</f>
        <v>4400003721</v>
      </c>
      <c r="C2702">
        <f>rawdata!C2720</f>
        <v>149</v>
      </c>
      <c r="D2702">
        <f>rawdata!D2720</f>
        <v>30</v>
      </c>
      <c r="E2702">
        <f>rawdata!E2720</f>
        <v>1</v>
      </c>
      <c r="F2702">
        <f>rawdata!F2720</f>
        <v>2.39</v>
      </c>
      <c r="G2702" t="str">
        <f>rawdata!G2720</f>
        <v>B</v>
      </c>
      <c r="H2702">
        <f>rawdata!H2720</f>
        <v>25.06</v>
      </c>
      <c r="I2702">
        <f>rawdata!I2720</f>
        <v>1</v>
      </c>
      <c r="J2702" s="3">
        <f t="shared" si="126"/>
        <v>71.7</v>
      </c>
      <c r="K2702" s="3">
        <f t="shared" si="127"/>
        <v>17.968019999999999</v>
      </c>
      <c r="L2702">
        <f t="shared" si="128"/>
        <v>1992</v>
      </c>
    </row>
    <row r="2703" spans="1:12" x14ac:dyDescent="0.25">
      <c r="A2703">
        <f>rawdata!A2721</f>
        <v>100</v>
      </c>
      <c r="B2703">
        <f>rawdata!B2721</f>
        <v>4400003732</v>
      </c>
      <c r="C2703">
        <f>rawdata!C2721</f>
        <v>149</v>
      </c>
      <c r="D2703">
        <f>rawdata!D2721</f>
        <v>12</v>
      </c>
      <c r="E2703">
        <f>rawdata!E2721</f>
        <v>1</v>
      </c>
      <c r="F2703">
        <f>rawdata!F2721</f>
        <v>2.99</v>
      </c>
      <c r="G2703">
        <f>rawdata!G2721</f>
        <v>0</v>
      </c>
      <c r="H2703">
        <f>rawdata!H2721</f>
        <v>25.98</v>
      </c>
      <c r="I2703">
        <f>rawdata!I2721</f>
        <v>1</v>
      </c>
      <c r="J2703" s="3">
        <f t="shared" si="126"/>
        <v>35.880000000000003</v>
      </c>
      <c r="K2703" s="3">
        <f t="shared" si="127"/>
        <v>9.3216239999999999</v>
      </c>
      <c r="L2703">
        <f t="shared" si="128"/>
        <v>1992</v>
      </c>
    </row>
    <row r="2704" spans="1:12" x14ac:dyDescent="0.25">
      <c r="A2704">
        <f>rawdata!A2722</f>
        <v>100</v>
      </c>
      <c r="B2704">
        <f>rawdata!B2722</f>
        <v>4400004713</v>
      </c>
      <c r="C2704">
        <f>rawdata!C2722</f>
        <v>149</v>
      </c>
      <c r="D2704">
        <f>rawdata!D2722</f>
        <v>58</v>
      </c>
      <c r="E2704">
        <f>rawdata!E2722</f>
        <v>1</v>
      </c>
      <c r="F2704">
        <f>rawdata!F2722</f>
        <v>1.44</v>
      </c>
      <c r="G2704" t="str">
        <f>rawdata!G2722</f>
        <v>S</v>
      </c>
      <c r="H2704">
        <f>rawdata!H2722</f>
        <v>35.06</v>
      </c>
      <c r="I2704">
        <f>rawdata!I2722</f>
        <v>1</v>
      </c>
      <c r="J2704" s="3">
        <f t="shared" si="126"/>
        <v>83.52</v>
      </c>
      <c r="K2704" s="3">
        <f t="shared" si="127"/>
        <v>29.282112000000001</v>
      </c>
      <c r="L2704">
        <f t="shared" si="128"/>
        <v>1992</v>
      </c>
    </row>
    <row r="2705" spans="1:12" x14ac:dyDescent="0.25">
      <c r="A2705">
        <f>rawdata!A2723</f>
        <v>100</v>
      </c>
      <c r="B2705">
        <f>rawdata!B2723</f>
        <v>7974600016</v>
      </c>
      <c r="C2705">
        <f>rawdata!C2723</f>
        <v>149</v>
      </c>
      <c r="D2705">
        <f>rawdata!D2723</f>
        <v>17</v>
      </c>
      <c r="E2705">
        <f>rawdata!E2723</f>
        <v>1</v>
      </c>
      <c r="F2705">
        <f>rawdata!F2723</f>
        <v>1.89</v>
      </c>
      <c r="G2705">
        <f>rawdata!G2723</f>
        <v>0</v>
      </c>
      <c r="H2705">
        <f>rawdata!H2723</f>
        <v>30.37</v>
      </c>
      <c r="I2705">
        <f>rawdata!I2723</f>
        <v>1</v>
      </c>
      <c r="J2705" s="3">
        <f t="shared" si="126"/>
        <v>32.129999999999995</v>
      </c>
      <c r="K2705" s="3">
        <f t="shared" si="127"/>
        <v>9.7578809999999994</v>
      </c>
      <c r="L2705">
        <f t="shared" si="128"/>
        <v>1992</v>
      </c>
    </row>
    <row r="2706" spans="1:12" x14ac:dyDescent="0.25">
      <c r="A2706">
        <f>rawdata!A2724</f>
        <v>2</v>
      </c>
      <c r="B2706">
        <f>rawdata!B2724</f>
        <v>1470001100</v>
      </c>
      <c r="C2706">
        <f>rawdata!C2724</f>
        <v>150</v>
      </c>
      <c r="D2706">
        <f>rawdata!D2724</f>
        <v>11</v>
      </c>
      <c r="E2706">
        <f>rawdata!E2724</f>
        <v>1</v>
      </c>
      <c r="F2706">
        <f>rawdata!F2724</f>
        <v>1.69</v>
      </c>
      <c r="G2706">
        <f>rawdata!G2724</f>
        <v>0</v>
      </c>
      <c r="H2706">
        <f>rawdata!H2724</f>
        <v>26.03</v>
      </c>
      <c r="I2706">
        <f>rawdata!I2724</f>
        <v>1</v>
      </c>
      <c r="J2706" s="3">
        <f t="shared" si="126"/>
        <v>18.59</v>
      </c>
      <c r="K2706" s="3">
        <f t="shared" si="127"/>
        <v>4.8389770000000007</v>
      </c>
      <c r="L2706">
        <f t="shared" si="128"/>
        <v>1992</v>
      </c>
    </row>
    <row r="2707" spans="1:12" x14ac:dyDescent="0.25">
      <c r="A2707">
        <f>rawdata!A2725</f>
        <v>2</v>
      </c>
      <c r="B2707">
        <f>rawdata!B2725</f>
        <v>1470001110</v>
      </c>
      <c r="C2707">
        <f>rawdata!C2725</f>
        <v>150</v>
      </c>
      <c r="D2707">
        <f>rawdata!D2725</f>
        <v>13</v>
      </c>
      <c r="E2707">
        <f>rawdata!E2725</f>
        <v>1</v>
      </c>
      <c r="F2707">
        <f>rawdata!F2725</f>
        <v>2.59</v>
      </c>
      <c r="G2707">
        <f>rawdata!G2725</f>
        <v>0</v>
      </c>
      <c r="H2707">
        <f>rawdata!H2725</f>
        <v>30.5</v>
      </c>
      <c r="I2707">
        <f>rawdata!I2725</f>
        <v>1</v>
      </c>
      <c r="J2707" s="3">
        <f t="shared" si="126"/>
        <v>33.67</v>
      </c>
      <c r="K2707" s="3">
        <f t="shared" si="127"/>
        <v>10.269349999999999</v>
      </c>
      <c r="L2707">
        <f t="shared" si="128"/>
        <v>1992</v>
      </c>
    </row>
    <row r="2708" spans="1:12" x14ac:dyDescent="0.25">
      <c r="A2708">
        <f>rawdata!A2726</f>
        <v>2</v>
      </c>
      <c r="B2708">
        <f>rawdata!B2726</f>
        <v>3010016584</v>
      </c>
      <c r="C2708">
        <f>rawdata!C2726</f>
        <v>150</v>
      </c>
      <c r="D2708">
        <f>rawdata!D2726</f>
        <v>11</v>
      </c>
      <c r="E2708">
        <f>rawdata!E2726</f>
        <v>1</v>
      </c>
      <c r="F2708">
        <f>rawdata!F2726</f>
        <v>3.05</v>
      </c>
      <c r="G2708">
        <f>rawdata!G2726</f>
        <v>0</v>
      </c>
      <c r="H2708">
        <f>rawdata!H2726</f>
        <v>27.44</v>
      </c>
      <c r="I2708">
        <f>rawdata!I2726</f>
        <v>1</v>
      </c>
      <c r="J2708" s="3">
        <f t="shared" si="126"/>
        <v>33.549999999999997</v>
      </c>
      <c r="K2708" s="3">
        <f t="shared" si="127"/>
        <v>9.2061200000000003</v>
      </c>
      <c r="L2708">
        <f t="shared" si="128"/>
        <v>1992</v>
      </c>
    </row>
    <row r="2709" spans="1:12" x14ac:dyDescent="0.25">
      <c r="A2709">
        <f>rawdata!A2727</f>
        <v>2</v>
      </c>
      <c r="B2709">
        <f>rawdata!B2727</f>
        <v>3010021196</v>
      </c>
      <c r="C2709">
        <f>rawdata!C2727</f>
        <v>150</v>
      </c>
      <c r="D2709">
        <f>rawdata!D2727</f>
        <v>11</v>
      </c>
      <c r="E2709">
        <f>rawdata!E2727</f>
        <v>1</v>
      </c>
      <c r="F2709">
        <f>rawdata!F2727</f>
        <v>3.05</v>
      </c>
      <c r="G2709">
        <f>rawdata!G2727</f>
        <v>0</v>
      </c>
      <c r="H2709">
        <f>rawdata!H2727</f>
        <v>27.44</v>
      </c>
      <c r="I2709">
        <f>rawdata!I2727</f>
        <v>1</v>
      </c>
      <c r="J2709" s="3">
        <f t="shared" si="126"/>
        <v>33.549999999999997</v>
      </c>
      <c r="K2709" s="3">
        <f t="shared" si="127"/>
        <v>9.2061200000000003</v>
      </c>
      <c r="L2709">
        <f t="shared" si="128"/>
        <v>1992</v>
      </c>
    </row>
    <row r="2710" spans="1:12" x14ac:dyDescent="0.25">
      <c r="A2710">
        <f>rawdata!A2728</f>
        <v>2</v>
      </c>
      <c r="B2710">
        <f>rawdata!B2728</f>
        <v>3828112263</v>
      </c>
      <c r="C2710">
        <f>rawdata!C2728</f>
        <v>150</v>
      </c>
      <c r="D2710">
        <f>rawdata!D2728</f>
        <v>8</v>
      </c>
      <c r="E2710">
        <f>rawdata!E2728</f>
        <v>1</v>
      </c>
      <c r="F2710">
        <f>rawdata!F2728</f>
        <v>0.99</v>
      </c>
      <c r="G2710">
        <f>rawdata!G2728</f>
        <v>0</v>
      </c>
      <c r="H2710">
        <f>rawdata!H2728</f>
        <v>28.28</v>
      </c>
      <c r="I2710">
        <f>rawdata!I2728</f>
        <v>1</v>
      </c>
      <c r="J2710" s="3">
        <f t="shared" si="126"/>
        <v>7.92</v>
      </c>
      <c r="K2710" s="3">
        <f t="shared" si="127"/>
        <v>2.239776</v>
      </c>
      <c r="L2710">
        <f t="shared" si="128"/>
        <v>1992</v>
      </c>
    </row>
    <row r="2711" spans="1:12" x14ac:dyDescent="0.25">
      <c r="A2711">
        <f>rawdata!A2729</f>
        <v>2</v>
      </c>
      <c r="B2711">
        <f>rawdata!B2729</f>
        <v>3828112267</v>
      </c>
      <c r="C2711">
        <f>rawdata!C2729</f>
        <v>150</v>
      </c>
      <c r="D2711">
        <f>rawdata!D2729</f>
        <v>9</v>
      </c>
      <c r="E2711">
        <f>rawdata!E2729</f>
        <v>1</v>
      </c>
      <c r="F2711">
        <f>rawdata!F2729</f>
        <v>0.99</v>
      </c>
      <c r="G2711">
        <f>rawdata!G2729</f>
        <v>0</v>
      </c>
      <c r="H2711">
        <f>rawdata!H2729</f>
        <v>28.28</v>
      </c>
      <c r="I2711">
        <f>rawdata!I2729</f>
        <v>1</v>
      </c>
      <c r="J2711" s="3">
        <f t="shared" si="126"/>
        <v>8.91</v>
      </c>
      <c r="K2711" s="3">
        <f t="shared" si="127"/>
        <v>2.5197480000000003</v>
      </c>
      <c r="L2711">
        <f t="shared" si="128"/>
        <v>1992</v>
      </c>
    </row>
    <row r="2712" spans="1:12" x14ac:dyDescent="0.25">
      <c r="A2712">
        <f>rawdata!A2730</f>
        <v>2</v>
      </c>
      <c r="B2712">
        <f>rawdata!B2730</f>
        <v>3828112271</v>
      </c>
      <c r="C2712">
        <f>rawdata!C2730</f>
        <v>150</v>
      </c>
      <c r="D2712">
        <f>rawdata!D2730</f>
        <v>9</v>
      </c>
      <c r="E2712">
        <f>rawdata!E2730</f>
        <v>1</v>
      </c>
      <c r="F2712">
        <f>rawdata!F2730</f>
        <v>0.99</v>
      </c>
      <c r="G2712">
        <f>rawdata!G2730</f>
        <v>0</v>
      </c>
      <c r="H2712">
        <f>rawdata!H2730</f>
        <v>28.28</v>
      </c>
      <c r="I2712">
        <f>rawdata!I2730</f>
        <v>1</v>
      </c>
      <c r="J2712" s="3">
        <f t="shared" si="126"/>
        <v>8.91</v>
      </c>
      <c r="K2712" s="3">
        <f t="shared" si="127"/>
        <v>2.5197480000000003</v>
      </c>
      <c r="L2712">
        <f t="shared" si="128"/>
        <v>1992</v>
      </c>
    </row>
    <row r="2713" spans="1:12" x14ac:dyDescent="0.25">
      <c r="A2713">
        <f>rawdata!A2731</f>
        <v>2</v>
      </c>
      <c r="B2713">
        <f>rawdata!B2731</f>
        <v>3828112277</v>
      </c>
      <c r="C2713">
        <f>rawdata!C2731</f>
        <v>150</v>
      </c>
      <c r="D2713">
        <f>rawdata!D2731</f>
        <v>25</v>
      </c>
      <c r="E2713">
        <f>rawdata!E2731</f>
        <v>1</v>
      </c>
      <c r="F2713">
        <f>rawdata!F2731</f>
        <v>1.59</v>
      </c>
      <c r="G2713">
        <f>rawdata!G2731</f>
        <v>0</v>
      </c>
      <c r="H2713">
        <f>rawdata!H2731</f>
        <v>49.93</v>
      </c>
      <c r="I2713">
        <f>rawdata!I2731</f>
        <v>1</v>
      </c>
      <c r="J2713" s="3">
        <f t="shared" si="126"/>
        <v>39.75</v>
      </c>
      <c r="K2713" s="3">
        <f t="shared" si="127"/>
        <v>19.847175</v>
      </c>
      <c r="L2713">
        <f t="shared" si="128"/>
        <v>1992</v>
      </c>
    </row>
    <row r="2714" spans="1:12" x14ac:dyDescent="0.25">
      <c r="A2714">
        <f>rawdata!A2732</f>
        <v>2</v>
      </c>
      <c r="B2714">
        <f>rawdata!B2732</f>
        <v>3828112289</v>
      </c>
      <c r="C2714">
        <f>rawdata!C2732</f>
        <v>150</v>
      </c>
      <c r="D2714">
        <f>rawdata!D2732</f>
        <v>14</v>
      </c>
      <c r="E2714">
        <f>rawdata!E2732</f>
        <v>1</v>
      </c>
      <c r="F2714">
        <f>rawdata!F2732</f>
        <v>1.99</v>
      </c>
      <c r="G2714">
        <f>rawdata!G2732</f>
        <v>0</v>
      </c>
      <c r="H2714">
        <f>rawdata!H2732</f>
        <v>26.18</v>
      </c>
      <c r="I2714">
        <f>rawdata!I2732</f>
        <v>1</v>
      </c>
      <c r="J2714" s="3">
        <f t="shared" si="126"/>
        <v>27.86</v>
      </c>
      <c r="K2714" s="3">
        <f t="shared" si="127"/>
        <v>7.293747999999999</v>
      </c>
      <c r="L2714">
        <f t="shared" si="128"/>
        <v>1992</v>
      </c>
    </row>
    <row r="2715" spans="1:12" x14ac:dyDescent="0.25">
      <c r="A2715">
        <f>rawdata!A2733</f>
        <v>2</v>
      </c>
      <c r="B2715">
        <f>rawdata!B2733</f>
        <v>3828112409</v>
      </c>
      <c r="C2715">
        <f>rawdata!C2733</f>
        <v>150</v>
      </c>
      <c r="D2715">
        <f>rawdata!D2733</f>
        <v>5</v>
      </c>
      <c r="E2715">
        <f>rawdata!E2733</f>
        <v>1</v>
      </c>
      <c r="F2715">
        <f>rawdata!F2733</f>
        <v>0.99</v>
      </c>
      <c r="G2715">
        <f>rawdata!G2733</f>
        <v>0</v>
      </c>
      <c r="H2715">
        <f>rawdata!H2733</f>
        <v>28.28</v>
      </c>
      <c r="I2715">
        <f>rawdata!I2733</f>
        <v>1</v>
      </c>
      <c r="J2715" s="3">
        <f t="shared" si="126"/>
        <v>4.95</v>
      </c>
      <c r="K2715" s="3">
        <f t="shared" si="127"/>
        <v>1.3998600000000001</v>
      </c>
      <c r="L2715">
        <f t="shared" si="128"/>
        <v>1992</v>
      </c>
    </row>
    <row r="2716" spans="1:12" x14ac:dyDescent="0.25">
      <c r="A2716">
        <f>rawdata!A2734</f>
        <v>2</v>
      </c>
      <c r="B2716">
        <f>rawdata!B2734</f>
        <v>4400000516</v>
      </c>
      <c r="C2716">
        <f>rawdata!C2734</f>
        <v>150</v>
      </c>
      <c r="D2716">
        <f>rawdata!D2734</f>
        <v>74</v>
      </c>
      <c r="E2716">
        <f>rawdata!E2734</f>
        <v>1</v>
      </c>
      <c r="F2716">
        <f>rawdata!F2734</f>
        <v>2.59</v>
      </c>
      <c r="G2716" t="str">
        <f>rawdata!G2734</f>
        <v>B</v>
      </c>
      <c r="H2716">
        <f>rawdata!H2734</f>
        <v>22</v>
      </c>
      <c r="I2716">
        <f>rawdata!I2734</f>
        <v>1</v>
      </c>
      <c r="J2716" s="3">
        <f t="shared" si="126"/>
        <v>191.66</v>
      </c>
      <c r="K2716" s="3">
        <f t="shared" si="127"/>
        <v>42.165199999999999</v>
      </c>
      <c r="L2716">
        <f t="shared" si="128"/>
        <v>1992</v>
      </c>
    </row>
    <row r="2717" spans="1:12" x14ac:dyDescent="0.25">
      <c r="A2717">
        <f>rawdata!A2735</f>
        <v>2</v>
      </c>
      <c r="B2717">
        <f>rawdata!B2735</f>
        <v>4400000527</v>
      </c>
      <c r="C2717">
        <f>rawdata!C2735</f>
        <v>150</v>
      </c>
      <c r="D2717">
        <f>rawdata!D2735</f>
        <v>23</v>
      </c>
      <c r="E2717">
        <f>rawdata!E2735</f>
        <v>1</v>
      </c>
      <c r="F2717">
        <f>rawdata!F2735</f>
        <v>2.89</v>
      </c>
      <c r="G2717">
        <f>rawdata!G2735</f>
        <v>0</v>
      </c>
      <c r="H2717">
        <f>rawdata!H2735</f>
        <v>32.69</v>
      </c>
      <c r="I2717">
        <f>rawdata!I2735</f>
        <v>1</v>
      </c>
      <c r="J2717" s="3">
        <f t="shared" si="126"/>
        <v>66.47</v>
      </c>
      <c r="K2717" s="3">
        <f t="shared" si="127"/>
        <v>21.729042999999997</v>
      </c>
      <c r="L2717">
        <f t="shared" si="128"/>
        <v>1992</v>
      </c>
    </row>
    <row r="2718" spans="1:12" x14ac:dyDescent="0.25">
      <c r="A2718">
        <f>rawdata!A2736</f>
        <v>2</v>
      </c>
      <c r="B2718">
        <f>rawdata!B2736</f>
        <v>4400000551</v>
      </c>
      <c r="C2718">
        <f>rawdata!C2736</f>
        <v>150</v>
      </c>
      <c r="D2718">
        <f>rawdata!D2736</f>
        <v>38</v>
      </c>
      <c r="E2718">
        <f>rawdata!E2736</f>
        <v>1</v>
      </c>
      <c r="F2718">
        <f>rawdata!F2736</f>
        <v>2.99</v>
      </c>
      <c r="G2718">
        <f>rawdata!G2736</f>
        <v>0</v>
      </c>
      <c r="H2718">
        <f>rawdata!H2736</f>
        <v>28.62</v>
      </c>
      <c r="I2718">
        <f>rawdata!I2736</f>
        <v>1</v>
      </c>
      <c r="J2718" s="3">
        <f t="shared" si="126"/>
        <v>113.62</v>
      </c>
      <c r="K2718" s="3">
        <f t="shared" si="127"/>
        <v>32.518044000000003</v>
      </c>
      <c r="L2718">
        <f t="shared" si="128"/>
        <v>1992</v>
      </c>
    </row>
    <row r="2719" spans="1:12" x14ac:dyDescent="0.25">
      <c r="A2719">
        <f>rawdata!A2737</f>
        <v>2</v>
      </c>
      <c r="B2719">
        <f>rawdata!B2737</f>
        <v>4400000655</v>
      </c>
      <c r="C2719">
        <f>rawdata!C2737</f>
        <v>150</v>
      </c>
      <c r="D2719">
        <f>rawdata!D2737</f>
        <v>9</v>
      </c>
      <c r="E2719">
        <f>rawdata!E2737</f>
        <v>1</v>
      </c>
      <c r="F2719">
        <f>rawdata!F2737</f>
        <v>3.25</v>
      </c>
      <c r="G2719">
        <f>rawdata!G2737</f>
        <v>0</v>
      </c>
      <c r="H2719">
        <f>rawdata!H2737</f>
        <v>27.35</v>
      </c>
      <c r="I2719">
        <f>rawdata!I2737</f>
        <v>1</v>
      </c>
      <c r="J2719" s="3">
        <f t="shared" si="126"/>
        <v>29.25</v>
      </c>
      <c r="K2719" s="3">
        <f t="shared" si="127"/>
        <v>7.9998750000000003</v>
      </c>
      <c r="L2719">
        <f t="shared" si="128"/>
        <v>1992</v>
      </c>
    </row>
    <row r="2720" spans="1:12" x14ac:dyDescent="0.25">
      <c r="A2720">
        <f>rawdata!A2738</f>
        <v>2</v>
      </c>
      <c r="B2720">
        <f>rawdata!B2738</f>
        <v>4400000720</v>
      </c>
      <c r="C2720">
        <f>rawdata!C2738</f>
        <v>150</v>
      </c>
      <c r="D2720">
        <f>rawdata!D2738</f>
        <v>18</v>
      </c>
      <c r="E2720">
        <f>rawdata!E2738</f>
        <v>1</v>
      </c>
      <c r="F2720">
        <f>rawdata!F2738</f>
        <v>3.25</v>
      </c>
      <c r="G2720">
        <f>rawdata!G2738</f>
        <v>0</v>
      </c>
      <c r="H2720">
        <f>rawdata!H2738</f>
        <v>27.35</v>
      </c>
      <c r="I2720">
        <f>rawdata!I2738</f>
        <v>1</v>
      </c>
      <c r="J2720" s="3">
        <f t="shared" si="126"/>
        <v>58.5</v>
      </c>
      <c r="K2720" s="3">
        <f t="shared" si="127"/>
        <v>15.999750000000001</v>
      </c>
      <c r="L2720">
        <f t="shared" si="128"/>
        <v>1992</v>
      </c>
    </row>
    <row r="2721" spans="1:12" x14ac:dyDescent="0.25">
      <c r="A2721">
        <f>rawdata!A2739</f>
        <v>2</v>
      </c>
      <c r="B2721">
        <f>rawdata!B2739</f>
        <v>4400003721</v>
      </c>
      <c r="C2721">
        <f>rawdata!C2739</f>
        <v>150</v>
      </c>
      <c r="D2721">
        <f>rawdata!D2739</f>
        <v>11</v>
      </c>
      <c r="E2721">
        <f>rawdata!E2739</f>
        <v>1</v>
      </c>
      <c r="F2721">
        <f>rawdata!F2739</f>
        <v>2.46</v>
      </c>
      <c r="G2721" t="str">
        <f>rawdata!G2739</f>
        <v>B</v>
      </c>
      <c r="H2721">
        <f>rawdata!H2739</f>
        <v>25.08</v>
      </c>
      <c r="I2721">
        <f>rawdata!I2739</f>
        <v>1</v>
      </c>
      <c r="J2721" s="3">
        <f t="shared" si="126"/>
        <v>27.06</v>
      </c>
      <c r="K2721" s="3">
        <f t="shared" si="127"/>
        <v>6.7866479999999987</v>
      </c>
      <c r="L2721">
        <f t="shared" si="128"/>
        <v>1992</v>
      </c>
    </row>
    <row r="2722" spans="1:12" x14ac:dyDescent="0.25">
      <c r="A2722">
        <f>rawdata!A2740</f>
        <v>2</v>
      </c>
      <c r="B2722">
        <f>rawdata!B2740</f>
        <v>4400003732</v>
      </c>
      <c r="C2722">
        <f>rawdata!C2740</f>
        <v>150</v>
      </c>
      <c r="D2722">
        <f>rawdata!D2740</f>
        <v>9</v>
      </c>
      <c r="E2722">
        <f>rawdata!E2740</f>
        <v>1</v>
      </c>
      <c r="F2722">
        <f>rawdata!F2740</f>
        <v>2.99</v>
      </c>
      <c r="G2722">
        <f>rawdata!G2740</f>
        <v>0</v>
      </c>
      <c r="H2722">
        <f>rawdata!H2740</f>
        <v>28.66</v>
      </c>
      <c r="I2722">
        <f>rawdata!I2740</f>
        <v>1</v>
      </c>
      <c r="J2722" s="3">
        <f t="shared" si="126"/>
        <v>26.910000000000004</v>
      </c>
      <c r="K2722" s="3">
        <f t="shared" si="127"/>
        <v>7.7124060000000005</v>
      </c>
      <c r="L2722">
        <f t="shared" si="128"/>
        <v>1992</v>
      </c>
    </row>
    <row r="2723" spans="1:12" x14ac:dyDescent="0.25">
      <c r="A2723">
        <f>rawdata!A2741</f>
        <v>2</v>
      </c>
      <c r="B2723">
        <f>rawdata!B2741</f>
        <v>4400004713</v>
      </c>
      <c r="C2723">
        <f>rawdata!C2741</f>
        <v>150</v>
      </c>
      <c r="D2723">
        <f>rawdata!D2741</f>
        <v>23</v>
      </c>
      <c r="E2723">
        <f>rawdata!E2741</f>
        <v>1</v>
      </c>
      <c r="F2723">
        <f>rawdata!F2741</f>
        <v>2.89</v>
      </c>
      <c r="G2723">
        <f>rawdata!G2741</f>
        <v>0</v>
      </c>
      <c r="H2723">
        <f>rawdata!H2741</f>
        <v>32.69</v>
      </c>
      <c r="I2723">
        <f>rawdata!I2741</f>
        <v>1</v>
      </c>
      <c r="J2723" s="3">
        <f t="shared" si="126"/>
        <v>66.47</v>
      </c>
      <c r="K2723" s="3">
        <f t="shared" si="127"/>
        <v>21.729042999999997</v>
      </c>
      <c r="L2723">
        <f t="shared" si="128"/>
        <v>1992</v>
      </c>
    </row>
    <row r="2724" spans="1:12" x14ac:dyDescent="0.25">
      <c r="A2724">
        <f>rawdata!A2742</f>
        <v>2</v>
      </c>
      <c r="B2724">
        <f>rawdata!B2742</f>
        <v>7974600016</v>
      </c>
      <c r="C2724">
        <f>rawdata!C2742</f>
        <v>150</v>
      </c>
      <c r="D2724">
        <f>rawdata!D2742</f>
        <v>104</v>
      </c>
      <c r="E2724">
        <f>rawdata!E2742</f>
        <v>1</v>
      </c>
      <c r="F2724">
        <f>rawdata!F2742</f>
        <v>1.89</v>
      </c>
      <c r="G2724">
        <f>rawdata!G2742</f>
        <v>0</v>
      </c>
      <c r="H2724">
        <f>rawdata!H2742</f>
        <v>30.37</v>
      </c>
      <c r="I2724">
        <f>rawdata!I2742</f>
        <v>1</v>
      </c>
      <c r="J2724" s="3">
        <f t="shared" si="126"/>
        <v>196.56</v>
      </c>
      <c r="K2724" s="3">
        <f t="shared" si="127"/>
        <v>59.695272000000003</v>
      </c>
      <c r="L2724">
        <f t="shared" si="128"/>
        <v>1992</v>
      </c>
    </row>
    <row r="2725" spans="1:12" x14ac:dyDescent="0.25">
      <c r="A2725">
        <f>rawdata!A2743</f>
        <v>12</v>
      </c>
      <c r="B2725">
        <f>rawdata!B2743</f>
        <v>1470001100</v>
      </c>
      <c r="C2725">
        <f>rawdata!C2743</f>
        <v>150</v>
      </c>
      <c r="D2725">
        <f>rawdata!D2743</f>
        <v>11</v>
      </c>
      <c r="E2725">
        <f>rawdata!E2743</f>
        <v>1</v>
      </c>
      <c r="F2725">
        <f>rawdata!F2743</f>
        <v>1.69</v>
      </c>
      <c r="G2725">
        <f>rawdata!G2743</f>
        <v>0</v>
      </c>
      <c r="H2725">
        <f>rawdata!H2743</f>
        <v>26.04</v>
      </c>
      <c r="I2725">
        <f>rawdata!I2743</f>
        <v>1</v>
      </c>
      <c r="J2725" s="3">
        <f t="shared" si="126"/>
        <v>18.59</v>
      </c>
      <c r="K2725" s="3">
        <f t="shared" si="127"/>
        <v>4.8408359999999995</v>
      </c>
      <c r="L2725">
        <f t="shared" si="128"/>
        <v>1992</v>
      </c>
    </row>
    <row r="2726" spans="1:12" x14ac:dyDescent="0.25">
      <c r="A2726">
        <f>rawdata!A2744</f>
        <v>12</v>
      </c>
      <c r="B2726">
        <f>rawdata!B2744</f>
        <v>1470001110</v>
      </c>
      <c r="C2726">
        <f>rawdata!C2744</f>
        <v>150</v>
      </c>
      <c r="D2726">
        <f>rawdata!D2744</f>
        <v>8</v>
      </c>
      <c r="E2726">
        <f>rawdata!E2744</f>
        <v>1</v>
      </c>
      <c r="F2726">
        <f>rawdata!F2744</f>
        <v>2.59</v>
      </c>
      <c r="G2726">
        <f>rawdata!G2744</f>
        <v>0</v>
      </c>
      <c r="H2726">
        <f>rawdata!H2744</f>
        <v>35.68</v>
      </c>
      <c r="I2726">
        <f>rawdata!I2744</f>
        <v>1</v>
      </c>
      <c r="J2726" s="3">
        <f t="shared" si="126"/>
        <v>20.72</v>
      </c>
      <c r="K2726" s="3">
        <f t="shared" si="127"/>
        <v>7.3928959999999995</v>
      </c>
      <c r="L2726">
        <f t="shared" si="128"/>
        <v>1992</v>
      </c>
    </row>
    <row r="2727" spans="1:12" x14ac:dyDescent="0.25">
      <c r="A2727">
        <f>rawdata!A2745</f>
        <v>12</v>
      </c>
      <c r="B2727">
        <f>rawdata!B2745</f>
        <v>3010016584</v>
      </c>
      <c r="C2727">
        <f>rawdata!C2745</f>
        <v>150</v>
      </c>
      <c r="D2727">
        <f>rawdata!D2745</f>
        <v>4</v>
      </c>
      <c r="E2727">
        <f>rawdata!E2745</f>
        <v>1</v>
      </c>
      <c r="F2727">
        <f>rawdata!F2745</f>
        <v>3.05</v>
      </c>
      <c r="G2727">
        <f>rawdata!G2745</f>
        <v>0</v>
      </c>
      <c r="H2727">
        <f>rawdata!H2745</f>
        <v>27.44</v>
      </c>
      <c r="I2727">
        <f>rawdata!I2745</f>
        <v>1</v>
      </c>
      <c r="J2727" s="3">
        <f t="shared" si="126"/>
        <v>12.2</v>
      </c>
      <c r="K2727" s="3">
        <f t="shared" si="127"/>
        <v>3.3476799999999995</v>
      </c>
      <c r="L2727">
        <f t="shared" si="128"/>
        <v>1992</v>
      </c>
    </row>
    <row r="2728" spans="1:12" x14ac:dyDescent="0.25">
      <c r="A2728">
        <f>rawdata!A2746</f>
        <v>12</v>
      </c>
      <c r="B2728">
        <f>rawdata!B2746</f>
        <v>3010021196</v>
      </c>
      <c r="C2728">
        <f>rawdata!C2746</f>
        <v>150</v>
      </c>
      <c r="D2728">
        <f>rawdata!D2746</f>
        <v>7</v>
      </c>
      <c r="E2728">
        <f>rawdata!E2746</f>
        <v>1</v>
      </c>
      <c r="F2728">
        <f>rawdata!F2746</f>
        <v>3.05</v>
      </c>
      <c r="G2728">
        <f>rawdata!G2746</f>
        <v>0</v>
      </c>
      <c r="H2728">
        <f>rawdata!H2746</f>
        <v>27.44</v>
      </c>
      <c r="I2728">
        <f>rawdata!I2746</f>
        <v>1</v>
      </c>
      <c r="J2728" s="3">
        <f t="shared" si="126"/>
        <v>21.349999999999998</v>
      </c>
      <c r="K2728" s="3">
        <f t="shared" si="127"/>
        <v>5.858439999999999</v>
      </c>
      <c r="L2728">
        <f t="shared" si="128"/>
        <v>1992</v>
      </c>
    </row>
    <row r="2729" spans="1:12" x14ac:dyDescent="0.25">
      <c r="A2729">
        <f>rawdata!A2747</f>
        <v>12</v>
      </c>
      <c r="B2729">
        <f>rawdata!B2747</f>
        <v>3828112263</v>
      </c>
      <c r="C2729">
        <f>rawdata!C2747</f>
        <v>150</v>
      </c>
      <c r="D2729">
        <f>rawdata!D2747</f>
        <v>51</v>
      </c>
      <c r="E2729">
        <f>rawdata!E2747</f>
        <v>1</v>
      </c>
      <c r="F2729">
        <f>rawdata!F2747</f>
        <v>0.99</v>
      </c>
      <c r="G2729">
        <f>rawdata!G2747</f>
        <v>0</v>
      </c>
      <c r="H2729">
        <f>rawdata!H2747</f>
        <v>28.28</v>
      </c>
      <c r="I2729">
        <f>rawdata!I2747</f>
        <v>1</v>
      </c>
      <c r="J2729" s="3">
        <f t="shared" si="126"/>
        <v>50.49</v>
      </c>
      <c r="K2729" s="3">
        <f t="shared" si="127"/>
        <v>14.278572000000002</v>
      </c>
      <c r="L2729">
        <f t="shared" si="128"/>
        <v>1992</v>
      </c>
    </row>
    <row r="2730" spans="1:12" x14ac:dyDescent="0.25">
      <c r="A2730">
        <f>rawdata!A2748</f>
        <v>12</v>
      </c>
      <c r="B2730">
        <f>rawdata!B2748</f>
        <v>3828112267</v>
      </c>
      <c r="C2730">
        <f>rawdata!C2748</f>
        <v>150</v>
      </c>
      <c r="D2730">
        <f>rawdata!D2748</f>
        <v>21</v>
      </c>
      <c r="E2730">
        <f>rawdata!E2748</f>
        <v>1</v>
      </c>
      <c r="F2730">
        <f>rawdata!F2748</f>
        <v>0.99</v>
      </c>
      <c r="G2730">
        <f>rawdata!G2748</f>
        <v>0</v>
      </c>
      <c r="H2730">
        <f>rawdata!H2748</f>
        <v>28.28</v>
      </c>
      <c r="I2730">
        <f>rawdata!I2748</f>
        <v>1</v>
      </c>
      <c r="J2730" s="3">
        <f t="shared" si="126"/>
        <v>20.79</v>
      </c>
      <c r="K2730" s="3">
        <f t="shared" si="127"/>
        <v>5.8794119999999994</v>
      </c>
      <c r="L2730">
        <f t="shared" si="128"/>
        <v>1992</v>
      </c>
    </row>
    <row r="2731" spans="1:12" x14ac:dyDescent="0.25">
      <c r="A2731">
        <f>rawdata!A2749</f>
        <v>12</v>
      </c>
      <c r="B2731">
        <f>rawdata!B2749</f>
        <v>3828112271</v>
      </c>
      <c r="C2731">
        <f>rawdata!C2749</f>
        <v>150</v>
      </c>
      <c r="D2731">
        <f>rawdata!D2749</f>
        <v>54</v>
      </c>
      <c r="E2731">
        <f>rawdata!E2749</f>
        <v>1</v>
      </c>
      <c r="F2731">
        <f>rawdata!F2749</f>
        <v>0.99</v>
      </c>
      <c r="G2731">
        <f>rawdata!G2749</f>
        <v>0</v>
      </c>
      <c r="H2731">
        <f>rawdata!H2749</f>
        <v>28.28</v>
      </c>
      <c r="I2731">
        <f>rawdata!I2749</f>
        <v>1</v>
      </c>
      <c r="J2731" s="3">
        <f t="shared" si="126"/>
        <v>53.46</v>
      </c>
      <c r="K2731" s="3">
        <f t="shared" si="127"/>
        <v>15.118487999999999</v>
      </c>
      <c r="L2731">
        <f t="shared" si="128"/>
        <v>1992</v>
      </c>
    </row>
    <row r="2732" spans="1:12" x14ac:dyDescent="0.25">
      <c r="A2732">
        <f>rawdata!A2750</f>
        <v>12</v>
      </c>
      <c r="B2732">
        <f>rawdata!B2750</f>
        <v>3828112277</v>
      </c>
      <c r="C2732">
        <f>rawdata!C2750</f>
        <v>150</v>
      </c>
      <c r="D2732">
        <f>rawdata!D2750</f>
        <v>29</v>
      </c>
      <c r="E2732">
        <f>rawdata!E2750</f>
        <v>1</v>
      </c>
      <c r="F2732">
        <f>rawdata!F2750</f>
        <v>1.59</v>
      </c>
      <c r="G2732">
        <f>rawdata!G2750</f>
        <v>0</v>
      </c>
      <c r="H2732">
        <f>rawdata!H2750</f>
        <v>49.62</v>
      </c>
      <c r="I2732">
        <f>rawdata!I2750</f>
        <v>1</v>
      </c>
      <c r="J2732" s="3">
        <f t="shared" si="126"/>
        <v>46.11</v>
      </c>
      <c r="K2732" s="3">
        <f t="shared" si="127"/>
        <v>22.879781999999999</v>
      </c>
      <c r="L2732">
        <f t="shared" si="128"/>
        <v>1992</v>
      </c>
    </row>
    <row r="2733" spans="1:12" x14ac:dyDescent="0.25">
      <c r="A2733">
        <f>rawdata!A2751</f>
        <v>12</v>
      </c>
      <c r="B2733">
        <f>rawdata!B2751</f>
        <v>3828112289</v>
      </c>
      <c r="C2733">
        <f>rawdata!C2751</f>
        <v>150</v>
      </c>
      <c r="D2733">
        <f>rawdata!D2751</f>
        <v>12</v>
      </c>
      <c r="E2733">
        <f>rawdata!E2751</f>
        <v>1</v>
      </c>
      <c r="F2733">
        <f>rawdata!F2751</f>
        <v>1.99</v>
      </c>
      <c r="G2733">
        <f>rawdata!G2751</f>
        <v>0</v>
      </c>
      <c r="H2733">
        <f>rawdata!H2751</f>
        <v>25.98</v>
      </c>
      <c r="I2733">
        <f>rawdata!I2751</f>
        <v>1</v>
      </c>
      <c r="J2733" s="3">
        <f t="shared" si="126"/>
        <v>23.88</v>
      </c>
      <c r="K2733" s="3">
        <f t="shared" si="127"/>
        <v>6.2040239999999995</v>
      </c>
      <c r="L2733">
        <f t="shared" si="128"/>
        <v>1992</v>
      </c>
    </row>
    <row r="2734" spans="1:12" x14ac:dyDescent="0.25">
      <c r="A2734">
        <f>rawdata!A2752</f>
        <v>12</v>
      </c>
      <c r="B2734">
        <f>rawdata!B2752</f>
        <v>3828112409</v>
      </c>
      <c r="C2734">
        <f>rawdata!C2752</f>
        <v>150</v>
      </c>
      <c r="D2734">
        <f>rawdata!D2752</f>
        <v>9</v>
      </c>
      <c r="E2734">
        <f>rawdata!E2752</f>
        <v>1</v>
      </c>
      <c r="F2734">
        <f>rawdata!F2752</f>
        <v>0.99</v>
      </c>
      <c r="G2734">
        <f>rawdata!G2752</f>
        <v>0</v>
      </c>
      <c r="H2734">
        <f>rawdata!H2752</f>
        <v>28.28</v>
      </c>
      <c r="I2734">
        <f>rawdata!I2752</f>
        <v>1</v>
      </c>
      <c r="J2734" s="3">
        <f t="shared" si="126"/>
        <v>8.91</v>
      </c>
      <c r="K2734" s="3">
        <f t="shared" si="127"/>
        <v>2.5197480000000003</v>
      </c>
      <c r="L2734">
        <f t="shared" si="128"/>
        <v>1992</v>
      </c>
    </row>
    <row r="2735" spans="1:12" x14ac:dyDescent="0.25">
      <c r="A2735">
        <f>rawdata!A2753</f>
        <v>12</v>
      </c>
      <c r="B2735">
        <f>rawdata!B2753</f>
        <v>4400000516</v>
      </c>
      <c r="C2735">
        <f>rawdata!C2753</f>
        <v>150</v>
      </c>
      <c r="D2735">
        <f>rawdata!D2753</f>
        <v>43</v>
      </c>
      <c r="E2735">
        <f>rawdata!E2753</f>
        <v>1</v>
      </c>
      <c r="F2735">
        <f>rawdata!F2753</f>
        <v>2.59</v>
      </c>
      <c r="G2735" t="str">
        <f>rawdata!G2753</f>
        <v>B</v>
      </c>
      <c r="H2735">
        <f>rawdata!H2753</f>
        <v>22.01</v>
      </c>
      <c r="I2735">
        <f>rawdata!I2753</f>
        <v>1</v>
      </c>
      <c r="J2735" s="3">
        <f t="shared" si="126"/>
        <v>111.36999999999999</v>
      </c>
      <c r="K2735" s="3">
        <f t="shared" si="127"/>
        <v>24.512536999999998</v>
      </c>
      <c r="L2735">
        <f t="shared" si="128"/>
        <v>1992</v>
      </c>
    </row>
    <row r="2736" spans="1:12" x14ac:dyDescent="0.25">
      <c r="A2736">
        <f>rawdata!A2754</f>
        <v>12</v>
      </c>
      <c r="B2736">
        <f>rawdata!B2754</f>
        <v>4400000527</v>
      </c>
      <c r="C2736">
        <f>rawdata!C2754</f>
        <v>150</v>
      </c>
      <c r="D2736">
        <f>rawdata!D2754</f>
        <v>61</v>
      </c>
      <c r="E2736">
        <f>rawdata!E2754</f>
        <v>1</v>
      </c>
      <c r="F2736">
        <f>rawdata!F2754</f>
        <v>2.89</v>
      </c>
      <c r="G2736">
        <f>rawdata!G2754</f>
        <v>0</v>
      </c>
      <c r="H2736">
        <f>rawdata!H2754</f>
        <v>32.700000000000003</v>
      </c>
      <c r="I2736">
        <f>rawdata!I2754</f>
        <v>1</v>
      </c>
      <c r="J2736" s="3">
        <f t="shared" si="126"/>
        <v>176.29000000000002</v>
      </c>
      <c r="K2736" s="3">
        <f t="shared" si="127"/>
        <v>57.646830000000008</v>
      </c>
      <c r="L2736">
        <f t="shared" si="128"/>
        <v>1992</v>
      </c>
    </row>
    <row r="2737" spans="1:12" x14ac:dyDescent="0.25">
      <c r="A2737">
        <f>rawdata!A2755</f>
        <v>12</v>
      </c>
      <c r="B2737">
        <f>rawdata!B2755</f>
        <v>4400000551</v>
      </c>
      <c r="C2737">
        <f>rawdata!C2755</f>
        <v>150</v>
      </c>
      <c r="D2737">
        <f>rawdata!D2755</f>
        <v>47</v>
      </c>
      <c r="E2737">
        <f>rawdata!E2755</f>
        <v>1</v>
      </c>
      <c r="F2737">
        <f>rawdata!F2755</f>
        <v>2.99</v>
      </c>
      <c r="G2737">
        <f>rawdata!G2755</f>
        <v>0</v>
      </c>
      <c r="H2737">
        <f>rawdata!H2755</f>
        <v>25.99</v>
      </c>
      <c r="I2737">
        <f>rawdata!I2755</f>
        <v>1</v>
      </c>
      <c r="J2737" s="3">
        <f t="shared" si="126"/>
        <v>140.53</v>
      </c>
      <c r="K2737" s="3">
        <f t="shared" si="127"/>
        <v>36.523747</v>
      </c>
      <c r="L2737">
        <f t="shared" si="128"/>
        <v>1992</v>
      </c>
    </row>
    <row r="2738" spans="1:12" x14ac:dyDescent="0.25">
      <c r="A2738">
        <f>rawdata!A2756</f>
        <v>12</v>
      </c>
      <c r="B2738">
        <f>rawdata!B2756</f>
        <v>4400000655</v>
      </c>
      <c r="C2738">
        <f>rawdata!C2756</f>
        <v>150</v>
      </c>
      <c r="D2738">
        <f>rawdata!D2756</f>
        <v>3</v>
      </c>
      <c r="E2738">
        <f>rawdata!E2756</f>
        <v>1</v>
      </c>
      <c r="F2738">
        <f>rawdata!F2756</f>
        <v>3.25</v>
      </c>
      <c r="G2738">
        <f>rawdata!G2756</f>
        <v>0</v>
      </c>
      <c r="H2738">
        <f>rawdata!H2756</f>
        <v>27.35</v>
      </c>
      <c r="I2738">
        <f>rawdata!I2756</f>
        <v>1</v>
      </c>
      <c r="J2738" s="3">
        <f t="shared" si="126"/>
        <v>9.75</v>
      </c>
      <c r="K2738" s="3">
        <f t="shared" si="127"/>
        <v>2.6666250000000002</v>
      </c>
      <c r="L2738">
        <f t="shared" si="128"/>
        <v>1992</v>
      </c>
    </row>
    <row r="2739" spans="1:12" x14ac:dyDescent="0.25">
      <c r="A2739">
        <f>rawdata!A2757</f>
        <v>12</v>
      </c>
      <c r="B2739">
        <f>rawdata!B2757</f>
        <v>4400000720</v>
      </c>
      <c r="C2739">
        <f>rawdata!C2757</f>
        <v>150</v>
      </c>
      <c r="D2739">
        <f>rawdata!D2757</f>
        <v>11</v>
      </c>
      <c r="E2739">
        <f>rawdata!E2757</f>
        <v>1</v>
      </c>
      <c r="F2739">
        <f>rawdata!F2757</f>
        <v>3.25</v>
      </c>
      <c r="G2739">
        <f>rawdata!G2757</f>
        <v>0</v>
      </c>
      <c r="H2739">
        <f>rawdata!H2757</f>
        <v>27.35</v>
      </c>
      <c r="I2739">
        <f>rawdata!I2757</f>
        <v>1</v>
      </c>
      <c r="J2739" s="3">
        <f t="shared" si="126"/>
        <v>35.75</v>
      </c>
      <c r="K2739" s="3">
        <f t="shared" si="127"/>
        <v>9.7776250000000005</v>
      </c>
      <c r="L2739">
        <f t="shared" si="128"/>
        <v>1992</v>
      </c>
    </row>
    <row r="2740" spans="1:12" x14ac:dyDescent="0.25">
      <c r="A2740">
        <f>rawdata!A2758</f>
        <v>12</v>
      </c>
      <c r="B2740">
        <f>rawdata!B2758</f>
        <v>4400003721</v>
      </c>
      <c r="C2740">
        <f>rawdata!C2758</f>
        <v>150</v>
      </c>
      <c r="D2740">
        <f>rawdata!D2758</f>
        <v>22</v>
      </c>
      <c r="E2740">
        <f>rawdata!E2758</f>
        <v>1</v>
      </c>
      <c r="F2740">
        <f>rawdata!F2758</f>
        <v>2.39</v>
      </c>
      <c r="G2740" t="str">
        <f>rawdata!G2758</f>
        <v>B</v>
      </c>
      <c r="H2740">
        <f>rawdata!H2758</f>
        <v>22.89</v>
      </c>
      <c r="I2740">
        <f>rawdata!I2758</f>
        <v>1</v>
      </c>
      <c r="J2740" s="3">
        <f t="shared" si="126"/>
        <v>52.580000000000005</v>
      </c>
      <c r="K2740" s="3">
        <f t="shared" si="127"/>
        <v>12.035562000000002</v>
      </c>
      <c r="L2740">
        <f t="shared" si="128"/>
        <v>1992</v>
      </c>
    </row>
    <row r="2741" spans="1:12" x14ac:dyDescent="0.25">
      <c r="A2741">
        <f>rawdata!A2759</f>
        <v>12</v>
      </c>
      <c r="B2741">
        <f>rawdata!B2759</f>
        <v>4400003732</v>
      </c>
      <c r="C2741">
        <f>rawdata!C2759</f>
        <v>150</v>
      </c>
      <c r="D2741">
        <f>rawdata!D2759</f>
        <v>7</v>
      </c>
      <c r="E2741">
        <f>rawdata!E2759</f>
        <v>1</v>
      </c>
      <c r="F2741">
        <f>rawdata!F2759</f>
        <v>2.99</v>
      </c>
      <c r="G2741">
        <f>rawdata!G2759</f>
        <v>0</v>
      </c>
      <c r="H2741">
        <f>rawdata!H2759</f>
        <v>25.99</v>
      </c>
      <c r="I2741">
        <f>rawdata!I2759</f>
        <v>1</v>
      </c>
      <c r="J2741" s="3">
        <f t="shared" si="126"/>
        <v>20.93</v>
      </c>
      <c r="K2741" s="3">
        <f t="shared" si="127"/>
        <v>5.4397069999999994</v>
      </c>
      <c r="L2741">
        <f t="shared" si="128"/>
        <v>1992</v>
      </c>
    </row>
    <row r="2742" spans="1:12" x14ac:dyDescent="0.25">
      <c r="A2742">
        <f>rawdata!A2760</f>
        <v>12</v>
      </c>
      <c r="B2742">
        <f>rawdata!B2760</f>
        <v>4400004713</v>
      </c>
      <c r="C2742">
        <f>rawdata!C2760</f>
        <v>150</v>
      </c>
      <c r="D2742">
        <f>rawdata!D2760</f>
        <v>32</v>
      </c>
      <c r="E2742">
        <f>rawdata!E2760</f>
        <v>1</v>
      </c>
      <c r="F2742">
        <f>rawdata!F2760</f>
        <v>2.89</v>
      </c>
      <c r="G2742">
        <f>rawdata!G2760</f>
        <v>0</v>
      </c>
      <c r="H2742">
        <f>rawdata!H2760</f>
        <v>32.700000000000003</v>
      </c>
      <c r="I2742">
        <f>rawdata!I2760</f>
        <v>1</v>
      </c>
      <c r="J2742" s="3">
        <f t="shared" si="126"/>
        <v>92.48</v>
      </c>
      <c r="K2742" s="3">
        <f t="shared" si="127"/>
        <v>30.240960000000005</v>
      </c>
      <c r="L2742">
        <f t="shared" si="128"/>
        <v>1992</v>
      </c>
    </row>
    <row r="2743" spans="1:12" x14ac:dyDescent="0.25">
      <c r="A2743">
        <f>rawdata!A2761</f>
        <v>12</v>
      </c>
      <c r="B2743">
        <f>rawdata!B2761</f>
        <v>7974600016</v>
      </c>
      <c r="C2743">
        <f>rawdata!C2761</f>
        <v>150</v>
      </c>
      <c r="D2743">
        <f>rawdata!D2761</f>
        <v>33</v>
      </c>
      <c r="E2743">
        <f>rawdata!E2761</f>
        <v>1</v>
      </c>
      <c r="F2743">
        <f>rawdata!F2761</f>
        <v>1.89</v>
      </c>
      <c r="G2743">
        <f>rawdata!G2761</f>
        <v>0</v>
      </c>
      <c r="H2743">
        <f>rawdata!H2761</f>
        <v>30.37</v>
      </c>
      <c r="I2743">
        <f>rawdata!I2761</f>
        <v>1</v>
      </c>
      <c r="J2743" s="3">
        <f t="shared" si="126"/>
        <v>62.37</v>
      </c>
      <c r="K2743" s="3">
        <f t="shared" si="127"/>
        <v>18.941769000000001</v>
      </c>
      <c r="L2743">
        <f t="shared" si="128"/>
        <v>1992</v>
      </c>
    </row>
    <row r="2744" spans="1:12" x14ac:dyDescent="0.25">
      <c r="A2744">
        <f>rawdata!A2762</f>
        <v>50</v>
      </c>
      <c r="B2744">
        <f>rawdata!B2762</f>
        <v>1470001100</v>
      </c>
      <c r="C2744">
        <f>rawdata!C2762</f>
        <v>150</v>
      </c>
      <c r="D2744">
        <f>rawdata!D2762</f>
        <v>3</v>
      </c>
      <c r="E2744">
        <f>rawdata!E2762</f>
        <v>1</v>
      </c>
      <c r="F2744">
        <f>rawdata!F2762</f>
        <v>1.69</v>
      </c>
      <c r="G2744">
        <f>rawdata!G2762</f>
        <v>0</v>
      </c>
      <c r="H2744">
        <f>rawdata!H2762</f>
        <v>26.04</v>
      </c>
      <c r="I2744">
        <f>rawdata!I2762</f>
        <v>1</v>
      </c>
      <c r="J2744" s="3">
        <f t="shared" si="126"/>
        <v>5.07</v>
      </c>
      <c r="K2744" s="3">
        <f t="shared" si="127"/>
        <v>1.320228</v>
      </c>
      <c r="L2744">
        <f t="shared" si="128"/>
        <v>1992</v>
      </c>
    </row>
    <row r="2745" spans="1:12" x14ac:dyDescent="0.25">
      <c r="A2745">
        <f>rawdata!A2763</f>
        <v>50</v>
      </c>
      <c r="B2745">
        <f>rawdata!B2763</f>
        <v>1470001110</v>
      </c>
      <c r="C2745">
        <f>rawdata!C2763</f>
        <v>150</v>
      </c>
      <c r="D2745">
        <f>rawdata!D2763</f>
        <v>7</v>
      </c>
      <c r="E2745">
        <f>rawdata!E2763</f>
        <v>1</v>
      </c>
      <c r="F2745">
        <f>rawdata!F2763</f>
        <v>2.59</v>
      </c>
      <c r="G2745">
        <f>rawdata!G2763</f>
        <v>0</v>
      </c>
      <c r="H2745">
        <f>rawdata!H2763</f>
        <v>35.68</v>
      </c>
      <c r="I2745">
        <f>rawdata!I2763</f>
        <v>1</v>
      </c>
      <c r="J2745" s="3">
        <f t="shared" si="126"/>
        <v>18.13</v>
      </c>
      <c r="K2745" s="3">
        <f t="shared" si="127"/>
        <v>6.4687839999999994</v>
      </c>
      <c r="L2745">
        <f t="shared" si="128"/>
        <v>1992</v>
      </c>
    </row>
    <row r="2746" spans="1:12" x14ac:dyDescent="0.25">
      <c r="A2746">
        <f>rawdata!A2764</f>
        <v>50</v>
      </c>
      <c r="B2746">
        <f>rawdata!B2764</f>
        <v>3010016584</v>
      </c>
      <c r="C2746">
        <f>rawdata!C2764</f>
        <v>150</v>
      </c>
      <c r="D2746">
        <f>rawdata!D2764</f>
        <v>4</v>
      </c>
      <c r="E2746">
        <f>rawdata!E2764</f>
        <v>1</v>
      </c>
      <c r="F2746">
        <f>rawdata!F2764</f>
        <v>3.05</v>
      </c>
      <c r="G2746">
        <f>rawdata!G2764</f>
        <v>0</v>
      </c>
      <c r="H2746">
        <f>rawdata!H2764</f>
        <v>27.44</v>
      </c>
      <c r="I2746">
        <f>rawdata!I2764</f>
        <v>1</v>
      </c>
      <c r="J2746" s="3">
        <f t="shared" si="126"/>
        <v>12.2</v>
      </c>
      <c r="K2746" s="3">
        <f t="shared" si="127"/>
        <v>3.3476799999999995</v>
      </c>
      <c r="L2746">
        <f t="shared" si="128"/>
        <v>1992</v>
      </c>
    </row>
    <row r="2747" spans="1:12" x14ac:dyDescent="0.25">
      <c r="A2747">
        <f>rawdata!A2765</f>
        <v>50</v>
      </c>
      <c r="B2747">
        <f>rawdata!B2765</f>
        <v>3010021196</v>
      </c>
      <c r="C2747">
        <f>rawdata!C2765</f>
        <v>150</v>
      </c>
      <c r="D2747">
        <f>rawdata!D2765</f>
        <v>5</v>
      </c>
      <c r="E2747">
        <f>rawdata!E2765</f>
        <v>1</v>
      </c>
      <c r="F2747">
        <f>rawdata!F2765</f>
        <v>3.05</v>
      </c>
      <c r="G2747">
        <f>rawdata!G2765</f>
        <v>0</v>
      </c>
      <c r="H2747">
        <f>rawdata!H2765</f>
        <v>27.44</v>
      </c>
      <c r="I2747">
        <f>rawdata!I2765</f>
        <v>1</v>
      </c>
      <c r="J2747" s="3">
        <f t="shared" si="126"/>
        <v>15.25</v>
      </c>
      <c r="K2747" s="3">
        <f t="shared" si="127"/>
        <v>4.1846000000000005</v>
      </c>
      <c r="L2747">
        <f t="shared" si="128"/>
        <v>1992</v>
      </c>
    </row>
    <row r="2748" spans="1:12" x14ac:dyDescent="0.25">
      <c r="A2748">
        <f>rawdata!A2766</f>
        <v>50</v>
      </c>
      <c r="B2748">
        <f>rawdata!B2766</f>
        <v>3828112263</v>
      </c>
      <c r="C2748">
        <f>rawdata!C2766</f>
        <v>150</v>
      </c>
      <c r="D2748">
        <f>rawdata!D2766</f>
        <v>5</v>
      </c>
      <c r="E2748">
        <f>rawdata!E2766</f>
        <v>1</v>
      </c>
      <c r="F2748">
        <f>rawdata!F2766</f>
        <v>0.99</v>
      </c>
      <c r="G2748">
        <f>rawdata!G2766</f>
        <v>0</v>
      </c>
      <c r="H2748">
        <f>rawdata!H2766</f>
        <v>28.28</v>
      </c>
      <c r="I2748">
        <f>rawdata!I2766</f>
        <v>1</v>
      </c>
      <c r="J2748" s="3">
        <f t="shared" si="126"/>
        <v>4.95</v>
      </c>
      <c r="K2748" s="3">
        <f t="shared" si="127"/>
        <v>1.3998600000000001</v>
      </c>
      <c r="L2748">
        <f t="shared" si="128"/>
        <v>1992</v>
      </c>
    </row>
    <row r="2749" spans="1:12" x14ac:dyDescent="0.25">
      <c r="A2749">
        <f>rawdata!A2767</f>
        <v>50</v>
      </c>
      <c r="B2749">
        <f>rawdata!B2767</f>
        <v>3828112267</v>
      </c>
      <c r="C2749">
        <f>rawdata!C2767</f>
        <v>150</v>
      </c>
      <c r="D2749">
        <f>rawdata!D2767</f>
        <v>8</v>
      </c>
      <c r="E2749">
        <f>rawdata!E2767</f>
        <v>1</v>
      </c>
      <c r="F2749">
        <f>rawdata!F2767</f>
        <v>0.99</v>
      </c>
      <c r="G2749">
        <f>rawdata!G2767</f>
        <v>0</v>
      </c>
      <c r="H2749">
        <f>rawdata!H2767</f>
        <v>28.28</v>
      </c>
      <c r="I2749">
        <f>rawdata!I2767</f>
        <v>1</v>
      </c>
      <c r="J2749" s="3">
        <f t="shared" si="126"/>
        <v>7.92</v>
      </c>
      <c r="K2749" s="3">
        <f t="shared" si="127"/>
        <v>2.239776</v>
      </c>
      <c r="L2749">
        <f t="shared" si="128"/>
        <v>1992</v>
      </c>
    </row>
    <row r="2750" spans="1:12" x14ac:dyDescent="0.25">
      <c r="A2750">
        <f>rawdata!A2768</f>
        <v>50</v>
      </c>
      <c r="B2750">
        <f>rawdata!B2768</f>
        <v>3828112271</v>
      </c>
      <c r="C2750">
        <f>rawdata!C2768</f>
        <v>150</v>
      </c>
      <c r="D2750">
        <f>rawdata!D2768</f>
        <v>6</v>
      </c>
      <c r="E2750">
        <f>rawdata!E2768</f>
        <v>1</v>
      </c>
      <c r="F2750">
        <f>rawdata!F2768</f>
        <v>0.99</v>
      </c>
      <c r="G2750">
        <f>rawdata!G2768</f>
        <v>0</v>
      </c>
      <c r="H2750">
        <f>rawdata!H2768</f>
        <v>28.28</v>
      </c>
      <c r="I2750">
        <f>rawdata!I2768</f>
        <v>1</v>
      </c>
      <c r="J2750" s="3">
        <f t="shared" si="126"/>
        <v>5.9399999999999995</v>
      </c>
      <c r="K2750" s="3">
        <f t="shared" si="127"/>
        <v>1.6798319999999998</v>
      </c>
      <c r="L2750">
        <f t="shared" si="128"/>
        <v>1992</v>
      </c>
    </row>
    <row r="2751" spans="1:12" x14ac:dyDescent="0.25">
      <c r="A2751">
        <f>rawdata!A2769</f>
        <v>50</v>
      </c>
      <c r="B2751">
        <f>rawdata!B2769</f>
        <v>3828112277</v>
      </c>
      <c r="C2751">
        <f>rawdata!C2769</f>
        <v>150</v>
      </c>
      <c r="D2751">
        <f>rawdata!D2769</f>
        <v>11</v>
      </c>
      <c r="E2751">
        <f>rawdata!E2769</f>
        <v>1</v>
      </c>
      <c r="F2751">
        <f>rawdata!F2769</f>
        <v>1.59</v>
      </c>
      <c r="G2751">
        <f>rawdata!G2769</f>
        <v>0</v>
      </c>
      <c r="H2751">
        <f>rawdata!H2769</f>
        <v>49.62</v>
      </c>
      <c r="I2751">
        <f>rawdata!I2769</f>
        <v>1</v>
      </c>
      <c r="J2751" s="3">
        <f t="shared" si="126"/>
        <v>17.490000000000002</v>
      </c>
      <c r="K2751" s="3">
        <f t="shared" si="127"/>
        <v>8.6785380000000014</v>
      </c>
      <c r="L2751">
        <f t="shared" si="128"/>
        <v>1992</v>
      </c>
    </row>
    <row r="2752" spans="1:12" x14ac:dyDescent="0.25">
      <c r="A2752">
        <f>rawdata!A2770</f>
        <v>50</v>
      </c>
      <c r="B2752">
        <f>rawdata!B2770</f>
        <v>3828112289</v>
      </c>
      <c r="C2752">
        <f>rawdata!C2770</f>
        <v>150</v>
      </c>
      <c r="D2752">
        <f>rawdata!D2770</f>
        <v>11</v>
      </c>
      <c r="E2752">
        <f>rawdata!E2770</f>
        <v>1</v>
      </c>
      <c r="F2752">
        <f>rawdata!F2770</f>
        <v>1.99</v>
      </c>
      <c r="G2752">
        <f>rawdata!G2770</f>
        <v>0</v>
      </c>
      <c r="H2752">
        <f>rawdata!H2770</f>
        <v>25.98</v>
      </c>
      <c r="I2752">
        <f>rawdata!I2770</f>
        <v>1</v>
      </c>
      <c r="J2752" s="3">
        <f t="shared" si="126"/>
        <v>21.89</v>
      </c>
      <c r="K2752" s="3">
        <f t="shared" si="127"/>
        <v>5.6870220000000007</v>
      </c>
      <c r="L2752">
        <f t="shared" si="128"/>
        <v>1992</v>
      </c>
    </row>
    <row r="2753" spans="1:12" x14ac:dyDescent="0.25">
      <c r="A2753">
        <f>rawdata!A2771</f>
        <v>50</v>
      </c>
      <c r="B2753">
        <f>rawdata!B2771</f>
        <v>3828112409</v>
      </c>
      <c r="C2753">
        <f>rawdata!C2771</f>
        <v>150</v>
      </c>
      <c r="D2753">
        <f>rawdata!D2771</f>
        <v>8</v>
      </c>
      <c r="E2753">
        <f>rawdata!E2771</f>
        <v>1</v>
      </c>
      <c r="F2753">
        <f>rawdata!F2771</f>
        <v>0.99</v>
      </c>
      <c r="G2753">
        <f>rawdata!G2771</f>
        <v>0</v>
      </c>
      <c r="H2753">
        <f>rawdata!H2771</f>
        <v>28.28</v>
      </c>
      <c r="I2753">
        <f>rawdata!I2771</f>
        <v>1</v>
      </c>
      <c r="J2753" s="3">
        <f t="shared" si="126"/>
        <v>7.92</v>
      </c>
      <c r="K2753" s="3">
        <f t="shared" si="127"/>
        <v>2.239776</v>
      </c>
      <c r="L2753">
        <f t="shared" si="128"/>
        <v>1992</v>
      </c>
    </row>
    <row r="2754" spans="1:12" x14ac:dyDescent="0.25">
      <c r="A2754">
        <f>rawdata!A2772</f>
        <v>50</v>
      </c>
      <c r="B2754">
        <f>rawdata!B2772</f>
        <v>4400000516</v>
      </c>
      <c r="C2754">
        <f>rawdata!C2772</f>
        <v>150</v>
      </c>
      <c r="D2754">
        <f>rawdata!D2772</f>
        <v>68</v>
      </c>
      <c r="E2754">
        <f>rawdata!E2772</f>
        <v>1</v>
      </c>
      <c r="F2754">
        <f>rawdata!F2772</f>
        <v>2.59</v>
      </c>
      <c r="G2754" t="str">
        <f>rawdata!G2772</f>
        <v>B</v>
      </c>
      <c r="H2754">
        <f>rawdata!H2772</f>
        <v>22.01</v>
      </c>
      <c r="I2754">
        <f>rawdata!I2772</f>
        <v>1</v>
      </c>
      <c r="J2754" s="3">
        <f t="shared" ref="J2754:J2817" si="129">D2754*F2754/E2754</f>
        <v>176.12</v>
      </c>
      <c r="K2754" s="3">
        <f t="shared" ref="K2754:K2817" si="130">J2754*H2754/100</f>
        <v>38.764012000000001</v>
      </c>
      <c r="L2754">
        <f t="shared" ref="L2754:L2817" si="131">IF(C2754&lt;=172,1992,IF(C2754&lt;=225,1993,IF(C2754&lt;=277,1994,IF(C2754&lt;=329,1995,IF(C2754&lt;=381,1996,1997)))))</f>
        <v>1992</v>
      </c>
    </row>
    <row r="2755" spans="1:12" x14ac:dyDescent="0.25">
      <c r="A2755">
        <f>rawdata!A2773</f>
        <v>50</v>
      </c>
      <c r="B2755">
        <f>rawdata!B2773</f>
        <v>4400000527</v>
      </c>
      <c r="C2755">
        <f>rawdata!C2773</f>
        <v>150</v>
      </c>
      <c r="D2755">
        <f>rawdata!D2773</f>
        <v>7</v>
      </c>
      <c r="E2755">
        <f>rawdata!E2773</f>
        <v>1</v>
      </c>
      <c r="F2755">
        <f>rawdata!F2773</f>
        <v>2.89</v>
      </c>
      <c r="G2755">
        <f>rawdata!G2773</f>
        <v>0</v>
      </c>
      <c r="H2755">
        <f>rawdata!H2773</f>
        <v>32.700000000000003</v>
      </c>
      <c r="I2755">
        <f>rawdata!I2773</f>
        <v>1</v>
      </c>
      <c r="J2755" s="3">
        <f t="shared" si="129"/>
        <v>20.23</v>
      </c>
      <c r="K2755" s="3">
        <f t="shared" si="130"/>
        <v>6.6152100000000011</v>
      </c>
      <c r="L2755">
        <f t="shared" si="131"/>
        <v>1992</v>
      </c>
    </row>
    <row r="2756" spans="1:12" x14ac:dyDescent="0.25">
      <c r="A2756">
        <f>rawdata!A2774</f>
        <v>50</v>
      </c>
      <c r="B2756">
        <f>rawdata!B2774</f>
        <v>4400000551</v>
      </c>
      <c r="C2756">
        <f>rawdata!C2774</f>
        <v>150</v>
      </c>
      <c r="D2756">
        <f>rawdata!D2774</f>
        <v>24</v>
      </c>
      <c r="E2756">
        <f>rawdata!E2774</f>
        <v>1</v>
      </c>
      <c r="F2756">
        <f>rawdata!F2774</f>
        <v>2.99</v>
      </c>
      <c r="G2756">
        <f>rawdata!G2774</f>
        <v>0</v>
      </c>
      <c r="H2756">
        <f>rawdata!H2774</f>
        <v>25.99</v>
      </c>
      <c r="I2756">
        <f>rawdata!I2774</f>
        <v>1</v>
      </c>
      <c r="J2756" s="3">
        <f t="shared" si="129"/>
        <v>71.760000000000005</v>
      </c>
      <c r="K2756" s="3">
        <f t="shared" si="130"/>
        <v>18.650424000000001</v>
      </c>
      <c r="L2756">
        <f t="shared" si="131"/>
        <v>1992</v>
      </c>
    </row>
    <row r="2757" spans="1:12" x14ac:dyDescent="0.25">
      <c r="A2757">
        <f>rawdata!A2775</f>
        <v>50</v>
      </c>
      <c r="B2757">
        <f>rawdata!B2775</f>
        <v>4400000655</v>
      </c>
      <c r="C2757">
        <f>rawdata!C2775</f>
        <v>150</v>
      </c>
      <c r="D2757">
        <f>rawdata!D2775</f>
        <v>0</v>
      </c>
      <c r="E2757">
        <f>rawdata!E2775</f>
        <v>1</v>
      </c>
      <c r="F2757">
        <f>rawdata!F2775</f>
        <v>0</v>
      </c>
      <c r="G2757">
        <f>rawdata!G2775</f>
        <v>0</v>
      </c>
      <c r="H2757">
        <f>rawdata!H2775</f>
        <v>0</v>
      </c>
      <c r="I2757">
        <f>rawdata!I2775</f>
        <v>1</v>
      </c>
      <c r="J2757" s="3">
        <f t="shared" si="129"/>
        <v>0</v>
      </c>
      <c r="K2757" s="3">
        <f t="shared" si="130"/>
        <v>0</v>
      </c>
      <c r="L2757">
        <f t="shared" si="131"/>
        <v>1992</v>
      </c>
    </row>
    <row r="2758" spans="1:12" x14ac:dyDescent="0.25">
      <c r="A2758">
        <f>rawdata!A2776</f>
        <v>50</v>
      </c>
      <c r="B2758">
        <f>rawdata!B2776</f>
        <v>4400000720</v>
      </c>
      <c r="C2758">
        <f>rawdata!C2776</f>
        <v>150</v>
      </c>
      <c r="D2758">
        <f>rawdata!D2776</f>
        <v>9</v>
      </c>
      <c r="E2758">
        <f>rawdata!E2776</f>
        <v>1</v>
      </c>
      <c r="F2758">
        <f>rawdata!F2776</f>
        <v>3.25</v>
      </c>
      <c r="G2758">
        <f>rawdata!G2776</f>
        <v>0</v>
      </c>
      <c r="H2758">
        <f>rawdata!H2776</f>
        <v>27.35</v>
      </c>
      <c r="I2758">
        <f>rawdata!I2776</f>
        <v>1</v>
      </c>
      <c r="J2758" s="3">
        <f t="shared" si="129"/>
        <v>29.25</v>
      </c>
      <c r="K2758" s="3">
        <f t="shared" si="130"/>
        <v>7.9998750000000003</v>
      </c>
      <c r="L2758">
        <f t="shared" si="131"/>
        <v>1992</v>
      </c>
    </row>
    <row r="2759" spans="1:12" x14ac:dyDescent="0.25">
      <c r="A2759">
        <f>rawdata!A2777</f>
        <v>50</v>
      </c>
      <c r="B2759">
        <f>rawdata!B2777</f>
        <v>4400003721</v>
      </c>
      <c r="C2759">
        <f>rawdata!C2777</f>
        <v>150</v>
      </c>
      <c r="D2759">
        <f>rawdata!D2777</f>
        <v>11</v>
      </c>
      <c r="E2759">
        <f>rawdata!E2777</f>
        <v>1</v>
      </c>
      <c r="F2759">
        <f>rawdata!F2777</f>
        <v>2.39</v>
      </c>
      <c r="G2759" t="str">
        <f>rawdata!G2777</f>
        <v>B</v>
      </c>
      <c r="H2759">
        <f>rawdata!H2777</f>
        <v>22.89</v>
      </c>
      <c r="I2759">
        <f>rawdata!I2777</f>
        <v>1</v>
      </c>
      <c r="J2759" s="3">
        <f t="shared" si="129"/>
        <v>26.290000000000003</v>
      </c>
      <c r="K2759" s="3">
        <f t="shared" si="130"/>
        <v>6.0177810000000012</v>
      </c>
      <c r="L2759">
        <f t="shared" si="131"/>
        <v>1992</v>
      </c>
    </row>
    <row r="2760" spans="1:12" x14ac:dyDescent="0.25">
      <c r="A2760">
        <f>rawdata!A2778</f>
        <v>50</v>
      </c>
      <c r="B2760">
        <f>rawdata!B2778</f>
        <v>4400003732</v>
      </c>
      <c r="C2760">
        <f>rawdata!C2778</f>
        <v>150</v>
      </c>
      <c r="D2760">
        <f>rawdata!D2778</f>
        <v>4</v>
      </c>
      <c r="E2760">
        <f>rawdata!E2778</f>
        <v>1</v>
      </c>
      <c r="F2760">
        <f>rawdata!F2778</f>
        <v>2.99</v>
      </c>
      <c r="G2760">
        <f>rawdata!G2778</f>
        <v>0</v>
      </c>
      <c r="H2760">
        <f>rawdata!H2778</f>
        <v>25.99</v>
      </c>
      <c r="I2760">
        <f>rawdata!I2778</f>
        <v>1</v>
      </c>
      <c r="J2760" s="3">
        <f t="shared" si="129"/>
        <v>11.96</v>
      </c>
      <c r="K2760" s="3">
        <f t="shared" si="130"/>
        <v>3.1084039999999997</v>
      </c>
      <c r="L2760">
        <f t="shared" si="131"/>
        <v>1992</v>
      </c>
    </row>
    <row r="2761" spans="1:12" x14ac:dyDescent="0.25">
      <c r="A2761">
        <f>rawdata!A2779</f>
        <v>50</v>
      </c>
      <c r="B2761">
        <f>rawdata!B2779</f>
        <v>4400004713</v>
      </c>
      <c r="C2761">
        <f>rawdata!C2779</f>
        <v>150</v>
      </c>
      <c r="D2761">
        <f>rawdata!D2779</f>
        <v>14</v>
      </c>
      <c r="E2761">
        <f>rawdata!E2779</f>
        <v>1</v>
      </c>
      <c r="F2761">
        <f>rawdata!F2779</f>
        <v>2.89</v>
      </c>
      <c r="G2761">
        <f>rawdata!G2779</f>
        <v>0</v>
      </c>
      <c r="H2761">
        <f>rawdata!H2779</f>
        <v>32.700000000000003</v>
      </c>
      <c r="I2761">
        <f>rawdata!I2779</f>
        <v>1</v>
      </c>
      <c r="J2761" s="3">
        <f t="shared" si="129"/>
        <v>40.46</v>
      </c>
      <c r="K2761" s="3">
        <f t="shared" si="130"/>
        <v>13.230420000000002</v>
      </c>
      <c r="L2761">
        <f t="shared" si="131"/>
        <v>1992</v>
      </c>
    </row>
    <row r="2762" spans="1:12" x14ac:dyDescent="0.25">
      <c r="A2762">
        <f>rawdata!A2780</f>
        <v>50</v>
      </c>
      <c r="B2762">
        <f>rawdata!B2780</f>
        <v>7974600016</v>
      </c>
      <c r="C2762">
        <f>rawdata!C2780</f>
        <v>150</v>
      </c>
      <c r="D2762">
        <f>rawdata!D2780</f>
        <v>14</v>
      </c>
      <c r="E2762">
        <f>rawdata!E2780</f>
        <v>1</v>
      </c>
      <c r="F2762">
        <f>rawdata!F2780</f>
        <v>1.89</v>
      </c>
      <c r="G2762">
        <f>rawdata!G2780</f>
        <v>0</v>
      </c>
      <c r="H2762">
        <f>rawdata!H2780</f>
        <v>30.37</v>
      </c>
      <c r="I2762">
        <f>rawdata!I2780</f>
        <v>1</v>
      </c>
      <c r="J2762" s="3">
        <f t="shared" si="129"/>
        <v>26.459999999999997</v>
      </c>
      <c r="K2762" s="3">
        <f t="shared" si="130"/>
        <v>8.0359020000000001</v>
      </c>
      <c r="L2762">
        <f t="shared" si="131"/>
        <v>1992</v>
      </c>
    </row>
    <row r="2763" spans="1:12" x14ac:dyDescent="0.25">
      <c r="A2763">
        <f>rawdata!A2781</f>
        <v>75</v>
      </c>
      <c r="B2763">
        <f>rawdata!B2781</f>
        <v>1470001100</v>
      </c>
      <c r="C2763">
        <f>rawdata!C2781</f>
        <v>150</v>
      </c>
      <c r="D2763">
        <f>rawdata!D2781</f>
        <v>6</v>
      </c>
      <c r="E2763">
        <f>rawdata!E2781</f>
        <v>1</v>
      </c>
      <c r="F2763">
        <f>rawdata!F2781</f>
        <v>1.69</v>
      </c>
      <c r="G2763">
        <f>rawdata!G2781</f>
        <v>0</v>
      </c>
      <c r="H2763">
        <f>rawdata!H2781</f>
        <v>26.03</v>
      </c>
      <c r="I2763">
        <f>rawdata!I2781</f>
        <v>1</v>
      </c>
      <c r="J2763" s="3">
        <f t="shared" si="129"/>
        <v>10.14</v>
      </c>
      <c r="K2763" s="3">
        <f t="shared" si="130"/>
        <v>2.6394420000000003</v>
      </c>
      <c r="L2763">
        <f t="shared" si="131"/>
        <v>1992</v>
      </c>
    </row>
    <row r="2764" spans="1:12" x14ac:dyDescent="0.25">
      <c r="A2764">
        <f>rawdata!A2782</f>
        <v>75</v>
      </c>
      <c r="B2764">
        <f>rawdata!B2782</f>
        <v>1470001110</v>
      </c>
      <c r="C2764">
        <f>rawdata!C2782</f>
        <v>150</v>
      </c>
      <c r="D2764">
        <f>rawdata!D2782</f>
        <v>8</v>
      </c>
      <c r="E2764">
        <f>rawdata!E2782</f>
        <v>1</v>
      </c>
      <c r="F2764">
        <f>rawdata!F2782</f>
        <v>2.59</v>
      </c>
      <c r="G2764">
        <f>rawdata!G2782</f>
        <v>0</v>
      </c>
      <c r="H2764">
        <f>rawdata!H2782</f>
        <v>32.08</v>
      </c>
      <c r="I2764">
        <f>rawdata!I2782</f>
        <v>1</v>
      </c>
      <c r="J2764" s="3">
        <f t="shared" si="129"/>
        <v>20.72</v>
      </c>
      <c r="K2764" s="3">
        <f t="shared" si="130"/>
        <v>6.6469759999999996</v>
      </c>
      <c r="L2764">
        <f t="shared" si="131"/>
        <v>1992</v>
      </c>
    </row>
    <row r="2765" spans="1:12" x14ac:dyDescent="0.25">
      <c r="A2765">
        <f>rawdata!A2783</f>
        <v>75</v>
      </c>
      <c r="B2765">
        <f>rawdata!B2783</f>
        <v>3010016584</v>
      </c>
      <c r="C2765">
        <f>rawdata!C2783</f>
        <v>150</v>
      </c>
      <c r="D2765">
        <f>rawdata!D2783</f>
        <v>7</v>
      </c>
      <c r="E2765">
        <f>rawdata!E2783</f>
        <v>1</v>
      </c>
      <c r="F2765">
        <f>rawdata!F2783</f>
        <v>3.05</v>
      </c>
      <c r="G2765">
        <f>rawdata!G2783</f>
        <v>0</v>
      </c>
      <c r="H2765">
        <f>rawdata!H2783</f>
        <v>27.44</v>
      </c>
      <c r="I2765">
        <f>rawdata!I2783</f>
        <v>1</v>
      </c>
      <c r="J2765" s="3">
        <f t="shared" si="129"/>
        <v>21.349999999999998</v>
      </c>
      <c r="K2765" s="3">
        <f t="shared" si="130"/>
        <v>5.858439999999999</v>
      </c>
      <c r="L2765">
        <f t="shared" si="131"/>
        <v>1992</v>
      </c>
    </row>
    <row r="2766" spans="1:12" x14ac:dyDescent="0.25">
      <c r="A2766">
        <f>rawdata!A2784</f>
        <v>75</v>
      </c>
      <c r="B2766">
        <f>rawdata!B2784</f>
        <v>3010021196</v>
      </c>
      <c r="C2766">
        <f>rawdata!C2784</f>
        <v>150</v>
      </c>
      <c r="D2766">
        <f>rawdata!D2784</f>
        <v>3</v>
      </c>
      <c r="E2766">
        <f>rawdata!E2784</f>
        <v>1</v>
      </c>
      <c r="F2766">
        <f>rawdata!F2784</f>
        <v>3.05</v>
      </c>
      <c r="G2766">
        <f>rawdata!G2784</f>
        <v>0</v>
      </c>
      <c r="H2766">
        <f>rawdata!H2784</f>
        <v>27.44</v>
      </c>
      <c r="I2766">
        <f>rawdata!I2784</f>
        <v>1</v>
      </c>
      <c r="J2766" s="3">
        <f t="shared" si="129"/>
        <v>9.1499999999999986</v>
      </c>
      <c r="K2766" s="3">
        <f t="shared" si="130"/>
        <v>2.5107599999999994</v>
      </c>
      <c r="L2766">
        <f t="shared" si="131"/>
        <v>1992</v>
      </c>
    </row>
    <row r="2767" spans="1:12" x14ac:dyDescent="0.25">
      <c r="A2767">
        <f>rawdata!A2785</f>
        <v>75</v>
      </c>
      <c r="B2767">
        <f>rawdata!B2785</f>
        <v>3828112263</v>
      </c>
      <c r="C2767">
        <f>rawdata!C2785</f>
        <v>150</v>
      </c>
      <c r="D2767">
        <f>rawdata!D2785</f>
        <v>16</v>
      </c>
      <c r="E2767">
        <f>rawdata!E2785</f>
        <v>1</v>
      </c>
      <c r="F2767">
        <f>rawdata!F2785</f>
        <v>0.99</v>
      </c>
      <c r="G2767">
        <f>rawdata!G2785</f>
        <v>0</v>
      </c>
      <c r="H2767">
        <f>rawdata!H2785</f>
        <v>28.28</v>
      </c>
      <c r="I2767">
        <f>rawdata!I2785</f>
        <v>1</v>
      </c>
      <c r="J2767" s="3">
        <f t="shared" si="129"/>
        <v>15.84</v>
      </c>
      <c r="K2767" s="3">
        <f t="shared" si="130"/>
        <v>4.479552</v>
      </c>
      <c r="L2767">
        <f t="shared" si="131"/>
        <v>1992</v>
      </c>
    </row>
    <row r="2768" spans="1:12" x14ac:dyDescent="0.25">
      <c r="A2768">
        <f>rawdata!A2786</f>
        <v>75</v>
      </c>
      <c r="B2768">
        <f>rawdata!B2786</f>
        <v>3828112267</v>
      </c>
      <c r="C2768">
        <f>rawdata!C2786</f>
        <v>150</v>
      </c>
      <c r="D2768">
        <f>rawdata!D2786</f>
        <v>13</v>
      </c>
      <c r="E2768">
        <f>rawdata!E2786</f>
        <v>1</v>
      </c>
      <c r="F2768">
        <f>rawdata!F2786</f>
        <v>0.99</v>
      </c>
      <c r="G2768">
        <f>rawdata!G2786</f>
        <v>0</v>
      </c>
      <c r="H2768">
        <f>rawdata!H2786</f>
        <v>28.28</v>
      </c>
      <c r="I2768">
        <f>rawdata!I2786</f>
        <v>1</v>
      </c>
      <c r="J2768" s="3">
        <f t="shared" si="129"/>
        <v>12.87</v>
      </c>
      <c r="K2768" s="3">
        <f t="shared" si="130"/>
        <v>3.6396359999999999</v>
      </c>
      <c r="L2768">
        <f t="shared" si="131"/>
        <v>1992</v>
      </c>
    </row>
    <row r="2769" spans="1:12" x14ac:dyDescent="0.25">
      <c r="A2769">
        <f>rawdata!A2787</f>
        <v>75</v>
      </c>
      <c r="B2769">
        <f>rawdata!B2787</f>
        <v>3828112271</v>
      </c>
      <c r="C2769">
        <f>rawdata!C2787</f>
        <v>150</v>
      </c>
      <c r="D2769">
        <f>rawdata!D2787</f>
        <v>21</v>
      </c>
      <c r="E2769">
        <f>rawdata!E2787</f>
        <v>1</v>
      </c>
      <c r="F2769">
        <f>rawdata!F2787</f>
        <v>0.99</v>
      </c>
      <c r="G2769">
        <f>rawdata!G2787</f>
        <v>0</v>
      </c>
      <c r="H2769">
        <f>rawdata!H2787</f>
        <v>28.28</v>
      </c>
      <c r="I2769">
        <f>rawdata!I2787</f>
        <v>1</v>
      </c>
      <c r="J2769" s="3">
        <f t="shared" si="129"/>
        <v>20.79</v>
      </c>
      <c r="K2769" s="3">
        <f t="shared" si="130"/>
        <v>5.8794119999999994</v>
      </c>
      <c r="L2769">
        <f t="shared" si="131"/>
        <v>1992</v>
      </c>
    </row>
    <row r="2770" spans="1:12" x14ac:dyDescent="0.25">
      <c r="A2770">
        <f>rawdata!A2788</f>
        <v>75</v>
      </c>
      <c r="B2770">
        <f>rawdata!B2788</f>
        <v>3828112277</v>
      </c>
      <c r="C2770">
        <f>rawdata!C2788</f>
        <v>150</v>
      </c>
      <c r="D2770">
        <f>rawdata!D2788</f>
        <v>23</v>
      </c>
      <c r="E2770">
        <f>rawdata!E2788</f>
        <v>1</v>
      </c>
      <c r="F2770">
        <f>rawdata!F2788</f>
        <v>1.59</v>
      </c>
      <c r="G2770">
        <f>rawdata!G2788</f>
        <v>0</v>
      </c>
      <c r="H2770">
        <f>rawdata!H2788</f>
        <v>49.93</v>
      </c>
      <c r="I2770">
        <f>rawdata!I2788</f>
        <v>1</v>
      </c>
      <c r="J2770" s="3">
        <f t="shared" si="129"/>
        <v>36.57</v>
      </c>
      <c r="K2770" s="3">
        <f t="shared" si="130"/>
        <v>18.259401</v>
      </c>
      <c r="L2770">
        <f t="shared" si="131"/>
        <v>1992</v>
      </c>
    </row>
    <row r="2771" spans="1:12" x14ac:dyDescent="0.25">
      <c r="A2771">
        <f>rawdata!A2789</f>
        <v>75</v>
      </c>
      <c r="B2771">
        <f>rawdata!B2789</f>
        <v>3828112289</v>
      </c>
      <c r="C2771">
        <f>rawdata!C2789</f>
        <v>150</v>
      </c>
      <c r="D2771">
        <f>rawdata!D2789</f>
        <v>14</v>
      </c>
      <c r="E2771">
        <f>rawdata!E2789</f>
        <v>1</v>
      </c>
      <c r="F2771">
        <f>rawdata!F2789</f>
        <v>1.99</v>
      </c>
      <c r="G2771">
        <f>rawdata!G2789</f>
        <v>0</v>
      </c>
      <c r="H2771">
        <f>rawdata!H2789</f>
        <v>26.13</v>
      </c>
      <c r="I2771">
        <f>rawdata!I2789</f>
        <v>1</v>
      </c>
      <c r="J2771" s="3">
        <f t="shared" si="129"/>
        <v>27.86</v>
      </c>
      <c r="K2771" s="3">
        <f t="shared" si="130"/>
        <v>7.2798179999999988</v>
      </c>
      <c r="L2771">
        <f t="shared" si="131"/>
        <v>1992</v>
      </c>
    </row>
    <row r="2772" spans="1:12" x14ac:dyDescent="0.25">
      <c r="A2772">
        <f>rawdata!A2790</f>
        <v>75</v>
      </c>
      <c r="B2772">
        <f>rawdata!B2790</f>
        <v>3828112409</v>
      </c>
      <c r="C2772">
        <f>rawdata!C2790</f>
        <v>150</v>
      </c>
      <c r="D2772">
        <f>rawdata!D2790</f>
        <v>26</v>
      </c>
      <c r="E2772">
        <f>rawdata!E2790</f>
        <v>1</v>
      </c>
      <c r="F2772">
        <f>rawdata!F2790</f>
        <v>0.99</v>
      </c>
      <c r="G2772">
        <f>rawdata!G2790</f>
        <v>0</v>
      </c>
      <c r="H2772">
        <f>rawdata!H2790</f>
        <v>28.28</v>
      </c>
      <c r="I2772">
        <f>rawdata!I2790</f>
        <v>1</v>
      </c>
      <c r="J2772" s="3">
        <f t="shared" si="129"/>
        <v>25.74</v>
      </c>
      <c r="K2772" s="3">
        <f t="shared" si="130"/>
        <v>7.2792719999999997</v>
      </c>
      <c r="L2772">
        <f t="shared" si="131"/>
        <v>1992</v>
      </c>
    </row>
    <row r="2773" spans="1:12" x14ac:dyDescent="0.25">
      <c r="A2773">
        <f>rawdata!A2791</f>
        <v>75</v>
      </c>
      <c r="B2773">
        <f>rawdata!B2791</f>
        <v>4400000516</v>
      </c>
      <c r="C2773">
        <f>rawdata!C2791</f>
        <v>150</v>
      </c>
      <c r="D2773">
        <f>rawdata!D2791</f>
        <v>145</v>
      </c>
      <c r="E2773">
        <f>rawdata!E2791</f>
        <v>1</v>
      </c>
      <c r="F2773">
        <f>rawdata!F2791</f>
        <v>1.99</v>
      </c>
      <c r="G2773" t="str">
        <f>rawdata!G2791</f>
        <v>S</v>
      </c>
      <c r="H2773">
        <f>rawdata!H2791</f>
        <v>1.5</v>
      </c>
      <c r="I2773">
        <f>rawdata!I2791</f>
        <v>1</v>
      </c>
      <c r="J2773" s="3">
        <f t="shared" si="129"/>
        <v>288.55</v>
      </c>
      <c r="K2773" s="3">
        <f t="shared" si="130"/>
        <v>4.3282500000000006</v>
      </c>
      <c r="L2773">
        <f t="shared" si="131"/>
        <v>1992</v>
      </c>
    </row>
    <row r="2774" spans="1:12" x14ac:dyDescent="0.25">
      <c r="A2774">
        <f>rawdata!A2792</f>
        <v>75</v>
      </c>
      <c r="B2774">
        <f>rawdata!B2792</f>
        <v>4400000527</v>
      </c>
      <c r="C2774">
        <f>rawdata!C2792</f>
        <v>150</v>
      </c>
      <c r="D2774">
        <f>rawdata!D2792</f>
        <v>18</v>
      </c>
      <c r="E2774">
        <f>rawdata!E2792</f>
        <v>1</v>
      </c>
      <c r="F2774">
        <f>rawdata!F2792</f>
        <v>2.89</v>
      </c>
      <c r="G2774">
        <f>rawdata!G2792</f>
        <v>0</v>
      </c>
      <c r="H2774">
        <f>rawdata!H2792</f>
        <v>32.69</v>
      </c>
      <c r="I2774">
        <f>rawdata!I2792</f>
        <v>1</v>
      </c>
      <c r="J2774" s="3">
        <f t="shared" si="129"/>
        <v>52.02</v>
      </c>
      <c r="K2774" s="3">
        <f t="shared" si="130"/>
        <v>17.005337999999998</v>
      </c>
      <c r="L2774">
        <f t="shared" si="131"/>
        <v>1992</v>
      </c>
    </row>
    <row r="2775" spans="1:12" x14ac:dyDescent="0.25">
      <c r="A2775">
        <f>rawdata!A2793</f>
        <v>75</v>
      </c>
      <c r="B2775">
        <f>rawdata!B2793</f>
        <v>4400000551</v>
      </c>
      <c r="C2775">
        <f>rawdata!C2793</f>
        <v>150</v>
      </c>
      <c r="D2775">
        <f>rawdata!D2793</f>
        <v>31</v>
      </c>
      <c r="E2775">
        <f>rawdata!E2793</f>
        <v>1</v>
      </c>
      <c r="F2775">
        <f>rawdata!F2793</f>
        <v>2.99</v>
      </c>
      <c r="G2775">
        <f>rawdata!G2793</f>
        <v>0</v>
      </c>
      <c r="H2775">
        <f>rawdata!H2793</f>
        <v>28.72</v>
      </c>
      <c r="I2775">
        <f>rawdata!I2793</f>
        <v>1</v>
      </c>
      <c r="J2775" s="3">
        <f t="shared" si="129"/>
        <v>92.690000000000012</v>
      </c>
      <c r="K2775" s="3">
        <f t="shared" si="130"/>
        <v>26.620568000000002</v>
      </c>
      <c r="L2775">
        <f t="shared" si="131"/>
        <v>1992</v>
      </c>
    </row>
    <row r="2776" spans="1:12" x14ac:dyDescent="0.25">
      <c r="A2776">
        <f>rawdata!A2794</f>
        <v>75</v>
      </c>
      <c r="B2776">
        <f>rawdata!B2794</f>
        <v>4400000655</v>
      </c>
      <c r="C2776">
        <f>rawdata!C2794</f>
        <v>150</v>
      </c>
      <c r="D2776">
        <f>rawdata!D2794</f>
        <v>2</v>
      </c>
      <c r="E2776">
        <f>rawdata!E2794</f>
        <v>1</v>
      </c>
      <c r="F2776">
        <f>rawdata!F2794</f>
        <v>3.25</v>
      </c>
      <c r="G2776">
        <f>rawdata!G2794</f>
        <v>0</v>
      </c>
      <c r="H2776">
        <f>rawdata!H2794</f>
        <v>27.35</v>
      </c>
      <c r="I2776">
        <f>rawdata!I2794</f>
        <v>1</v>
      </c>
      <c r="J2776" s="3">
        <f t="shared" si="129"/>
        <v>6.5</v>
      </c>
      <c r="K2776" s="3">
        <f t="shared" si="130"/>
        <v>1.7777500000000002</v>
      </c>
      <c r="L2776">
        <f t="shared" si="131"/>
        <v>1992</v>
      </c>
    </row>
    <row r="2777" spans="1:12" x14ac:dyDescent="0.25">
      <c r="A2777">
        <f>rawdata!A2795</f>
        <v>75</v>
      </c>
      <c r="B2777">
        <f>rawdata!B2795</f>
        <v>4400000720</v>
      </c>
      <c r="C2777">
        <f>rawdata!C2795</f>
        <v>150</v>
      </c>
      <c r="D2777">
        <f>rawdata!D2795</f>
        <v>9</v>
      </c>
      <c r="E2777">
        <f>rawdata!E2795</f>
        <v>1</v>
      </c>
      <c r="F2777">
        <f>rawdata!F2795</f>
        <v>3.25</v>
      </c>
      <c r="G2777">
        <f>rawdata!G2795</f>
        <v>0</v>
      </c>
      <c r="H2777">
        <f>rawdata!H2795</f>
        <v>27.35</v>
      </c>
      <c r="I2777">
        <f>rawdata!I2795</f>
        <v>1</v>
      </c>
      <c r="J2777" s="3">
        <f t="shared" si="129"/>
        <v>29.25</v>
      </c>
      <c r="K2777" s="3">
        <f t="shared" si="130"/>
        <v>7.9998750000000003</v>
      </c>
      <c r="L2777">
        <f t="shared" si="131"/>
        <v>1992</v>
      </c>
    </row>
    <row r="2778" spans="1:12" x14ac:dyDescent="0.25">
      <c r="A2778">
        <f>rawdata!A2796</f>
        <v>75</v>
      </c>
      <c r="B2778">
        <f>rawdata!B2796</f>
        <v>4400003721</v>
      </c>
      <c r="C2778">
        <f>rawdata!C2796</f>
        <v>150</v>
      </c>
      <c r="D2778">
        <f>rawdata!D2796</f>
        <v>14</v>
      </c>
      <c r="E2778">
        <f>rawdata!E2796</f>
        <v>1</v>
      </c>
      <c r="F2778">
        <f>rawdata!F2796</f>
        <v>2.46</v>
      </c>
      <c r="G2778" t="str">
        <f>rawdata!G2796</f>
        <v>B</v>
      </c>
      <c r="H2778">
        <f>rawdata!H2796</f>
        <v>25.08</v>
      </c>
      <c r="I2778">
        <f>rawdata!I2796</f>
        <v>1</v>
      </c>
      <c r="J2778" s="3">
        <f t="shared" si="129"/>
        <v>34.44</v>
      </c>
      <c r="K2778" s="3">
        <f t="shared" si="130"/>
        <v>8.6375519999999977</v>
      </c>
      <c r="L2778">
        <f t="shared" si="131"/>
        <v>1992</v>
      </c>
    </row>
    <row r="2779" spans="1:12" x14ac:dyDescent="0.25">
      <c r="A2779">
        <f>rawdata!A2797</f>
        <v>75</v>
      </c>
      <c r="B2779">
        <f>rawdata!B2797</f>
        <v>4400003732</v>
      </c>
      <c r="C2779">
        <f>rawdata!C2797</f>
        <v>150</v>
      </c>
      <c r="D2779">
        <f>rawdata!D2797</f>
        <v>8</v>
      </c>
      <c r="E2779">
        <f>rawdata!E2797</f>
        <v>1</v>
      </c>
      <c r="F2779">
        <f>rawdata!F2797</f>
        <v>2.99</v>
      </c>
      <c r="G2779">
        <f>rawdata!G2797</f>
        <v>0</v>
      </c>
      <c r="H2779">
        <f>rawdata!H2797</f>
        <v>27.99</v>
      </c>
      <c r="I2779">
        <f>rawdata!I2797</f>
        <v>1</v>
      </c>
      <c r="J2779" s="3">
        <f t="shared" si="129"/>
        <v>23.92</v>
      </c>
      <c r="K2779" s="3">
        <f t="shared" si="130"/>
        <v>6.695208</v>
      </c>
      <c r="L2779">
        <f t="shared" si="131"/>
        <v>1992</v>
      </c>
    </row>
    <row r="2780" spans="1:12" x14ac:dyDescent="0.25">
      <c r="A2780">
        <f>rawdata!A2798</f>
        <v>75</v>
      </c>
      <c r="B2780">
        <f>rawdata!B2798</f>
        <v>4400004713</v>
      </c>
      <c r="C2780">
        <f>rawdata!C2798</f>
        <v>150</v>
      </c>
      <c r="D2780">
        <f>rawdata!D2798</f>
        <v>13</v>
      </c>
      <c r="E2780">
        <f>rawdata!E2798</f>
        <v>1</v>
      </c>
      <c r="F2780">
        <f>rawdata!F2798</f>
        <v>2.89</v>
      </c>
      <c r="G2780">
        <f>rawdata!G2798</f>
        <v>0</v>
      </c>
      <c r="H2780">
        <f>rawdata!H2798</f>
        <v>32.69</v>
      </c>
      <c r="I2780">
        <f>rawdata!I2798</f>
        <v>1</v>
      </c>
      <c r="J2780" s="3">
        <f t="shared" si="129"/>
        <v>37.57</v>
      </c>
      <c r="K2780" s="3">
        <f t="shared" si="130"/>
        <v>12.281632999999999</v>
      </c>
      <c r="L2780">
        <f t="shared" si="131"/>
        <v>1992</v>
      </c>
    </row>
    <row r="2781" spans="1:12" x14ac:dyDescent="0.25">
      <c r="A2781">
        <f>rawdata!A2799</f>
        <v>75</v>
      </c>
      <c r="B2781">
        <f>rawdata!B2799</f>
        <v>7974600016</v>
      </c>
      <c r="C2781">
        <f>rawdata!C2799</f>
        <v>150</v>
      </c>
      <c r="D2781">
        <f>rawdata!D2799</f>
        <v>15</v>
      </c>
      <c r="E2781">
        <f>rawdata!E2799</f>
        <v>1</v>
      </c>
      <c r="F2781">
        <f>rawdata!F2799</f>
        <v>1.89</v>
      </c>
      <c r="G2781">
        <f>rawdata!G2799</f>
        <v>0</v>
      </c>
      <c r="H2781">
        <f>rawdata!H2799</f>
        <v>30.37</v>
      </c>
      <c r="I2781">
        <f>rawdata!I2799</f>
        <v>1</v>
      </c>
      <c r="J2781" s="3">
        <f t="shared" si="129"/>
        <v>28.349999999999998</v>
      </c>
      <c r="K2781" s="3">
        <f t="shared" si="130"/>
        <v>8.6098949999999999</v>
      </c>
      <c r="L2781">
        <f t="shared" si="131"/>
        <v>1992</v>
      </c>
    </row>
    <row r="2782" spans="1:12" x14ac:dyDescent="0.25">
      <c r="A2782">
        <f>rawdata!A2800</f>
        <v>100</v>
      </c>
      <c r="B2782">
        <f>rawdata!B2800</f>
        <v>1470001100</v>
      </c>
      <c r="C2782">
        <f>rawdata!C2800</f>
        <v>150</v>
      </c>
      <c r="D2782">
        <f>rawdata!D2800</f>
        <v>13</v>
      </c>
      <c r="E2782">
        <f>rawdata!E2800</f>
        <v>1</v>
      </c>
      <c r="F2782">
        <f>rawdata!F2800</f>
        <v>1.69</v>
      </c>
      <c r="G2782">
        <f>rawdata!G2800</f>
        <v>0</v>
      </c>
      <c r="H2782">
        <f>rawdata!H2800</f>
        <v>26.03</v>
      </c>
      <c r="I2782">
        <f>rawdata!I2800</f>
        <v>1</v>
      </c>
      <c r="J2782" s="3">
        <f t="shared" si="129"/>
        <v>21.97</v>
      </c>
      <c r="K2782" s="3">
        <f t="shared" si="130"/>
        <v>5.7187909999999995</v>
      </c>
      <c r="L2782">
        <f t="shared" si="131"/>
        <v>1992</v>
      </c>
    </row>
    <row r="2783" spans="1:12" x14ac:dyDescent="0.25">
      <c r="A2783">
        <f>rawdata!A2801</f>
        <v>100</v>
      </c>
      <c r="B2783">
        <f>rawdata!B2801</f>
        <v>1470001110</v>
      </c>
      <c r="C2783">
        <f>rawdata!C2801</f>
        <v>150</v>
      </c>
      <c r="D2783">
        <f>rawdata!D2801</f>
        <v>29</v>
      </c>
      <c r="E2783">
        <f>rawdata!E2801</f>
        <v>1</v>
      </c>
      <c r="F2783">
        <f>rawdata!F2801</f>
        <v>2.59</v>
      </c>
      <c r="G2783">
        <f>rawdata!G2801</f>
        <v>0</v>
      </c>
      <c r="H2783">
        <f>rawdata!H2801</f>
        <v>33.049999999999997</v>
      </c>
      <c r="I2783">
        <f>rawdata!I2801</f>
        <v>1</v>
      </c>
      <c r="J2783" s="3">
        <f t="shared" si="129"/>
        <v>75.11</v>
      </c>
      <c r="K2783" s="3">
        <f t="shared" si="130"/>
        <v>24.823854999999998</v>
      </c>
      <c r="L2783">
        <f t="shared" si="131"/>
        <v>1992</v>
      </c>
    </row>
    <row r="2784" spans="1:12" x14ac:dyDescent="0.25">
      <c r="A2784">
        <f>rawdata!A2802</f>
        <v>100</v>
      </c>
      <c r="B2784">
        <f>rawdata!B2802</f>
        <v>3010016584</v>
      </c>
      <c r="C2784">
        <f>rawdata!C2802</f>
        <v>150</v>
      </c>
      <c r="D2784">
        <f>rawdata!D2802</f>
        <v>13</v>
      </c>
      <c r="E2784">
        <f>rawdata!E2802</f>
        <v>1</v>
      </c>
      <c r="F2784">
        <f>rawdata!F2802</f>
        <v>3.05</v>
      </c>
      <c r="G2784">
        <f>rawdata!G2802</f>
        <v>0</v>
      </c>
      <c r="H2784">
        <f>rawdata!H2802</f>
        <v>27.44</v>
      </c>
      <c r="I2784">
        <f>rawdata!I2802</f>
        <v>1</v>
      </c>
      <c r="J2784" s="3">
        <f t="shared" si="129"/>
        <v>39.65</v>
      </c>
      <c r="K2784" s="3">
        <f t="shared" si="130"/>
        <v>10.879960000000001</v>
      </c>
      <c r="L2784">
        <f t="shared" si="131"/>
        <v>1992</v>
      </c>
    </row>
    <row r="2785" spans="1:12" x14ac:dyDescent="0.25">
      <c r="A2785">
        <f>rawdata!A2803</f>
        <v>100</v>
      </c>
      <c r="B2785">
        <f>rawdata!B2803</f>
        <v>3010021196</v>
      </c>
      <c r="C2785">
        <f>rawdata!C2803</f>
        <v>150</v>
      </c>
      <c r="D2785">
        <f>rawdata!D2803</f>
        <v>10</v>
      </c>
      <c r="E2785">
        <f>rawdata!E2803</f>
        <v>1</v>
      </c>
      <c r="F2785">
        <f>rawdata!F2803</f>
        <v>3.05</v>
      </c>
      <c r="G2785">
        <f>rawdata!G2803</f>
        <v>0</v>
      </c>
      <c r="H2785">
        <f>rawdata!H2803</f>
        <v>27.44</v>
      </c>
      <c r="I2785">
        <f>rawdata!I2803</f>
        <v>1</v>
      </c>
      <c r="J2785" s="3">
        <f t="shared" si="129"/>
        <v>30.5</v>
      </c>
      <c r="K2785" s="3">
        <f t="shared" si="130"/>
        <v>8.3692000000000011</v>
      </c>
      <c r="L2785">
        <f t="shared" si="131"/>
        <v>1992</v>
      </c>
    </row>
    <row r="2786" spans="1:12" x14ac:dyDescent="0.25">
      <c r="A2786">
        <f>rawdata!A2804</f>
        <v>100</v>
      </c>
      <c r="B2786">
        <f>rawdata!B2804</f>
        <v>3828112263</v>
      </c>
      <c r="C2786">
        <f>rawdata!C2804</f>
        <v>150</v>
      </c>
      <c r="D2786">
        <f>rawdata!D2804</f>
        <v>35</v>
      </c>
      <c r="E2786">
        <f>rawdata!E2804</f>
        <v>1</v>
      </c>
      <c r="F2786">
        <f>rawdata!F2804</f>
        <v>0.99</v>
      </c>
      <c r="G2786">
        <f>rawdata!G2804</f>
        <v>0</v>
      </c>
      <c r="H2786">
        <f>rawdata!H2804</f>
        <v>28.28</v>
      </c>
      <c r="I2786">
        <f>rawdata!I2804</f>
        <v>1</v>
      </c>
      <c r="J2786" s="3">
        <f t="shared" si="129"/>
        <v>34.65</v>
      </c>
      <c r="K2786" s="3">
        <f t="shared" si="130"/>
        <v>9.7990200000000005</v>
      </c>
      <c r="L2786">
        <f t="shared" si="131"/>
        <v>1992</v>
      </c>
    </row>
    <row r="2787" spans="1:12" x14ac:dyDescent="0.25">
      <c r="A2787">
        <f>rawdata!A2805</f>
        <v>100</v>
      </c>
      <c r="B2787">
        <f>rawdata!B2805</f>
        <v>3828112267</v>
      </c>
      <c r="C2787">
        <f>rawdata!C2805</f>
        <v>150</v>
      </c>
      <c r="D2787">
        <f>rawdata!D2805</f>
        <v>27</v>
      </c>
      <c r="E2787">
        <f>rawdata!E2805</f>
        <v>1</v>
      </c>
      <c r="F2787">
        <f>rawdata!F2805</f>
        <v>0.99</v>
      </c>
      <c r="G2787">
        <f>rawdata!G2805</f>
        <v>0</v>
      </c>
      <c r="H2787">
        <f>rawdata!H2805</f>
        <v>28.28</v>
      </c>
      <c r="I2787">
        <f>rawdata!I2805</f>
        <v>1</v>
      </c>
      <c r="J2787" s="3">
        <f t="shared" si="129"/>
        <v>26.73</v>
      </c>
      <c r="K2787" s="3">
        <f t="shared" si="130"/>
        <v>7.5592439999999996</v>
      </c>
      <c r="L2787">
        <f t="shared" si="131"/>
        <v>1992</v>
      </c>
    </row>
    <row r="2788" spans="1:12" x14ac:dyDescent="0.25">
      <c r="A2788">
        <f>rawdata!A2806</f>
        <v>100</v>
      </c>
      <c r="B2788">
        <f>rawdata!B2806</f>
        <v>3828112271</v>
      </c>
      <c r="C2788">
        <f>rawdata!C2806</f>
        <v>150</v>
      </c>
      <c r="D2788">
        <f>rawdata!D2806</f>
        <v>22</v>
      </c>
      <c r="E2788">
        <f>rawdata!E2806</f>
        <v>1</v>
      </c>
      <c r="F2788">
        <f>rawdata!F2806</f>
        <v>0.99</v>
      </c>
      <c r="G2788">
        <f>rawdata!G2806</f>
        <v>0</v>
      </c>
      <c r="H2788">
        <f>rawdata!H2806</f>
        <v>28.28</v>
      </c>
      <c r="I2788">
        <f>rawdata!I2806</f>
        <v>1</v>
      </c>
      <c r="J2788" s="3">
        <f t="shared" si="129"/>
        <v>21.78</v>
      </c>
      <c r="K2788" s="3">
        <f t="shared" si="130"/>
        <v>6.1593840000000002</v>
      </c>
      <c r="L2788">
        <f t="shared" si="131"/>
        <v>1992</v>
      </c>
    </row>
    <row r="2789" spans="1:12" x14ac:dyDescent="0.25">
      <c r="A2789">
        <f>rawdata!A2807</f>
        <v>100</v>
      </c>
      <c r="B2789">
        <f>rawdata!B2807</f>
        <v>3828112277</v>
      </c>
      <c r="C2789">
        <f>rawdata!C2807</f>
        <v>150</v>
      </c>
      <c r="D2789">
        <f>rawdata!D2807</f>
        <v>15</v>
      </c>
      <c r="E2789">
        <f>rawdata!E2807</f>
        <v>1</v>
      </c>
      <c r="F2789">
        <f>rawdata!F2807</f>
        <v>1.59</v>
      </c>
      <c r="G2789">
        <f>rawdata!G2807</f>
        <v>0</v>
      </c>
      <c r="H2789">
        <f>rawdata!H2807</f>
        <v>49.93</v>
      </c>
      <c r="I2789">
        <f>rawdata!I2807</f>
        <v>1</v>
      </c>
      <c r="J2789" s="3">
        <f t="shared" si="129"/>
        <v>23.85</v>
      </c>
      <c r="K2789" s="3">
        <f t="shared" si="130"/>
        <v>11.908305</v>
      </c>
      <c r="L2789">
        <f t="shared" si="131"/>
        <v>1992</v>
      </c>
    </row>
    <row r="2790" spans="1:12" x14ac:dyDescent="0.25">
      <c r="A2790">
        <f>rawdata!A2808</f>
        <v>100</v>
      </c>
      <c r="B2790">
        <f>rawdata!B2808</f>
        <v>3828112289</v>
      </c>
      <c r="C2790">
        <f>rawdata!C2808</f>
        <v>150</v>
      </c>
      <c r="D2790">
        <f>rawdata!D2808</f>
        <v>14</v>
      </c>
      <c r="E2790">
        <f>rawdata!E2808</f>
        <v>1</v>
      </c>
      <c r="F2790">
        <f>rawdata!F2808</f>
        <v>1.99</v>
      </c>
      <c r="G2790">
        <f>rawdata!G2808</f>
        <v>0</v>
      </c>
      <c r="H2790">
        <f>rawdata!H2808</f>
        <v>26.18</v>
      </c>
      <c r="I2790">
        <f>rawdata!I2808</f>
        <v>1</v>
      </c>
      <c r="J2790" s="3">
        <f t="shared" si="129"/>
        <v>27.86</v>
      </c>
      <c r="K2790" s="3">
        <f t="shared" si="130"/>
        <v>7.293747999999999</v>
      </c>
      <c r="L2790">
        <f t="shared" si="131"/>
        <v>1992</v>
      </c>
    </row>
    <row r="2791" spans="1:12" x14ac:dyDescent="0.25">
      <c r="A2791">
        <f>rawdata!A2809</f>
        <v>100</v>
      </c>
      <c r="B2791">
        <f>rawdata!B2809</f>
        <v>3828112409</v>
      </c>
      <c r="C2791">
        <f>rawdata!C2809</f>
        <v>150</v>
      </c>
      <c r="D2791">
        <f>rawdata!D2809</f>
        <v>26</v>
      </c>
      <c r="E2791">
        <f>rawdata!E2809</f>
        <v>1</v>
      </c>
      <c r="F2791">
        <f>rawdata!F2809</f>
        <v>0.99</v>
      </c>
      <c r="G2791">
        <f>rawdata!G2809</f>
        <v>0</v>
      </c>
      <c r="H2791">
        <f>rawdata!H2809</f>
        <v>28.28</v>
      </c>
      <c r="I2791">
        <f>rawdata!I2809</f>
        <v>1</v>
      </c>
      <c r="J2791" s="3">
        <f t="shared" si="129"/>
        <v>25.74</v>
      </c>
      <c r="K2791" s="3">
        <f t="shared" si="130"/>
        <v>7.2792719999999997</v>
      </c>
      <c r="L2791">
        <f t="shared" si="131"/>
        <v>1992</v>
      </c>
    </row>
    <row r="2792" spans="1:12" x14ac:dyDescent="0.25">
      <c r="A2792">
        <f>rawdata!A2810</f>
        <v>100</v>
      </c>
      <c r="B2792">
        <f>rawdata!B2810</f>
        <v>4400000516</v>
      </c>
      <c r="C2792">
        <f>rawdata!C2810</f>
        <v>150</v>
      </c>
      <c r="D2792">
        <f>rawdata!D2810</f>
        <v>58</v>
      </c>
      <c r="E2792">
        <f>rawdata!E2810</f>
        <v>1</v>
      </c>
      <c r="F2792">
        <f>rawdata!F2810</f>
        <v>2.59</v>
      </c>
      <c r="G2792" t="str">
        <f>rawdata!G2810</f>
        <v>B</v>
      </c>
      <c r="H2792">
        <f>rawdata!H2810</f>
        <v>22</v>
      </c>
      <c r="I2792">
        <f>rawdata!I2810</f>
        <v>1</v>
      </c>
      <c r="J2792" s="3">
        <f t="shared" si="129"/>
        <v>150.22</v>
      </c>
      <c r="K2792" s="3">
        <f t="shared" si="130"/>
        <v>33.048400000000001</v>
      </c>
      <c r="L2792">
        <f t="shared" si="131"/>
        <v>1992</v>
      </c>
    </row>
    <row r="2793" spans="1:12" x14ac:dyDescent="0.25">
      <c r="A2793">
        <f>rawdata!A2811</f>
        <v>100</v>
      </c>
      <c r="B2793">
        <f>rawdata!B2811</f>
        <v>4400000527</v>
      </c>
      <c r="C2793">
        <f>rawdata!C2811</f>
        <v>150</v>
      </c>
      <c r="D2793">
        <f>rawdata!D2811</f>
        <v>14</v>
      </c>
      <c r="E2793">
        <f>rawdata!E2811</f>
        <v>1</v>
      </c>
      <c r="F2793">
        <f>rawdata!F2811</f>
        <v>2.89</v>
      </c>
      <c r="G2793">
        <f>rawdata!G2811</f>
        <v>0</v>
      </c>
      <c r="H2793">
        <f>rawdata!H2811</f>
        <v>32.69</v>
      </c>
      <c r="I2793">
        <f>rawdata!I2811</f>
        <v>1</v>
      </c>
      <c r="J2793" s="3">
        <f t="shared" si="129"/>
        <v>40.46</v>
      </c>
      <c r="K2793" s="3">
        <f t="shared" si="130"/>
        <v>13.226373999999998</v>
      </c>
      <c r="L2793">
        <f t="shared" si="131"/>
        <v>1992</v>
      </c>
    </row>
    <row r="2794" spans="1:12" x14ac:dyDescent="0.25">
      <c r="A2794">
        <f>rawdata!A2812</f>
        <v>100</v>
      </c>
      <c r="B2794">
        <f>rawdata!B2812</f>
        <v>4400000551</v>
      </c>
      <c r="C2794">
        <f>rawdata!C2812</f>
        <v>150</v>
      </c>
      <c r="D2794">
        <f>rawdata!D2812</f>
        <v>62</v>
      </c>
      <c r="E2794">
        <f>rawdata!E2812</f>
        <v>1</v>
      </c>
      <c r="F2794">
        <f>rawdata!F2812</f>
        <v>2.99</v>
      </c>
      <c r="G2794">
        <f>rawdata!G2812</f>
        <v>0</v>
      </c>
      <c r="H2794">
        <f>rawdata!H2812</f>
        <v>28.26</v>
      </c>
      <c r="I2794">
        <f>rawdata!I2812</f>
        <v>1</v>
      </c>
      <c r="J2794" s="3">
        <f t="shared" si="129"/>
        <v>185.38000000000002</v>
      </c>
      <c r="K2794" s="3">
        <f t="shared" si="130"/>
        <v>52.388388000000013</v>
      </c>
      <c r="L2794">
        <f t="shared" si="131"/>
        <v>1992</v>
      </c>
    </row>
    <row r="2795" spans="1:12" x14ac:dyDescent="0.25">
      <c r="A2795">
        <f>rawdata!A2813</f>
        <v>100</v>
      </c>
      <c r="B2795">
        <f>rawdata!B2813</f>
        <v>4400000655</v>
      </c>
      <c r="C2795">
        <f>rawdata!C2813</f>
        <v>150</v>
      </c>
      <c r="D2795">
        <f>rawdata!D2813</f>
        <v>3</v>
      </c>
      <c r="E2795">
        <f>rawdata!E2813</f>
        <v>1</v>
      </c>
      <c r="F2795">
        <f>rawdata!F2813</f>
        <v>3.25</v>
      </c>
      <c r="G2795">
        <f>rawdata!G2813</f>
        <v>0</v>
      </c>
      <c r="H2795">
        <f>rawdata!H2813</f>
        <v>27.35</v>
      </c>
      <c r="I2795">
        <f>rawdata!I2813</f>
        <v>1</v>
      </c>
      <c r="J2795" s="3">
        <f t="shared" si="129"/>
        <v>9.75</v>
      </c>
      <c r="K2795" s="3">
        <f t="shared" si="130"/>
        <v>2.6666250000000002</v>
      </c>
      <c r="L2795">
        <f t="shared" si="131"/>
        <v>1992</v>
      </c>
    </row>
    <row r="2796" spans="1:12" x14ac:dyDescent="0.25">
      <c r="A2796">
        <f>rawdata!A2814</f>
        <v>100</v>
      </c>
      <c r="B2796">
        <f>rawdata!B2814</f>
        <v>4400000720</v>
      </c>
      <c r="C2796">
        <f>rawdata!C2814</f>
        <v>150</v>
      </c>
      <c r="D2796">
        <f>rawdata!D2814</f>
        <v>27</v>
      </c>
      <c r="E2796">
        <f>rawdata!E2814</f>
        <v>1</v>
      </c>
      <c r="F2796">
        <f>rawdata!F2814</f>
        <v>3.25</v>
      </c>
      <c r="G2796">
        <f>rawdata!G2814</f>
        <v>0</v>
      </c>
      <c r="H2796">
        <f>rawdata!H2814</f>
        <v>27.35</v>
      </c>
      <c r="I2796">
        <f>rawdata!I2814</f>
        <v>1</v>
      </c>
      <c r="J2796" s="3">
        <f t="shared" si="129"/>
        <v>87.75</v>
      </c>
      <c r="K2796" s="3">
        <f t="shared" si="130"/>
        <v>23.999625000000002</v>
      </c>
      <c r="L2796">
        <f t="shared" si="131"/>
        <v>1992</v>
      </c>
    </row>
    <row r="2797" spans="1:12" x14ac:dyDescent="0.25">
      <c r="A2797">
        <f>rawdata!A2815</f>
        <v>100</v>
      </c>
      <c r="B2797">
        <f>rawdata!B2815</f>
        <v>4400003721</v>
      </c>
      <c r="C2797">
        <f>rawdata!C2815</f>
        <v>150</v>
      </c>
      <c r="D2797">
        <f>rawdata!D2815</f>
        <v>28</v>
      </c>
      <c r="E2797">
        <f>rawdata!E2815</f>
        <v>1</v>
      </c>
      <c r="F2797">
        <f>rawdata!F2815</f>
        <v>2.39</v>
      </c>
      <c r="G2797" t="str">
        <f>rawdata!G2815</f>
        <v>B</v>
      </c>
      <c r="H2797">
        <f>rawdata!H2815</f>
        <v>22.88</v>
      </c>
      <c r="I2797">
        <f>rawdata!I2815</f>
        <v>1</v>
      </c>
      <c r="J2797" s="3">
        <f t="shared" si="129"/>
        <v>66.92</v>
      </c>
      <c r="K2797" s="3">
        <f t="shared" si="130"/>
        <v>15.311296</v>
      </c>
      <c r="L2797">
        <f t="shared" si="131"/>
        <v>1992</v>
      </c>
    </row>
    <row r="2798" spans="1:12" x14ac:dyDescent="0.25">
      <c r="A2798">
        <f>rawdata!A2816</f>
        <v>100</v>
      </c>
      <c r="B2798">
        <f>rawdata!B2816</f>
        <v>4400003732</v>
      </c>
      <c r="C2798">
        <f>rawdata!C2816</f>
        <v>150</v>
      </c>
      <c r="D2798">
        <f>rawdata!D2816</f>
        <v>8</v>
      </c>
      <c r="E2798">
        <f>rawdata!E2816</f>
        <v>1</v>
      </c>
      <c r="F2798">
        <f>rawdata!F2816</f>
        <v>2.99</v>
      </c>
      <c r="G2798">
        <f>rawdata!G2816</f>
        <v>0</v>
      </c>
      <c r="H2798">
        <f>rawdata!H2816</f>
        <v>29.49</v>
      </c>
      <c r="I2798">
        <f>rawdata!I2816</f>
        <v>1</v>
      </c>
      <c r="J2798" s="3">
        <f t="shared" si="129"/>
        <v>23.92</v>
      </c>
      <c r="K2798" s="3">
        <f t="shared" si="130"/>
        <v>7.0540079999999996</v>
      </c>
      <c r="L2798">
        <f t="shared" si="131"/>
        <v>1992</v>
      </c>
    </row>
    <row r="2799" spans="1:12" x14ac:dyDescent="0.25">
      <c r="A2799">
        <f>rawdata!A2817</f>
        <v>100</v>
      </c>
      <c r="B2799">
        <f>rawdata!B2817</f>
        <v>4400004713</v>
      </c>
      <c r="C2799">
        <f>rawdata!C2817</f>
        <v>150</v>
      </c>
      <c r="D2799">
        <f>rawdata!D2817</f>
        <v>9</v>
      </c>
      <c r="E2799">
        <f>rawdata!E2817</f>
        <v>1</v>
      </c>
      <c r="F2799">
        <f>rawdata!F2817</f>
        <v>2.89</v>
      </c>
      <c r="G2799">
        <f>rawdata!G2817</f>
        <v>0</v>
      </c>
      <c r="H2799">
        <f>rawdata!H2817</f>
        <v>32.69</v>
      </c>
      <c r="I2799">
        <f>rawdata!I2817</f>
        <v>1</v>
      </c>
      <c r="J2799" s="3">
        <f t="shared" si="129"/>
        <v>26.01</v>
      </c>
      <c r="K2799" s="3">
        <f t="shared" si="130"/>
        <v>8.5026689999999991</v>
      </c>
      <c r="L2799">
        <f t="shared" si="131"/>
        <v>1992</v>
      </c>
    </row>
    <row r="2800" spans="1:12" x14ac:dyDescent="0.25">
      <c r="A2800">
        <f>rawdata!A2818</f>
        <v>100</v>
      </c>
      <c r="B2800">
        <f>rawdata!B2818</f>
        <v>7974600016</v>
      </c>
      <c r="C2800">
        <f>rawdata!C2818</f>
        <v>150</v>
      </c>
      <c r="D2800">
        <f>rawdata!D2818</f>
        <v>19</v>
      </c>
      <c r="E2800">
        <f>rawdata!E2818</f>
        <v>1</v>
      </c>
      <c r="F2800">
        <f>rawdata!F2818</f>
        <v>1.89</v>
      </c>
      <c r="G2800">
        <f>rawdata!G2818</f>
        <v>0</v>
      </c>
      <c r="H2800">
        <f>rawdata!H2818</f>
        <v>30.37</v>
      </c>
      <c r="I2800">
        <f>rawdata!I2818</f>
        <v>1</v>
      </c>
      <c r="J2800" s="3">
        <f t="shared" si="129"/>
        <v>35.909999999999997</v>
      </c>
      <c r="K2800" s="3">
        <f t="shared" si="130"/>
        <v>10.905866999999999</v>
      </c>
      <c r="L2800">
        <f t="shared" si="131"/>
        <v>1992</v>
      </c>
    </row>
    <row r="2801" spans="1:12" x14ac:dyDescent="0.25">
      <c r="A2801">
        <f>rawdata!A2819</f>
        <v>2</v>
      </c>
      <c r="B2801">
        <f>rawdata!B2819</f>
        <v>1470001100</v>
      </c>
      <c r="C2801">
        <f>rawdata!C2819</f>
        <v>151</v>
      </c>
      <c r="D2801">
        <f>rawdata!D2819</f>
        <v>10</v>
      </c>
      <c r="E2801">
        <f>rawdata!E2819</f>
        <v>1</v>
      </c>
      <c r="F2801">
        <f>rawdata!F2819</f>
        <v>1.69</v>
      </c>
      <c r="G2801">
        <f>rawdata!G2819</f>
        <v>0</v>
      </c>
      <c r="H2801">
        <f>rawdata!H2819</f>
        <v>26.03</v>
      </c>
      <c r="I2801">
        <f>rawdata!I2819</f>
        <v>1</v>
      </c>
      <c r="J2801" s="3">
        <f t="shared" si="129"/>
        <v>16.899999999999999</v>
      </c>
      <c r="K2801" s="3">
        <f t="shared" si="130"/>
        <v>4.39907</v>
      </c>
      <c r="L2801">
        <f t="shared" si="131"/>
        <v>1992</v>
      </c>
    </row>
    <row r="2802" spans="1:12" x14ac:dyDescent="0.25">
      <c r="A2802">
        <f>rawdata!A2820</f>
        <v>2</v>
      </c>
      <c r="B2802">
        <f>rawdata!B2820</f>
        <v>1470001110</v>
      </c>
      <c r="C2802">
        <f>rawdata!C2820</f>
        <v>151</v>
      </c>
      <c r="D2802">
        <f>rawdata!D2820</f>
        <v>10</v>
      </c>
      <c r="E2802">
        <f>rawdata!E2820</f>
        <v>1</v>
      </c>
      <c r="F2802">
        <f>rawdata!F2820</f>
        <v>2.59</v>
      </c>
      <c r="G2802">
        <f>rawdata!G2820</f>
        <v>0</v>
      </c>
      <c r="H2802">
        <f>rawdata!H2820</f>
        <v>26.02</v>
      </c>
      <c r="I2802">
        <f>rawdata!I2820</f>
        <v>1</v>
      </c>
      <c r="J2802" s="3">
        <f t="shared" si="129"/>
        <v>25.9</v>
      </c>
      <c r="K2802" s="3">
        <f t="shared" si="130"/>
        <v>6.7391800000000002</v>
      </c>
      <c r="L2802">
        <f t="shared" si="131"/>
        <v>1992</v>
      </c>
    </row>
    <row r="2803" spans="1:12" x14ac:dyDescent="0.25">
      <c r="A2803">
        <f>rawdata!A2821</f>
        <v>2</v>
      </c>
      <c r="B2803">
        <f>rawdata!B2821</f>
        <v>3010016584</v>
      </c>
      <c r="C2803">
        <f>rawdata!C2821</f>
        <v>151</v>
      </c>
      <c r="D2803">
        <f>rawdata!D2821</f>
        <v>9</v>
      </c>
      <c r="E2803">
        <f>rawdata!E2821</f>
        <v>1</v>
      </c>
      <c r="F2803">
        <f>rawdata!F2821</f>
        <v>3.02</v>
      </c>
      <c r="G2803">
        <f>rawdata!G2821</f>
        <v>0</v>
      </c>
      <c r="H2803">
        <f>rawdata!H2821</f>
        <v>27.58</v>
      </c>
      <c r="I2803">
        <f>rawdata!I2821</f>
        <v>1</v>
      </c>
      <c r="J2803" s="3">
        <f t="shared" si="129"/>
        <v>27.18</v>
      </c>
      <c r="K2803" s="3">
        <f t="shared" si="130"/>
        <v>7.496243999999999</v>
      </c>
      <c r="L2803">
        <f t="shared" si="131"/>
        <v>1992</v>
      </c>
    </row>
    <row r="2804" spans="1:12" x14ac:dyDescent="0.25">
      <c r="A2804">
        <f>rawdata!A2822</f>
        <v>2</v>
      </c>
      <c r="B2804">
        <f>rawdata!B2822</f>
        <v>3010021196</v>
      </c>
      <c r="C2804">
        <f>rawdata!C2822</f>
        <v>151</v>
      </c>
      <c r="D2804">
        <f>rawdata!D2822</f>
        <v>5</v>
      </c>
      <c r="E2804">
        <f>rawdata!E2822</f>
        <v>1</v>
      </c>
      <c r="F2804">
        <f>rawdata!F2822</f>
        <v>2.95</v>
      </c>
      <c r="G2804">
        <f>rawdata!G2822</f>
        <v>0</v>
      </c>
      <c r="H2804">
        <f>rawdata!H2822</f>
        <v>28.1</v>
      </c>
      <c r="I2804">
        <f>rawdata!I2822</f>
        <v>1</v>
      </c>
      <c r="J2804" s="3">
        <f t="shared" si="129"/>
        <v>14.75</v>
      </c>
      <c r="K2804" s="3">
        <f t="shared" si="130"/>
        <v>4.1447500000000002</v>
      </c>
      <c r="L2804">
        <f t="shared" si="131"/>
        <v>1992</v>
      </c>
    </row>
    <row r="2805" spans="1:12" x14ac:dyDescent="0.25">
      <c r="A2805">
        <f>rawdata!A2823</f>
        <v>2</v>
      </c>
      <c r="B2805">
        <f>rawdata!B2823</f>
        <v>3828112263</v>
      </c>
      <c r="C2805">
        <f>rawdata!C2823</f>
        <v>151</v>
      </c>
      <c r="D2805">
        <f>rawdata!D2823</f>
        <v>3</v>
      </c>
      <c r="E2805">
        <f>rawdata!E2823</f>
        <v>1</v>
      </c>
      <c r="F2805">
        <f>rawdata!F2823</f>
        <v>0.99</v>
      </c>
      <c r="G2805">
        <f>rawdata!G2823</f>
        <v>0</v>
      </c>
      <c r="H2805">
        <f>rawdata!H2823</f>
        <v>28.28</v>
      </c>
      <c r="I2805">
        <f>rawdata!I2823</f>
        <v>1</v>
      </c>
      <c r="J2805" s="3">
        <f t="shared" si="129"/>
        <v>2.9699999999999998</v>
      </c>
      <c r="K2805" s="3">
        <f t="shared" si="130"/>
        <v>0.83991599999999988</v>
      </c>
      <c r="L2805">
        <f t="shared" si="131"/>
        <v>1992</v>
      </c>
    </row>
    <row r="2806" spans="1:12" x14ac:dyDescent="0.25">
      <c r="A2806">
        <f>rawdata!A2824</f>
        <v>2</v>
      </c>
      <c r="B2806">
        <f>rawdata!B2824</f>
        <v>3828112267</v>
      </c>
      <c r="C2806">
        <f>rawdata!C2824</f>
        <v>151</v>
      </c>
      <c r="D2806">
        <f>rawdata!D2824</f>
        <v>8</v>
      </c>
      <c r="E2806">
        <f>rawdata!E2824</f>
        <v>1</v>
      </c>
      <c r="F2806">
        <f>rawdata!F2824</f>
        <v>0.99</v>
      </c>
      <c r="G2806">
        <f>rawdata!G2824</f>
        <v>0</v>
      </c>
      <c r="H2806">
        <f>rawdata!H2824</f>
        <v>28.28</v>
      </c>
      <c r="I2806">
        <f>rawdata!I2824</f>
        <v>1</v>
      </c>
      <c r="J2806" s="3">
        <f t="shared" si="129"/>
        <v>7.92</v>
      </c>
      <c r="K2806" s="3">
        <f t="shared" si="130"/>
        <v>2.239776</v>
      </c>
      <c r="L2806">
        <f t="shared" si="131"/>
        <v>1992</v>
      </c>
    </row>
    <row r="2807" spans="1:12" x14ac:dyDescent="0.25">
      <c r="A2807">
        <f>rawdata!A2825</f>
        <v>2</v>
      </c>
      <c r="B2807">
        <f>rawdata!B2825</f>
        <v>3828112271</v>
      </c>
      <c r="C2807">
        <f>rawdata!C2825</f>
        <v>151</v>
      </c>
      <c r="D2807">
        <f>rawdata!D2825</f>
        <v>12</v>
      </c>
      <c r="E2807">
        <f>rawdata!E2825</f>
        <v>1</v>
      </c>
      <c r="F2807">
        <f>rawdata!F2825</f>
        <v>0.99</v>
      </c>
      <c r="G2807">
        <f>rawdata!G2825</f>
        <v>0</v>
      </c>
      <c r="H2807">
        <f>rawdata!H2825</f>
        <v>28.28</v>
      </c>
      <c r="I2807">
        <f>rawdata!I2825</f>
        <v>1</v>
      </c>
      <c r="J2807" s="3">
        <f t="shared" si="129"/>
        <v>11.879999999999999</v>
      </c>
      <c r="K2807" s="3">
        <f t="shared" si="130"/>
        <v>3.3596639999999995</v>
      </c>
      <c r="L2807">
        <f t="shared" si="131"/>
        <v>1992</v>
      </c>
    </row>
    <row r="2808" spans="1:12" x14ac:dyDescent="0.25">
      <c r="A2808">
        <f>rawdata!A2826</f>
        <v>2</v>
      </c>
      <c r="B2808">
        <f>rawdata!B2826</f>
        <v>3828112277</v>
      </c>
      <c r="C2808">
        <f>rawdata!C2826</f>
        <v>151</v>
      </c>
      <c r="D2808">
        <f>rawdata!D2826</f>
        <v>22</v>
      </c>
      <c r="E2808">
        <f>rawdata!E2826</f>
        <v>1</v>
      </c>
      <c r="F2808">
        <f>rawdata!F2826</f>
        <v>1.59</v>
      </c>
      <c r="G2808">
        <f>rawdata!G2826</f>
        <v>0</v>
      </c>
      <c r="H2808">
        <f>rawdata!H2826</f>
        <v>51</v>
      </c>
      <c r="I2808">
        <f>rawdata!I2826</f>
        <v>1</v>
      </c>
      <c r="J2808" s="3">
        <f t="shared" si="129"/>
        <v>34.980000000000004</v>
      </c>
      <c r="K2808" s="3">
        <f t="shared" si="130"/>
        <v>17.839800000000004</v>
      </c>
      <c r="L2808">
        <f t="shared" si="131"/>
        <v>1992</v>
      </c>
    </row>
    <row r="2809" spans="1:12" x14ac:dyDescent="0.25">
      <c r="A2809">
        <f>rawdata!A2827</f>
        <v>2</v>
      </c>
      <c r="B2809">
        <f>rawdata!B2827</f>
        <v>3828112289</v>
      </c>
      <c r="C2809">
        <f>rawdata!C2827</f>
        <v>151</v>
      </c>
      <c r="D2809">
        <f>rawdata!D2827</f>
        <v>10</v>
      </c>
      <c r="E2809">
        <f>rawdata!E2827</f>
        <v>1</v>
      </c>
      <c r="F2809">
        <f>rawdata!F2827</f>
        <v>1.99</v>
      </c>
      <c r="G2809">
        <f>rawdata!G2827</f>
        <v>0</v>
      </c>
      <c r="H2809">
        <f>rawdata!H2827</f>
        <v>25.87</v>
      </c>
      <c r="I2809">
        <f>rawdata!I2827</f>
        <v>1</v>
      </c>
      <c r="J2809" s="3">
        <f t="shared" si="129"/>
        <v>19.899999999999999</v>
      </c>
      <c r="K2809" s="3">
        <f t="shared" si="130"/>
        <v>5.1481300000000001</v>
      </c>
      <c r="L2809">
        <f t="shared" si="131"/>
        <v>1992</v>
      </c>
    </row>
    <row r="2810" spans="1:12" x14ac:dyDescent="0.25">
      <c r="A2810">
        <f>rawdata!A2828</f>
        <v>2</v>
      </c>
      <c r="B2810">
        <f>rawdata!B2828</f>
        <v>3828112409</v>
      </c>
      <c r="C2810">
        <f>rawdata!C2828</f>
        <v>151</v>
      </c>
      <c r="D2810">
        <f>rawdata!D2828</f>
        <v>9</v>
      </c>
      <c r="E2810">
        <f>rawdata!E2828</f>
        <v>1</v>
      </c>
      <c r="F2810">
        <f>rawdata!F2828</f>
        <v>0.99</v>
      </c>
      <c r="G2810">
        <f>rawdata!G2828</f>
        <v>0</v>
      </c>
      <c r="H2810">
        <f>rawdata!H2828</f>
        <v>28.28</v>
      </c>
      <c r="I2810">
        <f>rawdata!I2828</f>
        <v>1</v>
      </c>
      <c r="J2810" s="3">
        <f t="shared" si="129"/>
        <v>8.91</v>
      </c>
      <c r="K2810" s="3">
        <f t="shared" si="130"/>
        <v>2.5197480000000003</v>
      </c>
      <c r="L2810">
        <f t="shared" si="131"/>
        <v>1992</v>
      </c>
    </row>
    <row r="2811" spans="1:12" x14ac:dyDescent="0.25">
      <c r="A2811">
        <f>rawdata!A2829</f>
        <v>2</v>
      </c>
      <c r="B2811">
        <f>rawdata!B2829</f>
        <v>4400000516</v>
      </c>
      <c r="C2811">
        <f>rawdata!C2829</f>
        <v>151</v>
      </c>
      <c r="D2811">
        <f>rawdata!D2829</f>
        <v>19</v>
      </c>
      <c r="E2811">
        <f>rawdata!E2829</f>
        <v>1</v>
      </c>
      <c r="F2811">
        <f>rawdata!F2829</f>
        <v>2.93</v>
      </c>
      <c r="G2811">
        <f>rawdata!G2829</f>
        <v>0</v>
      </c>
      <c r="H2811">
        <f>rawdata!H2829</f>
        <v>31.05</v>
      </c>
      <c r="I2811">
        <f>rawdata!I2829</f>
        <v>1</v>
      </c>
      <c r="J2811" s="3">
        <f t="shared" si="129"/>
        <v>55.67</v>
      </c>
      <c r="K2811" s="3">
        <f t="shared" si="130"/>
        <v>17.285534999999999</v>
      </c>
      <c r="L2811">
        <f t="shared" si="131"/>
        <v>1992</v>
      </c>
    </row>
    <row r="2812" spans="1:12" x14ac:dyDescent="0.25">
      <c r="A2812">
        <f>rawdata!A2830</f>
        <v>2</v>
      </c>
      <c r="B2812">
        <f>rawdata!B2830</f>
        <v>4400000527</v>
      </c>
      <c r="C2812">
        <f>rawdata!C2830</f>
        <v>151</v>
      </c>
      <c r="D2812">
        <f>rawdata!D2830</f>
        <v>17</v>
      </c>
      <c r="E2812">
        <f>rawdata!E2830</f>
        <v>1</v>
      </c>
      <c r="F2812">
        <f>rawdata!F2830</f>
        <v>2.89</v>
      </c>
      <c r="G2812">
        <f>rawdata!G2830</f>
        <v>0</v>
      </c>
      <c r="H2812">
        <f>rawdata!H2830</f>
        <v>32.69</v>
      </c>
      <c r="I2812">
        <f>rawdata!I2830</f>
        <v>1</v>
      </c>
      <c r="J2812" s="3">
        <f t="shared" si="129"/>
        <v>49.13</v>
      </c>
      <c r="K2812" s="3">
        <f t="shared" si="130"/>
        <v>16.060597000000001</v>
      </c>
      <c r="L2812">
        <f t="shared" si="131"/>
        <v>1992</v>
      </c>
    </row>
    <row r="2813" spans="1:12" x14ac:dyDescent="0.25">
      <c r="A2813">
        <f>rawdata!A2831</f>
        <v>2</v>
      </c>
      <c r="B2813">
        <f>rawdata!B2831</f>
        <v>4400000551</v>
      </c>
      <c r="C2813">
        <f>rawdata!C2831</f>
        <v>151</v>
      </c>
      <c r="D2813">
        <f>rawdata!D2831</f>
        <v>447</v>
      </c>
      <c r="E2813">
        <f>rawdata!E2831</f>
        <v>1</v>
      </c>
      <c r="F2813">
        <f>rawdata!F2831</f>
        <v>1.63</v>
      </c>
      <c r="G2813">
        <f>rawdata!G2831</f>
        <v>0</v>
      </c>
      <c r="H2813">
        <f>rawdata!H2831</f>
        <v>28.4</v>
      </c>
      <c r="I2813">
        <f>rawdata!I2831</f>
        <v>1</v>
      </c>
      <c r="J2813" s="3">
        <f t="shared" si="129"/>
        <v>728.6099999999999</v>
      </c>
      <c r="K2813" s="3">
        <f t="shared" si="130"/>
        <v>206.92523999999997</v>
      </c>
      <c r="L2813">
        <f t="shared" si="131"/>
        <v>1992</v>
      </c>
    </row>
    <row r="2814" spans="1:12" x14ac:dyDescent="0.25">
      <c r="A2814">
        <f>rawdata!A2832</f>
        <v>2</v>
      </c>
      <c r="B2814">
        <f>rawdata!B2832</f>
        <v>4400000655</v>
      </c>
      <c r="C2814">
        <f>rawdata!C2832</f>
        <v>151</v>
      </c>
      <c r="D2814">
        <f>rawdata!D2832</f>
        <v>8</v>
      </c>
      <c r="E2814">
        <f>rawdata!E2832</f>
        <v>1</v>
      </c>
      <c r="F2814">
        <f>rawdata!F2832</f>
        <v>3.25</v>
      </c>
      <c r="G2814">
        <f>rawdata!G2832</f>
        <v>0</v>
      </c>
      <c r="H2814">
        <f>rawdata!H2832</f>
        <v>27.35</v>
      </c>
      <c r="I2814">
        <f>rawdata!I2832</f>
        <v>1</v>
      </c>
      <c r="J2814" s="3">
        <f t="shared" si="129"/>
        <v>26</v>
      </c>
      <c r="K2814" s="3">
        <f t="shared" si="130"/>
        <v>7.1110000000000007</v>
      </c>
      <c r="L2814">
        <f t="shared" si="131"/>
        <v>1992</v>
      </c>
    </row>
    <row r="2815" spans="1:12" x14ac:dyDescent="0.25">
      <c r="A2815">
        <f>rawdata!A2833</f>
        <v>2</v>
      </c>
      <c r="B2815">
        <f>rawdata!B2833</f>
        <v>4400000720</v>
      </c>
      <c r="C2815">
        <f>rawdata!C2833</f>
        <v>151</v>
      </c>
      <c r="D2815">
        <f>rawdata!D2833</f>
        <v>17</v>
      </c>
      <c r="E2815">
        <f>rawdata!E2833</f>
        <v>1</v>
      </c>
      <c r="F2815">
        <f>rawdata!F2833</f>
        <v>3.25</v>
      </c>
      <c r="G2815">
        <f>rawdata!G2833</f>
        <v>0</v>
      </c>
      <c r="H2815">
        <f>rawdata!H2833</f>
        <v>27.35</v>
      </c>
      <c r="I2815">
        <f>rawdata!I2833</f>
        <v>1</v>
      </c>
      <c r="J2815" s="3">
        <f t="shared" si="129"/>
        <v>55.25</v>
      </c>
      <c r="K2815" s="3">
        <f t="shared" si="130"/>
        <v>15.110875</v>
      </c>
      <c r="L2815">
        <f t="shared" si="131"/>
        <v>1992</v>
      </c>
    </row>
    <row r="2816" spans="1:12" x14ac:dyDescent="0.25">
      <c r="A2816">
        <f>rawdata!A2834</f>
        <v>2</v>
      </c>
      <c r="B2816">
        <f>rawdata!B2834</f>
        <v>4400003721</v>
      </c>
      <c r="C2816">
        <f>rawdata!C2834</f>
        <v>151</v>
      </c>
      <c r="D2816">
        <f>rawdata!D2834</f>
        <v>11</v>
      </c>
      <c r="E2816">
        <f>rawdata!E2834</f>
        <v>1</v>
      </c>
      <c r="F2816">
        <f>rawdata!F2834</f>
        <v>2.7</v>
      </c>
      <c r="G2816">
        <f>rawdata!G2834</f>
        <v>0</v>
      </c>
      <c r="H2816">
        <f>rawdata!H2834</f>
        <v>31.74</v>
      </c>
      <c r="I2816">
        <f>rawdata!I2834</f>
        <v>1</v>
      </c>
      <c r="J2816" s="3">
        <f t="shared" si="129"/>
        <v>29.700000000000003</v>
      </c>
      <c r="K2816" s="3">
        <f t="shared" si="130"/>
        <v>9.4267800000000008</v>
      </c>
      <c r="L2816">
        <f t="shared" si="131"/>
        <v>1992</v>
      </c>
    </row>
    <row r="2817" spans="1:12" x14ac:dyDescent="0.25">
      <c r="A2817">
        <f>rawdata!A2835</f>
        <v>2</v>
      </c>
      <c r="B2817">
        <f>rawdata!B2835</f>
        <v>4400003732</v>
      </c>
      <c r="C2817">
        <f>rawdata!C2835</f>
        <v>151</v>
      </c>
      <c r="D2817">
        <f>rawdata!D2835</f>
        <v>54</v>
      </c>
      <c r="E2817">
        <f>rawdata!E2835</f>
        <v>1</v>
      </c>
      <c r="F2817">
        <f>rawdata!F2835</f>
        <v>1.49</v>
      </c>
      <c r="G2817">
        <f>rawdata!G2835</f>
        <v>0</v>
      </c>
      <c r="H2817">
        <f>rawdata!H2835</f>
        <v>40.46</v>
      </c>
      <c r="I2817">
        <f>rawdata!I2835</f>
        <v>1</v>
      </c>
      <c r="J2817" s="3">
        <f t="shared" si="129"/>
        <v>80.459999999999994</v>
      </c>
      <c r="K2817" s="3">
        <f t="shared" si="130"/>
        <v>32.554116</v>
      </c>
      <c r="L2817">
        <f t="shared" si="131"/>
        <v>1992</v>
      </c>
    </row>
    <row r="2818" spans="1:12" x14ac:dyDescent="0.25">
      <c r="A2818">
        <f>rawdata!A2836</f>
        <v>2</v>
      </c>
      <c r="B2818">
        <f>rawdata!B2836</f>
        <v>4400004713</v>
      </c>
      <c r="C2818">
        <f>rawdata!C2836</f>
        <v>151</v>
      </c>
      <c r="D2818">
        <f>rawdata!D2836</f>
        <v>18</v>
      </c>
      <c r="E2818">
        <f>rawdata!E2836</f>
        <v>1</v>
      </c>
      <c r="F2818">
        <f>rawdata!F2836</f>
        <v>2.89</v>
      </c>
      <c r="G2818">
        <f>rawdata!G2836</f>
        <v>0</v>
      </c>
      <c r="H2818">
        <f>rawdata!H2836</f>
        <v>32.69</v>
      </c>
      <c r="I2818">
        <f>rawdata!I2836</f>
        <v>1</v>
      </c>
      <c r="J2818" s="3">
        <f t="shared" ref="J2818:J2881" si="132">D2818*F2818/E2818</f>
        <v>52.02</v>
      </c>
      <c r="K2818" s="3">
        <f t="shared" ref="K2818:K2881" si="133">J2818*H2818/100</f>
        <v>17.005337999999998</v>
      </c>
      <c r="L2818">
        <f t="shared" ref="L2818:L2881" si="134">IF(C2818&lt;=172,1992,IF(C2818&lt;=225,1993,IF(C2818&lt;=277,1994,IF(C2818&lt;=329,1995,IF(C2818&lt;=381,1996,1997)))))</f>
        <v>1992</v>
      </c>
    </row>
    <row r="2819" spans="1:12" x14ac:dyDescent="0.25">
      <c r="A2819">
        <f>rawdata!A2837</f>
        <v>2</v>
      </c>
      <c r="B2819">
        <f>rawdata!B2837</f>
        <v>7974600016</v>
      </c>
      <c r="C2819">
        <f>rawdata!C2837</f>
        <v>151</v>
      </c>
      <c r="D2819">
        <f>rawdata!D2837</f>
        <v>19</v>
      </c>
      <c r="E2819">
        <f>rawdata!E2837</f>
        <v>1</v>
      </c>
      <c r="F2819">
        <f>rawdata!F2837</f>
        <v>1.89</v>
      </c>
      <c r="G2819">
        <f>rawdata!G2837</f>
        <v>0</v>
      </c>
      <c r="H2819">
        <f>rawdata!H2837</f>
        <v>30.37</v>
      </c>
      <c r="I2819">
        <f>rawdata!I2837</f>
        <v>1</v>
      </c>
      <c r="J2819" s="3">
        <f t="shared" si="132"/>
        <v>35.909999999999997</v>
      </c>
      <c r="K2819" s="3">
        <f t="shared" si="133"/>
        <v>10.905866999999999</v>
      </c>
      <c r="L2819">
        <f t="shared" si="134"/>
        <v>1992</v>
      </c>
    </row>
    <row r="2820" spans="1:12" x14ac:dyDescent="0.25">
      <c r="A2820">
        <f>rawdata!A2838</f>
        <v>12</v>
      </c>
      <c r="B2820">
        <f>rawdata!B2838</f>
        <v>1470001100</v>
      </c>
      <c r="C2820">
        <f>rawdata!C2838</f>
        <v>151</v>
      </c>
      <c r="D2820">
        <f>rawdata!D2838</f>
        <v>10</v>
      </c>
      <c r="E2820">
        <f>rawdata!E2838</f>
        <v>1</v>
      </c>
      <c r="F2820">
        <f>rawdata!F2838</f>
        <v>1.69</v>
      </c>
      <c r="G2820">
        <f>rawdata!G2838</f>
        <v>0</v>
      </c>
      <c r="H2820">
        <f>rawdata!H2838</f>
        <v>26.04</v>
      </c>
      <c r="I2820">
        <f>rawdata!I2838</f>
        <v>1</v>
      </c>
      <c r="J2820" s="3">
        <f t="shared" si="132"/>
        <v>16.899999999999999</v>
      </c>
      <c r="K2820" s="3">
        <f t="shared" si="133"/>
        <v>4.40076</v>
      </c>
      <c r="L2820">
        <f t="shared" si="134"/>
        <v>1992</v>
      </c>
    </row>
    <row r="2821" spans="1:12" x14ac:dyDescent="0.25">
      <c r="A2821">
        <f>rawdata!A2839</f>
        <v>12</v>
      </c>
      <c r="B2821">
        <f>rawdata!B2839</f>
        <v>1470001110</v>
      </c>
      <c r="C2821">
        <f>rawdata!C2839</f>
        <v>151</v>
      </c>
      <c r="D2821">
        <f>rawdata!D2839</f>
        <v>15</v>
      </c>
      <c r="E2821">
        <f>rawdata!E2839</f>
        <v>1</v>
      </c>
      <c r="F2821">
        <f>rawdata!F2839</f>
        <v>2.59</v>
      </c>
      <c r="G2821">
        <f>rawdata!G2839</f>
        <v>0</v>
      </c>
      <c r="H2821">
        <f>rawdata!H2839</f>
        <v>26.02</v>
      </c>
      <c r="I2821">
        <f>rawdata!I2839</f>
        <v>1</v>
      </c>
      <c r="J2821" s="3">
        <f t="shared" si="132"/>
        <v>38.849999999999994</v>
      </c>
      <c r="K2821" s="3">
        <f t="shared" si="133"/>
        <v>10.108769999999998</v>
      </c>
      <c r="L2821">
        <f t="shared" si="134"/>
        <v>1992</v>
      </c>
    </row>
    <row r="2822" spans="1:12" x14ac:dyDescent="0.25">
      <c r="A2822">
        <f>rawdata!A2840</f>
        <v>12</v>
      </c>
      <c r="B2822">
        <f>rawdata!B2840</f>
        <v>3010016584</v>
      </c>
      <c r="C2822">
        <f>rawdata!C2840</f>
        <v>151</v>
      </c>
      <c r="D2822">
        <f>rawdata!D2840</f>
        <v>8</v>
      </c>
      <c r="E2822">
        <f>rawdata!E2840</f>
        <v>1</v>
      </c>
      <c r="F2822">
        <f>rawdata!F2840</f>
        <v>3.05</v>
      </c>
      <c r="G2822">
        <f>rawdata!G2840</f>
        <v>0</v>
      </c>
      <c r="H2822">
        <f>rawdata!H2840</f>
        <v>27.44</v>
      </c>
      <c r="I2822">
        <f>rawdata!I2840</f>
        <v>1</v>
      </c>
      <c r="J2822" s="3">
        <f t="shared" si="132"/>
        <v>24.4</v>
      </c>
      <c r="K2822" s="3">
        <f t="shared" si="133"/>
        <v>6.6953599999999991</v>
      </c>
      <c r="L2822">
        <f t="shared" si="134"/>
        <v>1992</v>
      </c>
    </row>
    <row r="2823" spans="1:12" x14ac:dyDescent="0.25">
      <c r="A2823">
        <f>rawdata!A2841</f>
        <v>12</v>
      </c>
      <c r="B2823">
        <f>rawdata!B2841</f>
        <v>3010021196</v>
      </c>
      <c r="C2823">
        <f>rawdata!C2841</f>
        <v>151</v>
      </c>
      <c r="D2823">
        <f>rawdata!D2841</f>
        <v>5</v>
      </c>
      <c r="E2823">
        <f>rawdata!E2841</f>
        <v>1</v>
      </c>
      <c r="F2823">
        <f>rawdata!F2841</f>
        <v>3.05</v>
      </c>
      <c r="G2823">
        <f>rawdata!G2841</f>
        <v>0</v>
      </c>
      <c r="H2823">
        <f>rawdata!H2841</f>
        <v>27.44</v>
      </c>
      <c r="I2823">
        <f>rawdata!I2841</f>
        <v>1</v>
      </c>
      <c r="J2823" s="3">
        <f t="shared" si="132"/>
        <v>15.25</v>
      </c>
      <c r="K2823" s="3">
        <f t="shared" si="133"/>
        <v>4.1846000000000005</v>
      </c>
      <c r="L2823">
        <f t="shared" si="134"/>
        <v>1992</v>
      </c>
    </row>
    <row r="2824" spans="1:12" x14ac:dyDescent="0.25">
      <c r="A2824">
        <f>rawdata!A2842</f>
        <v>12</v>
      </c>
      <c r="B2824">
        <f>rawdata!B2842</f>
        <v>3828112263</v>
      </c>
      <c r="C2824">
        <f>rawdata!C2842</f>
        <v>151</v>
      </c>
      <c r="D2824">
        <f>rawdata!D2842</f>
        <v>29</v>
      </c>
      <c r="E2824">
        <f>rawdata!E2842</f>
        <v>1</v>
      </c>
      <c r="F2824">
        <f>rawdata!F2842</f>
        <v>0.99</v>
      </c>
      <c r="G2824">
        <f>rawdata!G2842</f>
        <v>0</v>
      </c>
      <c r="H2824">
        <f>rawdata!H2842</f>
        <v>28.28</v>
      </c>
      <c r="I2824">
        <f>rawdata!I2842</f>
        <v>1</v>
      </c>
      <c r="J2824" s="3">
        <f t="shared" si="132"/>
        <v>28.71</v>
      </c>
      <c r="K2824" s="3">
        <f t="shared" si="133"/>
        <v>8.1191880000000012</v>
      </c>
      <c r="L2824">
        <f t="shared" si="134"/>
        <v>1992</v>
      </c>
    </row>
    <row r="2825" spans="1:12" x14ac:dyDescent="0.25">
      <c r="A2825">
        <f>rawdata!A2843</f>
        <v>12</v>
      </c>
      <c r="B2825">
        <f>rawdata!B2843</f>
        <v>3828112267</v>
      </c>
      <c r="C2825">
        <f>rawdata!C2843</f>
        <v>151</v>
      </c>
      <c r="D2825">
        <f>rawdata!D2843</f>
        <v>16</v>
      </c>
      <c r="E2825">
        <f>rawdata!E2843</f>
        <v>1</v>
      </c>
      <c r="F2825">
        <f>rawdata!F2843</f>
        <v>0.99</v>
      </c>
      <c r="G2825">
        <f>rawdata!G2843</f>
        <v>0</v>
      </c>
      <c r="H2825">
        <f>rawdata!H2843</f>
        <v>28.28</v>
      </c>
      <c r="I2825">
        <f>rawdata!I2843</f>
        <v>1</v>
      </c>
      <c r="J2825" s="3">
        <f t="shared" si="132"/>
        <v>15.84</v>
      </c>
      <c r="K2825" s="3">
        <f t="shared" si="133"/>
        <v>4.479552</v>
      </c>
      <c r="L2825">
        <f t="shared" si="134"/>
        <v>1992</v>
      </c>
    </row>
    <row r="2826" spans="1:12" x14ac:dyDescent="0.25">
      <c r="A2826">
        <f>rawdata!A2844</f>
        <v>12</v>
      </c>
      <c r="B2826">
        <f>rawdata!B2844</f>
        <v>3828112271</v>
      </c>
      <c r="C2826">
        <f>rawdata!C2844</f>
        <v>151</v>
      </c>
      <c r="D2826">
        <f>rawdata!D2844</f>
        <v>28</v>
      </c>
      <c r="E2826">
        <f>rawdata!E2844</f>
        <v>1</v>
      </c>
      <c r="F2826">
        <f>rawdata!F2844</f>
        <v>0.99</v>
      </c>
      <c r="G2826">
        <f>rawdata!G2844</f>
        <v>0</v>
      </c>
      <c r="H2826">
        <f>rawdata!H2844</f>
        <v>28.28</v>
      </c>
      <c r="I2826">
        <f>rawdata!I2844</f>
        <v>1</v>
      </c>
      <c r="J2826" s="3">
        <f t="shared" si="132"/>
        <v>27.72</v>
      </c>
      <c r="K2826" s="3">
        <f t="shared" si="133"/>
        <v>7.8392160000000004</v>
      </c>
      <c r="L2826">
        <f t="shared" si="134"/>
        <v>1992</v>
      </c>
    </row>
    <row r="2827" spans="1:12" x14ac:dyDescent="0.25">
      <c r="A2827">
        <f>rawdata!A2845</f>
        <v>12</v>
      </c>
      <c r="B2827">
        <f>rawdata!B2845</f>
        <v>3828112277</v>
      </c>
      <c r="C2827">
        <f>rawdata!C2845</f>
        <v>151</v>
      </c>
      <c r="D2827">
        <f>rawdata!D2845</f>
        <v>13</v>
      </c>
      <c r="E2827">
        <f>rawdata!E2845</f>
        <v>1</v>
      </c>
      <c r="F2827">
        <f>rawdata!F2845</f>
        <v>1.59</v>
      </c>
      <c r="G2827">
        <f>rawdata!G2845</f>
        <v>0</v>
      </c>
      <c r="H2827">
        <f>rawdata!H2845</f>
        <v>49.94</v>
      </c>
      <c r="I2827">
        <f>rawdata!I2845</f>
        <v>1</v>
      </c>
      <c r="J2827" s="3">
        <f t="shared" si="132"/>
        <v>20.67</v>
      </c>
      <c r="K2827" s="3">
        <f t="shared" si="133"/>
        <v>10.322598000000001</v>
      </c>
      <c r="L2827">
        <f t="shared" si="134"/>
        <v>1992</v>
      </c>
    </row>
    <row r="2828" spans="1:12" x14ac:dyDescent="0.25">
      <c r="A2828">
        <f>rawdata!A2846</f>
        <v>12</v>
      </c>
      <c r="B2828">
        <f>rawdata!B2846</f>
        <v>3828112289</v>
      </c>
      <c r="C2828">
        <f>rawdata!C2846</f>
        <v>151</v>
      </c>
      <c r="D2828">
        <f>rawdata!D2846</f>
        <v>48</v>
      </c>
      <c r="E2828">
        <f>rawdata!E2846</f>
        <v>1</v>
      </c>
      <c r="F2828">
        <f>rawdata!F2846</f>
        <v>1.99</v>
      </c>
      <c r="G2828">
        <f>rawdata!G2846</f>
        <v>0</v>
      </c>
      <c r="H2828">
        <f>rawdata!H2846</f>
        <v>26.08</v>
      </c>
      <c r="I2828">
        <f>rawdata!I2846</f>
        <v>1</v>
      </c>
      <c r="J2828" s="3">
        <f t="shared" si="132"/>
        <v>95.52</v>
      </c>
      <c r="K2828" s="3">
        <f t="shared" si="133"/>
        <v>24.911615999999999</v>
      </c>
      <c r="L2828">
        <f t="shared" si="134"/>
        <v>1992</v>
      </c>
    </row>
    <row r="2829" spans="1:12" x14ac:dyDescent="0.25">
      <c r="A2829">
        <f>rawdata!A2847</f>
        <v>12</v>
      </c>
      <c r="B2829">
        <f>rawdata!B2847</f>
        <v>3828112409</v>
      </c>
      <c r="C2829">
        <f>rawdata!C2847</f>
        <v>151</v>
      </c>
      <c r="D2829">
        <f>rawdata!D2847</f>
        <v>24</v>
      </c>
      <c r="E2829">
        <f>rawdata!E2847</f>
        <v>1</v>
      </c>
      <c r="F2829">
        <f>rawdata!F2847</f>
        <v>0.99</v>
      </c>
      <c r="G2829">
        <f>rawdata!G2847</f>
        <v>0</v>
      </c>
      <c r="H2829">
        <f>rawdata!H2847</f>
        <v>28.28</v>
      </c>
      <c r="I2829">
        <f>rawdata!I2847</f>
        <v>1</v>
      </c>
      <c r="J2829" s="3">
        <f t="shared" si="132"/>
        <v>23.759999999999998</v>
      </c>
      <c r="K2829" s="3">
        <f t="shared" si="133"/>
        <v>6.7193279999999991</v>
      </c>
      <c r="L2829">
        <f t="shared" si="134"/>
        <v>1992</v>
      </c>
    </row>
    <row r="2830" spans="1:12" x14ac:dyDescent="0.25">
      <c r="A2830">
        <f>rawdata!A2848</f>
        <v>12</v>
      </c>
      <c r="B2830">
        <f>rawdata!B2848</f>
        <v>4400000516</v>
      </c>
      <c r="C2830">
        <f>rawdata!C2848</f>
        <v>151</v>
      </c>
      <c r="D2830">
        <f>rawdata!D2848</f>
        <v>21</v>
      </c>
      <c r="E2830">
        <f>rawdata!E2848</f>
        <v>1</v>
      </c>
      <c r="F2830">
        <f>rawdata!F2848</f>
        <v>2.93</v>
      </c>
      <c r="G2830">
        <f>rawdata!G2848</f>
        <v>0</v>
      </c>
      <c r="H2830">
        <f>rawdata!H2848</f>
        <v>31.06</v>
      </c>
      <c r="I2830">
        <f>rawdata!I2848</f>
        <v>1</v>
      </c>
      <c r="J2830" s="3">
        <f t="shared" si="132"/>
        <v>61.53</v>
      </c>
      <c r="K2830" s="3">
        <f t="shared" si="133"/>
        <v>19.111217999999997</v>
      </c>
      <c r="L2830">
        <f t="shared" si="134"/>
        <v>1992</v>
      </c>
    </row>
    <row r="2831" spans="1:12" x14ac:dyDescent="0.25">
      <c r="A2831">
        <f>rawdata!A2849</f>
        <v>12</v>
      </c>
      <c r="B2831">
        <f>rawdata!B2849</f>
        <v>4400000527</v>
      </c>
      <c r="C2831">
        <f>rawdata!C2849</f>
        <v>151</v>
      </c>
      <c r="D2831">
        <f>rawdata!D2849</f>
        <v>19</v>
      </c>
      <c r="E2831">
        <f>rawdata!E2849</f>
        <v>1</v>
      </c>
      <c r="F2831">
        <f>rawdata!F2849</f>
        <v>2.89</v>
      </c>
      <c r="G2831">
        <f>rawdata!G2849</f>
        <v>0</v>
      </c>
      <c r="H2831">
        <f>rawdata!H2849</f>
        <v>32.700000000000003</v>
      </c>
      <c r="I2831">
        <f>rawdata!I2849</f>
        <v>1</v>
      </c>
      <c r="J2831" s="3">
        <f t="shared" si="132"/>
        <v>54.910000000000004</v>
      </c>
      <c r="K2831" s="3">
        <f t="shared" si="133"/>
        <v>17.955570000000002</v>
      </c>
      <c r="L2831">
        <f t="shared" si="134"/>
        <v>1992</v>
      </c>
    </row>
    <row r="2832" spans="1:12" x14ac:dyDescent="0.25">
      <c r="A2832">
        <f>rawdata!A2850</f>
        <v>12</v>
      </c>
      <c r="B2832">
        <f>rawdata!B2850</f>
        <v>4400000551</v>
      </c>
      <c r="C2832">
        <f>rawdata!C2850</f>
        <v>151</v>
      </c>
      <c r="D2832">
        <f>rawdata!D2850</f>
        <v>408</v>
      </c>
      <c r="E2832">
        <f>rawdata!E2850</f>
        <v>1</v>
      </c>
      <c r="F2832">
        <f>rawdata!F2850</f>
        <v>2.99</v>
      </c>
      <c r="G2832">
        <f>rawdata!G2850</f>
        <v>0</v>
      </c>
      <c r="H2832">
        <f>rawdata!H2850</f>
        <v>30</v>
      </c>
      <c r="I2832">
        <f>rawdata!I2850</f>
        <v>1</v>
      </c>
      <c r="J2832" s="3">
        <f t="shared" si="132"/>
        <v>1219.92</v>
      </c>
      <c r="K2832" s="3">
        <f t="shared" si="133"/>
        <v>365.97600000000006</v>
      </c>
      <c r="L2832">
        <f t="shared" si="134"/>
        <v>1992</v>
      </c>
    </row>
    <row r="2833" spans="1:12" x14ac:dyDescent="0.25">
      <c r="A2833">
        <f>rawdata!A2851</f>
        <v>12</v>
      </c>
      <c r="B2833">
        <f>rawdata!B2851</f>
        <v>4400000655</v>
      </c>
      <c r="C2833">
        <f>rawdata!C2851</f>
        <v>151</v>
      </c>
      <c r="D2833">
        <f>rawdata!D2851</f>
        <v>0</v>
      </c>
      <c r="E2833">
        <f>rawdata!E2851</f>
        <v>1</v>
      </c>
      <c r="F2833">
        <f>rawdata!F2851</f>
        <v>0</v>
      </c>
      <c r="G2833">
        <f>rawdata!G2851</f>
        <v>0</v>
      </c>
      <c r="H2833">
        <f>rawdata!H2851</f>
        <v>0</v>
      </c>
      <c r="I2833">
        <f>rawdata!I2851</f>
        <v>1</v>
      </c>
      <c r="J2833" s="3">
        <f t="shared" si="132"/>
        <v>0</v>
      </c>
      <c r="K2833" s="3">
        <f t="shared" si="133"/>
        <v>0</v>
      </c>
      <c r="L2833">
        <f t="shared" si="134"/>
        <v>1992</v>
      </c>
    </row>
    <row r="2834" spans="1:12" x14ac:dyDescent="0.25">
      <c r="A2834">
        <f>rawdata!A2852</f>
        <v>12</v>
      </c>
      <c r="B2834">
        <f>rawdata!B2852</f>
        <v>4400000720</v>
      </c>
      <c r="C2834">
        <f>rawdata!C2852</f>
        <v>151</v>
      </c>
      <c r="D2834">
        <f>rawdata!D2852</f>
        <v>16</v>
      </c>
      <c r="E2834">
        <f>rawdata!E2852</f>
        <v>1</v>
      </c>
      <c r="F2834">
        <f>rawdata!F2852</f>
        <v>3.25</v>
      </c>
      <c r="G2834">
        <f>rawdata!G2852</f>
        <v>0</v>
      </c>
      <c r="H2834">
        <f>rawdata!H2852</f>
        <v>27.35</v>
      </c>
      <c r="I2834">
        <f>rawdata!I2852</f>
        <v>1</v>
      </c>
      <c r="J2834" s="3">
        <f t="shared" si="132"/>
        <v>52</v>
      </c>
      <c r="K2834" s="3">
        <f t="shared" si="133"/>
        <v>14.222000000000001</v>
      </c>
      <c r="L2834">
        <f t="shared" si="134"/>
        <v>1992</v>
      </c>
    </row>
    <row r="2835" spans="1:12" x14ac:dyDescent="0.25">
      <c r="A2835">
        <f>rawdata!A2853</f>
        <v>12</v>
      </c>
      <c r="B2835">
        <f>rawdata!B2853</f>
        <v>4400003721</v>
      </c>
      <c r="C2835">
        <f>rawdata!C2853</f>
        <v>151</v>
      </c>
      <c r="D2835">
        <f>rawdata!D2853</f>
        <v>17</v>
      </c>
      <c r="E2835">
        <f>rawdata!E2853</f>
        <v>1</v>
      </c>
      <c r="F2835">
        <f>rawdata!F2853</f>
        <v>2.59</v>
      </c>
      <c r="G2835">
        <f>rawdata!G2853</f>
        <v>0</v>
      </c>
      <c r="H2835">
        <f>rawdata!H2853</f>
        <v>28.84</v>
      </c>
      <c r="I2835">
        <f>rawdata!I2853</f>
        <v>1</v>
      </c>
      <c r="J2835" s="3">
        <f t="shared" si="132"/>
        <v>44.03</v>
      </c>
      <c r="K2835" s="3">
        <f t="shared" si="133"/>
        <v>12.698252</v>
      </c>
      <c r="L2835">
        <f t="shared" si="134"/>
        <v>1992</v>
      </c>
    </row>
    <row r="2836" spans="1:12" x14ac:dyDescent="0.25">
      <c r="A2836">
        <f>rawdata!A2854</f>
        <v>12</v>
      </c>
      <c r="B2836">
        <f>rawdata!B2854</f>
        <v>4400003732</v>
      </c>
      <c r="C2836">
        <f>rawdata!C2854</f>
        <v>151</v>
      </c>
      <c r="D2836">
        <f>rawdata!D2854</f>
        <v>54</v>
      </c>
      <c r="E2836">
        <f>rawdata!E2854</f>
        <v>1</v>
      </c>
      <c r="F2836">
        <f>rawdata!F2854</f>
        <v>2.99</v>
      </c>
      <c r="G2836">
        <f>rawdata!G2854</f>
        <v>0</v>
      </c>
      <c r="H2836">
        <f>rawdata!H2854</f>
        <v>30</v>
      </c>
      <c r="I2836">
        <f>rawdata!I2854</f>
        <v>1</v>
      </c>
      <c r="J2836" s="3">
        <f t="shared" si="132"/>
        <v>161.46</v>
      </c>
      <c r="K2836" s="3">
        <f t="shared" si="133"/>
        <v>48.438000000000002</v>
      </c>
      <c r="L2836">
        <f t="shared" si="134"/>
        <v>1992</v>
      </c>
    </row>
    <row r="2837" spans="1:12" x14ac:dyDescent="0.25">
      <c r="A2837">
        <f>rawdata!A2855</f>
        <v>12</v>
      </c>
      <c r="B2837">
        <f>rawdata!B2855</f>
        <v>4400004713</v>
      </c>
      <c r="C2837">
        <f>rawdata!C2855</f>
        <v>151</v>
      </c>
      <c r="D2837">
        <f>rawdata!D2855</f>
        <v>9</v>
      </c>
      <c r="E2837">
        <f>rawdata!E2855</f>
        <v>1</v>
      </c>
      <c r="F2837">
        <f>rawdata!F2855</f>
        <v>2.89</v>
      </c>
      <c r="G2837" t="str">
        <f>rawdata!G2855</f>
        <v>B</v>
      </c>
      <c r="H2837">
        <f>rawdata!H2855</f>
        <v>32.700000000000003</v>
      </c>
      <c r="I2837">
        <f>rawdata!I2855</f>
        <v>1</v>
      </c>
      <c r="J2837" s="3">
        <f t="shared" si="132"/>
        <v>26.01</v>
      </c>
      <c r="K2837" s="3">
        <f t="shared" si="133"/>
        <v>8.5052700000000012</v>
      </c>
      <c r="L2837">
        <f t="shared" si="134"/>
        <v>1992</v>
      </c>
    </row>
    <row r="2838" spans="1:12" x14ac:dyDescent="0.25">
      <c r="A2838">
        <f>rawdata!A2856</f>
        <v>12</v>
      </c>
      <c r="B2838">
        <f>rawdata!B2856</f>
        <v>7974600016</v>
      </c>
      <c r="C2838">
        <f>rawdata!C2856</f>
        <v>151</v>
      </c>
      <c r="D2838">
        <f>rawdata!D2856</f>
        <v>38</v>
      </c>
      <c r="E2838">
        <f>rawdata!E2856</f>
        <v>1</v>
      </c>
      <c r="F2838">
        <f>rawdata!F2856</f>
        <v>1.89</v>
      </c>
      <c r="G2838">
        <f>rawdata!G2856</f>
        <v>0</v>
      </c>
      <c r="H2838">
        <f>rawdata!H2856</f>
        <v>30.37</v>
      </c>
      <c r="I2838">
        <f>rawdata!I2856</f>
        <v>1</v>
      </c>
      <c r="J2838" s="3">
        <f t="shared" si="132"/>
        <v>71.819999999999993</v>
      </c>
      <c r="K2838" s="3">
        <f t="shared" si="133"/>
        <v>21.811733999999998</v>
      </c>
      <c r="L2838">
        <f t="shared" si="134"/>
        <v>1992</v>
      </c>
    </row>
    <row r="2839" spans="1:12" x14ac:dyDescent="0.25">
      <c r="A2839">
        <f>rawdata!A2857</f>
        <v>50</v>
      </c>
      <c r="B2839">
        <f>rawdata!B2857</f>
        <v>1470001100</v>
      </c>
      <c r="C2839">
        <f>rawdata!C2857</f>
        <v>151</v>
      </c>
      <c r="D2839">
        <f>rawdata!D2857</f>
        <v>5</v>
      </c>
      <c r="E2839">
        <f>rawdata!E2857</f>
        <v>1</v>
      </c>
      <c r="F2839">
        <f>rawdata!F2857</f>
        <v>1.69</v>
      </c>
      <c r="G2839">
        <f>rawdata!G2857</f>
        <v>0</v>
      </c>
      <c r="H2839">
        <f>rawdata!H2857</f>
        <v>26.04</v>
      </c>
      <c r="I2839">
        <f>rawdata!I2857</f>
        <v>1</v>
      </c>
      <c r="J2839" s="3">
        <f t="shared" si="132"/>
        <v>8.4499999999999993</v>
      </c>
      <c r="K2839" s="3">
        <f t="shared" si="133"/>
        <v>2.20038</v>
      </c>
      <c r="L2839">
        <f t="shared" si="134"/>
        <v>1992</v>
      </c>
    </row>
    <row r="2840" spans="1:12" x14ac:dyDescent="0.25">
      <c r="A2840">
        <f>rawdata!A2858</f>
        <v>50</v>
      </c>
      <c r="B2840">
        <f>rawdata!B2858</f>
        <v>1470001110</v>
      </c>
      <c r="C2840">
        <f>rawdata!C2858</f>
        <v>151</v>
      </c>
      <c r="D2840">
        <f>rawdata!D2858</f>
        <v>3</v>
      </c>
      <c r="E2840">
        <f>rawdata!E2858</f>
        <v>1</v>
      </c>
      <c r="F2840">
        <f>rawdata!F2858</f>
        <v>2.59</v>
      </c>
      <c r="G2840">
        <f>rawdata!G2858</f>
        <v>0</v>
      </c>
      <c r="H2840">
        <f>rawdata!H2858</f>
        <v>26.02</v>
      </c>
      <c r="I2840">
        <f>rawdata!I2858</f>
        <v>1</v>
      </c>
      <c r="J2840" s="3">
        <f t="shared" si="132"/>
        <v>7.77</v>
      </c>
      <c r="K2840" s="3">
        <f t="shared" si="133"/>
        <v>2.0217540000000001</v>
      </c>
      <c r="L2840">
        <f t="shared" si="134"/>
        <v>1992</v>
      </c>
    </row>
    <row r="2841" spans="1:12" x14ac:dyDescent="0.25">
      <c r="A2841">
        <f>rawdata!A2859</f>
        <v>50</v>
      </c>
      <c r="B2841">
        <f>rawdata!B2859</f>
        <v>3010016584</v>
      </c>
      <c r="C2841">
        <f>rawdata!C2859</f>
        <v>151</v>
      </c>
      <c r="D2841">
        <f>rawdata!D2859</f>
        <v>14</v>
      </c>
      <c r="E2841">
        <f>rawdata!E2859</f>
        <v>1</v>
      </c>
      <c r="F2841">
        <f>rawdata!F2859</f>
        <v>3.05</v>
      </c>
      <c r="G2841">
        <f>rawdata!G2859</f>
        <v>0</v>
      </c>
      <c r="H2841">
        <f>rawdata!H2859</f>
        <v>27.44</v>
      </c>
      <c r="I2841">
        <f>rawdata!I2859</f>
        <v>1</v>
      </c>
      <c r="J2841" s="3">
        <f t="shared" si="132"/>
        <v>42.699999999999996</v>
      </c>
      <c r="K2841" s="3">
        <f t="shared" si="133"/>
        <v>11.716879999999998</v>
      </c>
      <c r="L2841">
        <f t="shared" si="134"/>
        <v>1992</v>
      </c>
    </row>
    <row r="2842" spans="1:12" x14ac:dyDescent="0.25">
      <c r="A2842">
        <f>rawdata!A2860</f>
        <v>50</v>
      </c>
      <c r="B2842">
        <f>rawdata!B2860</f>
        <v>3010021196</v>
      </c>
      <c r="C2842">
        <f>rawdata!C2860</f>
        <v>151</v>
      </c>
      <c r="D2842">
        <f>rawdata!D2860</f>
        <v>5</v>
      </c>
      <c r="E2842">
        <f>rawdata!E2860</f>
        <v>1</v>
      </c>
      <c r="F2842">
        <f>rawdata!F2860</f>
        <v>3.05</v>
      </c>
      <c r="G2842">
        <f>rawdata!G2860</f>
        <v>0</v>
      </c>
      <c r="H2842">
        <f>rawdata!H2860</f>
        <v>27.44</v>
      </c>
      <c r="I2842">
        <f>rawdata!I2860</f>
        <v>1</v>
      </c>
      <c r="J2842" s="3">
        <f t="shared" si="132"/>
        <v>15.25</v>
      </c>
      <c r="K2842" s="3">
        <f t="shared" si="133"/>
        <v>4.1846000000000005</v>
      </c>
      <c r="L2842">
        <f t="shared" si="134"/>
        <v>1992</v>
      </c>
    </row>
    <row r="2843" spans="1:12" x14ac:dyDescent="0.25">
      <c r="A2843">
        <f>rawdata!A2861</f>
        <v>50</v>
      </c>
      <c r="B2843">
        <f>rawdata!B2861</f>
        <v>3828112263</v>
      </c>
      <c r="C2843">
        <f>rawdata!C2861</f>
        <v>151</v>
      </c>
      <c r="D2843">
        <f>rawdata!D2861</f>
        <v>5</v>
      </c>
      <c r="E2843">
        <f>rawdata!E2861</f>
        <v>1</v>
      </c>
      <c r="F2843">
        <f>rawdata!F2861</f>
        <v>0.99</v>
      </c>
      <c r="G2843">
        <f>rawdata!G2861</f>
        <v>0</v>
      </c>
      <c r="H2843">
        <f>rawdata!H2861</f>
        <v>28.28</v>
      </c>
      <c r="I2843">
        <f>rawdata!I2861</f>
        <v>1</v>
      </c>
      <c r="J2843" s="3">
        <f t="shared" si="132"/>
        <v>4.95</v>
      </c>
      <c r="K2843" s="3">
        <f t="shared" si="133"/>
        <v>1.3998600000000001</v>
      </c>
      <c r="L2843">
        <f t="shared" si="134"/>
        <v>1992</v>
      </c>
    </row>
    <row r="2844" spans="1:12" x14ac:dyDescent="0.25">
      <c r="A2844">
        <f>rawdata!A2862</f>
        <v>50</v>
      </c>
      <c r="B2844">
        <f>rawdata!B2862</f>
        <v>3828112267</v>
      </c>
      <c r="C2844">
        <f>rawdata!C2862</f>
        <v>151</v>
      </c>
      <c r="D2844">
        <f>rawdata!D2862</f>
        <v>7</v>
      </c>
      <c r="E2844">
        <f>rawdata!E2862</f>
        <v>1</v>
      </c>
      <c r="F2844">
        <f>rawdata!F2862</f>
        <v>0.99</v>
      </c>
      <c r="G2844">
        <f>rawdata!G2862</f>
        <v>0</v>
      </c>
      <c r="H2844">
        <f>rawdata!H2862</f>
        <v>28.28</v>
      </c>
      <c r="I2844">
        <f>rawdata!I2862</f>
        <v>1</v>
      </c>
      <c r="J2844" s="3">
        <f t="shared" si="132"/>
        <v>6.93</v>
      </c>
      <c r="K2844" s="3">
        <f t="shared" si="133"/>
        <v>1.9598040000000001</v>
      </c>
      <c r="L2844">
        <f t="shared" si="134"/>
        <v>1992</v>
      </c>
    </row>
    <row r="2845" spans="1:12" x14ac:dyDescent="0.25">
      <c r="A2845">
        <f>rawdata!A2863</f>
        <v>50</v>
      </c>
      <c r="B2845">
        <f>rawdata!B2863</f>
        <v>3828112271</v>
      </c>
      <c r="C2845">
        <f>rawdata!C2863</f>
        <v>151</v>
      </c>
      <c r="D2845">
        <f>rawdata!D2863</f>
        <v>4</v>
      </c>
      <c r="E2845">
        <f>rawdata!E2863</f>
        <v>1</v>
      </c>
      <c r="F2845">
        <f>rawdata!F2863</f>
        <v>0.99</v>
      </c>
      <c r="G2845">
        <f>rawdata!G2863</f>
        <v>0</v>
      </c>
      <c r="H2845">
        <f>rawdata!H2863</f>
        <v>28.28</v>
      </c>
      <c r="I2845">
        <f>rawdata!I2863</f>
        <v>1</v>
      </c>
      <c r="J2845" s="3">
        <f t="shared" si="132"/>
        <v>3.96</v>
      </c>
      <c r="K2845" s="3">
        <f t="shared" si="133"/>
        <v>1.119888</v>
      </c>
      <c r="L2845">
        <f t="shared" si="134"/>
        <v>1992</v>
      </c>
    </row>
    <row r="2846" spans="1:12" x14ac:dyDescent="0.25">
      <c r="A2846">
        <f>rawdata!A2864</f>
        <v>50</v>
      </c>
      <c r="B2846">
        <f>rawdata!B2864</f>
        <v>3828112277</v>
      </c>
      <c r="C2846">
        <f>rawdata!C2864</f>
        <v>151</v>
      </c>
      <c r="D2846">
        <f>rawdata!D2864</f>
        <v>6</v>
      </c>
      <c r="E2846">
        <f>rawdata!E2864</f>
        <v>1</v>
      </c>
      <c r="F2846">
        <f>rawdata!F2864</f>
        <v>1.59</v>
      </c>
      <c r="G2846">
        <f>rawdata!G2864</f>
        <v>0</v>
      </c>
      <c r="H2846">
        <f>rawdata!H2864</f>
        <v>49.94</v>
      </c>
      <c r="I2846">
        <f>rawdata!I2864</f>
        <v>1</v>
      </c>
      <c r="J2846" s="3">
        <f t="shared" si="132"/>
        <v>9.5400000000000009</v>
      </c>
      <c r="K2846" s="3">
        <f t="shared" si="133"/>
        <v>4.7642760000000006</v>
      </c>
      <c r="L2846">
        <f t="shared" si="134"/>
        <v>1992</v>
      </c>
    </row>
    <row r="2847" spans="1:12" x14ac:dyDescent="0.25">
      <c r="A2847">
        <f>rawdata!A2865</f>
        <v>50</v>
      </c>
      <c r="B2847">
        <f>rawdata!B2865</f>
        <v>3828112289</v>
      </c>
      <c r="C2847">
        <f>rawdata!C2865</f>
        <v>151</v>
      </c>
      <c r="D2847">
        <f>rawdata!D2865</f>
        <v>6</v>
      </c>
      <c r="E2847">
        <f>rawdata!E2865</f>
        <v>1</v>
      </c>
      <c r="F2847">
        <f>rawdata!F2865</f>
        <v>1.99</v>
      </c>
      <c r="G2847">
        <f>rawdata!G2865</f>
        <v>0</v>
      </c>
      <c r="H2847">
        <f>rawdata!H2865</f>
        <v>26.08</v>
      </c>
      <c r="I2847">
        <f>rawdata!I2865</f>
        <v>1</v>
      </c>
      <c r="J2847" s="3">
        <f t="shared" si="132"/>
        <v>11.94</v>
      </c>
      <c r="K2847" s="3">
        <f t="shared" si="133"/>
        <v>3.1139519999999998</v>
      </c>
      <c r="L2847">
        <f t="shared" si="134"/>
        <v>1992</v>
      </c>
    </row>
    <row r="2848" spans="1:12" x14ac:dyDescent="0.25">
      <c r="A2848">
        <f>rawdata!A2866</f>
        <v>50</v>
      </c>
      <c r="B2848">
        <f>rawdata!B2866</f>
        <v>3828112409</v>
      </c>
      <c r="C2848">
        <f>rawdata!C2866</f>
        <v>151</v>
      </c>
      <c r="D2848">
        <f>rawdata!D2866</f>
        <v>4</v>
      </c>
      <c r="E2848">
        <f>rawdata!E2866</f>
        <v>1</v>
      </c>
      <c r="F2848">
        <f>rawdata!F2866</f>
        <v>0.99</v>
      </c>
      <c r="G2848">
        <f>rawdata!G2866</f>
        <v>0</v>
      </c>
      <c r="H2848">
        <f>rawdata!H2866</f>
        <v>28.28</v>
      </c>
      <c r="I2848">
        <f>rawdata!I2866</f>
        <v>1</v>
      </c>
      <c r="J2848" s="3">
        <f t="shared" si="132"/>
        <v>3.96</v>
      </c>
      <c r="K2848" s="3">
        <f t="shared" si="133"/>
        <v>1.119888</v>
      </c>
      <c r="L2848">
        <f t="shared" si="134"/>
        <v>1992</v>
      </c>
    </row>
    <row r="2849" spans="1:12" x14ac:dyDescent="0.25">
      <c r="A2849">
        <f>rawdata!A2867</f>
        <v>50</v>
      </c>
      <c r="B2849">
        <f>rawdata!B2867</f>
        <v>4400000516</v>
      </c>
      <c r="C2849">
        <f>rawdata!C2867</f>
        <v>151</v>
      </c>
      <c r="D2849">
        <f>rawdata!D2867</f>
        <v>17</v>
      </c>
      <c r="E2849">
        <f>rawdata!E2867</f>
        <v>1</v>
      </c>
      <c r="F2849">
        <f>rawdata!F2867</f>
        <v>2.93</v>
      </c>
      <c r="G2849">
        <f>rawdata!G2867</f>
        <v>0</v>
      </c>
      <c r="H2849">
        <f>rawdata!H2867</f>
        <v>31.06</v>
      </c>
      <c r="I2849">
        <f>rawdata!I2867</f>
        <v>1</v>
      </c>
      <c r="J2849" s="3">
        <f t="shared" si="132"/>
        <v>49.81</v>
      </c>
      <c r="K2849" s="3">
        <f t="shared" si="133"/>
        <v>15.470986</v>
      </c>
      <c r="L2849">
        <f t="shared" si="134"/>
        <v>1992</v>
      </c>
    </row>
    <row r="2850" spans="1:12" x14ac:dyDescent="0.25">
      <c r="A2850">
        <f>rawdata!A2868</f>
        <v>50</v>
      </c>
      <c r="B2850">
        <f>rawdata!B2868</f>
        <v>4400000527</v>
      </c>
      <c r="C2850">
        <f>rawdata!C2868</f>
        <v>151</v>
      </c>
      <c r="D2850">
        <f>rawdata!D2868</f>
        <v>8</v>
      </c>
      <c r="E2850">
        <f>rawdata!E2868</f>
        <v>1</v>
      </c>
      <c r="F2850">
        <f>rawdata!F2868</f>
        <v>2.89</v>
      </c>
      <c r="G2850">
        <f>rawdata!G2868</f>
        <v>0</v>
      </c>
      <c r="H2850">
        <f>rawdata!H2868</f>
        <v>32.700000000000003</v>
      </c>
      <c r="I2850">
        <f>rawdata!I2868</f>
        <v>1</v>
      </c>
      <c r="J2850" s="3">
        <f t="shared" si="132"/>
        <v>23.12</v>
      </c>
      <c r="K2850" s="3">
        <f t="shared" si="133"/>
        <v>7.5602400000000012</v>
      </c>
      <c r="L2850">
        <f t="shared" si="134"/>
        <v>1992</v>
      </c>
    </row>
    <row r="2851" spans="1:12" x14ac:dyDescent="0.25">
      <c r="A2851">
        <f>rawdata!A2869</f>
        <v>50</v>
      </c>
      <c r="B2851">
        <f>rawdata!B2869</f>
        <v>4400000551</v>
      </c>
      <c r="C2851">
        <f>rawdata!C2869</f>
        <v>151</v>
      </c>
      <c r="D2851">
        <f>rawdata!D2869</f>
        <v>362</v>
      </c>
      <c r="E2851">
        <f>rawdata!E2869</f>
        <v>1</v>
      </c>
      <c r="F2851">
        <f>rawdata!F2869</f>
        <v>2.99</v>
      </c>
      <c r="G2851">
        <f>rawdata!G2869</f>
        <v>0</v>
      </c>
      <c r="H2851">
        <f>rawdata!H2869</f>
        <v>30</v>
      </c>
      <c r="I2851">
        <f>rawdata!I2869</f>
        <v>1</v>
      </c>
      <c r="J2851" s="3">
        <f t="shared" si="132"/>
        <v>1082.3800000000001</v>
      </c>
      <c r="K2851" s="3">
        <f t="shared" si="133"/>
        <v>324.714</v>
      </c>
      <c r="L2851">
        <f t="shared" si="134"/>
        <v>1992</v>
      </c>
    </row>
    <row r="2852" spans="1:12" x14ac:dyDescent="0.25">
      <c r="A2852">
        <f>rawdata!A2870</f>
        <v>50</v>
      </c>
      <c r="B2852">
        <f>rawdata!B2870</f>
        <v>4400000655</v>
      </c>
      <c r="C2852">
        <f>rawdata!C2870</f>
        <v>151</v>
      </c>
      <c r="D2852">
        <f>rawdata!D2870</f>
        <v>1</v>
      </c>
      <c r="E2852">
        <f>rawdata!E2870</f>
        <v>1</v>
      </c>
      <c r="F2852">
        <f>rawdata!F2870</f>
        <v>3.25</v>
      </c>
      <c r="G2852">
        <f>rawdata!G2870</f>
        <v>0</v>
      </c>
      <c r="H2852">
        <f>rawdata!H2870</f>
        <v>27.35</v>
      </c>
      <c r="I2852">
        <f>rawdata!I2870</f>
        <v>1</v>
      </c>
      <c r="J2852" s="3">
        <f t="shared" si="132"/>
        <v>3.25</v>
      </c>
      <c r="K2852" s="3">
        <f t="shared" si="133"/>
        <v>0.88887500000000008</v>
      </c>
      <c r="L2852">
        <f t="shared" si="134"/>
        <v>1992</v>
      </c>
    </row>
    <row r="2853" spans="1:12" x14ac:dyDescent="0.25">
      <c r="A2853">
        <f>rawdata!A2871</f>
        <v>50</v>
      </c>
      <c r="B2853">
        <f>rawdata!B2871</f>
        <v>4400000720</v>
      </c>
      <c r="C2853">
        <f>rawdata!C2871</f>
        <v>151</v>
      </c>
      <c r="D2853">
        <f>rawdata!D2871</f>
        <v>13</v>
      </c>
      <c r="E2853">
        <f>rawdata!E2871</f>
        <v>1</v>
      </c>
      <c r="F2853">
        <f>rawdata!F2871</f>
        <v>3.25</v>
      </c>
      <c r="G2853">
        <f>rawdata!G2871</f>
        <v>0</v>
      </c>
      <c r="H2853">
        <f>rawdata!H2871</f>
        <v>27.35</v>
      </c>
      <c r="I2853">
        <f>rawdata!I2871</f>
        <v>1</v>
      </c>
      <c r="J2853" s="3">
        <f t="shared" si="132"/>
        <v>42.25</v>
      </c>
      <c r="K2853" s="3">
        <f t="shared" si="133"/>
        <v>11.555375000000002</v>
      </c>
      <c r="L2853">
        <f t="shared" si="134"/>
        <v>1992</v>
      </c>
    </row>
    <row r="2854" spans="1:12" x14ac:dyDescent="0.25">
      <c r="A2854">
        <f>rawdata!A2872</f>
        <v>50</v>
      </c>
      <c r="B2854">
        <f>rawdata!B2872</f>
        <v>4400003721</v>
      </c>
      <c r="C2854">
        <f>rawdata!C2872</f>
        <v>151</v>
      </c>
      <c r="D2854">
        <f>rawdata!D2872</f>
        <v>2</v>
      </c>
      <c r="E2854">
        <f>rawdata!E2872</f>
        <v>1</v>
      </c>
      <c r="F2854">
        <f>rawdata!F2872</f>
        <v>2.59</v>
      </c>
      <c r="G2854">
        <f>rawdata!G2872</f>
        <v>0</v>
      </c>
      <c r="H2854">
        <f>rawdata!H2872</f>
        <v>28.84</v>
      </c>
      <c r="I2854">
        <f>rawdata!I2872</f>
        <v>1</v>
      </c>
      <c r="J2854" s="3">
        <f t="shared" si="132"/>
        <v>5.18</v>
      </c>
      <c r="K2854" s="3">
        <f t="shared" si="133"/>
        <v>1.4939119999999999</v>
      </c>
      <c r="L2854">
        <f t="shared" si="134"/>
        <v>1992</v>
      </c>
    </row>
    <row r="2855" spans="1:12" x14ac:dyDescent="0.25">
      <c r="A2855">
        <f>rawdata!A2873</f>
        <v>50</v>
      </c>
      <c r="B2855">
        <f>rawdata!B2873</f>
        <v>4400003732</v>
      </c>
      <c r="C2855">
        <f>rawdata!C2873</f>
        <v>151</v>
      </c>
      <c r="D2855">
        <f>rawdata!D2873</f>
        <v>92</v>
      </c>
      <c r="E2855">
        <f>rawdata!E2873</f>
        <v>1</v>
      </c>
      <c r="F2855">
        <f>rawdata!F2873</f>
        <v>2.99</v>
      </c>
      <c r="G2855">
        <f>rawdata!G2873</f>
        <v>0</v>
      </c>
      <c r="H2855">
        <f>rawdata!H2873</f>
        <v>30</v>
      </c>
      <c r="I2855">
        <f>rawdata!I2873</f>
        <v>1</v>
      </c>
      <c r="J2855" s="3">
        <f t="shared" si="132"/>
        <v>275.08000000000004</v>
      </c>
      <c r="K2855" s="3">
        <f t="shared" si="133"/>
        <v>82.524000000000015</v>
      </c>
      <c r="L2855">
        <f t="shared" si="134"/>
        <v>1992</v>
      </c>
    </row>
    <row r="2856" spans="1:12" x14ac:dyDescent="0.25">
      <c r="A2856">
        <f>rawdata!A2874</f>
        <v>50</v>
      </c>
      <c r="B2856">
        <f>rawdata!B2874</f>
        <v>4400004713</v>
      </c>
      <c r="C2856">
        <f>rawdata!C2874</f>
        <v>151</v>
      </c>
      <c r="D2856">
        <f>rawdata!D2874</f>
        <v>10</v>
      </c>
      <c r="E2856">
        <f>rawdata!E2874</f>
        <v>1</v>
      </c>
      <c r="F2856">
        <f>rawdata!F2874</f>
        <v>2.89</v>
      </c>
      <c r="G2856" t="str">
        <f>rawdata!G2874</f>
        <v>B</v>
      </c>
      <c r="H2856">
        <f>rawdata!H2874</f>
        <v>32.700000000000003</v>
      </c>
      <c r="I2856">
        <f>rawdata!I2874</f>
        <v>1</v>
      </c>
      <c r="J2856" s="3">
        <f t="shared" si="132"/>
        <v>28.900000000000002</v>
      </c>
      <c r="K2856" s="3">
        <f t="shared" si="133"/>
        <v>9.4503000000000021</v>
      </c>
      <c r="L2856">
        <f t="shared" si="134"/>
        <v>1992</v>
      </c>
    </row>
    <row r="2857" spans="1:12" x14ac:dyDescent="0.25">
      <c r="A2857">
        <f>rawdata!A2875</f>
        <v>50</v>
      </c>
      <c r="B2857">
        <f>rawdata!B2875</f>
        <v>7974600016</v>
      </c>
      <c r="C2857">
        <f>rawdata!C2875</f>
        <v>151</v>
      </c>
      <c r="D2857">
        <f>rawdata!D2875</f>
        <v>5</v>
      </c>
      <c r="E2857">
        <f>rawdata!E2875</f>
        <v>1</v>
      </c>
      <c r="F2857">
        <f>rawdata!F2875</f>
        <v>1.89</v>
      </c>
      <c r="G2857">
        <f>rawdata!G2875</f>
        <v>0</v>
      </c>
      <c r="H2857">
        <f>rawdata!H2875</f>
        <v>30.37</v>
      </c>
      <c r="I2857">
        <f>rawdata!I2875</f>
        <v>1</v>
      </c>
      <c r="J2857" s="3">
        <f t="shared" si="132"/>
        <v>9.4499999999999993</v>
      </c>
      <c r="K2857" s="3">
        <f t="shared" si="133"/>
        <v>2.8699649999999997</v>
      </c>
      <c r="L2857">
        <f t="shared" si="134"/>
        <v>1992</v>
      </c>
    </row>
    <row r="2858" spans="1:12" x14ac:dyDescent="0.25">
      <c r="A2858">
        <f>rawdata!A2876</f>
        <v>75</v>
      </c>
      <c r="B2858">
        <f>rawdata!B2876</f>
        <v>1470001100</v>
      </c>
      <c r="C2858">
        <f>rawdata!C2876</f>
        <v>151</v>
      </c>
      <c r="D2858">
        <f>rawdata!D2876</f>
        <v>13</v>
      </c>
      <c r="E2858">
        <f>rawdata!E2876</f>
        <v>1</v>
      </c>
      <c r="F2858">
        <f>rawdata!F2876</f>
        <v>1.69</v>
      </c>
      <c r="G2858">
        <f>rawdata!G2876</f>
        <v>0</v>
      </c>
      <c r="H2858">
        <f>rawdata!H2876</f>
        <v>26.03</v>
      </c>
      <c r="I2858">
        <f>rawdata!I2876</f>
        <v>1</v>
      </c>
      <c r="J2858" s="3">
        <f t="shared" si="132"/>
        <v>21.97</v>
      </c>
      <c r="K2858" s="3">
        <f t="shared" si="133"/>
        <v>5.7187909999999995</v>
      </c>
      <c r="L2858">
        <f t="shared" si="134"/>
        <v>1992</v>
      </c>
    </row>
    <row r="2859" spans="1:12" x14ac:dyDescent="0.25">
      <c r="A2859">
        <f>rawdata!A2877</f>
        <v>75</v>
      </c>
      <c r="B2859">
        <f>rawdata!B2877</f>
        <v>1470001110</v>
      </c>
      <c r="C2859">
        <f>rawdata!C2877</f>
        <v>151</v>
      </c>
      <c r="D2859">
        <f>rawdata!D2877</f>
        <v>7</v>
      </c>
      <c r="E2859">
        <f>rawdata!E2877</f>
        <v>1</v>
      </c>
      <c r="F2859">
        <f>rawdata!F2877</f>
        <v>2.59</v>
      </c>
      <c r="G2859">
        <f>rawdata!G2877</f>
        <v>0</v>
      </c>
      <c r="H2859">
        <f>rawdata!H2877</f>
        <v>26.02</v>
      </c>
      <c r="I2859">
        <f>rawdata!I2877</f>
        <v>1</v>
      </c>
      <c r="J2859" s="3">
        <f t="shared" si="132"/>
        <v>18.13</v>
      </c>
      <c r="K2859" s="3">
        <f t="shared" si="133"/>
        <v>4.7174259999999997</v>
      </c>
      <c r="L2859">
        <f t="shared" si="134"/>
        <v>1992</v>
      </c>
    </row>
    <row r="2860" spans="1:12" x14ac:dyDescent="0.25">
      <c r="A2860">
        <f>rawdata!A2878</f>
        <v>75</v>
      </c>
      <c r="B2860">
        <f>rawdata!B2878</f>
        <v>3010016584</v>
      </c>
      <c r="C2860">
        <f>rawdata!C2878</f>
        <v>151</v>
      </c>
      <c r="D2860">
        <f>rawdata!D2878</f>
        <v>14</v>
      </c>
      <c r="E2860">
        <f>rawdata!E2878</f>
        <v>1</v>
      </c>
      <c r="F2860">
        <f>rawdata!F2878</f>
        <v>3</v>
      </c>
      <c r="G2860">
        <f>rawdata!G2878</f>
        <v>0</v>
      </c>
      <c r="H2860">
        <f>rawdata!H2878</f>
        <v>29</v>
      </c>
      <c r="I2860">
        <f>rawdata!I2878</f>
        <v>1</v>
      </c>
      <c r="J2860" s="3">
        <f t="shared" si="132"/>
        <v>42</v>
      </c>
      <c r="K2860" s="3">
        <f t="shared" si="133"/>
        <v>12.18</v>
      </c>
      <c r="L2860">
        <f t="shared" si="134"/>
        <v>1992</v>
      </c>
    </row>
    <row r="2861" spans="1:12" x14ac:dyDescent="0.25">
      <c r="A2861">
        <f>rawdata!A2879</f>
        <v>75</v>
      </c>
      <c r="B2861">
        <f>rawdata!B2879</f>
        <v>3010021196</v>
      </c>
      <c r="C2861">
        <f>rawdata!C2879</f>
        <v>151</v>
      </c>
      <c r="D2861">
        <f>rawdata!D2879</f>
        <v>4</v>
      </c>
      <c r="E2861">
        <f>rawdata!E2879</f>
        <v>1</v>
      </c>
      <c r="F2861">
        <f>rawdata!F2879</f>
        <v>2.99</v>
      </c>
      <c r="G2861">
        <f>rawdata!G2879</f>
        <v>0</v>
      </c>
      <c r="H2861">
        <f>rawdata!H2879</f>
        <v>31.77</v>
      </c>
      <c r="I2861">
        <f>rawdata!I2879</f>
        <v>1</v>
      </c>
      <c r="J2861" s="3">
        <f t="shared" si="132"/>
        <v>11.96</v>
      </c>
      <c r="K2861" s="3">
        <f t="shared" si="133"/>
        <v>3.7996919999999998</v>
      </c>
      <c r="L2861">
        <f t="shared" si="134"/>
        <v>1992</v>
      </c>
    </row>
    <row r="2862" spans="1:12" x14ac:dyDescent="0.25">
      <c r="A2862">
        <f>rawdata!A2880</f>
        <v>75</v>
      </c>
      <c r="B2862">
        <f>rawdata!B2880</f>
        <v>3828112263</v>
      </c>
      <c r="C2862">
        <f>rawdata!C2880</f>
        <v>151</v>
      </c>
      <c r="D2862">
        <f>rawdata!D2880</f>
        <v>15</v>
      </c>
      <c r="E2862">
        <f>rawdata!E2880</f>
        <v>1</v>
      </c>
      <c r="F2862">
        <f>rawdata!F2880</f>
        <v>0.99</v>
      </c>
      <c r="G2862">
        <f>rawdata!G2880</f>
        <v>0</v>
      </c>
      <c r="H2862">
        <f>rawdata!H2880</f>
        <v>28.28</v>
      </c>
      <c r="I2862">
        <f>rawdata!I2880</f>
        <v>1</v>
      </c>
      <c r="J2862" s="3">
        <f t="shared" si="132"/>
        <v>14.85</v>
      </c>
      <c r="K2862" s="3">
        <f t="shared" si="133"/>
        <v>4.1995800000000001</v>
      </c>
      <c r="L2862">
        <f t="shared" si="134"/>
        <v>1992</v>
      </c>
    </row>
    <row r="2863" spans="1:12" x14ac:dyDescent="0.25">
      <c r="A2863">
        <f>rawdata!A2881</f>
        <v>75</v>
      </c>
      <c r="B2863">
        <f>rawdata!B2881</f>
        <v>3828112267</v>
      </c>
      <c r="C2863">
        <f>rawdata!C2881</f>
        <v>151</v>
      </c>
      <c r="D2863">
        <f>rawdata!D2881</f>
        <v>13</v>
      </c>
      <c r="E2863">
        <f>rawdata!E2881</f>
        <v>1</v>
      </c>
      <c r="F2863">
        <f>rawdata!F2881</f>
        <v>0.99</v>
      </c>
      <c r="G2863">
        <f>rawdata!G2881</f>
        <v>0</v>
      </c>
      <c r="H2863">
        <f>rawdata!H2881</f>
        <v>28.28</v>
      </c>
      <c r="I2863">
        <f>rawdata!I2881</f>
        <v>1</v>
      </c>
      <c r="J2863" s="3">
        <f t="shared" si="132"/>
        <v>12.87</v>
      </c>
      <c r="K2863" s="3">
        <f t="shared" si="133"/>
        <v>3.6396359999999999</v>
      </c>
      <c r="L2863">
        <f t="shared" si="134"/>
        <v>1992</v>
      </c>
    </row>
    <row r="2864" spans="1:12" x14ac:dyDescent="0.25">
      <c r="A2864">
        <f>rawdata!A2882</f>
        <v>75</v>
      </c>
      <c r="B2864">
        <f>rawdata!B2882</f>
        <v>3828112271</v>
      </c>
      <c r="C2864">
        <f>rawdata!C2882</f>
        <v>151</v>
      </c>
      <c r="D2864">
        <f>rawdata!D2882</f>
        <v>22</v>
      </c>
      <c r="E2864">
        <f>rawdata!E2882</f>
        <v>1</v>
      </c>
      <c r="F2864">
        <f>rawdata!F2882</f>
        <v>0.99</v>
      </c>
      <c r="G2864">
        <f>rawdata!G2882</f>
        <v>0</v>
      </c>
      <c r="H2864">
        <f>rawdata!H2882</f>
        <v>28.28</v>
      </c>
      <c r="I2864">
        <f>rawdata!I2882</f>
        <v>1</v>
      </c>
      <c r="J2864" s="3">
        <f t="shared" si="132"/>
        <v>21.78</v>
      </c>
      <c r="K2864" s="3">
        <f t="shared" si="133"/>
        <v>6.1593840000000002</v>
      </c>
      <c r="L2864">
        <f t="shared" si="134"/>
        <v>1992</v>
      </c>
    </row>
    <row r="2865" spans="1:12" x14ac:dyDescent="0.25">
      <c r="A2865">
        <f>rawdata!A2883</f>
        <v>75</v>
      </c>
      <c r="B2865">
        <f>rawdata!B2883</f>
        <v>3828112277</v>
      </c>
      <c r="C2865">
        <f>rawdata!C2883</f>
        <v>151</v>
      </c>
      <c r="D2865">
        <f>rawdata!D2883</f>
        <v>18</v>
      </c>
      <c r="E2865">
        <f>rawdata!E2883</f>
        <v>1</v>
      </c>
      <c r="F2865">
        <f>rawdata!F2883</f>
        <v>1.59</v>
      </c>
      <c r="G2865">
        <f>rawdata!G2883</f>
        <v>0</v>
      </c>
      <c r="H2865">
        <f>rawdata!H2883</f>
        <v>51</v>
      </c>
      <c r="I2865">
        <f>rawdata!I2883</f>
        <v>1</v>
      </c>
      <c r="J2865" s="3">
        <f t="shared" si="132"/>
        <v>28.62</v>
      </c>
      <c r="K2865" s="3">
        <f t="shared" si="133"/>
        <v>14.596200000000001</v>
      </c>
      <c r="L2865">
        <f t="shared" si="134"/>
        <v>1992</v>
      </c>
    </row>
    <row r="2866" spans="1:12" x14ac:dyDescent="0.25">
      <c r="A2866">
        <f>rawdata!A2884</f>
        <v>75</v>
      </c>
      <c r="B2866">
        <f>rawdata!B2884</f>
        <v>3828112289</v>
      </c>
      <c r="C2866">
        <f>rawdata!C2884</f>
        <v>151</v>
      </c>
      <c r="D2866">
        <f>rawdata!D2884</f>
        <v>6</v>
      </c>
      <c r="E2866">
        <f>rawdata!E2884</f>
        <v>1</v>
      </c>
      <c r="F2866">
        <f>rawdata!F2884</f>
        <v>1.99</v>
      </c>
      <c r="G2866">
        <f>rawdata!G2884</f>
        <v>0</v>
      </c>
      <c r="H2866">
        <f>rawdata!H2884</f>
        <v>25.82</v>
      </c>
      <c r="I2866">
        <f>rawdata!I2884</f>
        <v>1</v>
      </c>
      <c r="J2866" s="3">
        <f t="shared" si="132"/>
        <v>11.94</v>
      </c>
      <c r="K2866" s="3">
        <f t="shared" si="133"/>
        <v>3.0829079999999998</v>
      </c>
      <c r="L2866">
        <f t="shared" si="134"/>
        <v>1992</v>
      </c>
    </row>
    <row r="2867" spans="1:12" x14ac:dyDescent="0.25">
      <c r="A2867">
        <f>rawdata!A2885</f>
        <v>75</v>
      </c>
      <c r="B2867">
        <f>rawdata!B2885</f>
        <v>3828112409</v>
      </c>
      <c r="C2867">
        <f>rawdata!C2885</f>
        <v>151</v>
      </c>
      <c r="D2867">
        <f>rawdata!D2885</f>
        <v>18</v>
      </c>
      <c r="E2867">
        <f>rawdata!E2885</f>
        <v>1</v>
      </c>
      <c r="F2867">
        <f>rawdata!F2885</f>
        <v>0.99</v>
      </c>
      <c r="G2867">
        <f>rawdata!G2885</f>
        <v>0</v>
      </c>
      <c r="H2867">
        <f>rawdata!H2885</f>
        <v>28.28</v>
      </c>
      <c r="I2867">
        <f>rawdata!I2885</f>
        <v>1</v>
      </c>
      <c r="J2867" s="3">
        <f t="shared" si="132"/>
        <v>17.82</v>
      </c>
      <c r="K2867" s="3">
        <f t="shared" si="133"/>
        <v>5.0394960000000006</v>
      </c>
      <c r="L2867">
        <f t="shared" si="134"/>
        <v>1992</v>
      </c>
    </row>
    <row r="2868" spans="1:12" x14ac:dyDescent="0.25">
      <c r="A2868">
        <f>rawdata!A2886</f>
        <v>75</v>
      </c>
      <c r="B2868">
        <f>rawdata!B2886</f>
        <v>4400000516</v>
      </c>
      <c r="C2868">
        <f>rawdata!C2886</f>
        <v>151</v>
      </c>
      <c r="D2868">
        <f>rawdata!D2886</f>
        <v>10</v>
      </c>
      <c r="E2868">
        <f>rawdata!E2886</f>
        <v>1</v>
      </c>
      <c r="F2868">
        <f>rawdata!F2886</f>
        <v>2.93</v>
      </c>
      <c r="G2868">
        <f>rawdata!G2886</f>
        <v>0</v>
      </c>
      <c r="H2868">
        <f>rawdata!H2886</f>
        <v>31.05</v>
      </c>
      <c r="I2868">
        <f>rawdata!I2886</f>
        <v>1</v>
      </c>
      <c r="J2868" s="3">
        <f t="shared" si="132"/>
        <v>29.3</v>
      </c>
      <c r="K2868" s="3">
        <f t="shared" si="133"/>
        <v>9.0976499999999998</v>
      </c>
      <c r="L2868">
        <f t="shared" si="134"/>
        <v>1992</v>
      </c>
    </row>
    <row r="2869" spans="1:12" x14ac:dyDescent="0.25">
      <c r="A2869">
        <f>rawdata!A2887</f>
        <v>75</v>
      </c>
      <c r="B2869">
        <f>rawdata!B2887</f>
        <v>4400000527</v>
      </c>
      <c r="C2869">
        <f>rawdata!C2887</f>
        <v>151</v>
      </c>
      <c r="D2869">
        <f>rawdata!D2887</f>
        <v>21</v>
      </c>
      <c r="E2869">
        <f>rawdata!E2887</f>
        <v>1</v>
      </c>
      <c r="F2869">
        <f>rawdata!F2887</f>
        <v>2.89</v>
      </c>
      <c r="G2869">
        <f>rawdata!G2887</f>
        <v>0</v>
      </c>
      <c r="H2869">
        <f>rawdata!H2887</f>
        <v>32.69</v>
      </c>
      <c r="I2869">
        <f>rawdata!I2887</f>
        <v>1</v>
      </c>
      <c r="J2869" s="3">
        <f t="shared" si="132"/>
        <v>60.690000000000005</v>
      </c>
      <c r="K2869" s="3">
        <f t="shared" si="133"/>
        <v>19.839561</v>
      </c>
      <c r="L2869">
        <f t="shared" si="134"/>
        <v>1992</v>
      </c>
    </row>
    <row r="2870" spans="1:12" x14ac:dyDescent="0.25">
      <c r="A2870">
        <f>rawdata!A2888</f>
        <v>75</v>
      </c>
      <c r="B2870">
        <f>rawdata!B2888</f>
        <v>4400000551</v>
      </c>
      <c r="C2870">
        <f>rawdata!C2888</f>
        <v>151</v>
      </c>
      <c r="D2870">
        <f>rawdata!D2888</f>
        <v>620</v>
      </c>
      <c r="E2870">
        <f>rawdata!E2888</f>
        <v>1</v>
      </c>
      <c r="F2870">
        <f>rawdata!F2888</f>
        <v>1.48</v>
      </c>
      <c r="G2870">
        <f>rawdata!G2888</f>
        <v>0</v>
      </c>
      <c r="H2870">
        <f>rawdata!H2888</f>
        <v>41.41</v>
      </c>
      <c r="I2870">
        <f>rawdata!I2888</f>
        <v>1</v>
      </c>
      <c r="J2870" s="3">
        <f t="shared" si="132"/>
        <v>917.6</v>
      </c>
      <c r="K2870" s="3">
        <f t="shared" si="133"/>
        <v>379.97816</v>
      </c>
      <c r="L2870">
        <f t="shared" si="134"/>
        <v>1992</v>
      </c>
    </row>
    <row r="2871" spans="1:12" x14ac:dyDescent="0.25">
      <c r="A2871">
        <f>rawdata!A2889</f>
        <v>75</v>
      </c>
      <c r="B2871">
        <f>rawdata!B2889</f>
        <v>4400000655</v>
      </c>
      <c r="C2871">
        <f>rawdata!C2889</f>
        <v>151</v>
      </c>
      <c r="D2871">
        <f>rawdata!D2889</f>
        <v>2</v>
      </c>
      <c r="E2871">
        <f>rawdata!E2889</f>
        <v>1</v>
      </c>
      <c r="F2871">
        <f>rawdata!F2889</f>
        <v>3.25</v>
      </c>
      <c r="G2871">
        <f>rawdata!G2889</f>
        <v>0</v>
      </c>
      <c r="H2871">
        <f>rawdata!H2889</f>
        <v>27.35</v>
      </c>
      <c r="I2871">
        <f>rawdata!I2889</f>
        <v>1</v>
      </c>
      <c r="J2871" s="3">
        <f t="shared" si="132"/>
        <v>6.5</v>
      </c>
      <c r="K2871" s="3">
        <f t="shared" si="133"/>
        <v>1.7777500000000002</v>
      </c>
      <c r="L2871">
        <f t="shared" si="134"/>
        <v>1992</v>
      </c>
    </row>
    <row r="2872" spans="1:12" x14ac:dyDescent="0.25">
      <c r="A2872">
        <f>rawdata!A2890</f>
        <v>75</v>
      </c>
      <c r="B2872">
        <f>rawdata!B2890</f>
        <v>4400000720</v>
      </c>
      <c r="C2872">
        <f>rawdata!C2890</f>
        <v>151</v>
      </c>
      <c r="D2872">
        <f>rawdata!D2890</f>
        <v>10</v>
      </c>
      <c r="E2872">
        <f>rawdata!E2890</f>
        <v>1</v>
      </c>
      <c r="F2872">
        <f>rawdata!F2890</f>
        <v>3.25</v>
      </c>
      <c r="G2872">
        <f>rawdata!G2890</f>
        <v>0</v>
      </c>
      <c r="H2872">
        <f>rawdata!H2890</f>
        <v>27.35</v>
      </c>
      <c r="I2872">
        <f>rawdata!I2890</f>
        <v>1</v>
      </c>
      <c r="J2872" s="3">
        <f t="shared" si="132"/>
        <v>32.5</v>
      </c>
      <c r="K2872" s="3">
        <f t="shared" si="133"/>
        <v>8.8887499999999999</v>
      </c>
      <c r="L2872">
        <f t="shared" si="134"/>
        <v>1992</v>
      </c>
    </row>
    <row r="2873" spans="1:12" x14ac:dyDescent="0.25">
      <c r="A2873">
        <f>rawdata!A2891</f>
        <v>75</v>
      </c>
      <c r="B2873">
        <f>rawdata!B2891</f>
        <v>4400003721</v>
      </c>
      <c r="C2873">
        <f>rawdata!C2891</f>
        <v>151</v>
      </c>
      <c r="D2873">
        <f>rawdata!D2891</f>
        <v>11</v>
      </c>
      <c r="E2873">
        <f>rawdata!E2891</f>
        <v>1</v>
      </c>
      <c r="F2873">
        <f>rawdata!F2891</f>
        <v>2.59</v>
      </c>
      <c r="G2873">
        <f>rawdata!G2891</f>
        <v>0</v>
      </c>
      <c r="H2873">
        <f>rawdata!H2891</f>
        <v>28.84</v>
      </c>
      <c r="I2873">
        <f>rawdata!I2891</f>
        <v>1</v>
      </c>
      <c r="J2873" s="3">
        <f t="shared" si="132"/>
        <v>28.49</v>
      </c>
      <c r="K2873" s="3">
        <f t="shared" si="133"/>
        <v>8.2165159999999986</v>
      </c>
      <c r="L2873">
        <f t="shared" si="134"/>
        <v>1992</v>
      </c>
    </row>
    <row r="2874" spans="1:12" x14ac:dyDescent="0.25">
      <c r="A2874">
        <f>rawdata!A2892</f>
        <v>75</v>
      </c>
      <c r="B2874">
        <f>rawdata!B2892</f>
        <v>4400003732</v>
      </c>
      <c r="C2874">
        <f>rawdata!C2892</f>
        <v>151</v>
      </c>
      <c r="D2874">
        <f>rawdata!D2892</f>
        <v>61</v>
      </c>
      <c r="E2874">
        <f>rawdata!E2892</f>
        <v>1</v>
      </c>
      <c r="F2874">
        <f>rawdata!F2892</f>
        <v>1.81</v>
      </c>
      <c r="G2874">
        <f>rawdata!G2892</f>
        <v>0</v>
      </c>
      <c r="H2874">
        <f>rawdata!H2892</f>
        <v>15.63</v>
      </c>
      <c r="I2874">
        <f>rawdata!I2892</f>
        <v>1</v>
      </c>
      <c r="J2874" s="3">
        <f t="shared" si="132"/>
        <v>110.41</v>
      </c>
      <c r="K2874" s="3">
        <f t="shared" si="133"/>
        <v>17.257083000000002</v>
      </c>
      <c r="L2874">
        <f t="shared" si="134"/>
        <v>1992</v>
      </c>
    </row>
    <row r="2875" spans="1:12" x14ac:dyDescent="0.25">
      <c r="A2875">
        <f>rawdata!A2893</f>
        <v>75</v>
      </c>
      <c r="B2875">
        <f>rawdata!B2893</f>
        <v>4400004713</v>
      </c>
      <c r="C2875">
        <f>rawdata!C2893</f>
        <v>151</v>
      </c>
      <c r="D2875">
        <f>rawdata!D2893</f>
        <v>15</v>
      </c>
      <c r="E2875">
        <f>rawdata!E2893</f>
        <v>1</v>
      </c>
      <c r="F2875">
        <f>rawdata!F2893</f>
        <v>2.89</v>
      </c>
      <c r="G2875">
        <f>rawdata!G2893</f>
        <v>0</v>
      </c>
      <c r="H2875">
        <f>rawdata!H2893</f>
        <v>32.69</v>
      </c>
      <c r="I2875">
        <f>rawdata!I2893</f>
        <v>1</v>
      </c>
      <c r="J2875" s="3">
        <f t="shared" si="132"/>
        <v>43.35</v>
      </c>
      <c r="K2875" s="3">
        <f t="shared" si="133"/>
        <v>14.171115</v>
      </c>
      <c r="L2875">
        <f t="shared" si="134"/>
        <v>1992</v>
      </c>
    </row>
    <row r="2876" spans="1:12" x14ac:dyDescent="0.25">
      <c r="A2876">
        <f>rawdata!A2894</f>
        <v>75</v>
      </c>
      <c r="B2876">
        <f>rawdata!B2894</f>
        <v>7974600016</v>
      </c>
      <c r="C2876">
        <f>rawdata!C2894</f>
        <v>151</v>
      </c>
      <c r="D2876">
        <f>rawdata!D2894</f>
        <v>10</v>
      </c>
      <c r="E2876">
        <f>rawdata!E2894</f>
        <v>1</v>
      </c>
      <c r="F2876">
        <f>rawdata!F2894</f>
        <v>1.89</v>
      </c>
      <c r="G2876">
        <f>rawdata!G2894</f>
        <v>0</v>
      </c>
      <c r="H2876">
        <f>rawdata!H2894</f>
        <v>30.37</v>
      </c>
      <c r="I2876">
        <f>rawdata!I2894</f>
        <v>1</v>
      </c>
      <c r="J2876" s="3">
        <f t="shared" si="132"/>
        <v>18.899999999999999</v>
      </c>
      <c r="K2876" s="3">
        <f t="shared" si="133"/>
        <v>5.7399299999999993</v>
      </c>
      <c r="L2876">
        <f t="shared" si="134"/>
        <v>1992</v>
      </c>
    </row>
    <row r="2877" spans="1:12" x14ac:dyDescent="0.25">
      <c r="A2877">
        <f>rawdata!A2895</f>
        <v>100</v>
      </c>
      <c r="B2877">
        <f>rawdata!B2895</f>
        <v>1470001100</v>
      </c>
      <c r="C2877">
        <f>rawdata!C2895</f>
        <v>151</v>
      </c>
      <c r="D2877">
        <f>rawdata!D2895</f>
        <v>18</v>
      </c>
      <c r="E2877">
        <f>rawdata!E2895</f>
        <v>1</v>
      </c>
      <c r="F2877">
        <f>rawdata!F2895</f>
        <v>1.69</v>
      </c>
      <c r="G2877">
        <f>rawdata!G2895</f>
        <v>0</v>
      </c>
      <c r="H2877">
        <f>rawdata!H2895</f>
        <v>26.03</v>
      </c>
      <c r="I2877">
        <f>rawdata!I2895</f>
        <v>1</v>
      </c>
      <c r="J2877" s="3">
        <f t="shared" si="132"/>
        <v>30.419999999999998</v>
      </c>
      <c r="K2877" s="3">
        <f t="shared" si="133"/>
        <v>7.9183259999999995</v>
      </c>
      <c r="L2877">
        <f t="shared" si="134"/>
        <v>1992</v>
      </c>
    </row>
    <row r="2878" spans="1:12" x14ac:dyDescent="0.25">
      <c r="A2878">
        <f>rawdata!A2896</f>
        <v>100</v>
      </c>
      <c r="B2878">
        <f>rawdata!B2896</f>
        <v>1470001110</v>
      </c>
      <c r="C2878">
        <f>rawdata!C2896</f>
        <v>151</v>
      </c>
      <c r="D2878">
        <f>rawdata!D2896</f>
        <v>25</v>
      </c>
      <c r="E2878">
        <f>rawdata!E2896</f>
        <v>1</v>
      </c>
      <c r="F2878">
        <f>rawdata!F2896</f>
        <v>2.59</v>
      </c>
      <c r="G2878">
        <f>rawdata!G2896</f>
        <v>0</v>
      </c>
      <c r="H2878">
        <f>rawdata!H2896</f>
        <v>26.02</v>
      </c>
      <c r="I2878">
        <f>rawdata!I2896</f>
        <v>1</v>
      </c>
      <c r="J2878" s="3">
        <f t="shared" si="132"/>
        <v>64.75</v>
      </c>
      <c r="K2878" s="3">
        <f t="shared" si="133"/>
        <v>16.847950000000001</v>
      </c>
      <c r="L2878">
        <f t="shared" si="134"/>
        <v>1992</v>
      </c>
    </row>
    <row r="2879" spans="1:12" x14ac:dyDescent="0.25">
      <c r="A2879">
        <f>rawdata!A2897</f>
        <v>100</v>
      </c>
      <c r="B2879">
        <f>rawdata!B2897</f>
        <v>3010016584</v>
      </c>
      <c r="C2879">
        <f>rawdata!C2897</f>
        <v>151</v>
      </c>
      <c r="D2879">
        <f>rawdata!D2897</f>
        <v>12</v>
      </c>
      <c r="E2879">
        <f>rawdata!E2897</f>
        <v>1</v>
      </c>
      <c r="F2879">
        <f>rawdata!F2897</f>
        <v>2.95</v>
      </c>
      <c r="G2879">
        <f>rawdata!G2897</f>
        <v>0</v>
      </c>
      <c r="H2879">
        <f>rawdata!H2897</f>
        <v>30.2</v>
      </c>
      <c r="I2879">
        <f>rawdata!I2897</f>
        <v>1</v>
      </c>
      <c r="J2879" s="3">
        <f t="shared" si="132"/>
        <v>35.400000000000006</v>
      </c>
      <c r="K2879" s="3">
        <f t="shared" si="133"/>
        <v>10.690800000000001</v>
      </c>
      <c r="L2879">
        <f t="shared" si="134"/>
        <v>1992</v>
      </c>
    </row>
    <row r="2880" spans="1:12" x14ac:dyDescent="0.25">
      <c r="A2880">
        <f>rawdata!A2898</f>
        <v>100</v>
      </c>
      <c r="B2880">
        <f>rawdata!B2898</f>
        <v>3010021196</v>
      </c>
      <c r="C2880">
        <f>rawdata!C2898</f>
        <v>151</v>
      </c>
      <c r="D2880">
        <f>rawdata!D2898</f>
        <v>10</v>
      </c>
      <c r="E2880">
        <f>rawdata!E2898</f>
        <v>1</v>
      </c>
      <c r="F2880">
        <f>rawdata!F2898</f>
        <v>2.93</v>
      </c>
      <c r="G2880">
        <f>rawdata!G2898</f>
        <v>0</v>
      </c>
      <c r="H2880">
        <f>rawdata!H2898</f>
        <v>28.39</v>
      </c>
      <c r="I2880">
        <f>rawdata!I2898</f>
        <v>1</v>
      </c>
      <c r="J2880" s="3">
        <f t="shared" si="132"/>
        <v>29.3</v>
      </c>
      <c r="K2880" s="3">
        <f t="shared" si="133"/>
        <v>8.3182700000000001</v>
      </c>
      <c r="L2880">
        <f t="shared" si="134"/>
        <v>1992</v>
      </c>
    </row>
    <row r="2881" spans="1:12" x14ac:dyDescent="0.25">
      <c r="A2881">
        <f>rawdata!A2899</f>
        <v>100</v>
      </c>
      <c r="B2881">
        <f>rawdata!B2899</f>
        <v>3828112263</v>
      </c>
      <c r="C2881">
        <f>rawdata!C2899</f>
        <v>151</v>
      </c>
      <c r="D2881">
        <f>rawdata!D2899</f>
        <v>27</v>
      </c>
      <c r="E2881">
        <f>rawdata!E2899</f>
        <v>1</v>
      </c>
      <c r="F2881">
        <f>rawdata!F2899</f>
        <v>0.99</v>
      </c>
      <c r="G2881">
        <f>rawdata!G2899</f>
        <v>0</v>
      </c>
      <c r="H2881">
        <f>rawdata!H2899</f>
        <v>28.28</v>
      </c>
      <c r="I2881">
        <f>rawdata!I2899</f>
        <v>1</v>
      </c>
      <c r="J2881" s="3">
        <f t="shared" si="132"/>
        <v>26.73</v>
      </c>
      <c r="K2881" s="3">
        <f t="shared" si="133"/>
        <v>7.5592439999999996</v>
      </c>
      <c r="L2881">
        <f t="shared" si="134"/>
        <v>1992</v>
      </c>
    </row>
    <row r="2882" spans="1:12" x14ac:dyDescent="0.25">
      <c r="A2882">
        <f>rawdata!A2900</f>
        <v>100</v>
      </c>
      <c r="B2882">
        <f>rawdata!B2900</f>
        <v>3828112267</v>
      </c>
      <c r="C2882">
        <f>rawdata!C2900</f>
        <v>151</v>
      </c>
      <c r="D2882">
        <f>rawdata!D2900</f>
        <v>23</v>
      </c>
      <c r="E2882">
        <f>rawdata!E2900</f>
        <v>1</v>
      </c>
      <c r="F2882">
        <f>rawdata!F2900</f>
        <v>0.99</v>
      </c>
      <c r="G2882">
        <f>rawdata!G2900</f>
        <v>0</v>
      </c>
      <c r="H2882">
        <f>rawdata!H2900</f>
        <v>28.28</v>
      </c>
      <c r="I2882">
        <f>rawdata!I2900</f>
        <v>1</v>
      </c>
      <c r="J2882" s="3">
        <f t="shared" ref="J2882:J2945" si="135">D2882*F2882/E2882</f>
        <v>22.77</v>
      </c>
      <c r="K2882" s="3">
        <f t="shared" ref="K2882:K2945" si="136">J2882*H2882/100</f>
        <v>6.4393560000000001</v>
      </c>
      <c r="L2882">
        <f t="shared" ref="L2882:L2945" si="137">IF(C2882&lt;=172,1992,IF(C2882&lt;=225,1993,IF(C2882&lt;=277,1994,IF(C2882&lt;=329,1995,IF(C2882&lt;=381,1996,1997)))))</f>
        <v>1992</v>
      </c>
    </row>
    <row r="2883" spans="1:12" x14ac:dyDescent="0.25">
      <c r="A2883">
        <f>rawdata!A2901</f>
        <v>100</v>
      </c>
      <c r="B2883">
        <f>rawdata!B2901</f>
        <v>3828112271</v>
      </c>
      <c r="C2883">
        <f>rawdata!C2901</f>
        <v>151</v>
      </c>
      <c r="D2883">
        <f>rawdata!D2901</f>
        <v>20</v>
      </c>
      <c r="E2883">
        <f>rawdata!E2901</f>
        <v>1</v>
      </c>
      <c r="F2883">
        <f>rawdata!F2901</f>
        <v>0.99</v>
      </c>
      <c r="G2883">
        <f>rawdata!G2901</f>
        <v>0</v>
      </c>
      <c r="H2883">
        <f>rawdata!H2901</f>
        <v>28.28</v>
      </c>
      <c r="I2883">
        <f>rawdata!I2901</f>
        <v>1</v>
      </c>
      <c r="J2883" s="3">
        <f t="shared" si="135"/>
        <v>19.8</v>
      </c>
      <c r="K2883" s="3">
        <f t="shared" si="136"/>
        <v>5.5994400000000004</v>
      </c>
      <c r="L2883">
        <f t="shared" si="137"/>
        <v>1992</v>
      </c>
    </row>
    <row r="2884" spans="1:12" x14ac:dyDescent="0.25">
      <c r="A2884">
        <f>rawdata!A2902</f>
        <v>100</v>
      </c>
      <c r="B2884">
        <f>rawdata!B2902</f>
        <v>3828112277</v>
      </c>
      <c r="C2884">
        <f>rawdata!C2902</f>
        <v>151</v>
      </c>
      <c r="D2884">
        <f>rawdata!D2902</f>
        <v>19</v>
      </c>
      <c r="E2884">
        <f>rawdata!E2902</f>
        <v>1</v>
      </c>
      <c r="F2884">
        <f>rawdata!F2902</f>
        <v>1.59</v>
      </c>
      <c r="G2884">
        <f>rawdata!G2902</f>
        <v>0</v>
      </c>
      <c r="H2884">
        <f>rawdata!H2902</f>
        <v>51</v>
      </c>
      <c r="I2884">
        <f>rawdata!I2902</f>
        <v>1</v>
      </c>
      <c r="J2884" s="3">
        <f t="shared" si="135"/>
        <v>30.21</v>
      </c>
      <c r="K2884" s="3">
        <f t="shared" si="136"/>
        <v>15.4071</v>
      </c>
      <c r="L2884">
        <f t="shared" si="137"/>
        <v>1992</v>
      </c>
    </row>
    <row r="2885" spans="1:12" x14ac:dyDescent="0.25">
      <c r="A2885">
        <f>rawdata!A2903</f>
        <v>100</v>
      </c>
      <c r="B2885">
        <f>rawdata!B2903</f>
        <v>3828112289</v>
      </c>
      <c r="C2885">
        <f>rawdata!C2903</f>
        <v>151</v>
      </c>
      <c r="D2885">
        <f>rawdata!D2903</f>
        <v>0</v>
      </c>
      <c r="E2885">
        <f>rawdata!E2903</f>
        <v>1</v>
      </c>
      <c r="F2885">
        <f>rawdata!F2903</f>
        <v>0</v>
      </c>
      <c r="G2885">
        <f>rawdata!G2903</f>
        <v>0</v>
      </c>
      <c r="H2885">
        <f>rawdata!H2903</f>
        <v>0</v>
      </c>
      <c r="I2885">
        <f>rawdata!I2903</f>
        <v>1</v>
      </c>
      <c r="J2885" s="3">
        <f t="shared" si="135"/>
        <v>0</v>
      </c>
      <c r="K2885" s="3">
        <f t="shared" si="136"/>
        <v>0</v>
      </c>
      <c r="L2885">
        <f t="shared" si="137"/>
        <v>1992</v>
      </c>
    </row>
    <row r="2886" spans="1:12" x14ac:dyDescent="0.25">
      <c r="A2886">
        <f>rawdata!A2904</f>
        <v>100</v>
      </c>
      <c r="B2886">
        <f>rawdata!B2904</f>
        <v>3828112409</v>
      </c>
      <c r="C2886">
        <f>rawdata!C2904</f>
        <v>151</v>
      </c>
      <c r="D2886">
        <f>rawdata!D2904</f>
        <v>8</v>
      </c>
      <c r="E2886">
        <f>rawdata!E2904</f>
        <v>1</v>
      </c>
      <c r="F2886">
        <f>rawdata!F2904</f>
        <v>0.99</v>
      </c>
      <c r="G2886">
        <f>rawdata!G2904</f>
        <v>0</v>
      </c>
      <c r="H2886">
        <f>rawdata!H2904</f>
        <v>28.28</v>
      </c>
      <c r="I2886">
        <f>rawdata!I2904</f>
        <v>1</v>
      </c>
      <c r="J2886" s="3">
        <f t="shared" si="135"/>
        <v>7.92</v>
      </c>
      <c r="K2886" s="3">
        <f t="shared" si="136"/>
        <v>2.239776</v>
      </c>
      <c r="L2886">
        <f t="shared" si="137"/>
        <v>1992</v>
      </c>
    </row>
    <row r="2887" spans="1:12" x14ac:dyDescent="0.25">
      <c r="A2887">
        <f>rawdata!A2905</f>
        <v>100</v>
      </c>
      <c r="B2887">
        <f>rawdata!B2905</f>
        <v>4400000516</v>
      </c>
      <c r="C2887">
        <f>rawdata!C2905</f>
        <v>151</v>
      </c>
      <c r="D2887">
        <f>rawdata!D2905</f>
        <v>16</v>
      </c>
      <c r="E2887">
        <f>rawdata!E2905</f>
        <v>1</v>
      </c>
      <c r="F2887">
        <f>rawdata!F2905</f>
        <v>2.93</v>
      </c>
      <c r="G2887">
        <f>rawdata!G2905</f>
        <v>0</v>
      </c>
      <c r="H2887">
        <f>rawdata!H2905</f>
        <v>31.05</v>
      </c>
      <c r="I2887">
        <f>rawdata!I2905</f>
        <v>1</v>
      </c>
      <c r="J2887" s="3">
        <f t="shared" si="135"/>
        <v>46.88</v>
      </c>
      <c r="K2887" s="3">
        <f t="shared" si="136"/>
        <v>14.556240000000001</v>
      </c>
      <c r="L2887">
        <f t="shared" si="137"/>
        <v>1992</v>
      </c>
    </row>
    <row r="2888" spans="1:12" x14ac:dyDescent="0.25">
      <c r="A2888">
        <f>rawdata!A2906</f>
        <v>100</v>
      </c>
      <c r="B2888">
        <f>rawdata!B2906</f>
        <v>4400000527</v>
      </c>
      <c r="C2888">
        <f>rawdata!C2906</f>
        <v>151</v>
      </c>
      <c r="D2888">
        <f>rawdata!D2906</f>
        <v>15</v>
      </c>
      <c r="E2888">
        <f>rawdata!E2906</f>
        <v>1</v>
      </c>
      <c r="F2888">
        <f>rawdata!F2906</f>
        <v>2.89</v>
      </c>
      <c r="G2888">
        <f>rawdata!G2906</f>
        <v>0</v>
      </c>
      <c r="H2888">
        <f>rawdata!H2906</f>
        <v>32.69</v>
      </c>
      <c r="I2888">
        <f>rawdata!I2906</f>
        <v>1</v>
      </c>
      <c r="J2888" s="3">
        <f t="shared" si="135"/>
        <v>43.35</v>
      </c>
      <c r="K2888" s="3">
        <f t="shared" si="136"/>
        <v>14.171115</v>
      </c>
      <c r="L2888">
        <f t="shared" si="137"/>
        <v>1992</v>
      </c>
    </row>
    <row r="2889" spans="1:12" x14ac:dyDescent="0.25">
      <c r="A2889">
        <f>rawdata!A2907</f>
        <v>100</v>
      </c>
      <c r="B2889">
        <f>rawdata!B2907</f>
        <v>4400000551</v>
      </c>
      <c r="C2889">
        <f>rawdata!C2907</f>
        <v>151</v>
      </c>
      <c r="D2889">
        <f>rawdata!D2907</f>
        <v>1118</v>
      </c>
      <c r="E2889">
        <f>rawdata!E2907</f>
        <v>1</v>
      </c>
      <c r="F2889">
        <f>rawdata!F2907</f>
        <v>1.54</v>
      </c>
      <c r="G2889">
        <f>rawdata!G2907</f>
        <v>0</v>
      </c>
      <c r="H2889">
        <f>rawdata!H2907</f>
        <v>35.9</v>
      </c>
      <c r="I2889">
        <f>rawdata!I2907</f>
        <v>1</v>
      </c>
      <c r="J2889" s="3">
        <f t="shared" si="135"/>
        <v>1721.72</v>
      </c>
      <c r="K2889" s="3">
        <f t="shared" si="136"/>
        <v>618.09748000000002</v>
      </c>
      <c r="L2889">
        <f t="shared" si="137"/>
        <v>1992</v>
      </c>
    </row>
    <row r="2890" spans="1:12" x14ac:dyDescent="0.25">
      <c r="A2890">
        <f>rawdata!A2908</f>
        <v>100</v>
      </c>
      <c r="B2890">
        <f>rawdata!B2908</f>
        <v>4400000655</v>
      </c>
      <c r="C2890">
        <f>rawdata!C2908</f>
        <v>151</v>
      </c>
      <c r="D2890">
        <f>rawdata!D2908</f>
        <v>0</v>
      </c>
      <c r="E2890">
        <f>rawdata!E2908</f>
        <v>1</v>
      </c>
      <c r="F2890">
        <f>rawdata!F2908</f>
        <v>0</v>
      </c>
      <c r="G2890">
        <f>rawdata!G2908</f>
        <v>0</v>
      </c>
      <c r="H2890">
        <f>rawdata!H2908</f>
        <v>0</v>
      </c>
      <c r="I2890">
        <f>rawdata!I2908</f>
        <v>1</v>
      </c>
      <c r="J2890" s="3">
        <f t="shared" si="135"/>
        <v>0</v>
      </c>
      <c r="K2890" s="3">
        <f t="shared" si="136"/>
        <v>0</v>
      </c>
      <c r="L2890">
        <f t="shared" si="137"/>
        <v>1992</v>
      </c>
    </row>
    <row r="2891" spans="1:12" x14ac:dyDescent="0.25">
      <c r="A2891">
        <f>rawdata!A2909</f>
        <v>100</v>
      </c>
      <c r="B2891">
        <f>rawdata!B2909</f>
        <v>4400000720</v>
      </c>
      <c r="C2891">
        <f>rawdata!C2909</f>
        <v>151</v>
      </c>
      <c r="D2891">
        <f>rawdata!D2909</f>
        <v>25</v>
      </c>
      <c r="E2891">
        <f>rawdata!E2909</f>
        <v>1</v>
      </c>
      <c r="F2891">
        <f>rawdata!F2909</f>
        <v>3.25</v>
      </c>
      <c r="G2891">
        <f>rawdata!G2909</f>
        <v>0</v>
      </c>
      <c r="H2891">
        <f>rawdata!H2909</f>
        <v>27.35</v>
      </c>
      <c r="I2891">
        <f>rawdata!I2909</f>
        <v>1</v>
      </c>
      <c r="J2891" s="3">
        <f t="shared" si="135"/>
        <v>81.25</v>
      </c>
      <c r="K2891" s="3">
        <f t="shared" si="136"/>
        <v>22.221875000000001</v>
      </c>
      <c r="L2891">
        <f t="shared" si="137"/>
        <v>1992</v>
      </c>
    </row>
    <row r="2892" spans="1:12" x14ac:dyDescent="0.25">
      <c r="A2892">
        <f>rawdata!A2910</f>
        <v>100</v>
      </c>
      <c r="B2892">
        <f>rawdata!B2910</f>
        <v>4400003721</v>
      </c>
      <c r="C2892">
        <f>rawdata!C2910</f>
        <v>151</v>
      </c>
      <c r="D2892">
        <f>rawdata!D2910</f>
        <v>15</v>
      </c>
      <c r="E2892">
        <f>rawdata!E2910</f>
        <v>1</v>
      </c>
      <c r="F2892">
        <f>rawdata!F2910</f>
        <v>2.59</v>
      </c>
      <c r="G2892">
        <f>rawdata!G2910</f>
        <v>0</v>
      </c>
      <c r="H2892">
        <f>rawdata!H2910</f>
        <v>28.84</v>
      </c>
      <c r="I2892">
        <f>rawdata!I2910</f>
        <v>1</v>
      </c>
      <c r="J2892" s="3">
        <f t="shared" si="135"/>
        <v>38.849999999999994</v>
      </c>
      <c r="K2892" s="3">
        <f t="shared" si="136"/>
        <v>11.204339999999997</v>
      </c>
      <c r="L2892">
        <f t="shared" si="137"/>
        <v>1992</v>
      </c>
    </row>
    <row r="2893" spans="1:12" x14ac:dyDescent="0.25">
      <c r="A2893">
        <f>rawdata!A2911</f>
        <v>100</v>
      </c>
      <c r="B2893">
        <f>rawdata!B2911</f>
        <v>4400003732</v>
      </c>
      <c r="C2893">
        <f>rawdata!C2911</f>
        <v>151</v>
      </c>
      <c r="D2893">
        <f>rawdata!D2911</f>
        <v>10</v>
      </c>
      <c r="E2893">
        <f>rawdata!E2911</f>
        <v>1</v>
      </c>
      <c r="F2893">
        <f>rawdata!F2911</f>
        <v>2.09</v>
      </c>
      <c r="G2893">
        <f>rawdata!G2911</f>
        <v>0</v>
      </c>
      <c r="H2893">
        <f>rawdata!H2911</f>
        <v>0.14000000000000001</v>
      </c>
      <c r="I2893">
        <f>rawdata!I2911</f>
        <v>1</v>
      </c>
      <c r="J2893" s="3">
        <f t="shared" si="135"/>
        <v>20.9</v>
      </c>
      <c r="K2893" s="3">
        <f t="shared" si="136"/>
        <v>2.9260000000000001E-2</v>
      </c>
      <c r="L2893">
        <f t="shared" si="137"/>
        <v>1992</v>
      </c>
    </row>
    <row r="2894" spans="1:12" x14ac:dyDescent="0.25">
      <c r="A2894">
        <f>rawdata!A2912</f>
        <v>100</v>
      </c>
      <c r="B2894">
        <f>rawdata!B2912</f>
        <v>4400004713</v>
      </c>
      <c r="C2894">
        <f>rawdata!C2912</f>
        <v>151</v>
      </c>
      <c r="D2894">
        <f>rawdata!D2912</f>
        <v>8</v>
      </c>
      <c r="E2894">
        <f>rawdata!E2912</f>
        <v>1</v>
      </c>
      <c r="F2894">
        <f>rawdata!F2912</f>
        <v>2.89</v>
      </c>
      <c r="G2894">
        <f>rawdata!G2912</f>
        <v>0</v>
      </c>
      <c r="H2894">
        <f>rawdata!H2912</f>
        <v>32.69</v>
      </c>
      <c r="I2894">
        <f>rawdata!I2912</f>
        <v>1</v>
      </c>
      <c r="J2894" s="3">
        <f t="shared" si="135"/>
        <v>23.12</v>
      </c>
      <c r="K2894" s="3">
        <f t="shared" si="136"/>
        <v>7.5579279999999995</v>
      </c>
      <c r="L2894">
        <f t="shared" si="137"/>
        <v>1992</v>
      </c>
    </row>
    <row r="2895" spans="1:12" x14ac:dyDescent="0.25">
      <c r="A2895">
        <f>rawdata!A2913</f>
        <v>100</v>
      </c>
      <c r="B2895">
        <f>rawdata!B2913</f>
        <v>7974600016</v>
      </c>
      <c r="C2895">
        <f>rawdata!C2913</f>
        <v>151</v>
      </c>
      <c r="D2895">
        <f>rawdata!D2913</f>
        <v>13</v>
      </c>
      <c r="E2895">
        <f>rawdata!E2913</f>
        <v>1</v>
      </c>
      <c r="F2895">
        <f>rawdata!F2913</f>
        <v>1.89</v>
      </c>
      <c r="G2895">
        <f>rawdata!G2913</f>
        <v>0</v>
      </c>
      <c r="H2895">
        <f>rawdata!H2913</f>
        <v>30.37</v>
      </c>
      <c r="I2895">
        <f>rawdata!I2913</f>
        <v>1</v>
      </c>
      <c r="J2895" s="3">
        <f t="shared" si="135"/>
        <v>24.57</v>
      </c>
      <c r="K2895" s="3">
        <f t="shared" si="136"/>
        <v>7.4619090000000003</v>
      </c>
      <c r="L2895">
        <f t="shared" si="137"/>
        <v>1992</v>
      </c>
    </row>
    <row r="2896" spans="1:12" x14ac:dyDescent="0.25">
      <c r="A2896">
        <f>rawdata!A2914</f>
        <v>2</v>
      </c>
      <c r="B2896">
        <f>rawdata!B2914</f>
        <v>1470001100</v>
      </c>
      <c r="C2896">
        <f>rawdata!C2914</f>
        <v>152</v>
      </c>
      <c r="D2896">
        <f>rawdata!D2914</f>
        <v>15</v>
      </c>
      <c r="E2896">
        <f>rawdata!E2914</f>
        <v>1</v>
      </c>
      <c r="F2896">
        <f>rawdata!F2914</f>
        <v>1.69</v>
      </c>
      <c r="G2896">
        <f>rawdata!G2914</f>
        <v>0</v>
      </c>
      <c r="H2896">
        <f>rawdata!H2914</f>
        <v>26.03</v>
      </c>
      <c r="I2896">
        <f>rawdata!I2914</f>
        <v>1</v>
      </c>
      <c r="J2896" s="3">
        <f t="shared" si="135"/>
        <v>25.349999999999998</v>
      </c>
      <c r="K2896" s="3">
        <f t="shared" si="136"/>
        <v>6.5986050000000001</v>
      </c>
      <c r="L2896">
        <f t="shared" si="137"/>
        <v>1992</v>
      </c>
    </row>
    <row r="2897" spans="1:12" x14ac:dyDescent="0.25">
      <c r="A2897">
        <f>rawdata!A2915</f>
        <v>2</v>
      </c>
      <c r="B2897">
        <f>rawdata!B2915</f>
        <v>1470001110</v>
      </c>
      <c r="C2897">
        <f>rawdata!C2915</f>
        <v>152</v>
      </c>
      <c r="D2897">
        <f>rawdata!D2915</f>
        <v>7</v>
      </c>
      <c r="E2897">
        <f>rawdata!E2915</f>
        <v>1</v>
      </c>
      <c r="F2897">
        <f>rawdata!F2915</f>
        <v>2.59</v>
      </c>
      <c r="G2897">
        <f>rawdata!G2915</f>
        <v>0</v>
      </c>
      <c r="H2897">
        <f>rawdata!H2915</f>
        <v>26.02</v>
      </c>
      <c r="I2897">
        <f>rawdata!I2915</f>
        <v>1</v>
      </c>
      <c r="J2897" s="3">
        <f t="shared" si="135"/>
        <v>18.13</v>
      </c>
      <c r="K2897" s="3">
        <f t="shared" si="136"/>
        <v>4.7174259999999997</v>
      </c>
      <c r="L2897">
        <f t="shared" si="137"/>
        <v>1992</v>
      </c>
    </row>
    <row r="2898" spans="1:12" x14ac:dyDescent="0.25">
      <c r="A2898">
        <f>rawdata!A2916</f>
        <v>2</v>
      </c>
      <c r="B2898">
        <f>rawdata!B2916</f>
        <v>3010016584</v>
      </c>
      <c r="C2898">
        <f>rawdata!C2916</f>
        <v>152</v>
      </c>
      <c r="D2898">
        <f>rawdata!D2916</f>
        <v>8</v>
      </c>
      <c r="E2898">
        <f>rawdata!E2916</f>
        <v>1</v>
      </c>
      <c r="F2898">
        <f>rawdata!F2916</f>
        <v>2.5</v>
      </c>
      <c r="G2898" t="str">
        <f>rawdata!G2916</f>
        <v>B</v>
      </c>
      <c r="H2898">
        <f>rawdata!H2916</f>
        <v>20.68</v>
      </c>
      <c r="I2898">
        <f>rawdata!I2916</f>
        <v>1</v>
      </c>
      <c r="J2898" s="3">
        <f t="shared" si="135"/>
        <v>20</v>
      </c>
      <c r="K2898" s="3">
        <f t="shared" si="136"/>
        <v>4.1360000000000001</v>
      </c>
      <c r="L2898">
        <f t="shared" si="137"/>
        <v>1992</v>
      </c>
    </row>
    <row r="2899" spans="1:12" x14ac:dyDescent="0.25">
      <c r="A2899">
        <f>rawdata!A2917</f>
        <v>2</v>
      </c>
      <c r="B2899">
        <f>rawdata!B2917</f>
        <v>3010021196</v>
      </c>
      <c r="C2899">
        <f>rawdata!C2917</f>
        <v>152</v>
      </c>
      <c r="D2899">
        <f>rawdata!D2917</f>
        <v>16</v>
      </c>
      <c r="E2899">
        <f>rawdata!E2917</f>
        <v>1</v>
      </c>
      <c r="F2899">
        <f>rawdata!F2917</f>
        <v>2.66</v>
      </c>
      <c r="G2899" t="str">
        <f>rawdata!G2917</f>
        <v>B</v>
      </c>
      <c r="H2899">
        <f>rawdata!H2917</f>
        <v>25.45</v>
      </c>
      <c r="I2899">
        <f>rawdata!I2917</f>
        <v>1</v>
      </c>
      <c r="J2899" s="3">
        <f t="shared" si="135"/>
        <v>42.56</v>
      </c>
      <c r="K2899" s="3">
        <f t="shared" si="136"/>
        <v>10.831520000000001</v>
      </c>
      <c r="L2899">
        <f t="shared" si="137"/>
        <v>1992</v>
      </c>
    </row>
    <row r="2900" spans="1:12" x14ac:dyDescent="0.25">
      <c r="A2900">
        <f>rawdata!A2918</f>
        <v>2</v>
      </c>
      <c r="B2900">
        <f>rawdata!B2918</f>
        <v>3828112263</v>
      </c>
      <c r="C2900">
        <f>rawdata!C2918</f>
        <v>152</v>
      </c>
      <c r="D2900">
        <f>rawdata!D2918</f>
        <v>5</v>
      </c>
      <c r="E2900">
        <f>rawdata!E2918</f>
        <v>1</v>
      </c>
      <c r="F2900">
        <f>rawdata!F2918</f>
        <v>0.99</v>
      </c>
      <c r="G2900">
        <f>rawdata!G2918</f>
        <v>0</v>
      </c>
      <c r="H2900">
        <f>rawdata!H2918</f>
        <v>29.69</v>
      </c>
      <c r="I2900">
        <f>rawdata!I2918</f>
        <v>1</v>
      </c>
      <c r="J2900" s="3">
        <f t="shared" si="135"/>
        <v>4.95</v>
      </c>
      <c r="K2900" s="3">
        <f t="shared" si="136"/>
        <v>1.4696550000000002</v>
      </c>
      <c r="L2900">
        <f t="shared" si="137"/>
        <v>1992</v>
      </c>
    </row>
    <row r="2901" spans="1:12" x14ac:dyDescent="0.25">
      <c r="A2901">
        <f>rawdata!A2919</f>
        <v>2</v>
      </c>
      <c r="B2901">
        <f>rawdata!B2919</f>
        <v>3828112267</v>
      </c>
      <c r="C2901">
        <f>rawdata!C2919</f>
        <v>152</v>
      </c>
      <c r="D2901">
        <f>rawdata!D2919</f>
        <v>10</v>
      </c>
      <c r="E2901">
        <f>rawdata!E2919</f>
        <v>1</v>
      </c>
      <c r="F2901">
        <f>rawdata!F2919</f>
        <v>0.99</v>
      </c>
      <c r="G2901">
        <f>rawdata!G2919</f>
        <v>0</v>
      </c>
      <c r="H2901">
        <f>rawdata!H2919</f>
        <v>29.79</v>
      </c>
      <c r="I2901">
        <f>rawdata!I2919</f>
        <v>1</v>
      </c>
      <c r="J2901" s="3">
        <f t="shared" si="135"/>
        <v>9.9</v>
      </c>
      <c r="K2901" s="3">
        <f t="shared" si="136"/>
        <v>2.9492099999999999</v>
      </c>
      <c r="L2901">
        <f t="shared" si="137"/>
        <v>1992</v>
      </c>
    </row>
    <row r="2902" spans="1:12" x14ac:dyDescent="0.25">
      <c r="A2902">
        <f>rawdata!A2920</f>
        <v>2</v>
      </c>
      <c r="B2902">
        <f>rawdata!B2920</f>
        <v>3828112271</v>
      </c>
      <c r="C2902">
        <f>rawdata!C2920</f>
        <v>152</v>
      </c>
      <c r="D2902">
        <f>rawdata!D2920</f>
        <v>9</v>
      </c>
      <c r="E2902">
        <f>rawdata!E2920</f>
        <v>1</v>
      </c>
      <c r="F2902">
        <f>rawdata!F2920</f>
        <v>0.99</v>
      </c>
      <c r="G2902">
        <f>rawdata!G2920</f>
        <v>0</v>
      </c>
      <c r="H2902">
        <f>rawdata!H2920</f>
        <v>30.7</v>
      </c>
      <c r="I2902">
        <f>rawdata!I2920</f>
        <v>1</v>
      </c>
      <c r="J2902" s="3">
        <f t="shared" si="135"/>
        <v>8.91</v>
      </c>
      <c r="K2902" s="3">
        <f t="shared" si="136"/>
        <v>2.7353699999999996</v>
      </c>
      <c r="L2902">
        <f t="shared" si="137"/>
        <v>1992</v>
      </c>
    </row>
    <row r="2903" spans="1:12" x14ac:dyDescent="0.25">
      <c r="A2903">
        <f>rawdata!A2921</f>
        <v>2</v>
      </c>
      <c r="B2903">
        <f>rawdata!B2921</f>
        <v>3828112277</v>
      </c>
      <c r="C2903">
        <f>rawdata!C2921</f>
        <v>152</v>
      </c>
      <c r="D2903">
        <f>rawdata!D2921</f>
        <v>32</v>
      </c>
      <c r="E2903">
        <f>rawdata!E2921</f>
        <v>1</v>
      </c>
      <c r="F2903">
        <f>rawdata!F2921</f>
        <v>1.5</v>
      </c>
      <c r="G2903" t="str">
        <f>rawdata!G2921</f>
        <v>B</v>
      </c>
      <c r="H2903">
        <f>rawdata!H2921</f>
        <v>48.4</v>
      </c>
      <c r="I2903">
        <f>rawdata!I2921</f>
        <v>1</v>
      </c>
      <c r="J2903" s="3">
        <f t="shared" si="135"/>
        <v>48</v>
      </c>
      <c r="K2903" s="3">
        <f t="shared" si="136"/>
        <v>23.231999999999999</v>
      </c>
      <c r="L2903">
        <f t="shared" si="137"/>
        <v>1992</v>
      </c>
    </row>
    <row r="2904" spans="1:12" x14ac:dyDescent="0.25">
      <c r="A2904">
        <f>rawdata!A2922</f>
        <v>2</v>
      </c>
      <c r="B2904">
        <f>rawdata!B2922</f>
        <v>3828112289</v>
      </c>
      <c r="C2904">
        <f>rawdata!C2922</f>
        <v>152</v>
      </c>
      <c r="D2904">
        <f>rawdata!D2922</f>
        <v>9</v>
      </c>
      <c r="E2904">
        <f>rawdata!E2922</f>
        <v>1</v>
      </c>
      <c r="F2904">
        <f>rawdata!F2922</f>
        <v>1.99</v>
      </c>
      <c r="G2904">
        <f>rawdata!G2922</f>
        <v>0</v>
      </c>
      <c r="H2904">
        <f>rawdata!H2922</f>
        <v>27.48</v>
      </c>
      <c r="I2904">
        <f>rawdata!I2922</f>
        <v>1</v>
      </c>
      <c r="J2904" s="3">
        <f t="shared" si="135"/>
        <v>17.91</v>
      </c>
      <c r="K2904" s="3">
        <f t="shared" si="136"/>
        <v>4.9216680000000004</v>
      </c>
      <c r="L2904">
        <f t="shared" si="137"/>
        <v>1992</v>
      </c>
    </row>
    <row r="2905" spans="1:12" x14ac:dyDescent="0.25">
      <c r="A2905">
        <f>rawdata!A2923</f>
        <v>2</v>
      </c>
      <c r="B2905">
        <f>rawdata!B2923</f>
        <v>3828112409</v>
      </c>
      <c r="C2905">
        <f>rawdata!C2923</f>
        <v>152</v>
      </c>
      <c r="D2905">
        <f>rawdata!D2923</f>
        <v>14</v>
      </c>
      <c r="E2905">
        <f>rawdata!E2923</f>
        <v>1</v>
      </c>
      <c r="F2905">
        <f>rawdata!F2923</f>
        <v>0.99</v>
      </c>
      <c r="G2905">
        <f>rawdata!G2923</f>
        <v>0</v>
      </c>
      <c r="H2905">
        <f>rawdata!H2923</f>
        <v>29.39</v>
      </c>
      <c r="I2905">
        <f>rawdata!I2923</f>
        <v>1</v>
      </c>
      <c r="J2905" s="3">
        <f t="shared" si="135"/>
        <v>13.86</v>
      </c>
      <c r="K2905" s="3">
        <f t="shared" si="136"/>
        <v>4.0734539999999999</v>
      </c>
      <c r="L2905">
        <f t="shared" si="137"/>
        <v>1992</v>
      </c>
    </row>
    <row r="2906" spans="1:12" x14ac:dyDescent="0.25">
      <c r="A2906">
        <f>rawdata!A2924</f>
        <v>2</v>
      </c>
      <c r="B2906">
        <f>rawdata!B2924</f>
        <v>4400000516</v>
      </c>
      <c r="C2906">
        <f>rawdata!C2924</f>
        <v>152</v>
      </c>
      <c r="D2906">
        <f>rawdata!D2924</f>
        <v>15</v>
      </c>
      <c r="E2906">
        <f>rawdata!E2924</f>
        <v>1</v>
      </c>
      <c r="F2906">
        <f>rawdata!F2924</f>
        <v>2.93</v>
      </c>
      <c r="G2906">
        <f>rawdata!G2924</f>
        <v>0</v>
      </c>
      <c r="H2906">
        <f>rawdata!H2924</f>
        <v>26.96</v>
      </c>
      <c r="I2906">
        <f>rawdata!I2924</f>
        <v>1</v>
      </c>
      <c r="J2906" s="3">
        <f t="shared" si="135"/>
        <v>43.95</v>
      </c>
      <c r="K2906" s="3">
        <f t="shared" si="136"/>
        <v>11.84892</v>
      </c>
      <c r="L2906">
        <f t="shared" si="137"/>
        <v>1992</v>
      </c>
    </row>
    <row r="2907" spans="1:12" x14ac:dyDescent="0.25">
      <c r="A2907">
        <f>rawdata!A2925</f>
        <v>2</v>
      </c>
      <c r="B2907">
        <f>rawdata!B2925</f>
        <v>4400000527</v>
      </c>
      <c r="C2907">
        <f>rawdata!C2925</f>
        <v>152</v>
      </c>
      <c r="D2907">
        <f>rawdata!D2925</f>
        <v>18</v>
      </c>
      <c r="E2907">
        <f>rawdata!E2925</f>
        <v>1</v>
      </c>
      <c r="F2907">
        <f>rawdata!F2925</f>
        <v>2.89</v>
      </c>
      <c r="G2907">
        <f>rawdata!G2925</f>
        <v>0</v>
      </c>
      <c r="H2907">
        <f>rawdata!H2925</f>
        <v>28.54</v>
      </c>
      <c r="I2907">
        <f>rawdata!I2925</f>
        <v>1</v>
      </c>
      <c r="J2907" s="3">
        <f t="shared" si="135"/>
        <v>52.02</v>
      </c>
      <c r="K2907" s="3">
        <f t="shared" si="136"/>
        <v>14.846508000000002</v>
      </c>
      <c r="L2907">
        <f t="shared" si="137"/>
        <v>1992</v>
      </c>
    </row>
    <row r="2908" spans="1:12" x14ac:dyDescent="0.25">
      <c r="A2908">
        <f>rawdata!A2926</f>
        <v>2</v>
      </c>
      <c r="B2908">
        <f>rawdata!B2926</f>
        <v>4400000551</v>
      </c>
      <c r="C2908">
        <f>rawdata!C2926</f>
        <v>152</v>
      </c>
      <c r="D2908">
        <f>rawdata!D2926</f>
        <v>27</v>
      </c>
      <c r="E2908">
        <f>rawdata!E2926</f>
        <v>1</v>
      </c>
      <c r="F2908">
        <f>rawdata!F2926</f>
        <v>2.99</v>
      </c>
      <c r="G2908">
        <f>rawdata!G2926</f>
        <v>0</v>
      </c>
      <c r="H2908">
        <f>rawdata!H2926</f>
        <v>30</v>
      </c>
      <c r="I2908">
        <f>rawdata!I2926</f>
        <v>1</v>
      </c>
      <c r="J2908" s="3">
        <f t="shared" si="135"/>
        <v>80.73</v>
      </c>
      <c r="K2908" s="3">
        <f t="shared" si="136"/>
        <v>24.219000000000001</v>
      </c>
      <c r="L2908">
        <f t="shared" si="137"/>
        <v>1992</v>
      </c>
    </row>
    <row r="2909" spans="1:12" x14ac:dyDescent="0.25">
      <c r="A2909">
        <f>rawdata!A2927</f>
        <v>2</v>
      </c>
      <c r="B2909">
        <f>rawdata!B2927</f>
        <v>4400000655</v>
      </c>
      <c r="C2909">
        <f>rawdata!C2927</f>
        <v>152</v>
      </c>
      <c r="D2909">
        <f>rawdata!D2927</f>
        <v>10</v>
      </c>
      <c r="E2909">
        <f>rawdata!E2927</f>
        <v>1</v>
      </c>
      <c r="F2909">
        <f>rawdata!F2927</f>
        <v>3.25</v>
      </c>
      <c r="G2909">
        <f>rawdata!G2927</f>
        <v>0</v>
      </c>
      <c r="H2909">
        <f>rawdata!H2927</f>
        <v>28.83</v>
      </c>
      <c r="I2909">
        <f>rawdata!I2927</f>
        <v>1</v>
      </c>
      <c r="J2909" s="3">
        <f t="shared" si="135"/>
        <v>32.5</v>
      </c>
      <c r="K2909" s="3">
        <f t="shared" si="136"/>
        <v>9.3697499999999998</v>
      </c>
      <c r="L2909">
        <f t="shared" si="137"/>
        <v>1992</v>
      </c>
    </row>
    <row r="2910" spans="1:12" x14ac:dyDescent="0.25">
      <c r="A2910">
        <f>rawdata!A2928</f>
        <v>2</v>
      </c>
      <c r="B2910">
        <f>rawdata!B2928</f>
        <v>4400000720</v>
      </c>
      <c r="C2910">
        <f>rawdata!C2928</f>
        <v>152</v>
      </c>
      <c r="D2910">
        <f>rawdata!D2928</f>
        <v>22</v>
      </c>
      <c r="E2910">
        <f>rawdata!E2928</f>
        <v>1</v>
      </c>
      <c r="F2910">
        <f>rawdata!F2928</f>
        <v>3.25</v>
      </c>
      <c r="G2910">
        <f>rawdata!G2928</f>
        <v>0</v>
      </c>
      <c r="H2910">
        <f>rawdata!H2928</f>
        <v>29.2</v>
      </c>
      <c r="I2910">
        <f>rawdata!I2928</f>
        <v>1</v>
      </c>
      <c r="J2910" s="3">
        <f t="shared" si="135"/>
        <v>71.5</v>
      </c>
      <c r="K2910" s="3">
        <f t="shared" si="136"/>
        <v>20.877999999999997</v>
      </c>
      <c r="L2910">
        <f t="shared" si="137"/>
        <v>1992</v>
      </c>
    </row>
    <row r="2911" spans="1:12" x14ac:dyDescent="0.25">
      <c r="A2911">
        <f>rawdata!A2929</f>
        <v>2</v>
      </c>
      <c r="B2911">
        <f>rawdata!B2929</f>
        <v>4400003721</v>
      </c>
      <c r="C2911">
        <f>rawdata!C2929</f>
        <v>152</v>
      </c>
      <c r="D2911">
        <f>rawdata!D2929</f>
        <v>12</v>
      </c>
      <c r="E2911">
        <f>rawdata!E2929</f>
        <v>1</v>
      </c>
      <c r="F2911">
        <f>rawdata!F2929</f>
        <v>2.85</v>
      </c>
      <c r="G2911">
        <f>rawdata!G2929</f>
        <v>0</v>
      </c>
      <c r="H2911">
        <f>rawdata!H2929</f>
        <v>35.33</v>
      </c>
      <c r="I2911">
        <f>rawdata!I2929</f>
        <v>1</v>
      </c>
      <c r="J2911" s="3">
        <f t="shared" si="135"/>
        <v>34.200000000000003</v>
      </c>
      <c r="K2911" s="3">
        <f t="shared" si="136"/>
        <v>12.08286</v>
      </c>
      <c r="L2911">
        <f t="shared" si="137"/>
        <v>1992</v>
      </c>
    </row>
    <row r="2912" spans="1:12" x14ac:dyDescent="0.25">
      <c r="A2912">
        <f>rawdata!A2930</f>
        <v>2</v>
      </c>
      <c r="B2912">
        <f>rawdata!B2930</f>
        <v>4400003732</v>
      </c>
      <c r="C2912">
        <f>rawdata!C2930</f>
        <v>152</v>
      </c>
      <c r="D2912">
        <f>rawdata!D2930</f>
        <v>5</v>
      </c>
      <c r="E2912">
        <f>rawdata!E2930</f>
        <v>1</v>
      </c>
      <c r="F2912">
        <f>rawdata!F2930</f>
        <v>2.99</v>
      </c>
      <c r="G2912">
        <f>rawdata!G2930</f>
        <v>0</v>
      </c>
      <c r="H2912">
        <f>rawdata!H2930</f>
        <v>30</v>
      </c>
      <c r="I2912">
        <f>rawdata!I2930</f>
        <v>1</v>
      </c>
      <c r="J2912" s="3">
        <f t="shared" si="135"/>
        <v>14.950000000000001</v>
      </c>
      <c r="K2912" s="3">
        <f t="shared" si="136"/>
        <v>4.4850000000000003</v>
      </c>
      <c r="L2912">
        <f t="shared" si="137"/>
        <v>1992</v>
      </c>
    </row>
    <row r="2913" spans="1:12" x14ac:dyDescent="0.25">
      <c r="A2913">
        <f>rawdata!A2931</f>
        <v>2</v>
      </c>
      <c r="B2913">
        <f>rawdata!B2931</f>
        <v>4400004713</v>
      </c>
      <c r="C2913">
        <f>rawdata!C2931</f>
        <v>152</v>
      </c>
      <c r="D2913">
        <f>rawdata!D2931</f>
        <v>24</v>
      </c>
      <c r="E2913">
        <f>rawdata!E2931</f>
        <v>1</v>
      </c>
      <c r="F2913">
        <f>rawdata!F2931</f>
        <v>2.89</v>
      </c>
      <c r="G2913">
        <f>rawdata!G2931</f>
        <v>0</v>
      </c>
      <c r="H2913">
        <f>rawdata!H2931</f>
        <v>28.54</v>
      </c>
      <c r="I2913">
        <f>rawdata!I2931</f>
        <v>1</v>
      </c>
      <c r="J2913" s="3">
        <f t="shared" si="135"/>
        <v>69.36</v>
      </c>
      <c r="K2913" s="3">
        <f t="shared" si="136"/>
        <v>19.795344</v>
      </c>
      <c r="L2913">
        <f t="shared" si="137"/>
        <v>1992</v>
      </c>
    </row>
    <row r="2914" spans="1:12" x14ac:dyDescent="0.25">
      <c r="A2914">
        <f>rawdata!A2932</f>
        <v>2</v>
      </c>
      <c r="B2914">
        <f>rawdata!B2932</f>
        <v>7974600016</v>
      </c>
      <c r="C2914">
        <f>rawdata!C2932</f>
        <v>152</v>
      </c>
      <c r="D2914">
        <f>rawdata!D2932</f>
        <v>22</v>
      </c>
      <c r="E2914">
        <f>rawdata!E2932</f>
        <v>1</v>
      </c>
      <c r="F2914">
        <f>rawdata!F2932</f>
        <v>1.89</v>
      </c>
      <c r="G2914">
        <f>rawdata!G2932</f>
        <v>0</v>
      </c>
      <c r="H2914">
        <f>rawdata!H2932</f>
        <v>30.37</v>
      </c>
      <c r="I2914">
        <f>rawdata!I2932</f>
        <v>1</v>
      </c>
      <c r="J2914" s="3">
        <f t="shared" si="135"/>
        <v>41.58</v>
      </c>
      <c r="K2914" s="3">
        <f t="shared" si="136"/>
        <v>12.627846</v>
      </c>
      <c r="L2914">
        <f t="shared" si="137"/>
        <v>1992</v>
      </c>
    </row>
    <row r="2915" spans="1:12" x14ac:dyDescent="0.25">
      <c r="A2915">
        <f>rawdata!A2933</f>
        <v>12</v>
      </c>
      <c r="B2915">
        <f>rawdata!B2933</f>
        <v>1470001100</v>
      </c>
      <c r="C2915">
        <f>rawdata!C2933</f>
        <v>152</v>
      </c>
      <c r="D2915">
        <f>rawdata!D2933</f>
        <v>15</v>
      </c>
      <c r="E2915">
        <f>rawdata!E2933</f>
        <v>1</v>
      </c>
      <c r="F2915">
        <f>rawdata!F2933</f>
        <v>1.69</v>
      </c>
      <c r="G2915">
        <f>rawdata!G2933</f>
        <v>0</v>
      </c>
      <c r="H2915">
        <f>rawdata!H2933</f>
        <v>26.04</v>
      </c>
      <c r="I2915">
        <f>rawdata!I2933</f>
        <v>1</v>
      </c>
      <c r="J2915" s="3">
        <f t="shared" si="135"/>
        <v>25.349999999999998</v>
      </c>
      <c r="K2915" s="3">
        <f t="shared" si="136"/>
        <v>6.6011399999999991</v>
      </c>
      <c r="L2915">
        <f t="shared" si="137"/>
        <v>1992</v>
      </c>
    </row>
    <row r="2916" spans="1:12" x14ac:dyDescent="0.25">
      <c r="A2916">
        <f>rawdata!A2934</f>
        <v>12</v>
      </c>
      <c r="B2916">
        <f>rawdata!B2934</f>
        <v>1470001110</v>
      </c>
      <c r="C2916">
        <f>rawdata!C2934</f>
        <v>152</v>
      </c>
      <c r="D2916">
        <f>rawdata!D2934</f>
        <v>8</v>
      </c>
      <c r="E2916">
        <f>rawdata!E2934</f>
        <v>1</v>
      </c>
      <c r="F2916">
        <f>rawdata!F2934</f>
        <v>2.59</v>
      </c>
      <c r="G2916">
        <f>rawdata!G2934</f>
        <v>0</v>
      </c>
      <c r="H2916">
        <f>rawdata!H2934</f>
        <v>26.02</v>
      </c>
      <c r="I2916">
        <f>rawdata!I2934</f>
        <v>1</v>
      </c>
      <c r="J2916" s="3">
        <f t="shared" si="135"/>
        <v>20.72</v>
      </c>
      <c r="K2916" s="3">
        <f t="shared" si="136"/>
        <v>5.3913439999999992</v>
      </c>
      <c r="L2916">
        <f t="shared" si="137"/>
        <v>1992</v>
      </c>
    </row>
    <row r="2917" spans="1:12" x14ac:dyDescent="0.25">
      <c r="A2917">
        <f>rawdata!A2935</f>
        <v>12</v>
      </c>
      <c r="B2917">
        <f>rawdata!B2935</f>
        <v>3010016584</v>
      </c>
      <c r="C2917">
        <f>rawdata!C2935</f>
        <v>152</v>
      </c>
      <c r="D2917">
        <f>rawdata!D2935</f>
        <v>19</v>
      </c>
      <c r="E2917">
        <f>rawdata!E2935</f>
        <v>1</v>
      </c>
      <c r="F2917">
        <f>rawdata!F2935</f>
        <v>2.82</v>
      </c>
      <c r="G2917" t="str">
        <f>rawdata!G2935</f>
        <v>B</v>
      </c>
      <c r="H2917">
        <f>rawdata!H2935</f>
        <v>29.68</v>
      </c>
      <c r="I2917">
        <f>rawdata!I2935</f>
        <v>1</v>
      </c>
      <c r="J2917" s="3">
        <f t="shared" si="135"/>
        <v>53.58</v>
      </c>
      <c r="K2917" s="3">
        <f t="shared" si="136"/>
        <v>15.902544000000001</v>
      </c>
      <c r="L2917">
        <f t="shared" si="137"/>
        <v>1992</v>
      </c>
    </row>
    <row r="2918" spans="1:12" x14ac:dyDescent="0.25">
      <c r="A2918">
        <f>rawdata!A2936</f>
        <v>12</v>
      </c>
      <c r="B2918">
        <f>rawdata!B2936</f>
        <v>3010021196</v>
      </c>
      <c r="C2918">
        <f>rawdata!C2936</f>
        <v>152</v>
      </c>
      <c r="D2918">
        <f>rawdata!D2936</f>
        <v>10</v>
      </c>
      <c r="E2918">
        <f>rawdata!E2936</f>
        <v>1</v>
      </c>
      <c r="F2918">
        <f>rawdata!F2936</f>
        <v>2.82</v>
      </c>
      <c r="G2918" t="str">
        <f>rawdata!G2936</f>
        <v>B</v>
      </c>
      <c r="H2918">
        <f>rawdata!H2936</f>
        <v>29.68</v>
      </c>
      <c r="I2918">
        <f>rawdata!I2936</f>
        <v>1</v>
      </c>
      <c r="J2918" s="3">
        <f t="shared" si="135"/>
        <v>28.2</v>
      </c>
      <c r="K2918" s="3">
        <f t="shared" si="136"/>
        <v>8.3697599999999994</v>
      </c>
      <c r="L2918">
        <f t="shared" si="137"/>
        <v>1992</v>
      </c>
    </row>
    <row r="2919" spans="1:12" x14ac:dyDescent="0.25">
      <c r="A2919">
        <f>rawdata!A2937</f>
        <v>12</v>
      </c>
      <c r="B2919">
        <f>rawdata!B2937</f>
        <v>3828112263</v>
      </c>
      <c r="C2919">
        <f>rawdata!C2937</f>
        <v>152</v>
      </c>
      <c r="D2919">
        <f>rawdata!D2937</f>
        <v>33</v>
      </c>
      <c r="E2919">
        <f>rawdata!E2937</f>
        <v>1</v>
      </c>
      <c r="F2919">
        <f>rawdata!F2937</f>
        <v>0.99</v>
      </c>
      <c r="G2919">
        <f>rawdata!G2937</f>
        <v>0</v>
      </c>
      <c r="H2919">
        <f>rawdata!H2937</f>
        <v>28.28</v>
      </c>
      <c r="I2919">
        <f>rawdata!I2937</f>
        <v>1</v>
      </c>
      <c r="J2919" s="3">
        <f t="shared" si="135"/>
        <v>32.67</v>
      </c>
      <c r="K2919" s="3">
        <f t="shared" si="136"/>
        <v>9.2390760000000007</v>
      </c>
      <c r="L2919">
        <f t="shared" si="137"/>
        <v>1992</v>
      </c>
    </row>
    <row r="2920" spans="1:12" x14ac:dyDescent="0.25">
      <c r="A2920">
        <f>rawdata!A2938</f>
        <v>12</v>
      </c>
      <c r="B2920">
        <f>rawdata!B2938</f>
        <v>3828112267</v>
      </c>
      <c r="C2920">
        <f>rawdata!C2938</f>
        <v>152</v>
      </c>
      <c r="D2920">
        <f>rawdata!D2938</f>
        <v>21</v>
      </c>
      <c r="E2920">
        <f>rawdata!E2938</f>
        <v>1</v>
      </c>
      <c r="F2920">
        <f>rawdata!F2938</f>
        <v>0.99</v>
      </c>
      <c r="G2920">
        <f>rawdata!G2938</f>
        <v>0</v>
      </c>
      <c r="H2920">
        <f>rawdata!H2938</f>
        <v>28.28</v>
      </c>
      <c r="I2920">
        <f>rawdata!I2938</f>
        <v>1</v>
      </c>
      <c r="J2920" s="3">
        <f t="shared" si="135"/>
        <v>20.79</v>
      </c>
      <c r="K2920" s="3">
        <f t="shared" si="136"/>
        <v>5.8794119999999994</v>
      </c>
      <c r="L2920">
        <f t="shared" si="137"/>
        <v>1992</v>
      </c>
    </row>
    <row r="2921" spans="1:12" x14ac:dyDescent="0.25">
      <c r="A2921">
        <f>rawdata!A2939</f>
        <v>12</v>
      </c>
      <c r="B2921">
        <f>rawdata!B2939</f>
        <v>3828112271</v>
      </c>
      <c r="C2921">
        <f>rawdata!C2939</f>
        <v>152</v>
      </c>
      <c r="D2921">
        <f>rawdata!D2939</f>
        <v>27</v>
      </c>
      <c r="E2921">
        <f>rawdata!E2939</f>
        <v>1</v>
      </c>
      <c r="F2921">
        <f>rawdata!F2939</f>
        <v>0.99</v>
      </c>
      <c r="G2921">
        <f>rawdata!G2939</f>
        <v>0</v>
      </c>
      <c r="H2921">
        <f>rawdata!H2939</f>
        <v>28.28</v>
      </c>
      <c r="I2921">
        <f>rawdata!I2939</f>
        <v>1</v>
      </c>
      <c r="J2921" s="3">
        <f t="shared" si="135"/>
        <v>26.73</v>
      </c>
      <c r="K2921" s="3">
        <f t="shared" si="136"/>
        <v>7.5592439999999996</v>
      </c>
      <c r="L2921">
        <f t="shared" si="137"/>
        <v>1992</v>
      </c>
    </row>
    <row r="2922" spans="1:12" x14ac:dyDescent="0.25">
      <c r="A2922">
        <f>rawdata!A2940</f>
        <v>12</v>
      </c>
      <c r="B2922">
        <f>rawdata!B2940</f>
        <v>3828112277</v>
      </c>
      <c r="C2922">
        <f>rawdata!C2940</f>
        <v>152</v>
      </c>
      <c r="D2922">
        <f>rawdata!D2940</f>
        <v>25</v>
      </c>
      <c r="E2922">
        <f>rawdata!E2940</f>
        <v>2</v>
      </c>
      <c r="F2922">
        <f>rawdata!F2940</f>
        <v>3</v>
      </c>
      <c r="G2922">
        <f>rawdata!G2940</f>
        <v>0</v>
      </c>
      <c r="H2922">
        <f>rawdata!H2940</f>
        <v>48.27</v>
      </c>
      <c r="I2922">
        <f>rawdata!I2940</f>
        <v>1</v>
      </c>
      <c r="J2922" s="3">
        <f t="shared" si="135"/>
        <v>37.5</v>
      </c>
      <c r="K2922" s="3">
        <f t="shared" si="136"/>
        <v>18.101250000000004</v>
      </c>
      <c r="L2922">
        <f t="shared" si="137"/>
        <v>1992</v>
      </c>
    </row>
    <row r="2923" spans="1:12" x14ac:dyDescent="0.25">
      <c r="A2923">
        <f>rawdata!A2941</f>
        <v>12</v>
      </c>
      <c r="B2923">
        <f>rawdata!B2941</f>
        <v>3828112289</v>
      </c>
      <c r="C2923">
        <f>rawdata!C2941</f>
        <v>152</v>
      </c>
      <c r="D2923">
        <f>rawdata!D2941</f>
        <v>70</v>
      </c>
      <c r="E2923">
        <f>rawdata!E2941</f>
        <v>1</v>
      </c>
      <c r="F2923">
        <f>rawdata!F2941</f>
        <v>1.99</v>
      </c>
      <c r="G2923">
        <f>rawdata!G2941</f>
        <v>0</v>
      </c>
      <c r="H2923">
        <f>rawdata!H2941</f>
        <v>25.78</v>
      </c>
      <c r="I2923">
        <f>rawdata!I2941</f>
        <v>1</v>
      </c>
      <c r="J2923" s="3">
        <f t="shared" si="135"/>
        <v>139.30000000000001</v>
      </c>
      <c r="K2923" s="3">
        <f t="shared" si="136"/>
        <v>35.911540000000002</v>
      </c>
      <c r="L2923">
        <f t="shared" si="137"/>
        <v>1992</v>
      </c>
    </row>
    <row r="2924" spans="1:12" x14ac:dyDescent="0.25">
      <c r="A2924">
        <f>rawdata!A2942</f>
        <v>12</v>
      </c>
      <c r="B2924">
        <f>rawdata!B2942</f>
        <v>3828112409</v>
      </c>
      <c r="C2924">
        <f>rawdata!C2942</f>
        <v>152</v>
      </c>
      <c r="D2924">
        <f>rawdata!D2942</f>
        <v>27</v>
      </c>
      <c r="E2924">
        <f>rawdata!E2942</f>
        <v>1</v>
      </c>
      <c r="F2924">
        <f>rawdata!F2942</f>
        <v>0.99</v>
      </c>
      <c r="G2924">
        <f>rawdata!G2942</f>
        <v>0</v>
      </c>
      <c r="H2924">
        <f>rawdata!H2942</f>
        <v>28.28</v>
      </c>
      <c r="I2924">
        <f>rawdata!I2942</f>
        <v>1</v>
      </c>
      <c r="J2924" s="3">
        <f t="shared" si="135"/>
        <v>26.73</v>
      </c>
      <c r="K2924" s="3">
        <f t="shared" si="136"/>
        <v>7.5592439999999996</v>
      </c>
      <c r="L2924">
        <f t="shared" si="137"/>
        <v>1992</v>
      </c>
    </row>
    <row r="2925" spans="1:12" x14ac:dyDescent="0.25">
      <c r="A2925">
        <f>rawdata!A2943</f>
        <v>12</v>
      </c>
      <c r="B2925">
        <f>rawdata!B2943</f>
        <v>4400000516</v>
      </c>
      <c r="C2925">
        <f>rawdata!C2943</f>
        <v>152</v>
      </c>
      <c r="D2925">
        <f>rawdata!D2943</f>
        <v>19</v>
      </c>
      <c r="E2925">
        <f>rawdata!E2943</f>
        <v>1</v>
      </c>
      <c r="F2925">
        <f>rawdata!F2943</f>
        <v>2.93</v>
      </c>
      <c r="G2925">
        <f>rawdata!G2943</f>
        <v>0</v>
      </c>
      <c r="H2925">
        <f>rawdata!H2943</f>
        <v>26.96</v>
      </c>
      <c r="I2925">
        <f>rawdata!I2943</f>
        <v>1</v>
      </c>
      <c r="J2925" s="3">
        <f t="shared" si="135"/>
        <v>55.67</v>
      </c>
      <c r="K2925" s="3">
        <f t="shared" si="136"/>
        <v>15.008632</v>
      </c>
      <c r="L2925">
        <f t="shared" si="137"/>
        <v>1992</v>
      </c>
    </row>
    <row r="2926" spans="1:12" x14ac:dyDescent="0.25">
      <c r="A2926">
        <f>rawdata!A2944</f>
        <v>12</v>
      </c>
      <c r="B2926">
        <f>rawdata!B2944</f>
        <v>4400000527</v>
      </c>
      <c r="C2926">
        <f>rawdata!C2944</f>
        <v>152</v>
      </c>
      <c r="D2926">
        <f>rawdata!D2944</f>
        <v>19</v>
      </c>
      <c r="E2926">
        <f>rawdata!E2944</f>
        <v>1</v>
      </c>
      <c r="F2926">
        <f>rawdata!F2944</f>
        <v>2.89</v>
      </c>
      <c r="G2926">
        <f>rawdata!G2944</f>
        <v>0</v>
      </c>
      <c r="H2926">
        <f>rawdata!H2944</f>
        <v>28.55</v>
      </c>
      <c r="I2926">
        <f>rawdata!I2944</f>
        <v>1</v>
      </c>
      <c r="J2926" s="3">
        <f t="shared" si="135"/>
        <v>54.910000000000004</v>
      </c>
      <c r="K2926" s="3">
        <f t="shared" si="136"/>
        <v>15.676805000000002</v>
      </c>
      <c r="L2926">
        <f t="shared" si="137"/>
        <v>1992</v>
      </c>
    </row>
    <row r="2927" spans="1:12" x14ac:dyDescent="0.25">
      <c r="A2927">
        <f>rawdata!A2945</f>
        <v>12</v>
      </c>
      <c r="B2927">
        <f>rawdata!B2945</f>
        <v>4400000551</v>
      </c>
      <c r="C2927">
        <f>rawdata!C2945</f>
        <v>152</v>
      </c>
      <c r="D2927">
        <f>rawdata!D2945</f>
        <v>5</v>
      </c>
      <c r="E2927">
        <f>rawdata!E2945</f>
        <v>1</v>
      </c>
      <c r="F2927">
        <f>rawdata!F2945</f>
        <v>2.99</v>
      </c>
      <c r="G2927" t="str">
        <f>rawdata!G2945</f>
        <v>B</v>
      </c>
      <c r="H2927">
        <f>rawdata!H2945</f>
        <v>30</v>
      </c>
      <c r="I2927">
        <f>rawdata!I2945</f>
        <v>1</v>
      </c>
      <c r="J2927" s="3">
        <f t="shared" si="135"/>
        <v>14.950000000000001</v>
      </c>
      <c r="K2927" s="3">
        <f t="shared" si="136"/>
        <v>4.4850000000000003</v>
      </c>
      <c r="L2927">
        <f t="shared" si="137"/>
        <v>1992</v>
      </c>
    </row>
    <row r="2928" spans="1:12" x14ac:dyDescent="0.25">
      <c r="A2928">
        <f>rawdata!A2946</f>
        <v>12</v>
      </c>
      <c r="B2928">
        <f>rawdata!B2946</f>
        <v>4400000655</v>
      </c>
      <c r="C2928">
        <f>rawdata!C2946</f>
        <v>152</v>
      </c>
      <c r="D2928">
        <f>rawdata!D2946</f>
        <v>1</v>
      </c>
      <c r="E2928">
        <f>rawdata!E2946</f>
        <v>1</v>
      </c>
      <c r="F2928">
        <f>rawdata!F2946</f>
        <v>3.25</v>
      </c>
      <c r="G2928">
        <f>rawdata!G2946</f>
        <v>0</v>
      </c>
      <c r="H2928">
        <f>rawdata!H2946</f>
        <v>27.35</v>
      </c>
      <c r="I2928">
        <f>rawdata!I2946</f>
        <v>1</v>
      </c>
      <c r="J2928" s="3">
        <f t="shared" si="135"/>
        <v>3.25</v>
      </c>
      <c r="K2928" s="3">
        <f t="shared" si="136"/>
        <v>0.88887500000000008</v>
      </c>
      <c r="L2928">
        <f t="shared" si="137"/>
        <v>1992</v>
      </c>
    </row>
    <row r="2929" spans="1:12" x14ac:dyDescent="0.25">
      <c r="A2929">
        <f>rawdata!A2947</f>
        <v>12</v>
      </c>
      <c r="B2929">
        <f>rawdata!B2947</f>
        <v>4400000720</v>
      </c>
      <c r="C2929">
        <f>rawdata!C2947</f>
        <v>152</v>
      </c>
      <c r="D2929">
        <f>rawdata!D2947</f>
        <v>11</v>
      </c>
      <c r="E2929">
        <f>rawdata!E2947</f>
        <v>1</v>
      </c>
      <c r="F2929">
        <f>rawdata!F2947</f>
        <v>3.25</v>
      </c>
      <c r="G2929">
        <f>rawdata!G2947</f>
        <v>0</v>
      </c>
      <c r="H2929">
        <f>rawdata!H2947</f>
        <v>27.35</v>
      </c>
      <c r="I2929">
        <f>rawdata!I2947</f>
        <v>1</v>
      </c>
      <c r="J2929" s="3">
        <f t="shared" si="135"/>
        <v>35.75</v>
      </c>
      <c r="K2929" s="3">
        <f t="shared" si="136"/>
        <v>9.7776250000000005</v>
      </c>
      <c r="L2929">
        <f t="shared" si="137"/>
        <v>1992</v>
      </c>
    </row>
    <row r="2930" spans="1:12" x14ac:dyDescent="0.25">
      <c r="A2930">
        <f>rawdata!A2948</f>
        <v>12</v>
      </c>
      <c r="B2930">
        <f>rawdata!B2948</f>
        <v>4400003721</v>
      </c>
      <c r="C2930">
        <f>rawdata!C2948</f>
        <v>152</v>
      </c>
      <c r="D2930">
        <f>rawdata!D2948</f>
        <v>24</v>
      </c>
      <c r="E2930">
        <f>rawdata!E2948</f>
        <v>1</v>
      </c>
      <c r="F2930">
        <f>rawdata!F2948</f>
        <v>2.33</v>
      </c>
      <c r="G2930">
        <f>rawdata!G2948</f>
        <v>0</v>
      </c>
      <c r="H2930">
        <f>rawdata!H2948</f>
        <v>20.9</v>
      </c>
      <c r="I2930">
        <f>rawdata!I2948</f>
        <v>1</v>
      </c>
      <c r="J2930" s="3">
        <f t="shared" si="135"/>
        <v>55.92</v>
      </c>
      <c r="K2930" s="3">
        <f t="shared" si="136"/>
        <v>11.687280000000001</v>
      </c>
      <c r="L2930">
        <f t="shared" si="137"/>
        <v>1992</v>
      </c>
    </row>
    <row r="2931" spans="1:12" x14ac:dyDescent="0.25">
      <c r="A2931">
        <f>rawdata!A2949</f>
        <v>12</v>
      </c>
      <c r="B2931">
        <f>rawdata!B2949</f>
        <v>4400003732</v>
      </c>
      <c r="C2931">
        <f>rawdata!C2949</f>
        <v>152</v>
      </c>
      <c r="D2931">
        <f>rawdata!D2949</f>
        <v>0</v>
      </c>
      <c r="E2931">
        <f>rawdata!E2949</f>
        <v>1</v>
      </c>
      <c r="F2931">
        <f>rawdata!F2949</f>
        <v>0</v>
      </c>
      <c r="G2931">
        <f>rawdata!G2949</f>
        <v>0</v>
      </c>
      <c r="H2931">
        <f>rawdata!H2949</f>
        <v>0</v>
      </c>
      <c r="I2931">
        <f>rawdata!I2949</f>
        <v>1</v>
      </c>
      <c r="J2931" s="3">
        <f t="shared" si="135"/>
        <v>0</v>
      </c>
      <c r="K2931" s="3">
        <f t="shared" si="136"/>
        <v>0</v>
      </c>
      <c r="L2931">
        <f t="shared" si="137"/>
        <v>1992</v>
      </c>
    </row>
    <row r="2932" spans="1:12" x14ac:dyDescent="0.25">
      <c r="A2932">
        <f>rawdata!A2950</f>
        <v>12</v>
      </c>
      <c r="B2932">
        <f>rawdata!B2950</f>
        <v>4400004713</v>
      </c>
      <c r="C2932">
        <f>rawdata!C2950</f>
        <v>152</v>
      </c>
      <c r="D2932">
        <f>rawdata!D2950</f>
        <v>8</v>
      </c>
      <c r="E2932">
        <f>rawdata!E2950</f>
        <v>1</v>
      </c>
      <c r="F2932">
        <f>rawdata!F2950</f>
        <v>2.89</v>
      </c>
      <c r="G2932">
        <f>rawdata!G2950</f>
        <v>0</v>
      </c>
      <c r="H2932">
        <f>rawdata!H2950</f>
        <v>28.55</v>
      </c>
      <c r="I2932">
        <f>rawdata!I2950</f>
        <v>1</v>
      </c>
      <c r="J2932" s="3">
        <f t="shared" si="135"/>
        <v>23.12</v>
      </c>
      <c r="K2932" s="3">
        <f t="shared" si="136"/>
        <v>6.6007600000000002</v>
      </c>
      <c r="L2932">
        <f t="shared" si="137"/>
        <v>1992</v>
      </c>
    </row>
    <row r="2933" spans="1:12" x14ac:dyDescent="0.25">
      <c r="A2933">
        <f>rawdata!A2951</f>
        <v>12</v>
      </c>
      <c r="B2933">
        <f>rawdata!B2951</f>
        <v>7974600016</v>
      </c>
      <c r="C2933">
        <f>rawdata!C2951</f>
        <v>152</v>
      </c>
      <c r="D2933">
        <f>rawdata!D2951</f>
        <v>93</v>
      </c>
      <c r="E2933">
        <f>rawdata!E2951</f>
        <v>1</v>
      </c>
      <c r="F2933">
        <f>rawdata!F2951</f>
        <v>1.89</v>
      </c>
      <c r="G2933">
        <f>rawdata!G2951</f>
        <v>0</v>
      </c>
      <c r="H2933">
        <f>rawdata!H2951</f>
        <v>30.37</v>
      </c>
      <c r="I2933">
        <f>rawdata!I2951</f>
        <v>1</v>
      </c>
      <c r="J2933" s="3">
        <f t="shared" si="135"/>
        <v>175.76999999999998</v>
      </c>
      <c r="K2933" s="3">
        <f t="shared" si="136"/>
        <v>53.381349</v>
      </c>
      <c r="L2933">
        <f t="shared" si="137"/>
        <v>1992</v>
      </c>
    </row>
    <row r="2934" spans="1:12" x14ac:dyDescent="0.25">
      <c r="A2934">
        <f>rawdata!A2952</f>
        <v>50</v>
      </c>
      <c r="B2934">
        <f>rawdata!B2952</f>
        <v>1470001100</v>
      </c>
      <c r="C2934">
        <f>rawdata!C2952</f>
        <v>152</v>
      </c>
      <c r="D2934">
        <f>rawdata!D2952</f>
        <v>7</v>
      </c>
      <c r="E2934">
        <f>rawdata!E2952</f>
        <v>1</v>
      </c>
      <c r="F2934">
        <f>rawdata!F2952</f>
        <v>1.69</v>
      </c>
      <c r="G2934">
        <f>rawdata!G2952</f>
        <v>0</v>
      </c>
      <c r="H2934">
        <f>rawdata!H2952</f>
        <v>26.04</v>
      </c>
      <c r="I2934">
        <f>rawdata!I2952</f>
        <v>1</v>
      </c>
      <c r="J2934" s="3">
        <f t="shared" si="135"/>
        <v>11.83</v>
      </c>
      <c r="K2934" s="3">
        <f t="shared" si="136"/>
        <v>3.0805319999999998</v>
      </c>
      <c r="L2934">
        <f t="shared" si="137"/>
        <v>1992</v>
      </c>
    </row>
    <row r="2935" spans="1:12" x14ac:dyDescent="0.25">
      <c r="A2935">
        <f>rawdata!A2953</f>
        <v>50</v>
      </c>
      <c r="B2935">
        <f>rawdata!B2953</f>
        <v>1470001110</v>
      </c>
      <c r="C2935">
        <f>rawdata!C2953</f>
        <v>152</v>
      </c>
      <c r="D2935">
        <f>rawdata!D2953</f>
        <v>8</v>
      </c>
      <c r="E2935">
        <f>rawdata!E2953</f>
        <v>1</v>
      </c>
      <c r="F2935">
        <f>rawdata!F2953</f>
        <v>2.59</v>
      </c>
      <c r="G2935">
        <f>rawdata!G2953</f>
        <v>0</v>
      </c>
      <c r="H2935">
        <f>rawdata!H2953</f>
        <v>26.02</v>
      </c>
      <c r="I2935">
        <f>rawdata!I2953</f>
        <v>1</v>
      </c>
      <c r="J2935" s="3">
        <f t="shared" si="135"/>
        <v>20.72</v>
      </c>
      <c r="K2935" s="3">
        <f t="shared" si="136"/>
        <v>5.3913439999999992</v>
      </c>
      <c r="L2935">
        <f t="shared" si="137"/>
        <v>1992</v>
      </c>
    </row>
    <row r="2936" spans="1:12" x14ac:dyDescent="0.25">
      <c r="A2936">
        <f>rawdata!A2954</f>
        <v>50</v>
      </c>
      <c r="B2936">
        <f>rawdata!B2954</f>
        <v>3010016584</v>
      </c>
      <c r="C2936">
        <f>rawdata!C2954</f>
        <v>152</v>
      </c>
      <c r="D2936">
        <f>rawdata!D2954</f>
        <v>11</v>
      </c>
      <c r="E2936">
        <f>rawdata!E2954</f>
        <v>1</v>
      </c>
      <c r="F2936">
        <f>rawdata!F2954</f>
        <v>2.82</v>
      </c>
      <c r="G2936" t="str">
        <f>rawdata!G2954</f>
        <v>B</v>
      </c>
      <c r="H2936">
        <f>rawdata!H2954</f>
        <v>29.68</v>
      </c>
      <c r="I2936">
        <f>rawdata!I2954</f>
        <v>1</v>
      </c>
      <c r="J2936" s="3">
        <f t="shared" si="135"/>
        <v>31.02</v>
      </c>
      <c r="K2936" s="3">
        <f t="shared" si="136"/>
        <v>9.2067359999999994</v>
      </c>
      <c r="L2936">
        <f t="shared" si="137"/>
        <v>1992</v>
      </c>
    </row>
    <row r="2937" spans="1:12" x14ac:dyDescent="0.25">
      <c r="A2937">
        <f>rawdata!A2955</f>
        <v>50</v>
      </c>
      <c r="B2937">
        <f>rawdata!B2955</f>
        <v>3010021196</v>
      </c>
      <c r="C2937">
        <f>rawdata!C2955</f>
        <v>152</v>
      </c>
      <c r="D2937">
        <f>rawdata!D2955</f>
        <v>22</v>
      </c>
      <c r="E2937">
        <f>rawdata!E2955</f>
        <v>1</v>
      </c>
      <c r="F2937">
        <f>rawdata!F2955</f>
        <v>2.82</v>
      </c>
      <c r="G2937" t="str">
        <f>rawdata!G2955</f>
        <v>B</v>
      </c>
      <c r="H2937">
        <f>rawdata!H2955</f>
        <v>29.68</v>
      </c>
      <c r="I2937">
        <f>rawdata!I2955</f>
        <v>1</v>
      </c>
      <c r="J2937" s="3">
        <f t="shared" si="135"/>
        <v>62.04</v>
      </c>
      <c r="K2937" s="3">
        <f t="shared" si="136"/>
        <v>18.413471999999999</v>
      </c>
      <c r="L2937">
        <f t="shared" si="137"/>
        <v>1992</v>
      </c>
    </row>
    <row r="2938" spans="1:12" x14ac:dyDescent="0.25">
      <c r="A2938">
        <f>rawdata!A2956</f>
        <v>50</v>
      </c>
      <c r="B2938">
        <f>rawdata!B2956</f>
        <v>3828112263</v>
      </c>
      <c r="C2938">
        <f>rawdata!C2956</f>
        <v>152</v>
      </c>
      <c r="D2938">
        <f>rawdata!D2956</f>
        <v>10</v>
      </c>
      <c r="E2938">
        <f>rawdata!E2956</f>
        <v>1</v>
      </c>
      <c r="F2938">
        <f>rawdata!F2956</f>
        <v>0.99</v>
      </c>
      <c r="G2938">
        <f>rawdata!G2956</f>
        <v>0</v>
      </c>
      <c r="H2938">
        <f>rawdata!H2956</f>
        <v>28.28</v>
      </c>
      <c r="I2938">
        <f>rawdata!I2956</f>
        <v>1</v>
      </c>
      <c r="J2938" s="3">
        <f t="shared" si="135"/>
        <v>9.9</v>
      </c>
      <c r="K2938" s="3">
        <f t="shared" si="136"/>
        <v>2.7997200000000002</v>
      </c>
      <c r="L2938">
        <f t="shared" si="137"/>
        <v>1992</v>
      </c>
    </row>
    <row r="2939" spans="1:12" x14ac:dyDescent="0.25">
      <c r="A2939">
        <f>rawdata!A2957</f>
        <v>50</v>
      </c>
      <c r="B2939">
        <f>rawdata!B2957</f>
        <v>3828112267</v>
      </c>
      <c r="C2939">
        <f>rawdata!C2957</f>
        <v>152</v>
      </c>
      <c r="D2939">
        <f>rawdata!D2957</f>
        <v>12</v>
      </c>
      <c r="E2939">
        <f>rawdata!E2957</f>
        <v>1</v>
      </c>
      <c r="F2939">
        <f>rawdata!F2957</f>
        <v>0.99</v>
      </c>
      <c r="G2939">
        <f>rawdata!G2957</f>
        <v>0</v>
      </c>
      <c r="H2939">
        <f>rawdata!H2957</f>
        <v>28.28</v>
      </c>
      <c r="I2939">
        <f>rawdata!I2957</f>
        <v>1</v>
      </c>
      <c r="J2939" s="3">
        <f t="shared" si="135"/>
        <v>11.879999999999999</v>
      </c>
      <c r="K2939" s="3">
        <f t="shared" si="136"/>
        <v>3.3596639999999995</v>
      </c>
      <c r="L2939">
        <f t="shared" si="137"/>
        <v>1992</v>
      </c>
    </row>
    <row r="2940" spans="1:12" x14ac:dyDescent="0.25">
      <c r="A2940">
        <f>rawdata!A2958</f>
        <v>50</v>
      </c>
      <c r="B2940">
        <f>rawdata!B2958</f>
        <v>3828112271</v>
      </c>
      <c r="C2940">
        <f>rawdata!C2958</f>
        <v>152</v>
      </c>
      <c r="D2940">
        <f>rawdata!D2958</f>
        <v>15</v>
      </c>
      <c r="E2940">
        <f>rawdata!E2958</f>
        <v>1</v>
      </c>
      <c r="F2940">
        <f>rawdata!F2958</f>
        <v>0.99</v>
      </c>
      <c r="G2940">
        <f>rawdata!G2958</f>
        <v>0</v>
      </c>
      <c r="H2940">
        <f>rawdata!H2958</f>
        <v>28.28</v>
      </c>
      <c r="I2940">
        <f>rawdata!I2958</f>
        <v>1</v>
      </c>
      <c r="J2940" s="3">
        <f t="shared" si="135"/>
        <v>14.85</v>
      </c>
      <c r="K2940" s="3">
        <f t="shared" si="136"/>
        <v>4.1995800000000001</v>
      </c>
      <c r="L2940">
        <f t="shared" si="137"/>
        <v>1992</v>
      </c>
    </row>
    <row r="2941" spans="1:12" x14ac:dyDescent="0.25">
      <c r="A2941">
        <f>rawdata!A2959</f>
        <v>50</v>
      </c>
      <c r="B2941">
        <f>rawdata!B2959</f>
        <v>3828112277</v>
      </c>
      <c r="C2941">
        <f>rawdata!C2959</f>
        <v>152</v>
      </c>
      <c r="D2941">
        <f>rawdata!D2959</f>
        <v>18</v>
      </c>
      <c r="E2941">
        <f>rawdata!E2959</f>
        <v>2</v>
      </c>
      <c r="F2941">
        <f>rawdata!F2959</f>
        <v>3</v>
      </c>
      <c r="G2941">
        <f>rawdata!G2959</f>
        <v>0</v>
      </c>
      <c r="H2941">
        <f>rawdata!H2959</f>
        <v>48.27</v>
      </c>
      <c r="I2941">
        <f>rawdata!I2959</f>
        <v>1</v>
      </c>
      <c r="J2941" s="3">
        <f t="shared" si="135"/>
        <v>27</v>
      </c>
      <c r="K2941" s="3">
        <f t="shared" si="136"/>
        <v>13.032900000000001</v>
      </c>
      <c r="L2941">
        <f t="shared" si="137"/>
        <v>1992</v>
      </c>
    </row>
    <row r="2942" spans="1:12" x14ac:dyDescent="0.25">
      <c r="A2942">
        <f>rawdata!A2960</f>
        <v>50</v>
      </c>
      <c r="B2942">
        <f>rawdata!B2960</f>
        <v>3828112289</v>
      </c>
      <c r="C2942">
        <f>rawdata!C2960</f>
        <v>152</v>
      </c>
      <c r="D2942">
        <f>rawdata!D2960</f>
        <v>8</v>
      </c>
      <c r="E2942">
        <f>rawdata!E2960</f>
        <v>1</v>
      </c>
      <c r="F2942">
        <f>rawdata!F2960</f>
        <v>1.99</v>
      </c>
      <c r="G2942">
        <f>rawdata!G2960</f>
        <v>0</v>
      </c>
      <c r="H2942">
        <f>rawdata!H2960</f>
        <v>25.78</v>
      </c>
      <c r="I2942">
        <f>rawdata!I2960</f>
        <v>1</v>
      </c>
      <c r="J2942" s="3">
        <f t="shared" si="135"/>
        <v>15.92</v>
      </c>
      <c r="K2942" s="3">
        <f t="shared" si="136"/>
        <v>4.1041759999999998</v>
      </c>
      <c r="L2942">
        <f t="shared" si="137"/>
        <v>1992</v>
      </c>
    </row>
    <row r="2943" spans="1:12" x14ac:dyDescent="0.25">
      <c r="A2943">
        <f>rawdata!A2961</f>
        <v>50</v>
      </c>
      <c r="B2943">
        <f>rawdata!B2961</f>
        <v>3828112409</v>
      </c>
      <c r="C2943">
        <f>rawdata!C2961</f>
        <v>152</v>
      </c>
      <c r="D2943">
        <f>rawdata!D2961</f>
        <v>7</v>
      </c>
      <c r="E2943">
        <f>rawdata!E2961</f>
        <v>1</v>
      </c>
      <c r="F2943">
        <f>rawdata!F2961</f>
        <v>0.99</v>
      </c>
      <c r="G2943">
        <f>rawdata!G2961</f>
        <v>0</v>
      </c>
      <c r="H2943">
        <f>rawdata!H2961</f>
        <v>28.28</v>
      </c>
      <c r="I2943">
        <f>rawdata!I2961</f>
        <v>1</v>
      </c>
      <c r="J2943" s="3">
        <f t="shared" si="135"/>
        <v>6.93</v>
      </c>
      <c r="K2943" s="3">
        <f t="shared" si="136"/>
        <v>1.9598040000000001</v>
      </c>
      <c r="L2943">
        <f t="shared" si="137"/>
        <v>1992</v>
      </c>
    </row>
    <row r="2944" spans="1:12" x14ac:dyDescent="0.25">
      <c r="A2944">
        <f>rawdata!A2962</f>
        <v>50</v>
      </c>
      <c r="B2944">
        <f>rawdata!B2962</f>
        <v>4400000516</v>
      </c>
      <c r="C2944">
        <f>rawdata!C2962</f>
        <v>152</v>
      </c>
      <c r="D2944">
        <f>rawdata!D2962</f>
        <v>26</v>
      </c>
      <c r="E2944">
        <f>rawdata!E2962</f>
        <v>1</v>
      </c>
      <c r="F2944">
        <f>rawdata!F2962</f>
        <v>2.93</v>
      </c>
      <c r="G2944">
        <f>rawdata!G2962</f>
        <v>0</v>
      </c>
      <c r="H2944">
        <f>rawdata!H2962</f>
        <v>26.96</v>
      </c>
      <c r="I2944">
        <f>rawdata!I2962</f>
        <v>1</v>
      </c>
      <c r="J2944" s="3">
        <f t="shared" si="135"/>
        <v>76.180000000000007</v>
      </c>
      <c r="K2944" s="3">
        <f t="shared" si="136"/>
        <v>20.538128</v>
      </c>
      <c r="L2944">
        <f t="shared" si="137"/>
        <v>1992</v>
      </c>
    </row>
    <row r="2945" spans="1:12" x14ac:dyDescent="0.25">
      <c r="A2945">
        <f>rawdata!A2963</f>
        <v>50</v>
      </c>
      <c r="B2945">
        <f>rawdata!B2963</f>
        <v>4400000527</v>
      </c>
      <c r="C2945">
        <f>rawdata!C2963</f>
        <v>152</v>
      </c>
      <c r="D2945">
        <f>rawdata!D2963</f>
        <v>11</v>
      </c>
      <c r="E2945">
        <f>rawdata!E2963</f>
        <v>1</v>
      </c>
      <c r="F2945">
        <f>rawdata!F2963</f>
        <v>2.89</v>
      </c>
      <c r="G2945">
        <f>rawdata!G2963</f>
        <v>0</v>
      </c>
      <c r="H2945">
        <f>rawdata!H2963</f>
        <v>28.55</v>
      </c>
      <c r="I2945">
        <f>rawdata!I2963</f>
        <v>1</v>
      </c>
      <c r="J2945" s="3">
        <f t="shared" si="135"/>
        <v>31.790000000000003</v>
      </c>
      <c r="K2945" s="3">
        <f t="shared" si="136"/>
        <v>9.0760450000000006</v>
      </c>
      <c r="L2945">
        <f t="shared" si="137"/>
        <v>1992</v>
      </c>
    </row>
    <row r="2946" spans="1:12" x14ac:dyDescent="0.25">
      <c r="A2946">
        <f>rawdata!A2964</f>
        <v>50</v>
      </c>
      <c r="B2946">
        <f>rawdata!B2964</f>
        <v>4400000551</v>
      </c>
      <c r="C2946">
        <f>rawdata!C2964</f>
        <v>152</v>
      </c>
      <c r="D2946">
        <f>rawdata!D2964</f>
        <v>28</v>
      </c>
      <c r="E2946">
        <f>rawdata!E2964</f>
        <v>1</v>
      </c>
      <c r="F2946">
        <f>rawdata!F2964</f>
        <v>2.99</v>
      </c>
      <c r="G2946" t="str">
        <f>rawdata!G2964</f>
        <v>B</v>
      </c>
      <c r="H2946">
        <f>rawdata!H2964</f>
        <v>30</v>
      </c>
      <c r="I2946">
        <f>rawdata!I2964</f>
        <v>1</v>
      </c>
      <c r="J2946" s="3">
        <f t="shared" ref="J2946:J3009" si="138">D2946*F2946/E2946</f>
        <v>83.72</v>
      </c>
      <c r="K2946" s="3">
        <f t="shared" ref="K2946:K3009" si="139">J2946*H2946/100</f>
        <v>25.116</v>
      </c>
      <c r="L2946">
        <f t="shared" ref="L2946:L3009" si="140">IF(C2946&lt;=172,1992,IF(C2946&lt;=225,1993,IF(C2946&lt;=277,1994,IF(C2946&lt;=329,1995,IF(C2946&lt;=381,1996,1997)))))</f>
        <v>1992</v>
      </c>
    </row>
    <row r="2947" spans="1:12" x14ac:dyDescent="0.25">
      <c r="A2947">
        <f>rawdata!A2965</f>
        <v>50</v>
      </c>
      <c r="B2947">
        <f>rawdata!B2965</f>
        <v>4400000655</v>
      </c>
      <c r="C2947">
        <f>rawdata!C2965</f>
        <v>152</v>
      </c>
      <c r="D2947">
        <f>rawdata!D2965</f>
        <v>1</v>
      </c>
      <c r="E2947">
        <f>rawdata!E2965</f>
        <v>1</v>
      </c>
      <c r="F2947">
        <f>rawdata!F2965</f>
        <v>3.25</v>
      </c>
      <c r="G2947">
        <f>rawdata!G2965</f>
        <v>0</v>
      </c>
      <c r="H2947">
        <f>rawdata!H2965</f>
        <v>27.35</v>
      </c>
      <c r="I2947">
        <f>rawdata!I2965</f>
        <v>1</v>
      </c>
      <c r="J2947" s="3">
        <f t="shared" si="138"/>
        <v>3.25</v>
      </c>
      <c r="K2947" s="3">
        <f t="shared" si="139"/>
        <v>0.88887500000000008</v>
      </c>
      <c r="L2947">
        <f t="shared" si="140"/>
        <v>1992</v>
      </c>
    </row>
    <row r="2948" spans="1:12" x14ac:dyDescent="0.25">
      <c r="A2948">
        <f>rawdata!A2966</f>
        <v>50</v>
      </c>
      <c r="B2948">
        <f>rawdata!B2966</f>
        <v>4400000720</v>
      </c>
      <c r="C2948">
        <f>rawdata!C2966</f>
        <v>152</v>
      </c>
      <c r="D2948">
        <f>rawdata!D2966</f>
        <v>13</v>
      </c>
      <c r="E2948">
        <f>rawdata!E2966</f>
        <v>1</v>
      </c>
      <c r="F2948">
        <f>rawdata!F2966</f>
        <v>3.25</v>
      </c>
      <c r="G2948">
        <f>rawdata!G2966</f>
        <v>0</v>
      </c>
      <c r="H2948">
        <f>rawdata!H2966</f>
        <v>27.35</v>
      </c>
      <c r="I2948">
        <f>rawdata!I2966</f>
        <v>1</v>
      </c>
      <c r="J2948" s="3">
        <f t="shared" si="138"/>
        <v>42.25</v>
      </c>
      <c r="K2948" s="3">
        <f t="shared" si="139"/>
        <v>11.555375000000002</v>
      </c>
      <c r="L2948">
        <f t="shared" si="140"/>
        <v>1992</v>
      </c>
    </row>
    <row r="2949" spans="1:12" x14ac:dyDescent="0.25">
      <c r="A2949">
        <f>rawdata!A2967</f>
        <v>50</v>
      </c>
      <c r="B2949">
        <f>rawdata!B2967</f>
        <v>4400003721</v>
      </c>
      <c r="C2949">
        <f>rawdata!C2967</f>
        <v>152</v>
      </c>
      <c r="D2949">
        <f>rawdata!D2967</f>
        <v>14</v>
      </c>
      <c r="E2949">
        <f>rawdata!E2967</f>
        <v>1</v>
      </c>
      <c r="F2949">
        <f>rawdata!F2967</f>
        <v>2.59</v>
      </c>
      <c r="G2949">
        <f>rawdata!G2967</f>
        <v>0</v>
      </c>
      <c r="H2949">
        <f>rawdata!H2967</f>
        <v>28.84</v>
      </c>
      <c r="I2949">
        <f>rawdata!I2967</f>
        <v>1</v>
      </c>
      <c r="J2949" s="3">
        <f t="shared" si="138"/>
        <v>36.26</v>
      </c>
      <c r="K2949" s="3">
        <f t="shared" si="139"/>
        <v>10.457383999999999</v>
      </c>
      <c r="L2949">
        <f t="shared" si="140"/>
        <v>1992</v>
      </c>
    </row>
    <row r="2950" spans="1:12" x14ac:dyDescent="0.25">
      <c r="A2950">
        <f>rawdata!A2968</f>
        <v>50</v>
      </c>
      <c r="B2950">
        <f>rawdata!B2968</f>
        <v>4400003732</v>
      </c>
      <c r="C2950">
        <f>rawdata!C2968</f>
        <v>152</v>
      </c>
      <c r="D2950">
        <f>rawdata!D2968</f>
        <v>5</v>
      </c>
      <c r="E2950">
        <f>rawdata!E2968</f>
        <v>1</v>
      </c>
      <c r="F2950">
        <f>rawdata!F2968</f>
        <v>2.99</v>
      </c>
      <c r="G2950" t="str">
        <f>rawdata!G2968</f>
        <v>B</v>
      </c>
      <c r="H2950">
        <f>rawdata!H2968</f>
        <v>30</v>
      </c>
      <c r="I2950">
        <f>rawdata!I2968</f>
        <v>1</v>
      </c>
      <c r="J2950" s="3">
        <f t="shared" si="138"/>
        <v>14.950000000000001</v>
      </c>
      <c r="K2950" s="3">
        <f t="shared" si="139"/>
        <v>4.4850000000000003</v>
      </c>
      <c r="L2950">
        <f t="shared" si="140"/>
        <v>1992</v>
      </c>
    </row>
    <row r="2951" spans="1:12" x14ac:dyDescent="0.25">
      <c r="A2951">
        <f>rawdata!A2969</f>
        <v>50</v>
      </c>
      <c r="B2951">
        <f>rawdata!B2969</f>
        <v>4400004713</v>
      </c>
      <c r="C2951">
        <f>rawdata!C2969</f>
        <v>152</v>
      </c>
      <c r="D2951">
        <f>rawdata!D2969</f>
        <v>12</v>
      </c>
      <c r="E2951">
        <f>rawdata!E2969</f>
        <v>1</v>
      </c>
      <c r="F2951">
        <f>rawdata!F2969</f>
        <v>2.89</v>
      </c>
      <c r="G2951">
        <f>rawdata!G2969</f>
        <v>0</v>
      </c>
      <c r="H2951">
        <f>rawdata!H2969</f>
        <v>28.55</v>
      </c>
      <c r="I2951">
        <f>rawdata!I2969</f>
        <v>1</v>
      </c>
      <c r="J2951" s="3">
        <f t="shared" si="138"/>
        <v>34.68</v>
      </c>
      <c r="K2951" s="3">
        <f t="shared" si="139"/>
        <v>9.9011399999999998</v>
      </c>
      <c r="L2951">
        <f t="shared" si="140"/>
        <v>1992</v>
      </c>
    </row>
    <row r="2952" spans="1:12" x14ac:dyDescent="0.25">
      <c r="A2952">
        <f>rawdata!A2970</f>
        <v>50</v>
      </c>
      <c r="B2952">
        <f>rawdata!B2970</f>
        <v>7974600016</v>
      </c>
      <c r="C2952">
        <f>rawdata!C2970</f>
        <v>152</v>
      </c>
      <c r="D2952">
        <f>rawdata!D2970</f>
        <v>11</v>
      </c>
      <c r="E2952">
        <f>rawdata!E2970</f>
        <v>1</v>
      </c>
      <c r="F2952">
        <f>rawdata!F2970</f>
        <v>1.89</v>
      </c>
      <c r="G2952">
        <f>rawdata!G2970</f>
        <v>0</v>
      </c>
      <c r="H2952">
        <f>rawdata!H2970</f>
        <v>30.37</v>
      </c>
      <c r="I2952">
        <f>rawdata!I2970</f>
        <v>1</v>
      </c>
      <c r="J2952" s="3">
        <f t="shared" si="138"/>
        <v>20.79</v>
      </c>
      <c r="K2952" s="3">
        <f t="shared" si="139"/>
        <v>6.313923</v>
      </c>
      <c r="L2952">
        <f t="shared" si="140"/>
        <v>1992</v>
      </c>
    </row>
    <row r="2953" spans="1:12" x14ac:dyDescent="0.25">
      <c r="A2953">
        <f>rawdata!A2971</f>
        <v>75</v>
      </c>
      <c r="B2953">
        <f>rawdata!B2971</f>
        <v>1470001100</v>
      </c>
      <c r="C2953">
        <f>rawdata!C2971</f>
        <v>152</v>
      </c>
      <c r="D2953">
        <f>rawdata!D2971</f>
        <v>13</v>
      </c>
      <c r="E2953">
        <f>rawdata!E2971</f>
        <v>1</v>
      </c>
      <c r="F2953">
        <f>rawdata!F2971</f>
        <v>1.69</v>
      </c>
      <c r="G2953">
        <f>rawdata!G2971</f>
        <v>0</v>
      </c>
      <c r="H2953">
        <f>rawdata!H2971</f>
        <v>26.03</v>
      </c>
      <c r="I2953">
        <f>rawdata!I2971</f>
        <v>1</v>
      </c>
      <c r="J2953" s="3">
        <f t="shared" si="138"/>
        <v>21.97</v>
      </c>
      <c r="K2953" s="3">
        <f t="shared" si="139"/>
        <v>5.7187909999999995</v>
      </c>
      <c r="L2953">
        <f t="shared" si="140"/>
        <v>1992</v>
      </c>
    </row>
    <row r="2954" spans="1:12" x14ac:dyDescent="0.25">
      <c r="A2954">
        <f>rawdata!A2972</f>
        <v>75</v>
      </c>
      <c r="B2954">
        <f>rawdata!B2972</f>
        <v>1470001110</v>
      </c>
      <c r="C2954">
        <f>rawdata!C2972</f>
        <v>152</v>
      </c>
      <c r="D2954">
        <f>rawdata!D2972</f>
        <v>5</v>
      </c>
      <c r="E2954">
        <f>rawdata!E2972</f>
        <v>1</v>
      </c>
      <c r="F2954">
        <f>rawdata!F2972</f>
        <v>2.59</v>
      </c>
      <c r="G2954">
        <f>rawdata!G2972</f>
        <v>0</v>
      </c>
      <c r="H2954">
        <f>rawdata!H2972</f>
        <v>26.02</v>
      </c>
      <c r="I2954">
        <f>rawdata!I2972</f>
        <v>1</v>
      </c>
      <c r="J2954" s="3">
        <f t="shared" si="138"/>
        <v>12.95</v>
      </c>
      <c r="K2954" s="3">
        <f t="shared" si="139"/>
        <v>3.3695900000000001</v>
      </c>
      <c r="L2954">
        <f t="shared" si="140"/>
        <v>1992</v>
      </c>
    </row>
    <row r="2955" spans="1:12" x14ac:dyDescent="0.25">
      <c r="A2955">
        <f>rawdata!A2973</f>
        <v>75</v>
      </c>
      <c r="B2955">
        <f>rawdata!B2973</f>
        <v>3010016584</v>
      </c>
      <c r="C2955">
        <f>rawdata!C2973</f>
        <v>152</v>
      </c>
      <c r="D2955">
        <f>rawdata!D2973</f>
        <v>52</v>
      </c>
      <c r="E2955">
        <f>rawdata!E2973</f>
        <v>1</v>
      </c>
      <c r="F2955">
        <f>rawdata!F2973</f>
        <v>2.14</v>
      </c>
      <c r="G2955" t="str">
        <f>rawdata!G2973</f>
        <v>B</v>
      </c>
      <c r="H2955">
        <f>rawdata!H2973</f>
        <v>7.33</v>
      </c>
      <c r="I2955">
        <f>rawdata!I2973</f>
        <v>1</v>
      </c>
      <c r="J2955" s="3">
        <f t="shared" si="138"/>
        <v>111.28</v>
      </c>
      <c r="K2955" s="3">
        <f t="shared" si="139"/>
        <v>8.1568240000000003</v>
      </c>
      <c r="L2955">
        <f t="shared" si="140"/>
        <v>1992</v>
      </c>
    </row>
    <row r="2956" spans="1:12" x14ac:dyDescent="0.25">
      <c r="A2956">
        <f>rawdata!A2974</f>
        <v>75</v>
      </c>
      <c r="B2956">
        <f>rawdata!B2974</f>
        <v>3010021196</v>
      </c>
      <c r="C2956">
        <f>rawdata!C2974</f>
        <v>152</v>
      </c>
      <c r="D2956">
        <f>rawdata!D2974</f>
        <v>31</v>
      </c>
      <c r="E2956">
        <f>rawdata!E2974</f>
        <v>1</v>
      </c>
      <c r="F2956">
        <f>rawdata!F2974</f>
        <v>2.09</v>
      </c>
      <c r="G2956" t="str">
        <f>rawdata!G2974</f>
        <v>B</v>
      </c>
      <c r="H2956">
        <f>rawdata!H2974</f>
        <v>5.1100000000000003</v>
      </c>
      <c r="I2956">
        <f>rawdata!I2974</f>
        <v>1</v>
      </c>
      <c r="J2956" s="3">
        <f t="shared" si="138"/>
        <v>64.789999999999992</v>
      </c>
      <c r="K2956" s="3">
        <f t="shared" si="139"/>
        <v>3.3107689999999996</v>
      </c>
      <c r="L2956">
        <f t="shared" si="140"/>
        <v>1992</v>
      </c>
    </row>
    <row r="2957" spans="1:12" x14ac:dyDescent="0.25">
      <c r="A2957">
        <f>rawdata!A2975</f>
        <v>75</v>
      </c>
      <c r="B2957">
        <f>rawdata!B2975</f>
        <v>3828112263</v>
      </c>
      <c r="C2957">
        <f>rawdata!C2975</f>
        <v>152</v>
      </c>
      <c r="D2957">
        <f>rawdata!D2975</f>
        <v>7</v>
      </c>
      <c r="E2957">
        <f>rawdata!E2975</f>
        <v>1</v>
      </c>
      <c r="F2957">
        <f>rawdata!F2975</f>
        <v>0.99</v>
      </c>
      <c r="G2957">
        <f>rawdata!G2975</f>
        <v>0</v>
      </c>
      <c r="H2957">
        <f>rawdata!H2975</f>
        <v>29.59</v>
      </c>
      <c r="I2957">
        <f>rawdata!I2975</f>
        <v>1</v>
      </c>
      <c r="J2957" s="3">
        <f t="shared" si="138"/>
        <v>6.93</v>
      </c>
      <c r="K2957" s="3">
        <f t="shared" si="139"/>
        <v>2.0505869999999997</v>
      </c>
      <c r="L2957">
        <f t="shared" si="140"/>
        <v>1992</v>
      </c>
    </row>
    <row r="2958" spans="1:12" x14ac:dyDescent="0.25">
      <c r="A2958">
        <f>rawdata!A2976</f>
        <v>75</v>
      </c>
      <c r="B2958">
        <f>rawdata!B2976</f>
        <v>3828112267</v>
      </c>
      <c r="C2958">
        <f>rawdata!C2976</f>
        <v>152</v>
      </c>
      <c r="D2958">
        <f>rawdata!D2976</f>
        <v>11</v>
      </c>
      <c r="E2958">
        <f>rawdata!E2976</f>
        <v>1</v>
      </c>
      <c r="F2958">
        <f>rawdata!F2976</f>
        <v>0.99</v>
      </c>
      <c r="G2958">
        <f>rawdata!G2976</f>
        <v>0</v>
      </c>
      <c r="H2958">
        <f>rawdata!H2976</f>
        <v>29.49</v>
      </c>
      <c r="I2958">
        <f>rawdata!I2976</f>
        <v>1</v>
      </c>
      <c r="J2958" s="3">
        <f t="shared" si="138"/>
        <v>10.89</v>
      </c>
      <c r="K2958" s="3">
        <f t="shared" si="139"/>
        <v>3.2114609999999999</v>
      </c>
      <c r="L2958">
        <f t="shared" si="140"/>
        <v>1992</v>
      </c>
    </row>
    <row r="2959" spans="1:12" x14ac:dyDescent="0.25">
      <c r="A2959">
        <f>rawdata!A2977</f>
        <v>75</v>
      </c>
      <c r="B2959">
        <f>rawdata!B2977</f>
        <v>3828112271</v>
      </c>
      <c r="C2959">
        <f>rawdata!C2977</f>
        <v>152</v>
      </c>
      <c r="D2959">
        <f>rawdata!D2977</f>
        <v>11</v>
      </c>
      <c r="E2959">
        <f>rawdata!E2977</f>
        <v>1</v>
      </c>
      <c r="F2959">
        <f>rawdata!F2977</f>
        <v>0.99</v>
      </c>
      <c r="G2959">
        <f>rawdata!G2977</f>
        <v>0</v>
      </c>
      <c r="H2959">
        <f>rawdata!H2977</f>
        <v>31.01</v>
      </c>
      <c r="I2959">
        <f>rawdata!I2977</f>
        <v>1</v>
      </c>
      <c r="J2959" s="3">
        <f t="shared" si="138"/>
        <v>10.89</v>
      </c>
      <c r="K2959" s="3">
        <f t="shared" si="139"/>
        <v>3.3769890000000005</v>
      </c>
      <c r="L2959">
        <f t="shared" si="140"/>
        <v>1992</v>
      </c>
    </row>
    <row r="2960" spans="1:12" x14ac:dyDescent="0.25">
      <c r="A2960">
        <f>rawdata!A2978</f>
        <v>75</v>
      </c>
      <c r="B2960">
        <f>rawdata!B2978</f>
        <v>3828112277</v>
      </c>
      <c r="C2960">
        <f>rawdata!C2978</f>
        <v>152</v>
      </c>
      <c r="D2960">
        <f>rawdata!D2978</f>
        <v>21</v>
      </c>
      <c r="E2960">
        <f>rawdata!E2978</f>
        <v>1</v>
      </c>
      <c r="F2960">
        <f>rawdata!F2978</f>
        <v>1.5</v>
      </c>
      <c r="G2960" t="str">
        <f>rawdata!G2978</f>
        <v>B</v>
      </c>
      <c r="H2960">
        <f>rawdata!H2978</f>
        <v>48.4</v>
      </c>
      <c r="I2960">
        <f>rawdata!I2978</f>
        <v>1</v>
      </c>
      <c r="J2960" s="3">
        <f t="shared" si="138"/>
        <v>31.5</v>
      </c>
      <c r="K2960" s="3">
        <f t="shared" si="139"/>
        <v>15.245999999999999</v>
      </c>
      <c r="L2960">
        <f t="shared" si="140"/>
        <v>1992</v>
      </c>
    </row>
    <row r="2961" spans="1:12" x14ac:dyDescent="0.25">
      <c r="A2961">
        <f>rawdata!A2979</f>
        <v>75</v>
      </c>
      <c r="B2961">
        <f>rawdata!B2979</f>
        <v>3828112289</v>
      </c>
      <c r="C2961">
        <f>rawdata!C2979</f>
        <v>152</v>
      </c>
      <c r="D2961">
        <f>rawdata!D2979</f>
        <v>7</v>
      </c>
      <c r="E2961">
        <f>rawdata!E2979</f>
        <v>1</v>
      </c>
      <c r="F2961">
        <f>rawdata!F2979</f>
        <v>1.99</v>
      </c>
      <c r="G2961">
        <f>rawdata!G2979</f>
        <v>0</v>
      </c>
      <c r="H2961">
        <f>rawdata!H2979</f>
        <v>27.08</v>
      </c>
      <c r="I2961">
        <f>rawdata!I2979</f>
        <v>1</v>
      </c>
      <c r="J2961" s="3">
        <f t="shared" si="138"/>
        <v>13.93</v>
      </c>
      <c r="K2961" s="3">
        <f t="shared" si="139"/>
        <v>3.7722439999999993</v>
      </c>
      <c r="L2961">
        <f t="shared" si="140"/>
        <v>1992</v>
      </c>
    </row>
    <row r="2962" spans="1:12" x14ac:dyDescent="0.25">
      <c r="A2962">
        <f>rawdata!A2980</f>
        <v>75</v>
      </c>
      <c r="B2962">
        <f>rawdata!B2980</f>
        <v>3828112409</v>
      </c>
      <c r="C2962">
        <f>rawdata!C2980</f>
        <v>152</v>
      </c>
      <c r="D2962">
        <f>rawdata!D2980</f>
        <v>30</v>
      </c>
      <c r="E2962">
        <f>rawdata!E2980</f>
        <v>1</v>
      </c>
      <c r="F2962">
        <f>rawdata!F2980</f>
        <v>0.99</v>
      </c>
      <c r="G2962">
        <f>rawdata!G2980</f>
        <v>0</v>
      </c>
      <c r="H2962">
        <f>rawdata!H2980</f>
        <v>29.49</v>
      </c>
      <c r="I2962">
        <f>rawdata!I2980</f>
        <v>1</v>
      </c>
      <c r="J2962" s="3">
        <f t="shared" si="138"/>
        <v>29.7</v>
      </c>
      <c r="K2962" s="3">
        <f t="shared" si="139"/>
        <v>8.7585300000000004</v>
      </c>
      <c r="L2962">
        <f t="shared" si="140"/>
        <v>1992</v>
      </c>
    </row>
    <row r="2963" spans="1:12" x14ac:dyDescent="0.25">
      <c r="A2963">
        <f>rawdata!A2981</f>
        <v>75</v>
      </c>
      <c r="B2963">
        <f>rawdata!B2981</f>
        <v>4400000516</v>
      </c>
      <c r="C2963">
        <f>rawdata!C2981</f>
        <v>152</v>
      </c>
      <c r="D2963">
        <f>rawdata!D2981</f>
        <v>13</v>
      </c>
      <c r="E2963">
        <f>rawdata!E2981</f>
        <v>1</v>
      </c>
      <c r="F2963">
        <f>rawdata!F2981</f>
        <v>2.93</v>
      </c>
      <c r="G2963">
        <f>rawdata!G2981</f>
        <v>0</v>
      </c>
      <c r="H2963">
        <f>rawdata!H2981</f>
        <v>26.96</v>
      </c>
      <c r="I2963">
        <f>rawdata!I2981</f>
        <v>1</v>
      </c>
      <c r="J2963" s="3">
        <f t="shared" si="138"/>
        <v>38.090000000000003</v>
      </c>
      <c r="K2963" s="3">
        <f t="shared" si="139"/>
        <v>10.269064</v>
      </c>
      <c r="L2963">
        <f t="shared" si="140"/>
        <v>1992</v>
      </c>
    </row>
    <row r="2964" spans="1:12" x14ac:dyDescent="0.25">
      <c r="A2964">
        <f>rawdata!A2982</f>
        <v>75</v>
      </c>
      <c r="B2964">
        <f>rawdata!B2982</f>
        <v>4400000527</v>
      </c>
      <c r="C2964">
        <f>rawdata!C2982</f>
        <v>152</v>
      </c>
      <c r="D2964">
        <f>rawdata!D2982</f>
        <v>10</v>
      </c>
      <c r="E2964">
        <f>rawdata!E2982</f>
        <v>1</v>
      </c>
      <c r="F2964">
        <f>rawdata!F2982</f>
        <v>2.89</v>
      </c>
      <c r="G2964">
        <f>rawdata!G2982</f>
        <v>0</v>
      </c>
      <c r="H2964">
        <f>rawdata!H2982</f>
        <v>28.54</v>
      </c>
      <c r="I2964">
        <f>rawdata!I2982</f>
        <v>1</v>
      </c>
      <c r="J2964" s="3">
        <f t="shared" si="138"/>
        <v>28.900000000000002</v>
      </c>
      <c r="K2964" s="3">
        <f t="shared" si="139"/>
        <v>8.2480600000000006</v>
      </c>
      <c r="L2964">
        <f t="shared" si="140"/>
        <v>1992</v>
      </c>
    </row>
    <row r="2965" spans="1:12" x14ac:dyDescent="0.25">
      <c r="A2965">
        <f>rawdata!A2983</f>
        <v>75</v>
      </c>
      <c r="B2965">
        <f>rawdata!B2983</f>
        <v>4400000551</v>
      </c>
      <c r="C2965">
        <f>rawdata!C2983</f>
        <v>152</v>
      </c>
      <c r="D2965">
        <f>rawdata!D2983</f>
        <v>18</v>
      </c>
      <c r="E2965">
        <f>rawdata!E2983</f>
        <v>1</v>
      </c>
      <c r="F2965">
        <f>rawdata!F2983</f>
        <v>2.99</v>
      </c>
      <c r="G2965">
        <f>rawdata!G2983</f>
        <v>0</v>
      </c>
      <c r="H2965">
        <f>rawdata!H2983</f>
        <v>30</v>
      </c>
      <c r="I2965">
        <f>rawdata!I2983</f>
        <v>1</v>
      </c>
      <c r="J2965" s="3">
        <f t="shared" si="138"/>
        <v>53.820000000000007</v>
      </c>
      <c r="K2965" s="3">
        <f t="shared" si="139"/>
        <v>16.146000000000001</v>
      </c>
      <c r="L2965">
        <f t="shared" si="140"/>
        <v>1992</v>
      </c>
    </row>
    <row r="2966" spans="1:12" x14ac:dyDescent="0.25">
      <c r="A2966">
        <f>rawdata!A2984</f>
        <v>75</v>
      </c>
      <c r="B2966">
        <f>rawdata!B2984</f>
        <v>4400000655</v>
      </c>
      <c r="C2966">
        <f>rawdata!C2984</f>
        <v>152</v>
      </c>
      <c r="D2966">
        <f>rawdata!D2984</f>
        <v>2</v>
      </c>
      <c r="E2966">
        <f>rawdata!E2984</f>
        <v>1</v>
      </c>
      <c r="F2966">
        <f>rawdata!F2984</f>
        <v>3.25</v>
      </c>
      <c r="G2966">
        <f>rawdata!G2984</f>
        <v>0</v>
      </c>
      <c r="H2966">
        <f>rawdata!H2984</f>
        <v>29.2</v>
      </c>
      <c r="I2966">
        <f>rawdata!I2984</f>
        <v>1</v>
      </c>
      <c r="J2966" s="3">
        <f t="shared" si="138"/>
        <v>6.5</v>
      </c>
      <c r="K2966" s="3">
        <f t="shared" si="139"/>
        <v>1.8979999999999999</v>
      </c>
      <c r="L2966">
        <f t="shared" si="140"/>
        <v>1992</v>
      </c>
    </row>
    <row r="2967" spans="1:12" x14ac:dyDescent="0.25">
      <c r="A2967">
        <f>rawdata!A2985</f>
        <v>75</v>
      </c>
      <c r="B2967">
        <f>rawdata!B2985</f>
        <v>4400000720</v>
      </c>
      <c r="C2967">
        <f>rawdata!C2985</f>
        <v>152</v>
      </c>
      <c r="D2967">
        <f>rawdata!D2985</f>
        <v>18</v>
      </c>
      <c r="E2967">
        <f>rawdata!E2985</f>
        <v>1</v>
      </c>
      <c r="F2967">
        <f>rawdata!F2985</f>
        <v>3.25</v>
      </c>
      <c r="G2967">
        <f>rawdata!G2985</f>
        <v>0</v>
      </c>
      <c r="H2967">
        <f>rawdata!H2985</f>
        <v>29.01</v>
      </c>
      <c r="I2967">
        <f>rawdata!I2985</f>
        <v>1</v>
      </c>
      <c r="J2967" s="3">
        <f t="shared" si="138"/>
        <v>58.5</v>
      </c>
      <c r="K2967" s="3">
        <f t="shared" si="139"/>
        <v>16.970849999999999</v>
      </c>
      <c r="L2967">
        <f t="shared" si="140"/>
        <v>1992</v>
      </c>
    </row>
    <row r="2968" spans="1:12" x14ac:dyDescent="0.25">
      <c r="A2968">
        <f>rawdata!A2986</f>
        <v>75</v>
      </c>
      <c r="B2968">
        <f>rawdata!B2986</f>
        <v>4400003721</v>
      </c>
      <c r="C2968">
        <f>rawdata!C2986</f>
        <v>152</v>
      </c>
      <c r="D2968">
        <f>rawdata!D2986</f>
        <v>6</v>
      </c>
      <c r="E2968">
        <f>rawdata!E2986</f>
        <v>1</v>
      </c>
      <c r="F2968">
        <f>rawdata!F2986</f>
        <v>2.59</v>
      </c>
      <c r="G2968">
        <f>rawdata!G2986</f>
        <v>0</v>
      </c>
      <c r="H2968">
        <f>rawdata!H2986</f>
        <v>28.84</v>
      </c>
      <c r="I2968">
        <f>rawdata!I2986</f>
        <v>1</v>
      </c>
      <c r="J2968" s="3">
        <f t="shared" si="138"/>
        <v>15.54</v>
      </c>
      <c r="K2968" s="3">
        <f t="shared" si="139"/>
        <v>4.4817359999999997</v>
      </c>
      <c r="L2968">
        <f t="shared" si="140"/>
        <v>1992</v>
      </c>
    </row>
    <row r="2969" spans="1:12" x14ac:dyDescent="0.25">
      <c r="A2969">
        <f>rawdata!A2987</f>
        <v>75</v>
      </c>
      <c r="B2969">
        <f>rawdata!B2987</f>
        <v>4400003732</v>
      </c>
      <c r="C2969">
        <f>rawdata!C2987</f>
        <v>152</v>
      </c>
      <c r="D2969">
        <f>rawdata!D2987</f>
        <v>4</v>
      </c>
      <c r="E2969">
        <f>rawdata!E2987</f>
        <v>1</v>
      </c>
      <c r="F2969">
        <f>rawdata!F2987</f>
        <v>2.99</v>
      </c>
      <c r="G2969">
        <f>rawdata!G2987</f>
        <v>0</v>
      </c>
      <c r="H2969">
        <f>rawdata!H2987</f>
        <v>30</v>
      </c>
      <c r="I2969">
        <f>rawdata!I2987</f>
        <v>1</v>
      </c>
      <c r="J2969" s="3">
        <f t="shared" si="138"/>
        <v>11.96</v>
      </c>
      <c r="K2969" s="3">
        <f t="shared" si="139"/>
        <v>3.5880000000000001</v>
      </c>
      <c r="L2969">
        <f t="shared" si="140"/>
        <v>1992</v>
      </c>
    </row>
    <row r="2970" spans="1:12" x14ac:dyDescent="0.25">
      <c r="A2970">
        <f>rawdata!A2988</f>
        <v>75</v>
      </c>
      <c r="B2970">
        <f>rawdata!B2988</f>
        <v>4400004713</v>
      </c>
      <c r="C2970">
        <f>rawdata!C2988</f>
        <v>152</v>
      </c>
      <c r="D2970">
        <f>rawdata!D2988</f>
        <v>10</v>
      </c>
      <c r="E2970">
        <f>rawdata!E2988</f>
        <v>1</v>
      </c>
      <c r="F2970">
        <f>rawdata!F2988</f>
        <v>2.89</v>
      </c>
      <c r="G2970">
        <f>rawdata!G2988</f>
        <v>0</v>
      </c>
      <c r="H2970">
        <f>rawdata!H2988</f>
        <v>28.54</v>
      </c>
      <c r="I2970">
        <f>rawdata!I2988</f>
        <v>1</v>
      </c>
      <c r="J2970" s="3">
        <f t="shared" si="138"/>
        <v>28.900000000000002</v>
      </c>
      <c r="K2970" s="3">
        <f t="shared" si="139"/>
        <v>8.2480600000000006</v>
      </c>
      <c r="L2970">
        <f t="shared" si="140"/>
        <v>1992</v>
      </c>
    </row>
    <row r="2971" spans="1:12" x14ac:dyDescent="0.25">
      <c r="A2971">
        <f>rawdata!A2989</f>
        <v>75</v>
      </c>
      <c r="B2971">
        <f>rawdata!B2989</f>
        <v>7974600016</v>
      </c>
      <c r="C2971">
        <f>rawdata!C2989</f>
        <v>152</v>
      </c>
      <c r="D2971">
        <f>rawdata!D2989</f>
        <v>14</v>
      </c>
      <c r="E2971">
        <f>rawdata!E2989</f>
        <v>1</v>
      </c>
      <c r="F2971">
        <f>rawdata!F2989</f>
        <v>1.89</v>
      </c>
      <c r="G2971">
        <f>rawdata!G2989</f>
        <v>0</v>
      </c>
      <c r="H2971">
        <f>rawdata!H2989</f>
        <v>30.37</v>
      </c>
      <c r="I2971">
        <f>rawdata!I2989</f>
        <v>1</v>
      </c>
      <c r="J2971" s="3">
        <f t="shared" si="138"/>
        <v>26.459999999999997</v>
      </c>
      <c r="K2971" s="3">
        <f t="shared" si="139"/>
        <v>8.0359020000000001</v>
      </c>
      <c r="L2971">
        <f t="shared" si="140"/>
        <v>1992</v>
      </c>
    </row>
    <row r="2972" spans="1:12" x14ac:dyDescent="0.25">
      <c r="A2972">
        <f>rawdata!A2990</f>
        <v>100</v>
      </c>
      <c r="B2972">
        <f>rawdata!B2990</f>
        <v>1470001100</v>
      </c>
      <c r="C2972">
        <f>rawdata!C2990</f>
        <v>152</v>
      </c>
      <c r="D2972">
        <f>rawdata!D2990</f>
        <v>17</v>
      </c>
      <c r="E2972">
        <f>rawdata!E2990</f>
        <v>1</v>
      </c>
      <c r="F2972">
        <f>rawdata!F2990</f>
        <v>1.69</v>
      </c>
      <c r="G2972">
        <f>rawdata!G2990</f>
        <v>0</v>
      </c>
      <c r="H2972">
        <f>rawdata!H2990</f>
        <v>26.03</v>
      </c>
      <c r="I2972">
        <f>rawdata!I2990</f>
        <v>1</v>
      </c>
      <c r="J2972" s="3">
        <f t="shared" si="138"/>
        <v>28.73</v>
      </c>
      <c r="K2972" s="3">
        <f t="shared" si="139"/>
        <v>7.4784189999999997</v>
      </c>
      <c r="L2972">
        <f t="shared" si="140"/>
        <v>1992</v>
      </c>
    </row>
    <row r="2973" spans="1:12" x14ac:dyDescent="0.25">
      <c r="A2973">
        <f>rawdata!A2991</f>
        <v>100</v>
      </c>
      <c r="B2973">
        <f>rawdata!B2991</f>
        <v>1470001110</v>
      </c>
      <c r="C2973">
        <f>rawdata!C2991</f>
        <v>152</v>
      </c>
      <c r="D2973">
        <f>rawdata!D2991</f>
        <v>29</v>
      </c>
      <c r="E2973">
        <f>rawdata!E2991</f>
        <v>1</v>
      </c>
      <c r="F2973">
        <f>rawdata!F2991</f>
        <v>2.59</v>
      </c>
      <c r="G2973">
        <f>rawdata!G2991</f>
        <v>0</v>
      </c>
      <c r="H2973">
        <f>rawdata!H2991</f>
        <v>26.02</v>
      </c>
      <c r="I2973">
        <f>rawdata!I2991</f>
        <v>1</v>
      </c>
      <c r="J2973" s="3">
        <f t="shared" si="138"/>
        <v>75.11</v>
      </c>
      <c r="K2973" s="3">
        <f t="shared" si="139"/>
        <v>19.543621999999999</v>
      </c>
      <c r="L2973">
        <f t="shared" si="140"/>
        <v>1992</v>
      </c>
    </row>
    <row r="2974" spans="1:12" x14ac:dyDescent="0.25">
      <c r="A2974">
        <f>rawdata!A2992</f>
        <v>100</v>
      </c>
      <c r="B2974">
        <f>rawdata!B2992</f>
        <v>3010016584</v>
      </c>
      <c r="C2974">
        <f>rawdata!C2992</f>
        <v>152</v>
      </c>
      <c r="D2974">
        <f>rawdata!D2992</f>
        <v>54</v>
      </c>
      <c r="E2974">
        <f>rawdata!E2992</f>
        <v>1</v>
      </c>
      <c r="F2974">
        <f>rawdata!F2992</f>
        <v>2.4</v>
      </c>
      <c r="G2974" t="str">
        <f>rawdata!G2992</f>
        <v>B</v>
      </c>
      <c r="H2974">
        <f>rawdata!H2992</f>
        <v>17.37</v>
      </c>
      <c r="I2974">
        <f>rawdata!I2992</f>
        <v>1</v>
      </c>
      <c r="J2974" s="3">
        <f t="shared" si="138"/>
        <v>129.6</v>
      </c>
      <c r="K2974" s="3">
        <f t="shared" si="139"/>
        <v>22.511520000000001</v>
      </c>
      <c r="L2974">
        <f t="shared" si="140"/>
        <v>1992</v>
      </c>
    </row>
    <row r="2975" spans="1:12" x14ac:dyDescent="0.25">
      <c r="A2975">
        <f>rawdata!A2993</f>
        <v>100</v>
      </c>
      <c r="B2975">
        <f>rawdata!B2993</f>
        <v>3010021196</v>
      </c>
      <c r="C2975">
        <f>rawdata!C2993</f>
        <v>152</v>
      </c>
      <c r="D2975">
        <f>rawdata!D2993</f>
        <v>48</v>
      </c>
      <c r="E2975">
        <f>rawdata!E2993</f>
        <v>1</v>
      </c>
      <c r="F2975">
        <f>rawdata!F2993</f>
        <v>2.42</v>
      </c>
      <c r="G2975" t="str">
        <f>rawdata!G2993</f>
        <v>B</v>
      </c>
      <c r="H2975">
        <f>rawdata!H2993</f>
        <v>18.05</v>
      </c>
      <c r="I2975">
        <f>rawdata!I2993</f>
        <v>1</v>
      </c>
      <c r="J2975" s="3">
        <f t="shared" si="138"/>
        <v>116.16</v>
      </c>
      <c r="K2975" s="3">
        <f t="shared" si="139"/>
        <v>20.96688</v>
      </c>
      <c r="L2975">
        <f t="shared" si="140"/>
        <v>1992</v>
      </c>
    </row>
    <row r="2976" spans="1:12" x14ac:dyDescent="0.25">
      <c r="A2976">
        <f>rawdata!A2994</f>
        <v>100</v>
      </c>
      <c r="B2976">
        <f>rawdata!B2994</f>
        <v>3828112263</v>
      </c>
      <c r="C2976">
        <f>rawdata!C2994</f>
        <v>152</v>
      </c>
      <c r="D2976">
        <f>rawdata!D2994</f>
        <v>30</v>
      </c>
      <c r="E2976">
        <f>rawdata!E2994</f>
        <v>1</v>
      </c>
      <c r="F2976">
        <f>rawdata!F2994</f>
        <v>0.99</v>
      </c>
      <c r="G2976">
        <f>rawdata!G2994</f>
        <v>0</v>
      </c>
      <c r="H2976">
        <f>rawdata!H2994</f>
        <v>29.39</v>
      </c>
      <c r="I2976">
        <f>rawdata!I2994</f>
        <v>1</v>
      </c>
      <c r="J2976" s="3">
        <f t="shared" si="138"/>
        <v>29.7</v>
      </c>
      <c r="K2976" s="3">
        <f t="shared" si="139"/>
        <v>8.7288300000000003</v>
      </c>
      <c r="L2976">
        <f t="shared" si="140"/>
        <v>1992</v>
      </c>
    </row>
    <row r="2977" spans="1:12" x14ac:dyDescent="0.25">
      <c r="A2977">
        <f>rawdata!A2995</f>
        <v>100</v>
      </c>
      <c r="B2977">
        <f>rawdata!B2995</f>
        <v>3828112267</v>
      </c>
      <c r="C2977">
        <f>rawdata!C2995</f>
        <v>152</v>
      </c>
      <c r="D2977">
        <f>rawdata!D2995</f>
        <v>29</v>
      </c>
      <c r="E2977">
        <f>rawdata!E2995</f>
        <v>1</v>
      </c>
      <c r="F2977">
        <f>rawdata!F2995</f>
        <v>0.99</v>
      </c>
      <c r="G2977">
        <f>rawdata!G2995</f>
        <v>0</v>
      </c>
      <c r="H2977">
        <f>rawdata!H2995</f>
        <v>29.79</v>
      </c>
      <c r="I2977">
        <f>rawdata!I2995</f>
        <v>1</v>
      </c>
      <c r="J2977" s="3">
        <f t="shared" si="138"/>
        <v>28.71</v>
      </c>
      <c r="K2977" s="3">
        <f t="shared" si="139"/>
        <v>8.5527090000000001</v>
      </c>
      <c r="L2977">
        <f t="shared" si="140"/>
        <v>1992</v>
      </c>
    </row>
    <row r="2978" spans="1:12" x14ac:dyDescent="0.25">
      <c r="A2978">
        <f>rawdata!A2996</f>
        <v>100</v>
      </c>
      <c r="B2978">
        <f>rawdata!B2996</f>
        <v>3828112271</v>
      </c>
      <c r="C2978">
        <f>rawdata!C2996</f>
        <v>152</v>
      </c>
      <c r="D2978">
        <f>rawdata!D2996</f>
        <v>16</v>
      </c>
      <c r="E2978">
        <f>rawdata!E2996</f>
        <v>1</v>
      </c>
      <c r="F2978">
        <f>rawdata!F2996</f>
        <v>0.99</v>
      </c>
      <c r="G2978">
        <f>rawdata!G2996</f>
        <v>0</v>
      </c>
      <c r="H2978">
        <f>rawdata!H2996</f>
        <v>30.6</v>
      </c>
      <c r="I2978">
        <f>rawdata!I2996</f>
        <v>1</v>
      </c>
      <c r="J2978" s="3">
        <f t="shared" si="138"/>
        <v>15.84</v>
      </c>
      <c r="K2978" s="3">
        <f t="shared" si="139"/>
        <v>4.8470399999999998</v>
      </c>
      <c r="L2978">
        <f t="shared" si="140"/>
        <v>1992</v>
      </c>
    </row>
    <row r="2979" spans="1:12" x14ac:dyDescent="0.25">
      <c r="A2979">
        <f>rawdata!A2997</f>
        <v>100</v>
      </c>
      <c r="B2979">
        <f>rawdata!B2997</f>
        <v>3828112277</v>
      </c>
      <c r="C2979">
        <f>rawdata!C2997</f>
        <v>152</v>
      </c>
      <c r="D2979">
        <f>rawdata!D2997</f>
        <v>22</v>
      </c>
      <c r="E2979">
        <f>rawdata!E2997</f>
        <v>1</v>
      </c>
      <c r="F2979">
        <f>rawdata!F2997</f>
        <v>1.48</v>
      </c>
      <c r="G2979" t="str">
        <f>rawdata!G2997</f>
        <v>B</v>
      </c>
      <c r="H2979">
        <f>rawdata!H2997</f>
        <v>47.7</v>
      </c>
      <c r="I2979">
        <f>rawdata!I2997</f>
        <v>1</v>
      </c>
      <c r="J2979" s="3">
        <f t="shared" si="138"/>
        <v>32.56</v>
      </c>
      <c r="K2979" s="3">
        <f t="shared" si="139"/>
        <v>15.531120000000003</v>
      </c>
      <c r="L2979">
        <f t="shared" si="140"/>
        <v>1992</v>
      </c>
    </row>
    <row r="2980" spans="1:12" x14ac:dyDescent="0.25">
      <c r="A2980">
        <f>rawdata!A2998</f>
        <v>100</v>
      </c>
      <c r="B2980">
        <f>rawdata!B2998</f>
        <v>3828112289</v>
      </c>
      <c r="C2980">
        <f>rawdata!C2998</f>
        <v>152</v>
      </c>
      <c r="D2980">
        <f>rawdata!D2998</f>
        <v>8</v>
      </c>
      <c r="E2980">
        <f>rawdata!E2998</f>
        <v>1</v>
      </c>
      <c r="F2980">
        <f>rawdata!F2998</f>
        <v>1.99</v>
      </c>
      <c r="G2980">
        <f>rawdata!G2998</f>
        <v>0</v>
      </c>
      <c r="H2980">
        <f>rawdata!H2998</f>
        <v>28.49</v>
      </c>
      <c r="I2980">
        <f>rawdata!I2998</f>
        <v>1</v>
      </c>
      <c r="J2980" s="3">
        <f t="shared" si="138"/>
        <v>15.92</v>
      </c>
      <c r="K2980" s="3">
        <f t="shared" si="139"/>
        <v>4.5356079999999999</v>
      </c>
      <c r="L2980">
        <f t="shared" si="140"/>
        <v>1992</v>
      </c>
    </row>
    <row r="2981" spans="1:12" x14ac:dyDescent="0.25">
      <c r="A2981">
        <f>rawdata!A2999</f>
        <v>100</v>
      </c>
      <c r="B2981">
        <f>rawdata!B2999</f>
        <v>3828112409</v>
      </c>
      <c r="C2981">
        <f>rawdata!C2999</f>
        <v>152</v>
      </c>
      <c r="D2981">
        <f>rawdata!D2999</f>
        <v>21</v>
      </c>
      <c r="E2981">
        <f>rawdata!E2999</f>
        <v>1</v>
      </c>
      <c r="F2981">
        <f>rawdata!F2999</f>
        <v>0.99</v>
      </c>
      <c r="G2981">
        <f>rawdata!G2999</f>
        <v>0</v>
      </c>
      <c r="H2981">
        <f>rawdata!H2999</f>
        <v>29.39</v>
      </c>
      <c r="I2981">
        <f>rawdata!I2999</f>
        <v>1</v>
      </c>
      <c r="J2981" s="3">
        <f t="shared" si="138"/>
        <v>20.79</v>
      </c>
      <c r="K2981" s="3">
        <f t="shared" si="139"/>
        <v>6.1101809999999999</v>
      </c>
      <c r="L2981">
        <f t="shared" si="140"/>
        <v>1992</v>
      </c>
    </row>
    <row r="2982" spans="1:12" x14ac:dyDescent="0.25">
      <c r="A2982">
        <f>rawdata!A3000</f>
        <v>100</v>
      </c>
      <c r="B2982">
        <f>rawdata!B3000</f>
        <v>4400000516</v>
      </c>
      <c r="C2982">
        <f>rawdata!C3000</f>
        <v>152</v>
      </c>
      <c r="D2982">
        <f>rawdata!D3000</f>
        <v>26</v>
      </c>
      <c r="E2982">
        <f>rawdata!E3000</f>
        <v>1</v>
      </c>
      <c r="F2982">
        <f>rawdata!F3000</f>
        <v>2.93</v>
      </c>
      <c r="G2982">
        <f>rawdata!G3000</f>
        <v>0</v>
      </c>
      <c r="H2982">
        <f>rawdata!H3000</f>
        <v>26.96</v>
      </c>
      <c r="I2982">
        <f>rawdata!I3000</f>
        <v>1</v>
      </c>
      <c r="J2982" s="3">
        <f t="shared" si="138"/>
        <v>76.180000000000007</v>
      </c>
      <c r="K2982" s="3">
        <f t="shared" si="139"/>
        <v>20.538128</v>
      </c>
      <c r="L2982">
        <f t="shared" si="140"/>
        <v>1992</v>
      </c>
    </row>
    <row r="2983" spans="1:12" x14ac:dyDescent="0.25">
      <c r="A2983">
        <f>rawdata!A3001</f>
        <v>100</v>
      </c>
      <c r="B2983">
        <f>rawdata!B3001</f>
        <v>4400000527</v>
      </c>
      <c r="C2983">
        <f>rawdata!C3001</f>
        <v>152</v>
      </c>
      <c r="D2983">
        <f>rawdata!D3001</f>
        <v>23</v>
      </c>
      <c r="E2983">
        <f>rawdata!E3001</f>
        <v>1</v>
      </c>
      <c r="F2983">
        <f>rawdata!F3001</f>
        <v>2.89</v>
      </c>
      <c r="G2983">
        <f>rawdata!G3001</f>
        <v>0</v>
      </c>
      <c r="H2983">
        <f>rawdata!H3001</f>
        <v>28.54</v>
      </c>
      <c r="I2983">
        <f>rawdata!I3001</f>
        <v>1</v>
      </c>
      <c r="J2983" s="3">
        <f t="shared" si="138"/>
        <v>66.47</v>
      </c>
      <c r="K2983" s="3">
        <f t="shared" si="139"/>
        <v>18.970537999999998</v>
      </c>
      <c r="L2983">
        <f t="shared" si="140"/>
        <v>1992</v>
      </c>
    </row>
    <row r="2984" spans="1:12" x14ac:dyDescent="0.25">
      <c r="A2984">
        <f>rawdata!A3002</f>
        <v>100</v>
      </c>
      <c r="B2984">
        <f>rawdata!B3002</f>
        <v>4400000551</v>
      </c>
      <c r="C2984">
        <f>rawdata!C3002</f>
        <v>152</v>
      </c>
      <c r="D2984">
        <f>rawdata!D3002</f>
        <v>51</v>
      </c>
      <c r="E2984">
        <f>rawdata!E3002</f>
        <v>1</v>
      </c>
      <c r="F2984">
        <f>rawdata!F3002</f>
        <v>2.99</v>
      </c>
      <c r="G2984">
        <f>rawdata!G3002</f>
        <v>0</v>
      </c>
      <c r="H2984">
        <f>rawdata!H3002</f>
        <v>30</v>
      </c>
      <c r="I2984">
        <f>rawdata!I3002</f>
        <v>1</v>
      </c>
      <c r="J2984" s="3">
        <f t="shared" si="138"/>
        <v>152.49</v>
      </c>
      <c r="K2984" s="3">
        <f t="shared" si="139"/>
        <v>45.747000000000007</v>
      </c>
      <c r="L2984">
        <f t="shared" si="140"/>
        <v>1992</v>
      </c>
    </row>
    <row r="2985" spans="1:12" x14ac:dyDescent="0.25">
      <c r="A2985">
        <f>rawdata!A3003</f>
        <v>100</v>
      </c>
      <c r="B2985">
        <f>rawdata!B3003</f>
        <v>4400000655</v>
      </c>
      <c r="C2985">
        <f>rawdata!C3003</f>
        <v>152</v>
      </c>
      <c r="D2985">
        <f>rawdata!D3003</f>
        <v>3</v>
      </c>
      <c r="E2985">
        <f>rawdata!E3003</f>
        <v>1</v>
      </c>
      <c r="F2985">
        <f>rawdata!F3003</f>
        <v>3.25</v>
      </c>
      <c r="G2985">
        <f>rawdata!G3003</f>
        <v>0</v>
      </c>
      <c r="H2985">
        <f>rawdata!H3003</f>
        <v>29.81</v>
      </c>
      <c r="I2985">
        <f>rawdata!I3003</f>
        <v>1</v>
      </c>
      <c r="J2985" s="3">
        <f t="shared" si="138"/>
        <v>9.75</v>
      </c>
      <c r="K2985" s="3">
        <f t="shared" si="139"/>
        <v>2.9064749999999999</v>
      </c>
      <c r="L2985">
        <f t="shared" si="140"/>
        <v>1992</v>
      </c>
    </row>
    <row r="2986" spans="1:12" x14ac:dyDescent="0.25">
      <c r="A2986">
        <f>rawdata!A3004</f>
        <v>100</v>
      </c>
      <c r="B2986">
        <f>rawdata!B3004</f>
        <v>4400000720</v>
      </c>
      <c r="C2986">
        <f>rawdata!C3004</f>
        <v>152</v>
      </c>
      <c r="D2986">
        <f>rawdata!D3004</f>
        <v>28</v>
      </c>
      <c r="E2986">
        <f>rawdata!E3004</f>
        <v>1</v>
      </c>
      <c r="F2986">
        <f>rawdata!F3004</f>
        <v>3.25</v>
      </c>
      <c r="G2986">
        <f>rawdata!G3004</f>
        <v>0</v>
      </c>
      <c r="H2986">
        <f>rawdata!H3004</f>
        <v>28.95</v>
      </c>
      <c r="I2986">
        <f>rawdata!I3004</f>
        <v>1</v>
      </c>
      <c r="J2986" s="3">
        <f t="shared" si="138"/>
        <v>91</v>
      </c>
      <c r="K2986" s="3">
        <f t="shared" si="139"/>
        <v>26.344499999999996</v>
      </c>
      <c r="L2986">
        <f t="shared" si="140"/>
        <v>1992</v>
      </c>
    </row>
    <row r="2987" spans="1:12" x14ac:dyDescent="0.25">
      <c r="A2987">
        <f>rawdata!A3005</f>
        <v>100</v>
      </c>
      <c r="B2987">
        <f>rawdata!B3005</f>
        <v>4400003721</v>
      </c>
      <c r="C2987">
        <f>rawdata!C3005</f>
        <v>152</v>
      </c>
      <c r="D2987">
        <f>rawdata!D3005</f>
        <v>20</v>
      </c>
      <c r="E2987">
        <f>rawdata!E3005</f>
        <v>1</v>
      </c>
      <c r="F2987">
        <f>rawdata!F3005</f>
        <v>2.59</v>
      </c>
      <c r="G2987">
        <f>rawdata!G3005</f>
        <v>0</v>
      </c>
      <c r="H2987">
        <f>rawdata!H3005</f>
        <v>28.84</v>
      </c>
      <c r="I2987">
        <f>rawdata!I3005</f>
        <v>1</v>
      </c>
      <c r="J2987" s="3">
        <f t="shared" si="138"/>
        <v>51.8</v>
      </c>
      <c r="K2987" s="3">
        <f t="shared" si="139"/>
        <v>14.939119999999997</v>
      </c>
      <c r="L2987">
        <f t="shared" si="140"/>
        <v>1992</v>
      </c>
    </row>
    <row r="2988" spans="1:12" x14ac:dyDescent="0.25">
      <c r="A2988">
        <f>rawdata!A3006</f>
        <v>100</v>
      </c>
      <c r="B2988">
        <f>rawdata!B3006</f>
        <v>4400003732</v>
      </c>
      <c r="C2988">
        <f>rawdata!C3006</f>
        <v>152</v>
      </c>
      <c r="D2988">
        <f>rawdata!D3006</f>
        <v>3</v>
      </c>
      <c r="E2988">
        <f>rawdata!E3006</f>
        <v>1</v>
      </c>
      <c r="F2988">
        <f>rawdata!F3006</f>
        <v>2.99</v>
      </c>
      <c r="G2988">
        <f>rawdata!G3006</f>
        <v>0</v>
      </c>
      <c r="H2988">
        <f>rawdata!H3006</f>
        <v>30</v>
      </c>
      <c r="I2988">
        <f>rawdata!I3006</f>
        <v>1</v>
      </c>
      <c r="J2988" s="3">
        <f t="shared" si="138"/>
        <v>8.9700000000000006</v>
      </c>
      <c r="K2988" s="3">
        <f t="shared" si="139"/>
        <v>2.6910000000000003</v>
      </c>
      <c r="L2988">
        <f t="shared" si="140"/>
        <v>1992</v>
      </c>
    </row>
    <row r="2989" spans="1:12" x14ac:dyDescent="0.25">
      <c r="A2989">
        <f>rawdata!A3007</f>
        <v>100</v>
      </c>
      <c r="B2989">
        <f>rawdata!B3007</f>
        <v>4400004713</v>
      </c>
      <c r="C2989">
        <f>rawdata!C3007</f>
        <v>152</v>
      </c>
      <c r="D2989">
        <f>rawdata!D3007</f>
        <v>15</v>
      </c>
      <c r="E2989">
        <f>rawdata!E3007</f>
        <v>1</v>
      </c>
      <c r="F2989">
        <f>rawdata!F3007</f>
        <v>2.89</v>
      </c>
      <c r="G2989">
        <f>rawdata!G3007</f>
        <v>0</v>
      </c>
      <c r="H2989">
        <f>rawdata!H3007</f>
        <v>28.54</v>
      </c>
      <c r="I2989">
        <f>rawdata!I3007</f>
        <v>1</v>
      </c>
      <c r="J2989" s="3">
        <f t="shared" si="138"/>
        <v>43.35</v>
      </c>
      <c r="K2989" s="3">
        <f t="shared" si="139"/>
        <v>12.37209</v>
      </c>
      <c r="L2989">
        <f t="shared" si="140"/>
        <v>1992</v>
      </c>
    </row>
    <row r="2990" spans="1:12" x14ac:dyDescent="0.25">
      <c r="A2990">
        <f>rawdata!A3008</f>
        <v>100</v>
      </c>
      <c r="B2990">
        <f>rawdata!B3008</f>
        <v>7974600016</v>
      </c>
      <c r="C2990">
        <f>rawdata!C3008</f>
        <v>152</v>
      </c>
      <c r="D2990">
        <f>rawdata!D3008</f>
        <v>10</v>
      </c>
      <c r="E2990">
        <f>rawdata!E3008</f>
        <v>1</v>
      </c>
      <c r="F2990">
        <f>rawdata!F3008</f>
        <v>1.89</v>
      </c>
      <c r="G2990">
        <f>rawdata!G3008</f>
        <v>0</v>
      </c>
      <c r="H2990">
        <f>rawdata!H3008</f>
        <v>30.37</v>
      </c>
      <c r="I2990">
        <f>rawdata!I3008</f>
        <v>1</v>
      </c>
      <c r="J2990" s="3">
        <f t="shared" si="138"/>
        <v>18.899999999999999</v>
      </c>
      <c r="K2990" s="3">
        <f t="shared" si="139"/>
        <v>5.7399299999999993</v>
      </c>
      <c r="L2990">
        <f t="shared" si="140"/>
        <v>1992</v>
      </c>
    </row>
    <row r="2991" spans="1:12" x14ac:dyDescent="0.25">
      <c r="A2991">
        <f>rawdata!A3009</f>
        <v>2</v>
      </c>
      <c r="B2991">
        <f>rawdata!B3009</f>
        <v>1470001100</v>
      </c>
      <c r="C2991">
        <f>rawdata!C3009</f>
        <v>153</v>
      </c>
      <c r="D2991">
        <f>rawdata!D3009</f>
        <v>40</v>
      </c>
      <c r="E2991">
        <f>rawdata!E3009</f>
        <v>1</v>
      </c>
      <c r="F2991">
        <f>rawdata!F3009</f>
        <v>1.69</v>
      </c>
      <c r="G2991">
        <f>rawdata!G3009</f>
        <v>0</v>
      </c>
      <c r="H2991">
        <f>rawdata!H3009</f>
        <v>48.69</v>
      </c>
      <c r="I2991">
        <f>rawdata!I3009</f>
        <v>1</v>
      </c>
      <c r="J2991" s="3">
        <f t="shared" si="138"/>
        <v>67.599999999999994</v>
      </c>
      <c r="K2991" s="3">
        <f t="shared" si="139"/>
        <v>32.914439999999992</v>
      </c>
      <c r="L2991">
        <f t="shared" si="140"/>
        <v>1992</v>
      </c>
    </row>
    <row r="2992" spans="1:12" x14ac:dyDescent="0.25">
      <c r="A2992">
        <f>rawdata!A3010</f>
        <v>2</v>
      </c>
      <c r="B2992">
        <f>rawdata!B3010</f>
        <v>1470001110</v>
      </c>
      <c r="C2992">
        <f>rawdata!C3010</f>
        <v>153</v>
      </c>
      <c r="D2992">
        <f>rawdata!D3010</f>
        <v>15</v>
      </c>
      <c r="E2992">
        <f>rawdata!E3010</f>
        <v>1</v>
      </c>
      <c r="F2992">
        <f>rawdata!F3010</f>
        <v>2.59</v>
      </c>
      <c r="G2992">
        <f>rawdata!G3010</f>
        <v>0</v>
      </c>
      <c r="H2992">
        <f>rawdata!H3010</f>
        <v>26.02</v>
      </c>
      <c r="I2992">
        <f>rawdata!I3010</f>
        <v>1</v>
      </c>
      <c r="J2992" s="3">
        <f t="shared" si="138"/>
        <v>38.849999999999994</v>
      </c>
      <c r="K2992" s="3">
        <f t="shared" si="139"/>
        <v>10.108769999999998</v>
      </c>
      <c r="L2992">
        <f t="shared" si="140"/>
        <v>1992</v>
      </c>
    </row>
    <row r="2993" spans="1:12" x14ac:dyDescent="0.25">
      <c r="A2993">
        <f>rawdata!A3011</f>
        <v>2</v>
      </c>
      <c r="B2993">
        <f>rawdata!B3011</f>
        <v>3010016584</v>
      </c>
      <c r="C2993">
        <f>rawdata!C3011</f>
        <v>153</v>
      </c>
      <c r="D2993">
        <f>rawdata!D3011</f>
        <v>14</v>
      </c>
      <c r="E2993">
        <f>rawdata!E3011</f>
        <v>1</v>
      </c>
      <c r="F2993">
        <f>rawdata!F3011</f>
        <v>1.99</v>
      </c>
      <c r="G2993" t="str">
        <f>rawdata!G3011</f>
        <v>B</v>
      </c>
      <c r="H2993">
        <f>rawdata!H3011</f>
        <v>0.35</v>
      </c>
      <c r="I2993">
        <f>rawdata!I3011</f>
        <v>1</v>
      </c>
      <c r="J2993" s="3">
        <f t="shared" si="138"/>
        <v>27.86</v>
      </c>
      <c r="K2993" s="3">
        <f t="shared" si="139"/>
        <v>9.7509999999999999E-2</v>
      </c>
      <c r="L2993">
        <f t="shared" si="140"/>
        <v>1992</v>
      </c>
    </row>
    <row r="2994" spans="1:12" x14ac:dyDescent="0.25">
      <c r="A2994">
        <f>rawdata!A3012</f>
        <v>2</v>
      </c>
      <c r="B2994">
        <f>rawdata!B3012</f>
        <v>3010021196</v>
      </c>
      <c r="C2994">
        <f>rawdata!C3012</f>
        <v>153</v>
      </c>
      <c r="D2994">
        <f>rawdata!D3012</f>
        <v>28</v>
      </c>
      <c r="E2994">
        <f>rawdata!E3012</f>
        <v>1</v>
      </c>
      <c r="F2994">
        <f>rawdata!F3012</f>
        <v>1.99</v>
      </c>
      <c r="G2994" t="str">
        <f>rawdata!G3012</f>
        <v>B</v>
      </c>
      <c r="H2994">
        <f>rawdata!H3012</f>
        <v>0.35</v>
      </c>
      <c r="I2994">
        <f>rawdata!I3012</f>
        <v>1</v>
      </c>
      <c r="J2994" s="3">
        <f t="shared" si="138"/>
        <v>55.72</v>
      </c>
      <c r="K2994" s="3">
        <f t="shared" si="139"/>
        <v>0.19502</v>
      </c>
      <c r="L2994">
        <f t="shared" si="140"/>
        <v>1992</v>
      </c>
    </row>
    <row r="2995" spans="1:12" x14ac:dyDescent="0.25">
      <c r="A2995">
        <f>rawdata!A3013</f>
        <v>2</v>
      </c>
      <c r="B2995">
        <f>rawdata!B3013</f>
        <v>3828112263</v>
      </c>
      <c r="C2995">
        <f>rawdata!C3013</f>
        <v>153</v>
      </c>
      <c r="D2995">
        <f>rawdata!D3013</f>
        <v>19</v>
      </c>
      <c r="E2995">
        <f>rawdata!E3013</f>
        <v>1</v>
      </c>
      <c r="F2995">
        <f>rawdata!F3013</f>
        <v>0.74</v>
      </c>
      <c r="G2995" t="str">
        <f>rawdata!G3013</f>
        <v>B</v>
      </c>
      <c r="H2995">
        <f>rawdata!H3013</f>
        <v>7.7</v>
      </c>
      <c r="I2995">
        <f>rawdata!I3013</f>
        <v>1</v>
      </c>
      <c r="J2995" s="3">
        <f t="shared" si="138"/>
        <v>14.06</v>
      </c>
      <c r="K2995" s="3">
        <f t="shared" si="139"/>
        <v>1.0826199999999999</v>
      </c>
      <c r="L2995">
        <f t="shared" si="140"/>
        <v>1992</v>
      </c>
    </row>
    <row r="2996" spans="1:12" x14ac:dyDescent="0.25">
      <c r="A2996">
        <f>rawdata!A3014</f>
        <v>2</v>
      </c>
      <c r="B2996">
        <f>rawdata!B3014</f>
        <v>3828112267</v>
      </c>
      <c r="C2996">
        <f>rawdata!C3014</f>
        <v>153</v>
      </c>
      <c r="D2996">
        <f>rawdata!D3014</f>
        <v>12</v>
      </c>
      <c r="E2996">
        <f>rawdata!E3014</f>
        <v>1</v>
      </c>
      <c r="F2996">
        <f>rawdata!F3014</f>
        <v>0.74</v>
      </c>
      <c r="G2996" t="str">
        <f>rawdata!G3014</f>
        <v>B</v>
      </c>
      <c r="H2996">
        <f>rawdata!H3014</f>
        <v>8.64</v>
      </c>
      <c r="I2996">
        <f>rawdata!I3014</f>
        <v>1</v>
      </c>
      <c r="J2996" s="3">
        <f t="shared" si="138"/>
        <v>8.879999999999999</v>
      </c>
      <c r="K2996" s="3">
        <f t="shared" si="139"/>
        <v>0.76723199999999991</v>
      </c>
      <c r="L2996">
        <f t="shared" si="140"/>
        <v>1992</v>
      </c>
    </row>
    <row r="2997" spans="1:12" x14ac:dyDescent="0.25">
      <c r="A2997">
        <f>rawdata!A3015</f>
        <v>2</v>
      </c>
      <c r="B2997">
        <f>rawdata!B3015</f>
        <v>3828112271</v>
      </c>
      <c r="C2997">
        <f>rawdata!C3015</f>
        <v>153</v>
      </c>
      <c r="D2997">
        <f>rawdata!D3015</f>
        <v>17</v>
      </c>
      <c r="E2997">
        <f>rawdata!E3015</f>
        <v>1</v>
      </c>
      <c r="F2997">
        <f>rawdata!F3015</f>
        <v>0.74</v>
      </c>
      <c r="G2997" t="str">
        <f>rawdata!G3015</f>
        <v>B</v>
      </c>
      <c r="H2997">
        <f>rawdata!H3015</f>
        <v>9.7200000000000006</v>
      </c>
      <c r="I2997">
        <f>rawdata!I3015</f>
        <v>1</v>
      </c>
      <c r="J2997" s="3">
        <f t="shared" si="138"/>
        <v>12.58</v>
      </c>
      <c r="K2997" s="3">
        <f t="shared" si="139"/>
        <v>1.2227760000000001</v>
      </c>
      <c r="L2997">
        <f t="shared" si="140"/>
        <v>1992</v>
      </c>
    </row>
    <row r="2998" spans="1:12" x14ac:dyDescent="0.25">
      <c r="A2998">
        <f>rawdata!A3016</f>
        <v>2</v>
      </c>
      <c r="B2998">
        <f>rawdata!B3016</f>
        <v>3828112277</v>
      </c>
      <c r="C2998">
        <f>rawdata!C3016</f>
        <v>153</v>
      </c>
      <c r="D2998">
        <f>rawdata!D3016</f>
        <v>31</v>
      </c>
      <c r="E2998">
        <f>rawdata!E3016</f>
        <v>1</v>
      </c>
      <c r="F2998">
        <f>rawdata!F3016</f>
        <v>1.19</v>
      </c>
      <c r="G2998" t="str">
        <f>rawdata!G3016</f>
        <v>B</v>
      </c>
      <c r="H2998">
        <f>rawdata!H3016</f>
        <v>34.950000000000003</v>
      </c>
      <c r="I2998">
        <f>rawdata!I3016</f>
        <v>1</v>
      </c>
      <c r="J2998" s="3">
        <f t="shared" si="138"/>
        <v>36.89</v>
      </c>
      <c r="K2998" s="3">
        <f t="shared" si="139"/>
        <v>12.893055000000002</v>
      </c>
      <c r="L2998">
        <f t="shared" si="140"/>
        <v>1992</v>
      </c>
    </row>
    <row r="2999" spans="1:12" x14ac:dyDescent="0.25">
      <c r="A2999">
        <f>rawdata!A3017</f>
        <v>2</v>
      </c>
      <c r="B2999">
        <f>rawdata!B3017</f>
        <v>3828112289</v>
      </c>
      <c r="C2999">
        <f>rawdata!C3017</f>
        <v>153</v>
      </c>
      <c r="D2999">
        <f>rawdata!D3017</f>
        <v>22</v>
      </c>
      <c r="E2999">
        <f>rawdata!E3017</f>
        <v>1</v>
      </c>
      <c r="F2999">
        <f>rawdata!F3017</f>
        <v>1.49</v>
      </c>
      <c r="G2999" t="str">
        <f>rawdata!G3017</f>
        <v>B</v>
      </c>
      <c r="H2999">
        <f>rawdata!H3017</f>
        <v>5.77</v>
      </c>
      <c r="I2999">
        <f>rawdata!I3017</f>
        <v>1</v>
      </c>
      <c r="J2999" s="3">
        <f t="shared" si="138"/>
        <v>32.78</v>
      </c>
      <c r="K2999" s="3">
        <f t="shared" si="139"/>
        <v>1.8914060000000001</v>
      </c>
      <c r="L2999">
        <f t="shared" si="140"/>
        <v>1992</v>
      </c>
    </row>
    <row r="3000" spans="1:12" x14ac:dyDescent="0.25">
      <c r="A3000">
        <f>rawdata!A3018</f>
        <v>2</v>
      </c>
      <c r="B3000">
        <f>rawdata!B3018</f>
        <v>3828112409</v>
      </c>
      <c r="C3000">
        <f>rawdata!C3018</f>
        <v>153</v>
      </c>
      <c r="D3000">
        <f>rawdata!D3018</f>
        <v>19</v>
      </c>
      <c r="E3000">
        <f>rawdata!E3018</f>
        <v>1</v>
      </c>
      <c r="F3000">
        <f>rawdata!F3018</f>
        <v>0.74</v>
      </c>
      <c r="G3000" t="str">
        <f>rawdata!G3018</f>
        <v>B</v>
      </c>
      <c r="H3000">
        <f>rawdata!H3018</f>
        <v>9.32</v>
      </c>
      <c r="I3000">
        <f>rawdata!I3018</f>
        <v>1</v>
      </c>
      <c r="J3000" s="3">
        <f t="shared" si="138"/>
        <v>14.06</v>
      </c>
      <c r="K3000" s="3">
        <f t="shared" si="139"/>
        <v>1.3103920000000002</v>
      </c>
      <c r="L3000">
        <f t="shared" si="140"/>
        <v>1992</v>
      </c>
    </row>
    <row r="3001" spans="1:12" x14ac:dyDescent="0.25">
      <c r="A3001">
        <f>rawdata!A3019</f>
        <v>2</v>
      </c>
      <c r="B3001">
        <f>rawdata!B3019</f>
        <v>4400000516</v>
      </c>
      <c r="C3001">
        <f>rawdata!C3019</f>
        <v>153</v>
      </c>
      <c r="D3001">
        <f>rawdata!D3019</f>
        <v>19</v>
      </c>
      <c r="E3001">
        <f>rawdata!E3019</f>
        <v>1</v>
      </c>
      <c r="F3001">
        <f>rawdata!F3019</f>
        <v>2.93</v>
      </c>
      <c r="G3001">
        <f>rawdata!G3019</f>
        <v>0</v>
      </c>
      <c r="H3001">
        <f>rawdata!H3019</f>
        <v>26.96</v>
      </c>
      <c r="I3001">
        <f>rawdata!I3019</f>
        <v>1</v>
      </c>
      <c r="J3001" s="3">
        <f t="shared" si="138"/>
        <v>55.67</v>
      </c>
      <c r="K3001" s="3">
        <f t="shared" si="139"/>
        <v>15.008632</v>
      </c>
      <c r="L3001">
        <f t="shared" si="140"/>
        <v>1992</v>
      </c>
    </row>
    <row r="3002" spans="1:12" x14ac:dyDescent="0.25">
      <c r="A3002">
        <f>rawdata!A3020</f>
        <v>2</v>
      </c>
      <c r="B3002">
        <f>rawdata!B3020</f>
        <v>4400000527</v>
      </c>
      <c r="C3002">
        <f>rawdata!C3020</f>
        <v>153</v>
      </c>
      <c r="D3002">
        <f>rawdata!D3020</f>
        <v>19</v>
      </c>
      <c r="E3002">
        <f>rawdata!E3020</f>
        <v>1</v>
      </c>
      <c r="F3002">
        <f>rawdata!F3020</f>
        <v>2.89</v>
      </c>
      <c r="G3002">
        <f>rawdata!G3020</f>
        <v>0</v>
      </c>
      <c r="H3002">
        <f>rawdata!H3020</f>
        <v>28.54</v>
      </c>
      <c r="I3002">
        <f>rawdata!I3020</f>
        <v>1</v>
      </c>
      <c r="J3002" s="3">
        <f t="shared" si="138"/>
        <v>54.910000000000004</v>
      </c>
      <c r="K3002" s="3">
        <f t="shared" si="139"/>
        <v>15.671314000000001</v>
      </c>
      <c r="L3002">
        <f t="shared" si="140"/>
        <v>1992</v>
      </c>
    </row>
    <row r="3003" spans="1:12" x14ac:dyDescent="0.25">
      <c r="A3003">
        <f>rawdata!A3021</f>
        <v>2</v>
      </c>
      <c r="B3003">
        <f>rawdata!B3021</f>
        <v>4400000551</v>
      </c>
      <c r="C3003">
        <f>rawdata!C3021</f>
        <v>153</v>
      </c>
      <c r="D3003">
        <f>rawdata!D3021</f>
        <v>26</v>
      </c>
      <c r="E3003">
        <f>rawdata!E3021</f>
        <v>1</v>
      </c>
      <c r="F3003">
        <f>rawdata!F3021</f>
        <v>2.99</v>
      </c>
      <c r="G3003">
        <f>rawdata!G3021</f>
        <v>0</v>
      </c>
      <c r="H3003">
        <f>rawdata!H3021</f>
        <v>30</v>
      </c>
      <c r="I3003">
        <f>rawdata!I3021</f>
        <v>1</v>
      </c>
      <c r="J3003" s="3">
        <f t="shared" si="138"/>
        <v>77.740000000000009</v>
      </c>
      <c r="K3003" s="3">
        <f t="shared" si="139"/>
        <v>23.322000000000003</v>
      </c>
      <c r="L3003">
        <f t="shared" si="140"/>
        <v>1992</v>
      </c>
    </row>
    <row r="3004" spans="1:12" x14ac:dyDescent="0.25">
      <c r="A3004">
        <f>rawdata!A3022</f>
        <v>2</v>
      </c>
      <c r="B3004">
        <f>rawdata!B3022</f>
        <v>4400000655</v>
      </c>
      <c r="C3004">
        <f>rawdata!C3022</f>
        <v>153</v>
      </c>
      <c r="D3004">
        <f>rawdata!D3022</f>
        <v>6</v>
      </c>
      <c r="E3004">
        <f>rawdata!E3022</f>
        <v>1</v>
      </c>
      <c r="F3004">
        <f>rawdata!F3022</f>
        <v>3.25</v>
      </c>
      <c r="G3004">
        <f>rawdata!G3022</f>
        <v>0</v>
      </c>
      <c r="H3004">
        <f>rawdata!H3022</f>
        <v>31.04</v>
      </c>
      <c r="I3004">
        <f>rawdata!I3022</f>
        <v>1</v>
      </c>
      <c r="J3004" s="3">
        <f t="shared" si="138"/>
        <v>19.5</v>
      </c>
      <c r="K3004" s="3">
        <f t="shared" si="139"/>
        <v>6.0527999999999995</v>
      </c>
      <c r="L3004">
        <f t="shared" si="140"/>
        <v>1992</v>
      </c>
    </row>
    <row r="3005" spans="1:12" x14ac:dyDescent="0.25">
      <c r="A3005">
        <f>rawdata!A3023</f>
        <v>2</v>
      </c>
      <c r="B3005">
        <f>rawdata!B3023</f>
        <v>4400000720</v>
      </c>
      <c r="C3005">
        <f>rawdata!C3023</f>
        <v>153</v>
      </c>
      <c r="D3005">
        <f>rawdata!D3023</f>
        <v>24</v>
      </c>
      <c r="E3005">
        <f>rawdata!E3023</f>
        <v>1</v>
      </c>
      <c r="F3005">
        <f>rawdata!F3023</f>
        <v>3.25</v>
      </c>
      <c r="G3005">
        <f>rawdata!G3023</f>
        <v>0</v>
      </c>
      <c r="H3005">
        <f>rawdata!H3023</f>
        <v>31.04</v>
      </c>
      <c r="I3005">
        <f>rawdata!I3023</f>
        <v>1</v>
      </c>
      <c r="J3005" s="3">
        <f t="shared" si="138"/>
        <v>78</v>
      </c>
      <c r="K3005" s="3">
        <f t="shared" si="139"/>
        <v>24.211199999999998</v>
      </c>
      <c r="L3005">
        <f t="shared" si="140"/>
        <v>1992</v>
      </c>
    </row>
    <row r="3006" spans="1:12" x14ac:dyDescent="0.25">
      <c r="A3006">
        <f>rawdata!A3024</f>
        <v>2</v>
      </c>
      <c r="B3006">
        <f>rawdata!B3024</f>
        <v>4400003721</v>
      </c>
      <c r="C3006">
        <f>rawdata!C3024</f>
        <v>153</v>
      </c>
      <c r="D3006">
        <f>rawdata!D3024</f>
        <v>19</v>
      </c>
      <c r="E3006">
        <f>rawdata!E3024</f>
        <v>1</v>
      </c>
      <c r="F3006">
        <f>rawdata!F3024</f>
        <v>2.85</v>
      </c>
      <c r="G3006">
        <f>rawdata!G3024</f>
        <v>0</v>
      </c>
      <c r="H3006">
        <f>rawdata!H3024</f>
        <v>35.33</v>
      </c>
      <c r="I3006">
        <f>rawdata!I3024</f>
        <v>1</v>
      </c>
      <c r="J3006" s="3">
        <f t="shared" si="138"/>
        <v>54.15</v>
      </c>
      <c r="K3006" s="3">
        <f t="shared" si="139"/>
        <v>19.131194999999998</v>
      </c>
      <c r="L3006">
        <f t="shared" si="140"/>
        <v>1992</v>
      </c>
    </row>
    <row r="3007" spans="1:12" x14ac:dyDescent="0.25">
      <c r="A3007">
        <f>rawdata!A3025</f>
        <v>2</v>
      </c>
      <c r="B3007">
        <f>rawdata!B3025</f>
        <v>4400003732</v>
      </c>
      <c r="C3007">
        <f>rawdata!C3025</f>
        <v>153</v>
      </c>
      <c r="D3007">
        <f>rawdata!D3025</f>
        <v>10</v>
      </c>
      <c r="E3007">
        <f>rawdata!E3025</f>
        <v>1</v>
      </c>
      <c r="F3007">
        <f>rawdata!F3025</f>
        <v>2.99</v>
      </c>
      <c r="G3007">
        <f>rawdata!G3025</f>
        <v>0</v>
      </c>
      <c r="H3007">
        <f>rawdata!H3025</f>
        <v>30</v>
      </c>
      <c r="I3007">
        <f>rawdata!I3025</f>
        <v>1</v>
      </c>
      <c r="J3007" s="3">
        <f t="shared" si="138"/>
        <v>29.900000000000002</v>
      </c>
      <c r="K3007" s="3">
        <f t="shared" si="139"/>
        <v>8.9700000000000006</v>
      </c>
      <c r="L3007">
        <f t="shared" si="140"/>
        <v>1992</v>
      </c>
    </row>
    <row r="3008" spans="1:12" x14ac:dyDescent="0.25">
      <c r="A3008">
        <f>rawdata!A3026</f>
        <v>2</v>
      </c>
      <c r="B3008">
        <f>rawdata!B3026</f>
        <v>4400004713</v>
      </c>
      <c r="C3008">
        <f>rawdata!C3026</f>
        <v>153</v>
      </c>
      <c r="D3008">
        <f>rawdata!D3026</f>
        <v>17</v>
      </c>
      <c r="E3008">
        <f>rawdata!E3026</f>
        <v>1</v>
      </c>
      <c r="F3008">
        <f>rawdata!F3026</f>
        <v>2.89</v>
      </c>
      <c r="G3008">
        <f>rawdata!G3026</f>
        <v>0</v>
      </c>
      <c r="H3008">
        <f>rawdata!H3026</f>
        <v>28.54</v>
      </c>
      <c r="I3008">
        <f>rawdata!I3026</f>
        <v>1</v>
      </c>
      <c r="J3008" s="3">
        <f t="shared" si="138"/>
        <v>49.13</v>
      </c>
      <c r="K3008" s="3">
        <f t="shared" si="139"/>
        <v>14.021701999999999</v>
      </c>
      <c r="L3008">
        <f t="shared" si="140"/>
        <v>1992</v>
      </c>
    </row>
    <row r="3009" spans="1:12" x14ac:dyDescent="0.25">
      <c r="A3009">
        <f>rawdata!A3027</f>
        <v>2</v>
      </c>
      <c r="B3009">
        <f>rawdata!B3027</f>
        <v>7974600016</v>
      </c>
      <c r="C3009">
        <f>rawdata!C3027</f>
        <v>153</v>
      </c>
      <c r="D3009">
        <f>rawdata!D3027</f>
        <v>23</v>
      </c>
      <c r="E3009">
        <f>rawdata!E3027</f>
        <v>1</v>
      </c>
      <c r="F3009">
        <f>rawdata!F3027</f>
        <v>1.89</v>
      </c>
      <c r="G3009">
        <f>rawdata!G3027</f>
        <v>0</v>
      </c>
      <c r="H3009">
        <f>rawdata!H3027</f>
        <v>30.37</v>
      </c>
      <c r="I3009">
        <f>rawdata!I3027</f>
        <v>1</v>
      </c>
      <c r="J3009" s="3">
        <f t="shared" si="138"/>
        <v>43.47</v>
      </c>
      <c r="K3009" s="3">
        <f t="shared" si="139"/>
        <v>13.201839</v>
      </c>
      <c r="L3009">
        <f t="shared" si="140"/>
        <v>1992</v>
      </c>
    </row>
    <row r="3010" spans="1:12" x14ac:dyDescent="0.25">
      <c r="A3010">
        <f>rawdata!A3028</f>
        <v>12</v>
      </c>
      <c r="B3010">
        <f>rawdata!B3028</f>
        <v>1470001100</v>
      </c>
      <c r="C3010">
        <f>rawdata!C3028</f>
        <v>153</v>
      </c>
      <c r="D3010">
        <f>rawdata!D3028</f>
        <v>5</v>
      </c>
      <c r="E3010">
        <f>rawdata!E3028</f>
        <v>1</v>
      </c>
      <c r="F3010">
        <f>rawdata!F3028</f>
        <v>1.69</v>
      </c>
      <c r="G3010">
        <f>rawdata!G3028</f>
        <v>0</v>
      </c>
      <c r="H3010">
        <f>rawdata!H3028</f>
        <v>26.04</v>
      </c>
      <c r="I3010">
        <f>rawdata!I3028</f>
        <v>1</v>
      </c>
      <c r="J3010" s="3">
        <f t="shared" ref="J3010:J3073" si="141">D3010*F3010/E3010</f>
        <v>8.4499999999999993</v>
      </c>
      <c r="K3010" s="3">
        <f t="shared" ref="K3010:K3073" si="142">J3010*H3010/100</f>
        <v>2.20038</v>
      </c>
      <c r="L3010">
        <f t="shared" ref="L3010:L3073" si="143">IF(C3010&lt;=172,1992,IF(C3010&lt;=225,1993,IF(C3010&lt;=277,1994,IF(C3010&lt;=329,1995,IF(C3010&lt;=381,1996,1997)))))</f>
        <v>1992</v>
      </c>
    </row>
    <row r="3011" spans="1:12" x14ac:dyDescent="0.25">
      <c r="A3011">
        <f>rawdata!A3029</f>
        <v>12</v>
      </c>
      <c r="B3011">
        <f>rawdata!B3029</f>
        <v>1470001110</v>
      </c>
      <c r="C3011">
        <f>rawdata!C3029</f>
        <v>153</v>
      </c>
      <c r="D3011">
        <f>rawdata!D3029</f>
        <v>5</v>
      </c>
      <c r="E3011">
        <f>rawdata!E3029</f>
        <v>1</v>
      </c>
      <c r="F3011">
        <f>rawdata!F3029</f>
        <v>2.59</v>
      </c>
      <c r="G3011">
        <f>rawdata!G3029</f>
        <v>0</v>
      </c>
      <c r="H3011">
        <f>rawdata!H3029</f>
        <v>26.02</v>
      </c>
      <c r="I3011">
        <f>rawdata!I3029</f>
        <v>1</v>
      </c>
      <c r="J3011" s="3">
        <f t="shared" si="141"/>
        <v>12.95</v>
      </c>
      <c r="K3011" s="3">
        <f t="shared" si="142"/>
        <v>3.3695900000000001</v>
      </c>
      <c r="L3011">
        <f t="shared" si="143"/>
        <v>1992</v>
      </c>
    </row>
    <row r="3012" spans="1:12" x14ac:dyDescent="0.25">
      <c r="A3012">
        <f>rawdata!A3030</f>
        <v>12</v>
      </c>
      <c r="B3012">
        <f>rawdata!B3030</f>
        <v>3010016584</v>
      </c>
      <c r="C3012">
        <f>rawdata!C3030</f>
        <v>153</v>
      </c>
      <c r="D3012">
        <f>rawdata!D3030</f>
        <v>111</v>
      </c>
      <c r="E3012">
        <f>rawdata!E3030</f>
        <v>1</v>
      </c>
      <c r="F3012">
        <f>rawdata!F3030</f>
        <v>1.99</v>
      </c>
      <c r="G3012" t="str">
        <f>rawdata!G3030</f>
        <v>B</v>
      </c>
      <c r="H3012">
        <f>rawdata!H3030</f>
        <v>0.35</v>
      </c>
      <c r="I3012">
        <f>rawdata!I3030</f>
        <v>1</v>
      </c>
      <c r="J3012" s="3">
        <f t="shared" si="141"/>
        <v>220.89</v>
      </c>
      <c r="K3012" s="3">
        <f t="shared" si="142"/>
        <v>0.773115</v>
      </c>
      <c r="L3012">
        <f t="shared" si="143"/>
        <v>1992</v>
      </c>
    </row>
    <row r="3013" spans="1:12" x14ac:dyDescent="0.25">
      <c r="A3013">
        <f>rawdata!A3031</f>
        <v>12</v>
      </c>
      <c r="B3013">
        <f>rawdata!B3031</f>
        <v>3010021196</v>
      </c>
      <c r="C3013">
        <f>rawdata!C3031</f>
        <v>153</v>
      </c>
      <c r="D3013">
        <f>rawdata!D3031</f>
        <v>26</v>
      </c>
      <c r="E3013">
        <f>rawdata!E3031</f>
        <v>1</v>
      </c>
      <c r="F3013">
        <f>rawdata!F3031</f>
        <v>1.99</v>
      </c>
      <c r="G3013" t="str">
        <f>rawdata!G3031</f>
        <v>B</v>
      </c>
      <c r="H3013">
        <f>rawdata!H3031</f>
        <v>0.35</v>
      </c>
      <c r="I3013">
        <f>rawdata!I3031</f>
        <v>1</v>
      </c>
      <c r="J3013" s="3">
        <f t="shared" si="141"/>
        <v>51.74</v>
      </c>
      <c r="K3013" s="3">
        <f t="shared" si="142"/>
        <v>0.18108999999999997</v>
      </c>
      <c r="L3013">
        <f t="shared" si="143"/>
        <v>1992</v>
      </c>
    </row>
    <row r="3014" spans="1:12" x14ac:dyDescent="0.25">
      <c r="A3014">
        <f>rawdata!A3032</f>
        <v>12</v>
      </c>
      <c r="B3014">
        <f>rawdata!B3032</f>
        <v>3828112263</v>
      </c>
      <c r="C3014">
        <f>rawdata!C3032</f>
        <v>153</v>
      </c>
      <c r="D3014">
        <f>rawdata!D3032</f>
        <v>60</v>
      </c>
      <c r="E3014">
        <f>rawdata!E3032</f>
        <v>1</v>
      </c>
      <c r="F3014">
        <f>rawdata!F3032</f>
        <v>0.74</v>
      </c>
      <c r="G3014" t="str">
        <f>rawdata!G3032</f>
        <v>B</v>
      </c>
      <c r="H3014">
        <f>rawdata!H3032</f>
        <v>7.03</v>
      </c>
      <c r="I3014">
        <f>rawdata!I3032</f>
        <v>1</v>
      </c>
      <c r="J3014" s="3">
        <f t="shared" si="141"/>
        <v>44.4</v>
      </c>
      <c r="K3014" s="3">
        <f t="shared" si="142"/>
        <v>3.1213199999999999</v>
      </c>
      <c r="L3014">
        <f t="shared" si="143"/>
        <v>1992</v>
      </c>
    </row>
    <row r="3015" spans="1:12" x14ac:dyDescent="0.25">
      <c r="A3015">
        <f>rawdata!A3033</f>
        <v>12</v>
      </c>
      <c r="B3015">
        <f>rawdata!B3033</f>
        <v>3828112267</v>
      </c>
      <c r="C3015">
        <f>rawdata!C3033</f>
        <v>153</v>
      </c>
      <c r="D3015">
        <f>rawdata!D3033</f>
        <v>55</v>
      </c>
      <c r="E3015">
        <f>rawdata!E3033</f>
        <v>1</v>
      </c>
      <c r="F3015">
        <f>rawdata!F3033</f>
        <v>0.74</v>
      </c>
      <c r="G3015">
        <f>rawdata!G3033</f>
        <v>0</v>
      </c>
      <c r="H3015">
        <f>rawdata!H3033</f>
        <v>7.43</v>
      </c>
      <c r="I3015">
        <f>rawdata!I3033</f>
        <v>1</v>
      </c>
      <c r="J3015" s="3">
        <f t="shared" si="141"/>
        <v>40.700000000000003</v>
      </c>
      <c r="K3015" s="3">
        <f t="shared" si="142"/>
        <v>3.0240100000000001</v>
      </c>
      <c r="L3015">
        <f t="shared" si="143"/>
        <v>1992</v>
      </c>
    </row>
    <row r="3016" spans="1:12" x14ac:dyDescent="0.25">
      <c r="A3016">
        <f>rawdata!A3034</f>
        <v>12</v>
      </c>
      <c r="B3016">
        <f>rawdata!B3034</f>
        <v>3828112271</v>
      </c>
      <c r="C3016">
        <f>rawdata!C3034</f>
        <v>153</v>
      </c>
      <c r="D3016">
        <f>rawdata!D3034</f>
        <v>50</v>
      </c>
      <c r="E3016">
        <f>rawdata!E3034</f>
        <v>1</v>
      </c>
      <c r="F3016">
        <f>rawdata!F3034</f>
        <v>0.74</v>
      </c>
      <c r="G3016">
        <f>rawdata!G3034</f>
        <v>0</v>
      </c>
      <c r="H3016">
        <f>rawdata!H3034</f>
        <v>8.92</v>
      </c>
      <c r="I3016">
        <f>rawdata!I3034</f>
        <v>1</v>
      </c>
      <c r="J3016" s="3">
        <f t="shared" si="141"/>
        <v>37</v>
      </c>
      <c r="K3016" s="3">
        <f t="shared" si="142"/>
        <v>3.3004000000000002</v>
      </c>
      <c r="L3016">
        <f t="shared" si="143"/>
        <v>1992</v>
      </c>
    </row>
    <row r="3017" spans="1:12" x14ac:dyDescent="0.25">
      <c r="A3017">
        <f>rawdata!A3035</f>
        <v>12</v>
      </c>
      <c r="B3017">
        <f>rawdata!B3035</f>
        <v>3828112277</v>
      </c>
      <c r="C3017">
        <f>rawdata!C3035</f>
        <v>153</v>
      </c>
      <c r="D3017">
        <f>rawdata!D3035</f>
        <v>19</v>
      </c>
      <c r="E3017">
        <f>rawdata!E3035</f>
        <v>1</v>
      </c>
      <c r="F3017">
        <f>rawdata!F3035</f>
        <v>1.19</v>
      </c>
      <c r="G3017" t="str">
        <f>rawdata!G3035</f>
        <v>B</v>
      </c>
      <c r="H3017">
        <f>rawdata!H3035</f>
        <v>34.96</v>
      </c>
      <c r="I3017">
        <f>rawdata!I3035</f>
        <v>1</v>
      </c>
      <c r="J3017" s="3">
        <f t="shared" si="141"/>
        <v>22.61</v>
      </c>
      <c r="K3017" s="3">
        <f t="shared" si="142"/>
        <v>7.9044559999999997</v>
      </c>
      <c r="L3017">
        <f t="shared" si="143"/>
        <v>1992</v>
      </c>
    </row>
    <row r="3018" spans="1:12" x14ac:dyDescent="0.25">
      <c r="A3018">
        <f>rawdata!A3036</f>
        <v>12</v>
      </c>
      <c r="B3018">
        <f>rawdata!B3036</f>
        <v>3828112289</v>
      </c>
      <c r="C3018">
        <f>rawdata!C3036</f>
        <v>153</v>
      </c>
      <c r="D3018">
        <f>rawdata!D3036</f>
        <v>68</v>
      </c>
      <c r="E3018">
        <f>rawdata!E3036</f>
        <v>1</v>
      </c>
      <c r="F3018">
        <f>rawdata!F3036</f>
        <v>1.49</v>
      </c>
      <c r="G3018" t="str">
        <f>rawdata!G3036</f>
        <v>B</v>
      </c>
      <c r="H3018">
        <f>rawdata!H3036</f>
        <v>4.97</v>
      </c>
      <c r="I3018">
        <f>rawdata!I3036</f>
        <v>1</v>
      </c>
      <c r="J3018" s="3">
        <f t="shared" si="141"/>
        <v>101.32</v>
      </c>
      <c r="K3018" s="3">
        <f t="shared" si="142"/>
        <v>5.0356039999999993</v>
      </c>
      <c r="L3018">
        <f t="shared" si="143"/>
        <v>1992</v>
      </c>
    </row>
    <row r="3019" spans="1:12" x14ac:dyDescent="0.25">
      <c r="A3019">
        <f>rawdata!A3037</f>
        <v>12</v>
      </c>
      <c r="B3019">
        <f>rawdata!B3037</f>
        <v>3828112409</v>
      </c>
      <c r="C3019">
        <f>rawdata!C3037</f>
        <v>153</v>
      </c>
      <c r="D3019">
        <f>rawdata!D3037</f>
        <v>52</v>
      </c>
      <c r="E3019">
        <f>rawdata!E3037</f>
        <v>1</v>
      </c>
      <c r="F3019">
        <f>rawdata!F3037</f>
        <v>0.74</v>
      </c>
      <c r="G3019" t="str">
        <f>rawdata!G3037</f>
        <v>B</v>
      </c>
      <c r="H3019">
        <f>rawdata!H3037</f>
        <v>7.43</v>
      </c>
      <c r="I3019">
        <f>rawdata!I3037</f>
        <v>1</v>
      </c>
      <c r="J3019" s="3">
        <f t="shared" si="141"/>
        <v>38.479999999999997</v>
      </c>
      <c r="K3019" s="3">
        <f t="shared" si="142"/>
        <v>2.8590639999999996</v>
      </c>
      <c r="L3019">
        <f t="shared" si="143"/>
        <v>1992</v>
      </c>
    </row>
    <row r="3020" spans="1:12" x14ac:dyDescent="0.25">
      <c r="A3020">
        <f>rawdata!A3038</f>
        <v>12</v>
      </c>
      <c r="B3020">
        <f>rawdata!B3038</f>
        <v>4400000516</v>
      </c>
      <c r="C3020">
        <f>rawdata!C3038</f>
        <v>153</v>
      </c>
      <c r="D3020">
        <f>rawdata!D3038</f>
        <v>15</v>
      </c>
      <c r="E3020">
        <f>rawdata!E3038</f>
        <v>1</v>
      </c>
      <c r="F3020">
        <f>rawdata!F3038</f>
        <v>2.93</v>
      </c>
      <c r="G3020">
        <f>rawdata!G3038</f>
        <v>0</v>
      </c>
      <c r="H3020">
        <f>rawdata!H3038</f>
        <v>26.96</v>
      </c>
      <c r="I3020">
        <f>rawdata!I3038</f>
        <v>1</v>
      </c>
      <c r="J3020" s="3">
        <f t="shared" si="141"/>
        <v>43.95</v>
      </c>
      <c r="K3020" s="3">
        <f t="shared" si="142"/>
        <v>11.84892</v>
      </c>
      <c r="L3020">
        <f t="shared" si="143"/>
        <v>1992</v>
      </c>
    </row>
    <row r="3021" spans="1:12" x14ac:dyDescent="0.25">
      <c r="A3021">
        <f>rawdata!A3039</f>
        <v>12</v>
      </c>
      <c r="B3021">
        <f>rawdata!B3039</f>
        <v>4400000527</v>
      </c>
      <c r="C3021">
        <f>rawdata!C3039</f>
        <v>153</v>
      </c>
      <c r="D3021">
        <f>rawdata!D3039</f>
        <v>10</v>
      </c>
      <c r="E3021">
        <f>rawdata!E3039</f>
        <v>1</v>
      </c>
      <c r="F3021">
        <f>rawdata!F3039</f>
        <v>2.89</v>
      </c>
      <c r="G3021">
        <f>rawdata!G3039</f>
        <v>0</v>
      </c>
      <c r="H3021">
        <f>rawdata!H3039</f>
        <v>28.55</v>
      </c>
      <c r="I3021">
        <f>rawdata!I3039</f>
        <v>1</v>
      </c>
      <c r="J3021" s="3">
        <f t="shared" si="141"/>
        <v>28.900000000000002</v>
      </c>
      <c r="K3021" s="3">
        <f t="shared" si="142"/>
        <v>8.2509499999999996</v>
      </c>
      <c r="L3021">
        <f t="shared" si="143"/>
        <v>1992</v>
      </c>
    </row>
    <row r="3022" spans="1:12" x14ac:dyDescent="0.25">
      <c r="A3022">
        <f>rawdata!A3040</f>
        <v>12</v>
      </c>
      <c r="B3022">
        <f>rawdata!B3040</f>
        <v>4400000551</v>
      </c>
      <c r="C3022">
        <f>rawdata!C3040</f>
        <v>153</v>
      </c>
      <c r="D3022">
        <f>rawdata!D3040</f>
        <v>30</v>
      </c>
      <c r="E3022">
        <f>rawdata!E3040</f>
        <v>1</v>
      </c>
      <c r="F3022">
        <f>rawdata!F3040</f>
        <v>2.99</v>
      </c>
      <c r="G3022" t="str">
        <f>rawdata!G3040</f>
        <v>B</v>
      </c>
      <c r="H3022">
        <f>rawdata!H3040</f>
        <v>30</v>
      </c>
      <c r="I3022">
        <f>rawdata!I3040</f>
        <v>1</v>
      </c>
      <c r="J3022" s="3">
        <f t="shared" si="141"/>
        <v>89.7</v>
      </c>
      <c r="K3022" s="3">
        <f t="shared" si="142"/>
        <v>26.91</v>
      </c>
      <c r="L3022">
        <f t="shared" si="143"/>
        <v>1992</v>
      </c>
    </row>
    <row r="3023" spans="1:12" x14ac:dyDescent="0.25">
      <c r="A3023">
        <f>rawdata!A3041</f>
        <v>12</v>
      </c>
      <c r="B3023">
        <f>rawdata!B3041</f>
        <v>4400000655</v>
      </c>
      <c r="C3023">
        <f>rawdata!C3041</f>
        <v>153</v>
      </c>
      <c r="D3023">
        <f>rawdata!D3041</f>
        <v>3</v>
      </c>
      <c r="E3023">
        <f>rawdata!E3041</f>
        <v>1</v>
      </c>
      <c r="F3023">
        <f>rawdata!F3041</f>
        <v>3.25</v>
      </c>
      <c r="G3023" t="str">
        <f>rawdata!G3041</f>
        <v>S</v>
      </c>
      <c r="H3023">
        <f>rawdata!H3041</f>
        <v>31.05</v>
      </c>
      <c r="I3023">
        <f>rawdata!I3041</f>
        <v>1</v>
      </c>
      <c r="J3023" s="3">
        <f t="shared" si="141"/>
        <v>9.75</v>
      </c>
      <c r="K3023" s="3">
        <f t="shared" si="142"/>
        <v>3.0273750000000001</v>
      </c>
      <c r="L3023">
        <f t="shared" si="143"/>
        <v>1992</v>
      </c>
    </row>
    <row r="3024" spans="1:12" x14ac:dyDescent="0.25">
      <c r="A3024">
        <f>rawdata!A3042</f>
        <v>12</v>
      </c>
      <c r="B3024">
        <f>rawdata!B3042</f>
        <v>4400000720</v>
      </c>
      <c r="C3024">
        <f>rawdata!C3042</f>
        <v>153</v>
      </c>
      <c r="D3024">
        <f>rawdata!D3042</f>
        <v>22</v>
      </c>
      <c r="E3024">
        <f>rawdata!E3042</f>
        <v>1</v>
      </c>
      <c r="F3024">
        <f>rawdata!F3042</f>
        <v>3.25</v>
      </c>
      <c r="G3024">
        <f>rawdata!G3042</f>
        <v>0</v>
      </c>
      <c r="H3024">
        <f>rawdata!H3042</f>
        <v>31.05</v>
      </c>
      <c r="I3024">
        <f>rawdata!I3042</f>
        <v>1</v>
      </c>
      <c r="J3024" s="3">
        <f t="shared" si="141"/>
        <v>71.5</v>
      </c>
      <c r="K3024" s="3">
        <f t="shared" si="142"/>
        <v>22.200750000000003</v>
      </c>
      <c r="L3024">
        <f t="shared" si="143"/>
        <v>1992</v>
      </c>
    </row>
    <row r="3025" spans="1:12" x14ac:dyDescent="0.25">
      <c r="A3025">
        <f>rawdata!A3043</f>
        <v>12</v>
      </c>
      <c r="B3025">
        <f>rawdata!B3043</f>
        <v>4400003721</v>
      </c>
      <c r="C3025">
        <f>rawdata!C3043</f>
        <v>153</v>
      </c>
      <c r="D3025">
        <f>rawdata!D3043</f>
        <v>6</v>
      </c>
      <c r="E3025">
        <f>rawdata!E3043</f>
        <v>1</v>
      </c>
      <c r="F3025">
        <f>rawdata!F3043</f>
        <v>2.33</v>
      </c>
      <c r="G3025">
        <f>rawdata!G3043</f>
        <v>0</v>
      </c>
      <c r="H3025">
        <f>rawdata!H3043</f>
        <v>20.9</v>
      </c>
      <c r="I3025">
        <f>rawdata!I3043</f>
        <v>1</v>
      </c>
      <c r="J3025" s="3">
        <f t="shared" si="141"/>
        <v>13.98</v>
      </c>
      <c r="K3025" s="3">
        <f t="shared" si="142"/>
        <v>2.9218200000000003</v>
      </c>
      <c r="L3025">
        <f t="shared" si="143"/>
        <v>1992</v>
      </c>
    </row>
    <row r="3026" spans="1:12" x14ac:dyDescent="0.25">
      <c r="A3026">
        <f>rawdata!A3044</f>
        <v>12</v>
      </c>
      <c r="B3026">
        <f>rawdata!B3044</f>
        <v>4400003732</v>
      </c>
      <c r="C3026">
        <f>rawdata!C3044</f>
        <v>153</v>
      </c>
      <c r="D3026">
        <f>rawdata!D3044</f>
        <v>0</v>
      </c>
      <c r="E3026">
        <f>rawdata!E3044</f>
        <v>1</v>
      </c>
      <c r="F3026">
        <f>rawdata!F3044</f>
        <v>0</v>
      </c>
      <c r="G3026">
        <f>rawdata!G3044</f>
        <v>0</v>
      </c>
      <c r="H3026">
        <f>rawdata!H3044</f>
        <v>0</v>
      </c>
      <c r="I3026">
        <f>rawdata!I3044</f>
        <v>1</v>
      </c>
      <c r="J3026" s="3">
        <f t="shared" si="141"/>
        <v>0</v>
      </c>
      <c r="K3026" s="3">
        <f t="shared" si="142"/>
        <v>0</v>
      </c>
      <c r="L3026">
        <f t="shared" si="143"/>
        <v>1992</v>
      </c>
    </row>
    <row r="3027" spans="1:12" x14ac:dyDescent="0.25">
      <c r="A3027">
        <f>rawdata!A3045</f>
        <v>12</v>
      </c>
      <c r="B3027">
        <f>rawdata!B3045</f>
        <v>4400004713</v>
      </c>
      <c r="C3027">
        <f>rawdata!C3045</f>
        <v>153</v>
      </c>
      <c r="D3027">
        <f>rawdata!D3045</f>
        <v>13</v>
      </c>
      <c r="E3027">
        <f>rawdata!E3045</f>
        <v>1</v>
      </c>
      <c r="F3027">
        <f>rawdata!F3045</f>
        <v>2.89</v>
      </c>
      <c r="G3027">
        <f>rawdata!G3045</f>
        <v>0</v>
      </c>
      <c r="H3027">
        <f>rawdata!H3045</f>
        <v>28.55</v>
      </c>
      <c r="I3027">
        <f>rawdata!I3045</f>
        <v>1</v>
      </c>
      <c r="J3027" s="3">
        <f t="shared" si="141"/>
        <v>37.57</v>
      </c>
      <c r="K3027" s="3">
        <f t="shared" si="142"/>
        <v>10.726234999999999</v>
      </c>
      <c r="L3027">
        <f t="shared" si="143"/>
        <v>1992</v>
      </c>
    </row>
    <row r="3028" spans="1:12" x14ac:dyDescent="0.25">
      <c r="A3028">
        <f>rawdata!A3046</f>
        <v>12</v>
      </c>
      <c r="B3028">
        <f>rawdata!B3046</f>
        <v>7974600016</v>
      </c>
      <c r="C3028">
        <f>rawdata!C3046</f>
        <v>153</v>
      </c>
      <c r="D3028">
        <f>rawdata!D3046</f>
        <v>31</v>
      </c>
      <c r="E3028">
        <f>rawdata!E3046</f>
        <v>1</v>
      </c>
      <c r="F3028">
        <f>rawdata!F3046</f>
        <v>1.89</v>
      </c>
      <c r="G3028">
        <f>rawdata!G3046</f>
        <v>0</v>
      </c>
      <c r="H3028">
        <f>rawdata!H3046</f>
        <v>30.37</v>
      </c>
      <c r="I3028">
        <f>rawdata!I3046</f>
        <v>1</v>
      </c>
      <c r="J3028" s="3">
        <f t="shared" si="141"/>
        <v>58.589999999999996</v>
      </c>
      <c r="K3028" s="3">
        <f t="shared" si="142"/>
        <v>17.793782999999998</v>
      </c>
      <c r="L3028">
        <f t="shared" si="143"/>
        <v>1992</v>
      </c>
    </row>
    <row r="3029" spans="1:12" x14ac:dyDescent="0.25">
      <c r="A3029">
        <f>rawdata!A3066</f>
        <v>75</v>
      </c>
      <c r="B3029">
        <f>rawdata!B3066</f>
        <v>1470001100</v>
      </c>
      <c r="C3029">
        <f>rawdata!C3066</f>
        <v>153</v>
      </c>
      <c r="D3029">
        <f>rawdata!D3066</f>
        <v>15</v>
      </c>
      <c r="E3029">
        <f>rawdata!E3066</f>
        <v>1</v>
      </c>
      <c r="F3029">
        <f>rawdata!F3066</f>
        <v>1.69</v>
      </c>
      <c r="G3029">
        <f>rawdata!G3066</f>
        <v>0</v>
      </c>
      <c r="H3029">
        <f>rawdata!H3066</f>
        <v>42.01</v>
      </c>
      <c r="I3029">
        <f>rawdata!I3066</f>
        <v>1</v>
      </c>
      <c r="J3029" s="3">
        <f t="shared" si="141"/>
        <v>25.349999999999998</v>
      </c>
      <c r="K3029" s="3">
        <f t="shared" si="142"/>
        <v>10.649534999999998</v>
      </c>
      <c r="L3029">
        <f t="shared" si="143"/>
        <v>1992</v>
      </c>
    </row>
    <row r="3030" spans="1:12" x14ac:dyDescent="0.25">
      <c r="A3030">
        <f>rawdata!A3067</f>
        <v>75</v>
      </c>
      <c r="B3030">
        <f>rawdata!B3067</f>
        <v>1470001110</v>
      </c>
      <c r="C3030">
        <f>rawdata!C3067</f>
        <v>153</v>
      </c>
      <c r="D3030">
        <f>rawdata!D3067</f>
        <v>4</v>
      </c>
      <c r="E3030">
        <f>rawdata!E3067</f>
        <v>1</v>
      </c>
      <c r="F3030">
        <f>rawdata!F3067</f>
        <v>2.59</v>
      </c>
      <c r="G3030">
        <f>rawdata!G3067</f>
        <v>0</v>
      </c>
      <c r="H3030">
        <f>rawdata!H3067</f>
        <v>26.02</v>
      </c>
      <c r="I3030">
        <f>rawdata!I3067</f>
        <v>1</v>
      </c>
      <c r="J3030" s="3">
        <f t="shared" si="141"/>
        <v>10.36</v>
      </c>
      <c r="K3030" s="3">
        <f t="shared" si="142"/>
        <v>2.6956719999999996</v>
      </c>
      <c r="L3030">
        <f t="shared" si="143"/>
        <v>1992</v>
      </c>
    </row>
    <row r="3031" spans="1:12" x14ac:dyDescent="0.25">
      <c r="A3031">
        <f>rawdata!A3068</f>
        <v>75</v>
      </c>
      <c r="B3031">
        <f>rawdata!B3068</f>
        <v>3010016584</v>
      </c>
      <c r="C3031">
        <f>rawdata!C3068</f>
        <v>153</v>
      </c>
      <c r="D3031">
        <f>rawdata!D3068</f>
        <v>133</v>
      </c>
      <c r="E3031">
        <f>rawdata!E3068</f>
        <v>1</v>
      </c>
      <c r="F3031">
        <f>rawdata!F3068</f>
        <v>1.99</v>
      </c>
      <c r="G3031" t="str">
        <f>rawdata!G3068</f>
        <v>B</v>
      </c>
      <c r="H3031">
        <f>rawdata!H3068</f>
        <v>0.35</v>
      </c>
      <c r="I3031">
        <f>rawdata!I3068</f>
        <v>1</v>
      </c>
      <c r="J3031" s="3">
        <f t="shared" si="141"/>
        <v>264.67</v>
      </c>
      <c r="K3031" s="3">
        <f t="shared" si="142"/>
        <v>0.92634499999999997</v>
      </c>
      <c r="L3031">
        <f t="shared" si="143"/>
        <v>1992</v>
      </c>
    </row>
    <row r="3032" spans="1:12" x14ac:dyDescent="0.25">
      <c r="A3032">
        <f>rawdata!A3069</f>
        <v>75</v>
      </c>
      <c r="B3032">
        <f>rawdata!B3069</f>
        <v>3010021196</v>
      </c>
      <c r="C3032">
        <f>rawdata!C3069</f>
        <v>153</v>
      </c>
      <c r="D3032">
        <f>rawdata!D3069</f>
        <v>86</v>
      </c>
      <c r="E3032">
        <f>rawdata!E3069</f>
        <v>1</v>
      </c>
      <c r="F3032">
        <f>rawdata!F3069</f>
        <v>1.99</v>
      </c>
      <c r="G3032" t="str">
        <f>rawdata!G3069</f>
        <v>B</v>
      </c>
      <c r="H3032">
        <f>rawdata!H3069</f>
        <v>0.35</v>
      </c>
      <c r="I3032">
        <f>rawdata!I3069</f>
        <v>1</v>
      </c>
      <c r="J3032" s="3">
        <f t="shared" si="141"/>
        <v>171.14</v>
      </c>
      <c r="K3032" s="3">
        <f t="shared" si="142"/>
        <v>0.59898999999999991</v>
      </c>
      <c r="L3032">
        <f t="shared" si="143"/>
        <v>1992</v>
      </c>
    </row>
    <row r="3033" spans="1:12" x14ac:dyDescent="0.25">
      <c r="A3033">
        <f>rawdata!A3070</f>
        <v>75</v>
      </c>
      <c r="B3033">
        <f>rawdata!B3070</f>
        <v>3828112263</v>
      </c>
      <c r="C3033">
        <f>rawdata!C3070</f>
        <v>153</v>
      </c>
      <c r="D3033">
        <f>rawdata!D3070</f>
        <v>30</v>
      </c>
      <c r="E3033">
        <f>rawdata!E3070</f>
        <v>1</v>
      </c>
      <c r="F3033">
        <f>rawdata!F3070</f>
        <v>0.74</v>
      </c>
      <c r="G3033" t="str">
        <f>rawdata!G3070</f>
        <v>B</v>
      </c>
      <c r="H3033">
        <f>rawdata!H3070</f>
        <v>7.97</v>
      </c>
      <c r="I3033">
        <f>rawdata!I3070</f>
        <v>1</v>
      </c>
      <c r="J3033" s="3">
        <f t="shared" si="141"/>
        <v>22.2</v>
      </c>
      <c r="K3033" s="3">
        <f t="shared" si="142"/>
        <v>1.7693399999999999</v>
      </c>
      <c r="L3033">
        <f t="shared" si="143"/>
        <v>1992</v>
      </c>
    </row>
    <row r="3034" spans="1:12" x14ac:dyDescent="0.25">
      <c r="A3034">
        <f>rawdata!A3071</f>
        <v>75</v>
      </c>
      <c r="B3034">
        <f>rawdata!B3071</f>
        <v>3828112267</v>
      </c>
      <c r="C3034">
        <f>rawdata!C3071</f>
        <v>153</v>
      </c>
      <c r="D3034">
        <f>rawdata!D3071</f>
        <v>24</v>
      </c>
      <c r="E3034">
        <f>rawdata!E3071</f>
        <v>1</v>
      </c>
      <c r="F3034">
        <f>rawdata!F3071</f>
        <v>0.74</v>
      </c>
      <c r="G3034" t="str">
        <f>rawdata!G3071</f>
        <v>B</v>
      </c>
      <c r="H3034">
        <f>rawdata!H3071</f>
        <v>8.64</v>
      </c>
      <c r="I3034">
        <f>rawdata!I3071</f>
        <v>1</v>
      </c>
      <c r="J3034" s="3">
        <f t="shared" si="141"/>
        <v>17.759999999999998</v>
      </c>
      <c r="K3034" s="3">
        <f t="shared" si="142"/>
        <v>1.5344639999999998</v>
      </c>
      <c r="L3034">
        <f t="shared" si="143"/>
        <v>1992</v>
      </c>
    </row>
    <row r="3035" spans="1:12" x14ac:dyDescent="0.25">
      <c r="A3035">
        <f>rawdata!A3072</f>
        <v>75</v>
      </c>
      <c r="B3035">
        <f>rawdata!B3072</f>
        <v>3828112271</v>
      </c>
      <c r="C3035">
        <f>rawdata!C3072</f>
        <v>153</v>
      </c>
      <c r="D3035">
        <f>rawdata!D3072</f>
        <v>23</v>
      </c>
      <c r="E3035">
        <f>rawdata!E3072</f>
        <v>1</v>
      </c>
      <c r="F3035">
        <f>rawdata!F3072</f>
        <v>0.74</v>
      </c>
      <c r="G3035" t="str">
        <f>rawdata!G3072</f>
        <v>B</v>
      </c>
      <c r="H3035">
        <f>rawdata!H3072</f>
        <v>9.7200000000000006</v>
      </c>
      <c r="I3035">
        <f>rawdata!I3072</f>
        <v>1</v>
      </c>
      <c r="J3035" s="3">
        <f t="shared" si="141"/>
        <v>17.02</v>
      </c>
      <c r="K3035" s="3">
        <f t="shared" si="142"/>
        <v>1.654344</v>
      </c>
      <c r="L3035">
        <f t="shared" si="143"/>
        <v>1992</v>
      </c>
    </row>
    <row r="3036" spans="1:12" x14ac:dyDescent="0.25">
      <c r="A3036">
        <f>rawdata!A3073</f>
        <v>75</v>
      </c>
      <c r="B3036">
        <f>rawdata!B3073</f>
        <v>3828112277</v>
      </c>
      <c r="C3036">
        <f>rawdata!C3073</f>
        <v>153</v>
      </c>
      <c r="D3036">
        <f>rawdata!D3073</f>
        <v>26</v>
      </c>
      <c r="E3036">
        <f>rawdata!E3073</f>
        <v>1</v>
      </c>
      <c r="F3036">
        <f>rawdata!F3073</f>
        <v>1.19</v>
      </c>
      <c r="G3036" t="str">
        <f>rawdata!G3073</f>
        <v>B</v>
      </c>
      <c r="H3036">
        <f>rawdata!H3073</f>
        <v>34.950000000000003</v>
      </c>
      <c r="I3036">
        <f>rawdata!I3073</f>
        <v>1</v>
      </c>
      <c r="J3036" s="3">
        <f t="shared" si="141"/>
        <v>30.939999999999998</v>
      </c>
      <c r="K3036" s="3">
        <f t="shared" si="142"/>
        <v>10.81353</v>
      </c>
      <c r="L3036">
        <f t="shared" si="143"/>
        <v>1992</v>
      </c>
    </row>
    <row r="3037" spans="1:12" x14ac:dyDescent="0.25">
      <c r="A3037">
        <f>rawdata!A3074</f>
        <v>75</v>
      </c>
      <c r="B3037">
        <f>rawdata!B3074</f>
        <v>3828112289</v>
      </c>
      <c r="C3037">
        <f>rawdata!C3074</f>
        <v>153</v>
      </c>
      <c r="D3037">
        <f>rawdata!D3074</f>
        <v>6</v>
      </c>
      <c r="E3037">
        <f>rawdata!E3074</f>
        <v>1</v>
      </c>
      <c r="F3037">
        <f>rawdata!F3074</f>
        <v>1.49</v>
      </c>
      <c r="G3037" t="str">
        <f>rawdata!G3074</f>
        <v>B</v>
      </c>
      <c r="H3037">
        <f>rawdata!H3074</f>
        <v>5.57</v>
      </c>
      <c r="I3037">
        <f>rawdata!I3074</f>
        <v>1</v>
      </c>
      <c r="J3037" s="3">
        <f t="shared" si="141"/>
        <v>8.94</v>
      </c>
      <c r="K3037" s="3">
        <f t="shared" si="142"/>
        <v>0.49795800000000001</v>
      </c>
      <c r="L3037">
        <f t="shared" si="143"/>
        <v>1992</v>
      </c>
    </row>
    <row r="3038" spans="1:12" x14ac:dyDescent="0.25">
      <c r="A3038">
        <f>rawdata!A3075</f>
        <v>75</v>
      </c>
      <c r="B3038">
        <f>rawdata!B3075</f>
        <v>3828112409</v>
      </c>
      <c r="C3038">
        <f>rawdata!C3075</f>
        <v>153</v>
      </c>
      <c r="D3038">
        <f>rawdata!D3075</f>
        <v>26</v>
      </c>
      <c r="E3038">
        <f>rawdata!E3075</f>
        <v>1</v>
      </c>
      <c r="F3038">
        <f>rawdata!F3075</f>
        <v>0.74</v>
      </c>
      <c r="G3038" t="str">
        <f>rawdata!G3075</f>
        <v>B</v>
      </c>
      <c r="H3038">
        <f>rawdata!H3075</f>
        <v>9.32</v>
      </c>
      <c r="I3038">
        <f>rawdata!I3075</f>
        <v>1</v>
      </c>
      <c r="J3038" s="3">
        <f t="shared" si="141"/>
        <v>19.239999999999998</v>
      </c>
      <c r="K3038" s="3">
        <f t="shared" si="142"/>
        <v>1.7931680000000001</v>
      </c>
      <c r="L3038">
        <f t="shared" si="143"/>
        <v>1992</v>
      </c>
    </row>
    <row r="3039" spans="1:12" x14ac:dyDescent="0.25">
      <c r="A3039">
        <f>rawdata!A3076</f>
        <v>75</v>
      </c>
      <c r="B3039">
        <f>rawdata!B3076</f>
        <v>4400000516</v>
      </c>
      <c r="C3039">
        <f>rawdata!C3076</f>
        <v>153</v>
      </c>
      <c r="D3039">
        <f>rawdata!D3076</f>
        <v>14</v>
      </c>
      <c r="E3039">
        <f>rawdata!E3076</f>
        <v>1</v>
      </c>
      <c r="F3039">
        <f>rawdata!F3076</f>
        <v>2.93</v>
      </c>
      <c r="G3039">
        <f>rawdata!G3076</f>
        <v>0</v>
      </c>
      <c r="H3039">
        <f>rawdata!H3076</f>
        <v>26.96</v>
      </c>
      <c r="I3039">
        <f>rawdata!I3076</f>
        <v>1</v>
      </c>
      <c r="J3039" s="3">
        <f t="shared" si="141"/>
        <v>41.02</v>
      </c>
      <c r="K3039" s="3">
        <f t="shared" si="142"/>
        <v>11.058992</v>
      </c>
      <c r="L3039">
        <f t="shared" si="143"/>
        <v>1992</v>
      </c>
    </row>
    <row r="3040" spans="1:12" x14ac:dyDescent="0.25">
      <c r="A3040">
        <f>rawdata!A3077</f>
        <v>75</v>
      </c>
      <c r="B3040">
        <f>rawdata!B3077</f>
        <v>4400000527</v>
      </c>
      <c r="C3040">
        <f>rawdata!C3077</f>
        <v>153</v>
      </c>
      <c r="D3040">
        <f>rawdata!D3077</f>
        <v>14</v>
      </c>
      <c r="E3040">
        <f>rawdata!E3077</f>
        <v>1</v>
      </c>
      <c r="F3040">
        <f>rawdata!F3077</f>
        <v>2.89</v>
      </c>
      <c r="G3040">
        <f>rawdata!G3077</f>
        <v>0</v>
      </c>
      <c r="H3040">
        <f>rawdata!H3077</f>
        <v>28.54</v>
      </c>
      <c r="I3040">
        <f>rawdata!I3077</f>
        <v>1</v>
      </c>
      <c r="J3040" s="3">
        <f t="shared" si="141"/>
        <v>40.46</v>
      </c>
      <c r="K3040" s="3">
        <f t="shared" si="142"/>
        <v>11.547283999999999</v>
      </c>
      <c r="L3040">
        <f t="shared" si="143"/>
        <v>1992</v>
      </c>
    </row>
    <row r="3041" spans="1:12" x14ac:dyDescent="0.25">
      <c r="A3041">
        <f>rawdata!A3078</f>
        <v>75</v>
      </c>
      <c r="B3041">
        <f>rawdata!B3078</f>
        <v>4400000551</v>
      </c>
      <c r="C3041">
        <f>rawdata!C3078</f>
        <v>153</v>
      </c>
      <c r="D3041">
        <f>rawdata!D3078</f>
        <v>18</v>
      </c>
      <c r="E3041">
        <f>rawdata!E3078</f>
        <v>1</v>
      </c>
      <c r="F3041">
        <f>rawdata!F3078</f>
        <v>2.99</v>
      </c>
      <c r="G3041">
        <f>rawdata!G3078</f>
        <v>0</v>
      </c>
      <c r="H3041">
        <f>rawdata!H3078</f>
        <v>30</v>
      </c>
      <c r="I3041">
        <f>rawdata!I3078</f>
        <v>1</v>
      </c>
      <c r="J3041" s="3">
        <f t="shared" si="141"/>
        <v>53.820000000000007</v>
      </c>
      <c r="K3041" s="3">
        <f t="shared" si="142"/>
        <v>16.146000000000001</v>
      </c>
      <c r="L3041">
        <f t="shared" si="143"/>
        <v>1992</v>
      </c>
    </row>
    <row r="3042" spans="1:12" x14ac:dyDescent="0.25">
      <c r="A3042">
        <f>rawdata!A3079</f>
        <v>75</v>
      </c>
      <c r="B3042">
        <f>rawdata!B3079</f>
        <v>4400000655</v>
      </c>
      <c r="C3042">
        <f>rawdata!C3079</f>
        <v>153</v>
      </c>
      <c r="D3042">
        <f>rawdata!D3079</f>
        <v>2</v>
      </c>
      <c r="E3042">
        <f>rawdata!E3079</f>
        <v>1</v>
      </c>
      <c r="F3042">
        <f>rawdata!F3079</f>
        <v>3.25</v>
      </c>
      <c r="G3042">
        <f>rawdata!G3079</f>
        <v>0</v>
      </c>
      <c r="H3042">
        <f>rawdata!H3079</f>
        <v>31.04</v>
      </c>
      <c r="I3042">
        <f>rawdata!I3079</f>
        <v>1</v>
      </c>
      <c r="J3042" s="3">
        <f t="shared" si="141"/>
        <v>6.5</v>
      </c>
      <c r="K3042" s="3">
        <f t="shared" si="142"/>
        <v>2.0175999999999998</v>
      </c>
      <c r="L3042">
        <f t="shared" si="143"/>
        <v>1992</v>
      </c>
    </row>
    <row r="3043" spans="1:12" x14ac:dyDescent="0.25">
      <c r="A3043">
        <f>rawdata!A3080</f>
        <v>75</v>
      </c>
      <c r="B3043">
        <f>rawdata!B3080</f>
        <v>4400000720</v>
      </c>
      <c r="C3043">
        <f>rawdata!C3080</f>
        <v>153</v>
      </c>
      <c r="D3043">
        <f>rawdata!D3080</f>
        <v>19</v>
      </c>
      <c r="E3043">
        <f>rawdata!E3080</f>
        <v>1</v>
      </c>
      <c r="F3043">
        <f>rawdata!F3080</f>
        <v>3.25</v>
      </c>
      <c r="G3043">
        <f>rawdata!G3080</f>
        <v>0</v>
      </c>
      <c r="H3043">
        <f>rawdata!H3080</f>
        <v>31.04</v>
      </c>
      <c r="I3043">
        <f>rawdata!I3080</f>
        <v>1</v>
      </c>
      <c r="J3043" s="3">
        <f t="shared" si="141"/>
        <v>61.75</v>
      </c>
      <c r="K3043" s="3">
        <f t="shared" si="142"/>
        <v>19.167200000000001</v>
      </c>
      <c r="L3043">
        <f t="shared" si="143"/>
        <v>1992</v>
      </c>
    </row>
    <row r="3044" spans="1:12" x14ac:dyDescent="0.25">
      <c r="A3044">
        <f>rawdata!A3081</f>
        <v>75</v>
      </c>
      <c r="B3044">
        <f>rawdata!B3081</f>
        <v>4400003721</v>
      </c>
      <c r="C3044">
        <f>rawdata!C3081</f>
        <v>153</v>
      </c>
      <c r="D3044">
        <f>rawdata!D3081</f>
        <v>10</v>
      </c>
      <c r="E3044">
        <f>rawdata!E3081</f>
        <v>1</v>
      </c>
      <c r="F3044">
        <f>rawdata!F3081</f>
        <v>2.59</v>
      </c>
      <c r="G3044">
        <f>rawdata!G3081</f>
        <v>0</v>
      </c>
      <c r="H3044">
        <f>rawdata!H3081</f>
        <v>28.84</v>
      </c>
      <c r="I3044">
        <f>rawdata!I3081</f>
        <v>1</v>
      </c>
      <c r="J3044" s="3">
        <f t="shared" si="141"/>
        <v>25.9</v>
      </c>
      <c r="K3044" s="3">
        <f t="shared" si="142"/>
        <v>7.4695599999999986</v>
      </c>
      <c r="L3044">
        <f t="shared" si="143"/>
        <v>1992</v>
      </c>
    </row>
    <row r="3045" spans="1:12" x14ac:dyDescent="0.25">
      <c r="A3045">
        <f>rawdata!A3082</f>
        <v>75</v>
      </c>
      <c r="B3045">
        <f>rawdata!B3082</f>
        <v>4400003732</v>
      </c>
      <c r="C3045">
        <f>rawdata!C3082</f>
        <v>153</v>
      </c>
      <c r="D3045">
        <f>rawdata!D3082</f>
        <v>3</v>
      </c>
      <c r="E3045">
        <f>rawdata!E3082</f>
        <v>1</v>
      </c>
      <c r="F3045">
        <f>rawdata!F3082</f>
        <v>2.99</v>
      </c>
      <c r="G3045">
        <f>rawdata!G3082</f>
        <v>0</v>
      </c>
      <c r="H3045">
        <f>rawdata!H3082</f>
        <v>30</v>
      </c>
      <c r="I3045">
        <f>rawdata!I3082</f>
        <v>1</v>
      </c>
      <c r="J3045" s="3">
        <f t="shared" si="141"/>
        <v>8.9700000000000006</v>
      </c>
      <c r="K3045" s="3">
        <f t="shared" si="142"/>
        <v>2.6910000000000003</v>
      </c>
      <c r="L3045">
        <f t="shared" si="143"/>
        <v>1992</v>
      </c>
    </row>
    <row r="3046" spans="1:12" x14ac:dyDescent="0.25">
      <c r="A3046">
        <f>rawdata!A3083</f>
        <v>75</v>
      </c>
      <c r="B3046">
        <f>rawdata!B3083</f>
        <v>4400004713</v>
      </c>
      <c r="C3046">
        <f>rawdata!C3083</f>
        <v>153</v>
      </c>
      <c r="D3046">
        <f>rawdata!D3083</f>
        <v>15</v>
      </c>
      <c r="E3046">
        <f>rawdata!E3083</f>
        <v>1</v>
      </c>
      <c r="F3046">
        <f>rawdata!F3083</f>
        <v>2.89</v>
      </c>
      <c r="G3046">
        <f>rawdata!G3083</f>
        <v>0</v>
      </c>
      <c r="H3046">
        <f>rawdata!H3083</f>
        <v>28.54</v>
      </c>
      <c r="I3046">
        <f>rawdata!I3083</f>
        <v>1</v>
      </c>
      <c r="J3046" s="3">
        <f t="shared" si="141"/>
        <v>43.35</v>
      </c>
      <c r="K3046" s="3">
        <f t="shared" si="142"/>
        <v>12.37209</v>
      </c>
      <c r="L3046">
        <f t="shared" si="143"/>
        <v>1992</v>
      </c>
    </row>
    <row r="3047" spans="1:12" x14ac:dyDescent="0.25">
      <c r="A3047">
        <f>rawdata!A3084</f>
        <v>75</v>
      </c>
      <c r="B3047">
        <f>rawdata!B3084</f>
        <v>7974600016</v>
      </c>
      <c r="C3047">
        <f>rawdata!C3084</f>
        <v>153</v>
      </c>
      <c r="D3047">
        <f>rawdata!D3084</f>
        <v>11</v>
      </c>
      <c r="E3047">
        <f>rawdata!E3084</f>
        <v>1</v>
      </c>
      <c r="F3047">
        <f>rawdata!F3084</f>
        <v>1.89</v>
      </c>
      <c r="G3047">
        <f>rawdata!G3084</f>
        <v>0</v>
      </c>
      <c r="H3047">
        <f>rawdata!H3084</f>
        <v>30.37</v>
      </c>
      <c r="I3047">
        <f>rawdata!I3084</f>
        <v>1</v>
      </c>
      <c r="J3047" s="3">
        <f t="shared" si="141"/>
        <v>20.79</v>
      </c>
      <c r="K3047" s="3">
        <f t="shared" si="142"/>
        <v>6.313923</v>
      </c>
      <c r="L3047">
        <f t="shared" si="143"/>
        <v>1992</v>
      </c>
    </row>
    <row r="3048" spans="1:12" x14ac:dyDescent="0.25">
      <c r="A3048">
        <f>rawdata!A3085</f>
        <v>100</v>
      </c>
      <c r="B3048">
        <f>rawdata!B3085</f>
        <v>1470001100</v>
      </c>
      <c r="C3048">
        <f>rawdata!C3085</f>
        <v>153</v>
      </c>
      <c r="D3048">
        <f>rawdata!D3085</f>
        <v>27</v>
      </c>
      <c r="E3048">
        <f>rawdata!E3085</f>
        <v>1</v>
      </c>
      <c r="F3048">
        <f>rawdata!F3085</f>
        <v>1.65</v>
      </c>
      <c r="G3048">
        <f>rawdata!G3085</f>
        <v>0</v>
      </c>
      <c r="H3048">
        <f>rawdata!H3085</f>
        <v>41.45</v>
      </c>
      <c r="I3048">
        <f>rawdata!I3085</f>
        <v>1</v>
      </c>
      <c r="J3048" s="3">
        <f t="shared" si="141"/>
        <v>44.55</v>
      </c>
      <c r="K3048" s="3">
        <f t="shared" si="142"/>
        <v>18.465975</v>
      </c>
      <c r="L3048">
        <f t="shared" si="143"/>
        <v>1992</v>
      </c>
    </row>
    <row r="3049" spans="1:12" x14ac:dyDescent="0.25">
      <c r="A3049">
        <f>rawdata!A3086</f>
        <v>100</v>
      </c>
      <c r="B3049">
        <f>rawdata!B3086</f>
        <v>1470001110</v>
      </c>
      <c r="C3049">
        <f>rawdata!C3086</f>
        <v>153</v>
      </c>
      <c r="D3049">
        <f>rawdata!D3086</f>
        <v>20</v>
      </c>
      <c r="E3049">
        <f>rawdata!E3086</f>
        <v>1</v>
      </c>
      <c r="F3049">
        <f>rawdata!F3086</f>
        <v>2.59</v>
      </c>
      <c r="G3049">
        <f>rawdata!G3086</f>
        <v>0</v>
      </c>
      <c r="H3049">
        <f>rawdata!H3086</f>
        <v>26.02</v>
      </c>
      <c r="I3049">
        <f>rawdata!I3086</f>
        <v>1</v>
      </c>
      <c r="J3049" s="3">
        <f t="shared" si="141"/>
        <v>51.8</v>
      </c>
      <c r="K3049" s="3">
        <f t="shared" si="142"/>
        <v>13.47836</v>
      </c>
      <c r="L3049">
        <f t="shared" si="143"/>
        <v>1992</v>
      </c>
    </row>
    <row r="3050" spans="1:12" x14ac:dyDescent="0.25">
      <c r="A3050">
        <f>rawdata!A3087</f>
        <v>100</v>
      </c>
      <c r="B3050">
        <f>rawdata!B3087</f>
        <v>3010016584</v>
      </c>
      <c r="C3050">
        <f>rawdata!C3087</f>
        <v>153</v>
      </c>
      <c r="D3050">
        <f>rawdata!D3087</f>
        <v>147</v>
      </c>
      <c r="E3050">
        <f>rawdata!E3087</f>
        <v>1</v>
      </c>
      <c r="F3050">
        <f>rawdata!F3087</f>
        <v>1.99</v>
      </c>
      <c r="G3050" t="str">
        <f>rawdata!G3087</f>
        <v>B</v>
      </c>
      <c r="H3050">
        <f>rawdata!H3087</f>
        <v>0.35</v>
      </c>
      <c r="I3050">
        <f>rawdata!I3087</f>
        <v>1</v>
      </c>
      <c r="J3050" s="3">
        <f t="shared" si="141"/>
        <v>292.52999999999997</v>
      </c>
      <c r="K3050" s="3">
        <f t="shared" si="142"/>
        <v>1.0238549999999997</v>
      </c>
      <c r="L3050">
        <f t="shared" si="143"/>
        <v>1992</v>
      </c>
    </row>
    <row r="3051" spans="1:12" x14ac:dyDescent="0.25">
      <c r="A3051">
        <f>rawdata!A3088</f>
        <v>100</v>
      </c>
      <c r="B3051">
        <f>rawdata!B3088</f>
        <v>3010021196</v>
      </c>
      <c r="C3051">
        <f>rawdata!C3088</f>
        <v>153</v>
      </c>
      <c r="D3051">
        <f>rawdata!D3088</f>
        <v>115</v>
      </c>
      <c r="E3051">
        <f>rawdata!E3088</f>
        <v>1</v>
      </c>
      <c r="F3051">
        <f>rawdata!F3088</f>
        <v>1.99</v>
      </c>
      <c r="G3051" t="str">
        <f>rawdata!G3088</f>
        <v>B</v>
      </c>
      <c r="H3051">
        <f>rawdata!H3088</f>
        <v>0.35</v>
      </c>
      <c r="I3051">
        <f>rawdata!I3088</f>
        <v>1</v>
      </c>
      <c r="J3051" s="3">
        <f t="shared" si="141"/>
        <v>228.85</v>
      </c>
      <c r="K3051" s="3">
        <f t="shared" si="142"/>
        <v>0.80097499999999999</v>
      </c>
      <c r="L3051">
        <f t="shared" si="143"/>
        <v>1992</v>
      </c>
    </row>
    <row r="3052" spans="1:12" x14ac:dyDescent="0.25">
      <c r="A3052">
        <f>rawdata!A3089</f>
        <v>100</v>
      </c>
      <c r="B3052">
        <f>rawdata!B3089</f>
        <v>3828112263</v>
      </c>
      <c r="C3052">
        <f>rawdata!C3089</f>
        <v>153</v>
      </c>
      <c r="D3052">
        <f>rawdata!D3089</f>
        <v>32</v>
      </c>
      <c r="E3052">
        <f>rawdata!E3089</f>
        <v>1</v>
      </c>
      <c r="F3052">
        <f>rawdata!F3089</f>
        <v>0.74</v>
      </c>
      <c r="G3052" t="str">
        <f>rawdata!G3089</f>
        <v>B</v>
      </c>
      <c r="H3052">
        <f>rawdata!H3089</f>
        <v>7.7</v>
      </c>
      <c r="I3052">
        <f>rawdata!I3089</f>
        <v>1</v>
      </c>
      <c r="J3052" s="3">
        <f t="shared" si="141"/>
        <v>23.68</v>
      </c>
      <c r="K3052" s="3">
        <f t="shared" si="142"/>
        <v>1.8233600000000001</v>
      </c>
      <c r="L3052">
        <f t="shared" si="143"/>
        <v>1992</v>
      </c>
    </row>
    <row r="3053" spans="1:12" x14ac:dyDescent="0.25">
      <c r="A3053">
        <f>rawdata!A3090</f>
        <v>100</v>
      </c>
      <c r="B3053">
        <f>rawdata!B3090</f>
        <v>3828112267</v>
      </c>
      <c r="C3053">
        <f>rawdata!C3090</f>
        <v>153</v>
      </c>
      <c r="D3053">
        <f>rawdata!D3090</f>
        <v>39</v>
      </c>
      <c r="E3053">
        <f>rawdata!E3090</f>
        <v>1</v>
      </c>
      <c r="F3053">
        <f>rawdata!F3090</f>
        <v>0.74</v>
      </c>
      <c r="G3053" t="str">
        <f>rawdata!G3090</f>
        <v>B</v>
      </c>
      <c r="H3053">
        <f>rawdata!H3090</f>
        <v>8.64</v>
      </c>
      <c r="I3053">
        <f>rawdata!I3090</f>
        <v>1</v>
      </c>
      <c r="J3053" s="3">
        <f t="shared" si="141"/>
        <v>28.86</v>
      </c>
      <c r="K3053" s="3">
        <f t="shared" si="142"/>
        <v>2.4935040000000002</v>
      </c>
      <c r="L3053">
        <f t="shared" si="143"/>
        <v>1992</v>
      </c>
    </row>
    <row r="3054" spans="1:12" x14ac:dyDescent="0.25">
      <c r="A3054">
        <f>rawdata!A3091</f>
        <v>100</v>
      </c>
      <c r="B3054">
        <f>rawdata!B3091</f>
        <v>3828112271</v>
      </c>
      <c r="C3054">
        <f>rawdata!C3091</f>
        <v>153</v>
      </c>
      <c r="D3054">
        <f>rawdata!D3091</f>
        <v>21</v>
      </c>
      <c r="E3054">
        <f>rawdata!E3091</f>
        <v>1</v>
      </c>
      <c r="F3054">
        <f>rawdata!F3091</f>
        <v>0.74</v>
      </c>
      <c r="G3054" t="str">
        <f>rawdata!G3091</f>
        <v>B</v>
      </c>
      <c r="H3054">
        <f>rawdata!H3091</f>
        <v>9.7200000000000006</v>
      </c>
      <c r="I3054">
        <f>rawdata!I3091</f>
        <v>1</v>
      </c>
      <c r="J3054" s="3">
        <f t="shared" si="141"/>
        <v>15.54</v>
      </c>
      <c r="K3054" s="3">
        <f t="shared" si="142"/>
        <v>1.5104880000000001</v>
      </c>
      <c r="L3054">
        <f t="shared" si="143"/>
        <v>1992</v>
      </c>
    </row>
    <row r="3055" spans="1:12" x14ac:dyDescent="0.25">
      <c r="A3055">
        <f>rawdata!A3092</f>
        <v>100</v>
      </c>
      <c r="B3055">
        <f>rawdata!B3092</f>
        <v>3828112277</v>
      </c>
      <c r="C3055">
        <f>rawdata!C3092</f>
        <v>153</v>
      </c>
      <c r="D3055">
        <f>rawdata!D3092</f>
        <v>24</v>
      </c>
      <c r="E3055">
        <f>rawdata!E3092</f>
        <v>1</v>
      </c>
      <c r="F3055">
        <f>rawdata!F3092</f>
        <v>1.19</v>
      </c>
      <c r="G3055" t="str">
        <f>rawdata!G3092</f>
        <v>B</v>
      </c>
      <c r="H3055">
        <f>rawdata!H3092</f>
        <v>34.950000000000003</v>
      </c>
      <c r="I3055">
        <f>rawdata!I3092</f>
        <v>1</v>
      </c>
      <c r="J3055" s="3">
        <f t="shared" si="141"/>
        <v>28.56</v>
      </c>
      <c r="K3055" s="3">
        <f t="shared" si="142"/>
        <v>9.981720000000001</v>
      </c>
      <c r="L3055">
        <f t="shared" si="143"/>
        <v>1992</v>
      </c>
    </row>
    <row r="3056" spans="1:12" x14ac:dyDescent="0.25">
      <c r="A3056">
        <f>rawdata!A3093</f>
        <v>100</v>
      </c>
      <c r="B3056">
        <f>rawdata!B3093</f>
        <v>3828112289</v>
      </c>
      <c r="C3056">
        <f>rawdata!C3093</f>
        <v>153</v>
      </c>
      <c r="D3056">
        <f>rawdata!D3093</f>
        <v>21</v>
      </c>
      <c r="E3056">
        <f>rawdata!E3093</f>
        <v>1</v>
      </c>
      <c r="F3056">
        <f>rawdata!F3093</f>
        <v>1.49</v>
      </c>
      <c r="G3056" t="str">
        <f>rawdata!G3093</f>
        <v>B</v>
      </c>
      <c r="H3056">
        <f>rawdata!H3093</f>
        <v>5.9</v>
      </c>
      <c r="I3056">
        <f>rawdata!I3093</f>
        <v>1</v>
      </c>
      <c r="J3056" s="3">
        <f t="shared" si="141"/>
        <v>31.29</v>
      </c>
      <c r="K3056" s="3">
        <f t="shared" si="142"/>
        <v>1.8461100000000001</v>
      </c>
      <c r="L3056">
        <f t="shared" si="143"/>
        <v>1992</v>
      </c>
    </row>
    <row r="3057" spans="1:12" x14ac:dyDescent="0.25">
      <c r="A3057">
        <f>rawdata!A3094</f>
        <v>100</v>
      </c>
      <c r="B3057">
        <f>rawdata!B3094</f>
        <v>3828112409</v>
      </c>
      <c r="C3057">
        <f>rawdata!C3094</f>
        <v>153</v>
      </c>
      <c r="D3057">
        <f>rawdata!D3094</f>
        <v>21</v>
      </c>
      <c r="E3057">
        <f>rawdata!E3094</f>
        <v>1</v>
      </c>
      <c r="F3057">
        <f>rawdata!F3094</f>
        <v>0.74</v>
      </c>
      <c r="G3057" t="str">
        <f>rawdata!G3094</f>
        <v>B</v>
      </c>
      <c r="H3057">
        <f>rawdata!H3094</f>
        <v>9.4499999999999993</v>
      </c>
      <c r="I3057">
        <f>rawdata!I3094</f>
        <v>1</v>
      </c>
      <c r="J3057" s="3">
        <f t="shared" si="141"/>
        <v>15.54</v>
      </c>
      <c r="K3057" s="3">
        <f t="shared" si="142"/>
        <v>1.4685299999999999</v>
      </c>
      <c r="L3057">
        <f t="shared" si="143"/>
        <v>1992</v>
      </c>
    </row>
    <row r="3058" spans="1:12" x14ac:dyDescent="0.25">
      <c r="A3058">
        <f>rawdata!A3095</f>
        <v>100</v>
      </c>
      <c r="B3058">
        <f>rawdata!B3095</f>
        <v>4400000516</v>
      </c>
      <c r="C3058">
        <f>rawdata!C3095</f>
        <v>153</v>
      </c>
      <c r="D3058">
        <f>rawdata!D3095</f>
        <v>21</v>
      </c>
      <c r="E3058">
        <f>rawdata!E3095</f>
        <v>1</v>
      </c>
      <c r="F3058">
        <f>rawdata!F3095</f>
        <v>2.93</v>
      </c>
      <c r="G3058">
        <f>rawdata!G3095</f>
        <v>0</v>
      </c>
      <c r="H3058">
        <f>rawdata!H3095</f>
        <v>26.96</v>
      </c>
      <c r="I3058">
        <f>rawdata!I3095</f>
        <v>1</v>
      </c>
      <c r="J3058" s="3">
        <f t="shared" si="141"/>
        <v>61.53</v>
      </c>
      <c r="K3058" s="3">
        <f t="shared" si="142"/>
        <v>16.588487999999998</v>
      </c>
      <c r="L3058">
        <f t="shared" si="143"/>
        <v>1992</v>
      </c>
    </row>
    <row r="3059" spans="1:12" x14ac:dyDescent="0.25">
      <c r="A3059">
        <f>rawdata!A3096</f>
        <v>100</v>
      </c>
      <c r="B3059">
        <f>rawdata!B3096</f>
        <v>4400000527</v>
      </c>
      <c r="C3059">
        <f>rawdata!C3096</f>
        <v>153</v>
      </c>
      <c r="D3059">
        <f>rawdata!D3096</f>
        <v>15</v>
      </c>
      <c r="E3059">
        <f>rawdata!E3096</f>
        <v>1</v>
      </c>
      <c r="F3059">
        <f>rawdata!F3096</f>
        <v>2.89</v>
      </c>
      <c r="G3059">
        <f>rawdata!G3096</f>
        <v>0</v>
      </c>
      <c r="H3059">
        <f>rawdata!H3096</f>
        <v>28.54</v>
      </c>
      <c r="I3059">
        <f>rawdata!I3096</f>
        <v>1</v>
      </c>
      <c r="J3059" s="3">
        <f t="shared" si="141"/>
        <v>43.35</v>
      </c>
      <c r="K3059" s="3">
        <f t="shared" si="142"/>
        <v>12.37209</v>
      </c>
      <c r="L3059">
        <f t="shared" si="143"/>
        <v>1992</v>
      </c>
    </row>
    <row r="3060" spans="1:12" x14ac:dyDescent="0.25">
      <c r="A3060">
        <f>rawdata!A3097</f>
        <v>100</v>
      </c>
      <c r="B3060">
        <f>rawdata!B3097</f>
        <v>4400000551</v>
      </c>
      <c r="C3060">
        <f>rawdata!C3097</f>
        <v>153</v>
      </c>
      <c r="D3060">
        <f>rawdata!D3097</f>
        <v>41</v>
      </c>
      <c r="E3060">
        <f>rawdata!E3097</f>
        <v>1</v>
      </c>
      <c r="F3060">
        <f>rawdata!F3097</f>
        <v>2.99</v>
      </c>
      <c r="G3060">
        <f>rawdata!G3097</f>
        <v>0</v>
      </c>
      <c r="H3060">
        <f>rawdata!H3097</f>
        <v>30</v>
      </c>
      <c r="I3060">
        <f>rawdata!I3097</f>
        <v>1</v>
      </c>
      <c r="J3060" s="3">
        <f t="shared" si="141"/>
        <v>122.59</v>
      </c>
      <c r="K3060" s="3">
        <f t="shared" si="142"/>
        <v>36.777000000000001</v>
      </c>
      <c r="L3060">
        <f t="shared" si="143"/>
        <v>1992</v>
      </c>
    </row>
    <row r="3061" spans="1:12" x14ac:dyDescent="0.25">
      <c r="A3061">
        <f>rawdata!A3098</f>
        <v>100</v>
      </c>
      <c r="B3061">
        <f>rawdata!B3098</f>
        <v>4400000655</v>
      </c>
      <c r="C3061">
        <f>rawdata!C3098</f>
        <v>153</v>
      </c>
      <c r="D3061">
        <f>rawdata!D3098</f>
        <v>7</v>
      </c>
      <c r="E3061">
        <f>rawdata!E3098</f>
        <v>1</v>
      </c>
      <c r="F3061">
        <f>rawdata!F3098</f>
        <v>3.25</v>
      </c>
      <c r="G3061">
        <f>rawdata!G3098</f>
        <v>0</v>
      </c>
      <c r="H3061">
        <f>rawdata!H3098</f>
        <v>31.04</v>
      </c>
      <c r="I3061">
        <f>rawdata!I3098</f>
        <v>1</v>
      </c>
      <c r="J3061" s="3">
        <f t="shared" si="141"/>
        <v>22.75</v>
      </c>
      <c r="K3061" s="3">
        <f t="shared" si="142"/>
        <v>7.0615999999999994</v>
      </c>
      <c r="L3061">
        <f t="shared" si="143"/>
        <v>1992</v>
      </c>
    </row>
    <row r="3062" spans="1:12" x14ac:dyDescent="0.25">
      <c r="A3062">
        <f>rawdata!A3099</f>
        <v>100</v>
      </c>
      <c r="B3062">
        <f>rawdata!B3099</f>
        <v>4400000720</v>
      </c>
      <c r="C3062">
        <f>rawdata!C3099</f>
        <v>153</v>
      </c>
      <c r="D3062">
        <f>rawdata!D3099</f>
        <v>35</v>
      </c>
      <c r="E3062">
        <f>rawdata!E3099</f>
        <v>1</v>
      </c>
      <c r="F3062">
        <f>rawdata!F3099</f>
        <v>3.25</v>
      </c>
      <c r="G3062">
        <f>rawdata!G3099</f>
        <v>0</v>
      </c>
      <c r="H3062">
        <f>rawdata!H3099</f>
        <v>31.04</v>
      </c>
      <c r="I3062">
        <f>rawdata!I3099</f>
        <v>1</v>
      </c>
      <c r="J3062" s="3">
        <f t="shared" si="141"/>
        <v>113.75</v>
      </c>
      <c r="K3062" s="3">
        <f t="shared" si="142"/>
        <v>35.308</v>
      </c>
      <c r="L3062">
        <f t="shared" si="143"/>
        <v>1992</v>
      </c>
    </row>
    <row r="3063" spans="1:12" x14ac:dyDescent="0.25">
      <c r="A3063">
        <f>rawdata!A3100</f>
        <v>100</v>
      </c>
      <c r="B3063">
        <f>rawdata!B3100</f>
        <v>4400003721</v>
      </c>
      <c r="C3063">
        <f>rawdata!C3100</f>
        <v>153</v>
      </c>
      <c r="D3063">
        <f>rawdata!D3100</f>
        <v>22</v>
      </c>
      <c r="E3063">
        <f>rawdata!E3100</f>
        <v>1</v>
      </c>
      <c r="F3063">
        <f>rawdata!F3100</f>
        <v>2.59</v>
      </c>
      <c r="G3063">
        <f>rawdata!G3100</f>
        <v>0</v>
      </c>
      <c r="H3063">
        <f>rawdata!H3100</f>
        <v>28.84</v>
      </c>
      <c r="I3063">
        <f>rawdata!I3100</f>
        <v>1</v>
      </c>
      <c r="J3063" s="3">
        <f t="shared" si="141"/>
        <v>56.98</v>
      </c>
      <c r="K3063" s="3">
        <f t="shared" si="142"/>
        <v>16.433031999999997</v>
      </c>
      <c r="L3063">
        <f t="shared" si="143"/>
        <v>1992</v>
      </c>
    </row>
    <row r="3064" spans="1:12" x14ac:dyDescent="0.25">
      <c r="A3064">
        <f>rawdata!A3101</f>
        <v>100</v>
      </c>
      <c r="B3064">
        <f>rawdata!B3101</f>
        <v>4400003732</v>
      </c>
      <c r="C3064">
        <f>rawdata!C3101</f>
        <v>153</v>
      </c>
      <c r="D3064">
        <f>rawdata!D3101</f>
        <v>10</v>
      </c>
      <c r="E3064">
        <f>rawdata!E3101</f>
        <v>1</v>
      </c>
      <c r="F3064">
        <f>rawdata!F3101</f>
        <v>2.99</v>
      </c>
      <c r="G3064">
        <f>rawdata!G3101</f>
        <v>0</v>
      </c>
      <c r="H3064">
        <f>rawdata!H3101</f>
        <v>30</v>
      </c>
      <c r="I3064">
        <f>rawdata!I3101</f>
        <v>1</v>
      </c>
      <c r="J3064" s="3">
        <f t="shared" si="141"/>
        <v>29.900000000000002</v>
      </c>
      <c r="K3064" s="3">
        <f t="shared" si="142"/>
        <v>8.9700000000000006</v>
      </c>
      <c r="L3064">
        <f t="shared" si="143"/>
        <v>1992</v>
      </c>
    </row>
    <row r="3065" spans="1:12" x14ac:dyDescent="0.25">
      <c r="A3065">
        <f>rawdata!A3102</f>
        <v>100</v>
      </c>
      <c r="B3065">
        <f>rawdata!B3102</f>
        <v>4400004713</v>
      </c>
      <c r="C3065">
        <f>rawdata!C3102</f>
        <v>153</v>
      </c>
      <c r="D3065">
        <f>rawdata!D3102</f>
        <v>11</v>
      </c>
      <c r="E3065">
        <f>rawdata!E3102</f>
        <v>1</v>
      </c>
      <c r="F3065">
        <f>rawdata!F3102</f>
        <v>2.89</v>
      </c>
      <c r="G3065">
        <f>rawdata!G3102</f>
        <v>0</v>
      </c>
      <c r="H3065">
        <f>rawdata!H3102</f>
        <v>28.54</v>
      </c>
      <c r="I3065">
        <f>rawdata!I3102</f>
        <v>1</v>
      </c>
      <c r="J3065" s="3">
        <f t="shared" si="141"/>
        <v>31.790000000000003</v>
      </c>
      <c r="K3065" s="3">
        <f t="shared" si="142"/>
        <v>9.0728659999999994</v>
      </c>
      <c r="L3065">
        <f t="shared" si="143"/>
        <v>1992</v>
      </c>
    </row>
    <row r="3066" spans="1:12" x14ac:dyDescent="0.25">
      <c r="A3066">
        <f>rawdata!A3103</f>
        <v>100</v>
      </c>
      <c r="B3066">
        <f>rawdata!B3103</f>
        <v>7974600016</v>
      </c>
      <c r="C3066">
        <f>rawdata!C3103</f>
        <v>153</v>
      </c>
      <c r="D3066">
        <f>rawdata!D3103</f>
        <v>16</v>
      </c>
      <c r="E3066">
        <f>rawdata!E3103</f>
        <v>1</v>
      </c>
      <c r="F3066">
        <f>rawdata!F3103</f>
        <v>1.89</v>
      </c>
      <c r="G3066">
        <f>rawdata!G3103</f>
        <v>0</v>
      </c>
      <c r="H3066">
        <f>rawdata!H3103</f>
        <v>30.37</v>
      </c>
      <c r="I3066">
        <f>rawdata!I3103</f>
        <v>1</v>
      </c>
      <c r="J3066" s="3">
        <f t="shared" si="141"/>
        <v>30.24</v>
      </c>
      <c r="K3066" s="3">
        <f t="shared" si="142"/>
        <v>9.1838879999999996</v>
      </c>
      <c r="L3066">
        <f t="shared" si="143"/>
        <v>1992</v>
      </c>
    </row>
    <row r="3067" spans="1:12" x14ac:dyDescent="0.25">
      <c r="A3067">
        <f>rawdata!A3104</f>
        <v>2</v>
      </c>
      <c r="B3067">
        <f>rawdata!B3104</f>
        <v>1470001100</v>
      </c>
      <c r="C3067">
        <f>rawdata!C3104</f>
        <v>154</v>
      </c>
      <c r="D3067">
        <f>rawdata!D3104</f>
        <v>494</v>
      </c>
      <c r="E3067">
        <f>rawdata!E3104</f>
        <v>1</v>
      </c>
      <c r="F3067">
        <f>rawdata!F3104</f>
        <v>0.84</v>
      </c>
      <c r="G3067" t="str">
        <f>rawdata!G3104</f>
        <v>S</v>
      </c>
      <c r="H3067">
        <f>rawdata!H3104</f>
        <v>4.76</v>
      </c>
      <c r="I3067">
        <f>rawdata!I3104</f>
        <v>1</v>
      </c>
      <c r="J3067" s="3">
        <f t="shared" si="141"/>
        <v>414.96</v>
      </c>
      <c r="K3067" s="3">
        <f t="shared" si="142"/>
        <v>19.752095999999998</v>
      </c>
      <c r="L3067">
        <f t="shared" si="143"/>
        <v>1992</v>
      </c>
    </row>
    <row r="3068" spans="1:12" x14ac:dyDescent="0.25">
      <c r="A3068">
        <f>rawdata!A3105</f>
        <v>2</v>
      </c>
      <c r="B3068">
        <f>rawdata!B3105</f>
        <v>1470001110</v>
      </c>
      <c r="C3068">
        <f>rawdata!C3105</f>
        <v>154</v>
      </c>
      <c r="D3068">
        <f>rawdata!D3105</f>
        <v>7</v>
      </c>
      <c r="E3068">
        <f>rawdata!E3105</f>
        <v>1</v>
      </c>
      <c r="F3068">
        <f>rawdata!F3105</f>
        <v>2.59</v>
      </c>
      <c r="G3068">
        <f>rawdata!G3105</f>
        <v>0</v>
      </c>
      <c r="H3068">
        <f>rawdata!H3105</f>
        <v>26.02</v>
      </c>
      <c r="I3068">
        <f>rawdata!I3105</f>
        <v>1</v>
      </c>
      <c r="J3068" s="3">
        <f t="shared" si="141"/>
        <v>18.13</v>
      </c>
      <c r="K3068" s="3">
        <f t="shared" si="142"/>
        <v>4.7174259999999997</v>
      </c>
      <c r="L3068">
        <f t="shared" si="143"/>
        <v>1992</v>
      </c>
    </row>
    <row r="3069" spans="1:12" x14ac:dyDescent="0.25">
      <c r="A3069">
        <f>rawdata!A3106</f>
        <v>2</v>
      </c>
      <c r="B3069">
        <f>rawdata!B3106</f>
        <v>3010016584</v>
      </c>
      <c r="C3069">
        <f>rawdata!C3106</f>
        <v>154</v>
      </c>
      <c r="D3069">
        <f>rawdata!D3106</f>
        <v>10</v>
      </c>
      <c r="E3069">
        <f>rawdata!E3106</f>
        <v>1</v>
      </c>
      <c r="F3069">
        <f>rawdata!F3106</f>
        <v>1.99</v>
      </c>
      <c r="G3069" t="str">
        <f>rawdata!G3106</f>
        <v>B</v>
      </c>
      <c r="H3069">
        <f>rawdata!H3106</f>
        <v>0.35</v>
      </c>
      <c r="I3069">
        <f>rawdata!I3106</f>
        <v>1</v>
      </c>
      <c r="J3069" s="3">
        <f t="shared" si="141"/>
        <v>19.899999999999999</v>
      </c>
      <c r="K3069" s="3">
        <f t="shared" si="142"/>
        <v>6.964999999999999E-2</v>
      </c>
      <c r="L3069">
        <f t="shared" si="143"/>
        <v>1992</v>
      </c>
    </row>
    <row r="3070" spans="1:12" x14ac:dyDescent="0.25">
      <c r="A3070">
        <f>rawdata!A3107</f>
        <v>2</v>
      </c>
      <c r="B3070">
        <f>rawdata!B3107</f>
        <v>3010021196</v>
      </c>
      <c r="C3070">
        <f>rawdata!C3107</f>
        <v>154</v>
      </c>
      <c r="D3070">
        <f>rawdata!D3107</f>
        <v>9</v>
      </c>
      <c r="E3070">
        <f>rawdata!E3107</f>
        <v>1</v>
      </c>
      <c r="F3070">
        <f>rawdata!F3107</f>
        <v>1.99</v>
      </c>
      <c r="G3070" t="str">
        <f>rawdata!G3107</f>
        <v>B</v>
      </c>
      <c r="H3070">
        <f>rawdata!H3107</f>
        <v>0.35</v>
      </c>
      <c r="I3070">
        <f>rawdata!I3107</f>
        <v>1</v>
      </c>
      <c r="J3070" s="3">
        <f t="shared" si="141"/>
        <v>17.91</v>
      </c>
      <c r="K3070" s="3">
        <f t="shared" si="142"/>
        <v>6.2684999999999991E-2</v>
      </c>
      <c r="L3070">
        <f t="shared" si="143"/>
        <v>1992</v>
      </c>
    </row>
    <row r="3071" spans="1:12" x14ac:dyDescent="0.25">
      <c r="A3071">
        <f>rawdata!A3108</f>
        <v>2</v>
      </c>
      <c r="B3071">
        <f>rawdata!B3108</f>
        <v>3828112263</v>
      </c>
      <c r="C3071">
        <f>rawdata!C3108</f>
        <v>154</v>
      </c>
      <c r="D3071">
        <f>rawdata!D3108</f>
        <v>5</v>
      </c>
      <c r="E3071">
        <f>rawdata!E3108</f>
        <v>1</v>
      </c>
      <c r="F3071">
        <f>rawdata!F3108</f>
        <v>0.84</v>
      </c>
      <c r="G3071" t="str">
        <f>rawdata!G3108</f>
        <v>B</v>
      </c>
      <c r="H3071">
        <f>rawdata!H3108</f>
        <v>20</v>
      </c>
      <c r="I3071">
        <f>rawdata!I3108</f>
        <v>1</v>
      </c>
      <c r="J3071" s="3">
        <f t="shared" si="141"/>
        <v>4.2</v>
      </c>
      <c r="K3071" s="3">
        <f t="shared" si="142"/>
        <v>0.84</v>
      </c>
      <c r="L3071">
        <f t="shared" si="143"/>
        <v>1992</v>
      </c>
    </row>
    <row r="3072" spans="1:12" x14ac:dyDescent="0.25">
      <c r="A3072">
        <f>rawdata!A3109</f>
        <v>2</v>
      </c>
      <c r="B3072">
        <f>rawdata!B3109</f>
        <v>3828112267</v>
      </c>
      <c r="C3072">
        <f>rawdata!C3109</f>
        <v>154</v>
      </c>
      <c r="D3072">
        <f>rawdata!D3109</f>
        <v>8</v>
      </c>
      <c r="E3072">
        <f>rawdata!E3109</f>
        <v>1</v>
      </c>
      <c r="F3072">
        <f>rawdata!F3109</f>
        <v>0.8</v>
      </c>
      <c r="G3072" t="str">
        <f>rawdata!G3109</f>
        <v>B</v>
      </c>
      <c r="H3072">
        <f>rawdata!H3109</f>
        <v>16.62</v>
      </c>
      <c r="I3072">
        <f>rawdata!I3109</f>
        <v>1</v>
      </c>
      <c r="J3072" s="3">
        <f t="shared" si="141"/>
        <v>6.4</v>
      </c>
      <c r="K3072" s="3">
        <f t="shared" si="142"/>
        <v>1.0636800000000002</v>
      </c>
      <c r="L3072">
        <f t="shared" si="143"/>
        <v>1992</v>
      </c>
    </row>
    <row r="3073" spans="1:12" x14ac:dyDescent="0.25">
      <c r="A3073">
        <f>rawdata!A3110</f>
        <v>2</v>
      </c>
      <c r="B3073">
        <f>rawdata!B3110</f>
        <v>3828112271</v>
      </c>
      <c r="C3073">
        <f>rawdata!C3110</f>
        <v>154</v>
      </c>
      <c r="D3073">
        <f>rawdata!D3110</f>
        <v>8</v>
      </c>
      <c r="E3073">
        <f>rawdata!E3110</f>
        <v>1</v>
      </c>
      <c r="F3073">
        <f>rawdata!F3110</f>
        <v>0.8</v>
      </c>
      <c r="G3073" t="str">
        <f>rawdata!G3110</f>
        <v>B</v>
      </c>
      <c r="H3073">
        <f>rawdata!H3110</f>
        <v>17.25</v>
      </c>
      <c r="I3073">
        <f>rawdata!I3110</f>
        <v>1</v>
      </c>
      <c r="J3073" s="3">
        <f t="shared" si="141"/>
        <v>6.4</v>
      </c>
      <c r="K3073" s="3">
        <f t="shared" si="142"/>
        <v>1.1040000000000001</v>
      </c>
      <c r="L3073">
        <f t="shared" si="143"/>
        <v>1992</v>
      </c>
    </row>
    <row r="3074" spans="1:12" x14ac:dyDescent="0.25">
      <c r="A3074">
        <f>rawdata!A3111</f>
        <v>2</v>
      </c>
      <c r="B3074">
        <f>rawdata!B3111</f>
        <v>3828112277</v>
      </c>
      <c r="C3074">
        <f>rawdata!C3111</f>
        <v>154</v>
      </c>
      <c r="D3074">
        <f>rawdata!D3111</f>
        <v>13</v>
      </c>
      <c r="E3074">
        <f>rawdata!E3111</f>
        <v>1</v>
      </c>
      <c r="F3074">
        <f>rawdata!F3111</f>
        <v>1.28</v>
      </c>
      <c r="G3074" t="str">
        <f>rawdata!G3111</f>
        <v>B</v>
      </c>
      <c r="H3074">
        <f>rawdata!H3111</f>
        <v>39.6</v>
      </c>
      <c r="I3074">
        <f>rawdata!I3111</f>
        <v>1</v>
      </c>
      <c r="J3074" s="3">
        <f t="shared" ref="J3074:J3137" si="144">D3074*F3074/E3074</f>
        <v>16.64</v>
      </c>
      <c r="K3074" s="3">
        <f t="shared" ref="K3074:K3137" si="145">J3074*H3074/100</f>
        <v>6.5894400000000006</v>
      </c>
      <c r="L3074">
        <f t="shared" ref="L3074:L3137" si="146">IF(C3074&lt;=172,1992,IF(C3074&lt;=225,1993,IF(C3074&lt;=277,1994,IF(C3074&lt;=329,1995,IF(C3074&lt;=381,1996,1997)))))</f>
        <v>1992</v>
      </c>
    </row>
    <row r="3075" spans="1:12" x14ac:dyDescent="0.25">
      <c r="A3075">
        <f>rawdata!A3112</f>
        <v>2</v>
      </c>
      <c r="B3075">
        <f>rawdata!B3112</f>
        <v>3828112289</v>
      </c>
      <c r="C3075">
        <f>rawdata!C3112</f>
        <v>154</v>
      </c>
      <c r="D3075">
        <f>rawdata!D3112</f>
        <v>13</v>
      </c>
      <c r="E3075">
        <f>rawdata!E3112</f>
        <v>1</v>
      </c>
      <c r="F3075">
        <f>rawdata!F3112</f>
        <v>1.72</v>
      </c>
      <c r="G3075" t="str">
        <f>rawdata!G3112</f>
        <v>B</v>
      </c>
      <c r="H3075">
        <f>rawdata!H3112</f>
        <v>19.059999999999999</v>
      </c>
      <c r="I3075">
        <f>rawdata!I3112</f>
        <v>1</v>
      </c>
      <c r="J3075" s="3">
        <f t="shared" si="144"/>
        <v>22.36</v>
      </c>
      <c r="K3075" s="3">
        <f t="shared" si="145"/>
        <v>4.2618159999999996</v>
      </c>
      <c r="L3075">
        <f t="shared" si="146"/>
        <v>1992</v>
      </c>
    </row>
    <row r="3076" spans="1:12" x14ac:dyDescent="0.25">
      <c r="A3076">
        <f>rawdata!A3113</f>
        <v>2</v>
      </c>
      <c r="B3076">
        <f>rawdata!B3113</f>
        <v>3828112409</v>
      </c>
      <c r="C3076">
        <f>rawdata!C3113</f>
        <v>154</v>
      </c>
      <c r="D3076">
        <f>rawdata!D3113</f>
        <v>15</v>
      </c>
      <c r="E3076">
        <f>rawdata!E3113</f>
        <v>1</v>
      </c>
      <c r="F3076">
        <f>rawdata!F3113</f>
        <v>0.77</v>
      </c>
      <c r="G3076" t="str">
        <f>rawdata!G3113</f>
        <v>B</v>
      </c>
      <c r="H3076">
        <f>rawdata!H3113</f>
        <v>13.63</v>
      </c>
      <c r="I3076">
        <f>rawdata!I3113</f>
        <v>1</v>
      </c>
      <c r="J3076" s="3">
        <f t="shared" si="144"/>
        <v>11.55</v>
      </c>
      <c r="K3076" s="3">
        <f t="shared" si="145"/>
        <v>1.5742650000000002</v>
      </c>
      <c r="L3076">
        <f t="shared" si="146"/>
        <v>1992</v>
      </c>
    </row>
    <row r="3077" spans="1:12" x14ac:dyDescent="0.25">
      <c r="A3077">
        <f>rawdata!A3114</f>
        <v>2</v>
      </c>
      <c r="B3077">
        <f>rawdata!B3114</f>
        <v>4400000516</v>
      </c>
      <c r="C3077">
        <f>rawdata!C3114</f>
        <v>154</v>
      </c>
      <c r="D3077">
        <f>rawdata!D3114</f>
        <v>6</v>
      </c>
      <c r="E3077">
        <f>rawdata!E3114</f>
        <v>1</v>
      </c>
      <c r="F3077">
        <f>rawdata!F3114</f>
        <v>2.93</v>
      </c>
      <c r="G3077">
        <f>rawdata!G3114</f>
        <v>0</v>
      </c>
      <c r="H3077">
        <f>rawdata!H3114</f>
        <v>26.96</v>
      </c>
      <c r="I3077">
        <f>rawdata!I3114</f>
        <v>1</v>
      </c>
      <c r="J3077" s="3">
        <f t="shared" si="144"/>
        <v>17.580000000000002</v>
      </c>
      <c r="K3077" s="3">
        <f t="shared" si="145"/>
        <v>4.7395680000000002</v>
      </c>
      <c r="L3077">
        <f t="shared" si="146"/>
        <v>1992</v>
      </c>
    </row>
    <row r="3078" spans="1:12" x14ac:dyDescent="0.25">
      <c r="A3078">
        <f>rawdata!A3115</f>
        <v>2</v>
      </c>
      <c r="B3078">
        <f>rawdata!B3115</f>
        <v>4400000527</v>
      </c>
      <c r="C3078">
        <f>rawdata!C3115</f>
        <v>154</v>
      </c>
      <c r="D3078">
        <f>rawdata!D3115</f>
        <v>26</v>
      </c>
      <c r="E3078">
        <f>rawdata!E3115</f>
        <v>1</v>
      </c>
      <c r="F3078">
        <f>rawdata!F3115</f>
        <v>2.89</v>
      </c>
      <c r="G3078">
        <f>rawdata!G3115</f>
        <v>0</v>
      </c>
      <c r="H3078">
        <f>rawdata!H3115</f>
        <v>28.54</v>
      </c>
      <c r="I3078">
        <f>rawdata!I3115</f>
        <v>1</v>
      </c>
      <c r="J3078" s="3">
        <f t="shared" si="144"/>
        <v>75.14</v>
      </c>
      <c r="K3078" s="3">
        <f t="shared" si="145"/>
        <v>21.444955999999998</v>
      </c>
      <c r="L3078">
        <f t="shared" si="146"/>
        <v>1992</v>
      </c>
    </row>
    <row r="3079" spans="1:12" x14ac:dyDescent="0.25">
      <c r="A3079">
        <f>rawdata!A3116</f>
        <v>2</v>
      </c>
      <c r="B3079">
        <f>rawdata!B3116</f>
        <v>4400000551</v>
      </c>
      <c r="C3079">
        <f>rawdata!C3116</f>
        <v>154</v>
      </c>
      <c r="D3079">
        <f>rawdata!D3116</f>
        <v>16</v>
      </c>
      <c r="E3079">
        <f>rawdata!E3116</f>
        <v>1</v>
      </c>
      <c r="F3079">
        <f>rawdata!F3116</f>
        <v>2.99</v>
      </c>
      <c r="G3079">
        <f>rawdata!G3116</f>
        <v>0</v>
      </c>
      <c r="H3079">
        <f>rawdata!H3116</f>
        <v>25.98</v>
      </c>
      <c r="I3079">
        <f>rawdata!I3116</f>
        <v>1</v>
      </c>
      <c r="J3079" s="3">
        <f t="shared" si="144"/>
        <v>47.84</v>
      </c>
      <c r="K3079" s="3">
        <f t="shared" si="145"/>
        <v>12.428832000000002</v>
      </c>
      <c r="L3079">
        <f t="shared" si="146"/>
        <v>1992</v>
      </c>
    </row>
    <row r="3080" spans="1:12" x14ac:dyDescent="0.25">
      <c r="A3080">
        <f>rawdata!A3117</f>
        <v>2</v>
      </c>
      <c r="B3080">
        <f>rawdata!B3117</f>
        <v>4400000655</v>
      </c>
      <c r="C3080">
        <f>rawdata!C3117</f>
        <v>154</v>
      </c>
      <c r="D3080">
        <f>rawdata!D3117</f>
        <v>119</v>
      </c>
      <c r="E3080">
        <f>rawdata!E3117</f>
        <v>1</v>
      </c>
      <c r="F3080">
        <f>rawdata!F3117</f>
        <v>1.62</v>
      </c>
      <c r="G3080" t="str">
        <f>rawdata!G3117</f>
        <v>S</v>
      </c>
      <c r="H3080">
        <f>rawdata!H3117</f>
        <v>38.33</v>
      </c>
      <c r="I3080">
        <f>rawdata!I3117</f>
        <v>1</v>
      </c>
      <c r="J3080" s="3">
        <f t="shared" si="144"/>
        <v>192.78</v>
      </c>
      <c r="K3080" s="3">
        <f t="shared" si="145"/>
        <v>73.892573999999996</v>
      </c>
      <c r="L3080">
        <f t="shared" si="146"/>
        <v>1992</v>
      </c>
    </row>
    <row r="3081" spans="1:12" x14ac:dyDescent="0.25">
      <c r="A3081">
        <f>rawdata!A3118</f>
        <v>2</v>
      </c>
      <c r="B3081">
        <f>rawdata!B3118</f>
        <v>4400000720</v>
      </c>
      <c r="C3081">
        <f>rawdata!C3118</f>
        <v>154</v>
      </c>
      <c r="D3081">
        <f>rawdata!D3118</f>
        <v>451</v>
      </c>
      <c r="E3081">
        <f>rawdata!E3118</f>
        <v>1</v>
      </c>
      <c r="F3081">
        <f>rawdata!F3118</f>
        <v>1.62</v>
      </c>
      <c r="G3081" t="str">
        <f>rawdata!G3118</f>
        <v>S</v>
      </c>
      <c r="H3081">
        <f>rawdata!H3118</f>
        <v>38.33</v>
      </c>
      <c r="I3081">
        <f>rawdata!I3118</f>
        <v>1</v>
      </c>
      <c r="J3081" s="3">
        <f t="shared" si="144"/>
        <v>730.62</v>
      </c>
      <c r="K3081" s="3">
        <f t="shared" si="145"/>
        <v>280.04664600000001</v>
      </c>
      <c r="L3081">
        <f t="shared" si="146"/>
        <v>1992</v>
      </c>
    </row>
    <row r="3082" spans="1:12" x14ac:dyDescent="0.25">
      <c r="A3082">
        <f>rawdata!A3119</f>
        <v>2</v>
      </c>
      <c r="B3082">
        <f>rawdata!B3119</f>
        <v>4400003721</v>
      </c>
      <c r="C3082">
        <f>rawdata!C3119</f>
        <v>154</v>
      </c>
      <c r="D3082">
        <f>rawdata!D3119</f>
        <v>15</v>
      </c>
      <c r="E3082">
        <f>rawdata!E3119</f>
        <v>1</v>
      </c>
      <c r="F3082">
        <f>rawdata!F3119</f>
        <v>2.85</v>
      </c>
      <c r="G3082">
        <f>rawdata!G3119</f>
        <v>0</v>
      </c>
      <c r="H3082">
        <f>rawdata!H3119</f>
        <v>38.42</v>
      </c>
      <c r="I3082">
        <f>rawdata!I3119</f>
        <v>1</v>
      </c>
      <c r="J3082" s="3">
        <f t="shared" si="144"/>
        <v>42.75</v>
      </c>
      <c r="K3082" s="3">
        <f t="shared" si="145"/>
        <v>16.42455</v>
      </c>
      <c r="L3082">
        <f t="shared" si="146"/>
        <v>1992</v>
      </c>
    </row>
    <row r="3083" spans="1:12" x14ac:dyDescent="0.25">
      <c r="A3083">
        <f>rawdata!A3120</f>
        <v>2</v>
      </c>
      <c r="B3083">
        <f>rawdata!B3120</f>
        <v>4400003732</v>
      </c>
      <c r="C3083">
        <f>rawdata!C3120</f>
        <v>154</v>
      </c>
      <c r="D3083">
        <f>rawdata!D3120</f>
        <v>11</v>
      </c>
      <c r="E3083">
        <f>rawdata!E3120</f>
        <v>1</v>
      </c>
      <c r="F3083">
        <f>rawdata!F3120</f>
        <v>2.99</v>
      </c>
      <c r="G3083">
        <f>rawdata!G3120</f>
        <v>0</v>
      </c>
      <c r="H3083">
        <f>rawdata!H3120</f>
        <v>25.98</v>
      </c>
      <c r="I3083">
        <f>rawdata!I3120</f>
        <v>1</v>
      </c>
      <c r="J3083" s="3">
        <f t="shared" si="144"/>
        <v>32.89</v>
      </c>
      <c r="K3083" s="3">
        <f t="shared" si="145"/>
        <v>8.5448219999999999</v>
      </c>
      <c r="L3083">
        <f t="shared" si="146"/>
        <v>1992</v>
      </c>
    </row>
    <row r="3084" spans="1:12" x14ac:dyDescent="0.25">
      <c r="A3084">
        <f>rawdata!A3121</f>
        <v>2</v>
      </c>
      <c r="B3084">
        <f>rawdata!B3121</f>
        <v>4400004713</v>
      </c>
      <c r="C3084">
        <f>rawdata!C3121</f>
        <v>154</v>
      </c>
      <c r="D3084">
        <f>rawdata!D3121</f>
        <v>11</v>
      </c>
      <c r="E3084">
        <f>rawdata!E3121</f>
        <v>1</v>
      </c>
      <c r="F3084">
        <f>rawdata!F3121</f>
        <v>2.89</v>
      </c>
      <c r="G3084">
        <f>rawdata!G3121</f>
        <v>0</v>
      </c>
      <c r="H3084">
        <f>rawdata!H3121</f>
        <v>28.54</v>
      </c>
      <c r="I3084">
        <f>rawdata!I3121</f>
        <v>1</v>
      </c>
      <c r="J3084" s="3">
        <f t="shared" si="144"/>
        <v>31.790000000000003</v>
      </c>
      <c r="K3084" s="3">
        <f t="shared" si="145"/>
        <v>9.0728659999999994</v>
      </c>
      <c r="L3084">
        <f t="shared" si="146"/>
        <v>1992</v>
      </c>
    </row>
    <row r="3085" spans="1:12" x14ac:dyDescent="0.25">
      <c r="A3085">
        <f>rawdata!A3122</f>
        <v>2</v>
      </c>
      <c r="B3085">
        <f>rawdata!B3122</f>
        <v>7974600016</v>
      </c>
      <c r="C3085">
        <f>rawdata!C3122</f>
        <v>154</v>
      </c>
      <c r="D3085">
        <f>rawdata!D3122</f>
        <v>14</v>
      </c>
      <c r="E3085">
        <f>rawdata!E3122</f>
        <v>1</v>
      </c>
      <c r="F3085">
        <f>rawdata!F3122</f>
        <v>1.89</v>
      </c>
      <c r="G3085">
        <f>rawdata!G3122</f>
        <v>0</v>
      </c>
      <c r="H3085">
        <f>rawdata!H3122</f>
        <v>30.37</v>
      </c>
      <c r="I3085">
        <f>rawdata!I3122</f>
        <v>1</v>
      </c>
      <c r="J3085" s="3">
        <f t="shared" si="144"/>
        <v>26.459999999999997</v>
      </c>
      <c r="K3085" s="3">
        <f t="shared" si="145"/>
        <v>8.0359020000000001</v>
      </c>
      <c r="L3085">
        <f t="shared" si="146"/>
        <v>1992</v>
      </c>
    </row>
    <row r="3086" spans="1:12" x14ac:dyDescent="0.25">
      <c r="A3086">
        <f>rawdata!A3123</f>
        <v>12</v>
      </c>
      <c r="B3086">
        <f>rawdata!B3123</f>
        <v>1470001100</v>
      </c>
      <c r="C3086">
        <f>rawdata!C3123</f>
        <v>154</v>
      </c>
      <c r="D3086">
        <f>rawdata!D3123</f>
        <v>515</v>
      </c>
      <c r="E3086">
        <f>rawdata!E3123</f>
        <v>1</v>
      </c>
      <c r="F3086">
        <f>rawdata!F3123</f>
        <v>0.84</v>
      </c>
      <c r="G3086" t="str">
        <f>rawdata!G3123</f>
        <v>S</v>
      </c>
      <c r="H3086">
        <f>rawdata!H3123</f>
        <v>4.76</v>
      </c>
      <c r="I3086">
        <f>rawdata!I3123</f>
        <v>1</v>
      </c>
      <c r="J3086" s="3">
        <f t="shared" si="144"/>
        <v>432.59999999999997</v>
      </c>
      <c r="K3086" s="3">
        <f t="shared" si="145"/>
        <v>20.591760000000001</v>
      </c>
      <c r="L3086">
        <f t="shared" si="146"/>
        <v>1992</v>
      </c>
    </row>
    <row r="3087" spans="1:12" x14ac:dyDescent="0.25">
      <c r="A3087">
        <f>rawdata!A3124</f>
        <v>12</v>
      </c>
      <c r="B3087">
        <f>rawdata!B3124</f>
        <v>1470001110</v>
      </c>
      <c r="C3087">
        <f>rawdata!C3124</f>
        <v>154</v>
      </c>
      <c r="D3087">
        <f>rawdata!D3124</f>
        <v>5</v>
      </c>
      <c r="E3087">
        <f>rawdata!E3124</f>
        <v>1</v>
      </c>
      <c r="F3087">
        <f>rawdata!F3124</f>
        <v>2.59</v>
      </c>
      <c r="G3087">
        <f>rawdata!G3124</f>
        <v>0</v>
      </c>
      <c r="H3087">
        <f>rawdata!H3124</f>
        <v>26.02</v>
      </c>
      <c r="I3087">
        <f>rawdata!I3124</f>
        <v>1</v>
      </c>
      <c r="J3087" s="3">
        <f t="shared" si="144"/>
        <v>12.95</v>
      </c>
      <c r="K3087" s="3">
        <f t="shared" si="145"/>
        <v>3.3695900000000001</v>
      </c>
      <c r="L3087">
        <f t="shared" si="146"/>
        <v>1992</v>
      </c>
    </row>
    <row r="3088" spans="1:12" x14ac:dyDescent="0.25">
      <c r="A3088">
        <f>rawdata!A3125</f>
        <v>12</v>
      </c>
      <c r="B3088">
        <f>rawdata!B3125</f>
        <v>3010016584</v>
      </c>
      <c r="C3088">
        <f>rawdata!C3125</f>
        <v>154</v>
      </c>
      <c r="D3088">
        <f>rawdata!D3125</f>
        <v>19</v>
      </c>
      <c r="E3088">
        <f>rawdata!E3125</f>
        <v>1</v>
      </c>
      <c r="F3088">
        <f>rawdata!F3125</f>
        <v>1.99</v>
      </c>
      <c r="G3088" t="str">
        <f>rawdata!G3125</f>
        <v>B</v>
      </c>
      <c r="H3088">
        <f>rawdata!H3125</f>
        <v>0.35</v>
      </c>
      <c r="I3088">
        <f>rawdata!I3125</f>
        <v>1</v>
      </c>
      <c r="J3088" s="3">
        <f t="shared" si="144"/>
        <v>37.81</v>
      </c>
      <c r="K3088" s="3">
        <f t="shared" si="145"/>
        <v>0.13233499999999998</v>
      </c>
      <c r="L3088">
        <f t="shared" si="146"/>
        <v>1992</v>
      </c>
    </row>
    <row r="3089" spans="1:12" x14ac:dyDescent="0.25">
      <c r="A3089">
        <f>rawdata!A3126</f>
        <v>12</v>
      </c>
      <c r="B3089">
        <f>rawdata!B3126</f>
        <v>3010021196</v>
      </c>
      <c r="C3089">
        <f>rawdata!C3126</f>
        <v>154</v>
      </c>
      <c r="D3089">
        <f>rawdata!D3126</f>
        <v>9</v>
      </c>
      <c r="E3089">
        <f>rawdata!E3126</f>
        <v>1</v>
      </c>
      <c r="F3089">
        <f>rawdata!F3126</f>
        <v>1.99</v>
      </c>
      <c r="G3089" t="str">
        <f>rawdata!G3126</f>
        <v>B</v>
      </c>
      <c r="H3089">
        <f>rawdata!H3126</f>
        <v>0.35</v>
      </c>
      <c r="I3089">
        <f>rawdata!I3126</f>
        <v>1</v>
      </c>
      <c r="J3089" s="3">
        <f t="shared" si="144"/>
        <v>17.91</v>
      </c>
      <c r="K3089" s="3">
        <f t="shared" si="145"/>
        <v>6.2684999999999991E-2</v>
      </c>
      <c r="L3089">
        <f t="shared" si="146"/>
        <v>1992</v>
      </c>
    </row>
    <row r="3090" spans="1:12" x14ac:dyDescent="0.25">
      <c r="A3090">
        <f>rawdata!A3127</f>
        <v>12</v>
      </c>
      <c r="B3090">
        <f>rawdata!B3127</f>
        <v>3828112263</v>
      </c>
      <c r="C3090">
        <f>rawdata!C3127</f>
        <v>154</v>
      </c>
      <c r="D3090">
        <f>rawdata!D3127</f>
        <v>34</v>
      </c>
      <c r="E3090">
        <f>rawdata!E3127</f>
        <v>1</v>
      </c>
      <c r="F3090">
        <f>rawdata!F3127</f>
        <v>0.74</v>
      </c>
      <c r="G3090" t="str">
        <f>rawdata!G3127</f>
        <v>B</v>
      </c>
      <c r="H3090">
        <f>rawdata!H3127</f>
        <v>7.57</v>
      </c>
      <c r="I3090">
        <f>rawdata!I3127</f>
        <v>1</v>
      </c>
      <c r="J3090" s="3">
        <f t="shared" si="144"/>
        <v>25.16</v>
      </c>
      <c r="K3090" s="3">
        <f t="shared" si="145"/>
        <v>1.9046120000000002</v>
      </c>
      <c r="L3090">
        <f t="shared" si="146"/>
        <v>1992</v>
      </c>
    </row>
    <row r="3091" spans="1:12" x14ac:dyDescent="0.25">
      <c r="A3091">
        <f>rawdata!A3128</f>
        <v>12</v>
      </c>
      <c r="B3091">
        <f>rawdata!B3128</f>
        <v>3828112267</v>
      </c>
      <c r="C3091">
        <f>rawdata!C3128</f>
        <v>154</v>
      </c>
      <c r="D3091">
        <f>rawdata!D3128</f>
        <v>34</v>
      </c>
      <c r="E3091">
        <f>rawdata!E3128</f>
        <v>1</v>
      </c>
      <c r="F3091">
        <f>rawdata!F3128</f>
        <v>0.74</v>
      </c>
      <c r="G3091">
        <f>rawdata!G3128</f>
        <v>0</v>
      </c>
      <c r="H3091">
        <f>rawdata!H3128</f>
        <v>8.51</v>
      </c>
      <c r="I3091">
        <f>rawdata!I3128</f>
        <v>1</v>
      </c>
      <c r="J3091" s="3">
        <f t="shared" si="144"/>
        <v>25.16</v>
      </c>
      <c r="K3091" s="3">
        <f t="shared" si="145"/>
        <v>2.1411160000000002</v>
      </c>
      <c r="L3091">
        <f t="shared" si="146"/>
        <v>1992</v>
      </c>
    </row>
    <row r="3092" spans="1:12" x14ac:dyDescent="0.25">
      <c r="A3092">
        <f>rawdata!A3129</f>
        <v>12</v>
      </c>
      <c r="B3092">
        <f>rawdata!B3129</f>
        <v>3828112271</v>
      </c>
      <c r="C3092">
        <f>rawdata!C3129</f>
        <v>154</v>
      </c>
      <c r="D3092">
        <f>rawdata!D3129</f>
        <v>50</v>
      </c>
      <c r="E3092">
        <f>rawdata!E3129</f>
        <v>1</v>
      </c>
      <c r="F3092">
        <f>rawdata!F3129</f>
        <v>0.74</v>
      </c>
      <c r="G3092" t="str">
        <f>rawdata!G3129</f>
        <v>B</v>
      </c>
      <c r="H3092">
        <f>rawdata!H3129</f>
        <v>9.59</v>
      </c>
      <c r="I3092">
        <f>rawdata!I3129</f>
        <v>1</v>
      </c>
      <c r="J3092" s="3">
        <f t="shared" si="144"/>
        <v>37</v>
      </c>
      <c r="K3092" s="3">
        <f t="shared" si="145"/>
        <v>3.5482999999999998</v>
      </c>
      <c r="L3092">
        <f t="shared" si="146"/>
        <v>1992</v>
      </c>
    </row>
    <row r="3093" spans="1:12" x14ac:dyDescent="0.25">
      <c r="A3093">
        <f>rawdata!A3130</f>
        <v>12</v>
      </c>
      <c r="B3093">
        <f>rawdata!B3130</f>
        <v>3828112277</v>
      </c>
      <c r="C3093">
        <f>rawdata!C3130</f>
        <v>154</v>
      </c>
      <c r="D3093">
        <f>rawdata!D3130</f>
        <v>13</v>
      </c>
      <c r="E3093">
        <f>rawdata!E3130</f>
        <v>1</v>
      </c>
      <c r="F3093">
        <f>rawdata!F3130</f>
        <v>1.19</v>
      </c>
      <c r="G3093">
        <f>rawdata!G3130</f>
        <v>0</v>
      </c>
      <c r="H3093">
        <f>rawdata!H3130</f>
        <v>34.96</v>
      </c>
      <c r="I3093">
        <f>rawdata!I3130</f>
        <v>1</v>
      </c>
      <c r="J3093" s="3">
        <f t="shared" si="144"/>
        <v>15.469999999999999</v>
      </c>
      <c r="K3093" s="3">
        <f t="shared" si="145"/>
        <v>5.4083119999999996</v>
      </c>
      <c r="L3093">
        <f t="shared" si="146"/>
        <v>1992</v>
      </c>
    </row>
    <row r="3094" spans="1:12" x14ac:dyDescent="0.25">
      <c r="A3094">
        <f>rawdata!A3131</f>
        <v>12</v>
      </c>
      <c r="B3094">
        <f>rawdata!B3131</f>
        <v>3828112289</v>
      </c>
      <c r="C3094">
        <f>rawdata!C3131</f>
        <v>154</v>
      </c>
      <c r="D3094">
        <f>rawdata!D3131</f>
        <v>71</v>
      </c>
      <c r="E3094">
        <f>rawdata!E3131</f>
        <v>1</v>
      </c>
      <c r="F3094">
        <f>rawdata!F3131</f>
        <v>1.49</v>
      </c>
      <c r="G3094">
        <f>rawdata!G3131</f>
        <v>0</v>
      </c>
      <c r="H3094">
        <f>rawdata!H3131</f>
        <v>5.91</v>
      </c>
      <c r="I3094">
        <f>rawdata!I3131</f>
        <v>1</v>
      </c>
      <c r="J3094" s="3">
        <f t="shared" si="144"/>
        <v>105.79</v>
      </c>
      <c r="K3094" s="3">
        <f t="shared" si="145"/>
        <v>6.2521890000000004</v>
      </c>
      <c r="L3094">
        <f t="shared" si="146"/>
        <v>1992</v>
      </c>
    </row>
    <row r="3095" spans="1:12" x14ac:dyDescent="0.25">
      <c r="A3095">
        <f>rawdata!A3132</f>
        <v>12</v>
      </c>
      <c r="B3095">
        <f>rawdata!B3132</f>
        <v>3828112409</v>
      </c>
      <c r="C3095">
        <f>rawdata!C3132</f>
        <v>154</v>
      </c>
      <c r="D3095">
        <f>rawdata!D3132</f>
        <v>45</v>
      </c>
      <c r="E3095">
        <f>rawdata!E3132</f>
        <v>1</v>
      </c>
      <c r="F3095">
        <f>rawdata!F3132</f>
        <v>0.74</v>
      </c>
      <c r="G3095">
        <f>rawdata!G3132</f>
        <v>0</v>
      </c>
      <c r="H3095">
        <f>rawdata!H3132</f>
        <v>9.19</v>
      </c>
      <c r="I3095">
        <f>rawdata!I3132</f>
        <v>1</v>
      </c>
      <c r="J3095" s="3">
        <f t="shared" si="144"/>
        <v>33.299999999999997</v>
      </c>
      <c r="K3095" s="3">
        <f t="shared" si="145"/>
        <v>3.0602699999999992</v>
      </c>
      <c r="L3095">
        <f t="shared" si="146"/>
        <v>1992</v>
      </c>
    </row>
    <row r="3096" spans="1:12" x14ac:dyDescent="0.25">
      <c r="A3096">
        <f>rawdata!A3133</f>
        <v>12</v>
      </c>
      <c r="B3096">
        <f>rawdata!B3133</f>
        <v>4400000516</v>
      </c>
      <c r="C3096">
        <f>rawdata!C3133</f>
        <v>154</v>
      </c>
      <c r="D3096">
        <f>rawdata!D3133</f>
        <v>6</v>
      </c>
      <c r="E3096">
        <f>rawdata!E3133</f>
        <v>1</v>
      </c>
      <c r="F3096">
        <f>rawdata!F3133</f>
        <v>2.93</v>
      </c>
      <c r="G3096">
        <f>rawdata!G3133</f>
        <v>0</v>
      </c>
      <c r="H3096">
        <f>rawdata!H3133</f>
        <v>26.96</v>
      </c>
      <c r="I3096">
        <f>rawdata!I3133</f>
        <v>1</v>
      </c>
      <c r="J3096" s="3">
        <f t="shared" si="144"/>
        <v>17.580000000000002</v>
      </c>
      <c r="K3096" s="3">
        <f t="shared" si="145"/>
        <v>4.7395680000000002</v>
      </c>
      <c r="L3096">
        <f t="shared" si="146"/>
        <v>1992</v>
      </c>
    </row>
    <row r="3097" spans="1:12" x14ac:dyDescent="0.25">
      <c r="A3097">
        <f>rawdata!A3134</f>
        <v>12</v>
      </c>
      <c r="B3097">
        <f>rawdata!B3134</f>
        <v>4400000527</v>
      </c>
      <c r="C3097">
        <f>rawdata!C3134</f>
        <v>154</v>
      </c>
      <c r="D3097">
        <f>rawdata!D3134</f>
        <v>19</v>
      </c>
      <c r="E3097">
        <f>rawdata!E3134</f>
        <v>1</v>
      </c>
      <c r="F3097">
        <f>rawdata!F3134</f>
        <v>2.89</v>
      </c>
      <c r="G3097">
        <f>rawdata!G3134</f>
        <v>0</v>
      </c>
      <c r="H3097">
        <f>rawdata!H3134</f>
        <v>28.55</v>
      </c>
      <c r="I3097">
        <f>rawdata!I3134</f>
        <v>1</v>
      </c>
      <c r="J3097" s="3">
        <f t="shared" si="144"/>
        <v>54.910000000000004</v>
      </c>
      <c r="K3097" s="3">
        <f t="shared" si="145"/>
        <v>15.676805000000002</v>
      </c>
      <c r="L3097">
        <f t="shared" si="146"/>
        <v>1992</v>
      </c>
    </row>
    <row r="3098" spans="1:12" x14ac:dyDescent="0.25">
      <c r="A3098">
        <f>rawdata!A3135</f>
        <v>12</v>
      </c>
      <c r="B3098">
        <f>rawdata!B3135</f>
        <v>4400000551</v>
      </c>
      <c r="C3098">
        <f>rawdata!C3135</f>
        <v>154</v>
      </c>
      <c r="D3098">
        <f>rawdata!D3135</f>
        <v>23</v>
      </c>
      <c r="E3098">
        <f>rawdata!E3135</f>
        <v>1</v>
      </c>
      <c r="F3098">
        <f>rawdata!F3135</f>
        <v>2.99</v>
      </c>
      <c r="G3098">
        <f>rawdata!G3135</f>
        <v>0</v>
      </c>
      <c r="H3098">
        <f>rawdata!H3135</f>
        <v>25.99</v>
      </c>
      <c r="I3098">
        <f>rawdata!I3135</f>
        <v>1</v>
      </c>
      <c r="J3098" s="3">
        <f t="shared" si="144"/>
        <v>68.77000000000001</v>
      </c>
      <c r="K3098" s="3">
        <f t="shared" si="145"/>
        <v>17.873323000000003</v>
      </c>
      <c r="L3098">
        <f t="shared" si="146"/>
        <v>1992</v>
      </c>
    </row>
    <row r="3099" spans="1:12" x14ac:dyDescent="0.25">
      <c r="A3099">
        <f>rawdata!A3136</f>
        <v>12</v>
      </c>
      <c r="B3099">
        <f>rawdata!B3136</f>
        <v>4400000655</v>
      </c>
      <c r="C3099">
        <f>rawdata!C3136</f>
        <v>154</v>
      </c>
      <c r="D3099">
        <f>rawdata!D3136</f>
        <v>78</v>
      </c>
      <c r="E3099">
        <f>rawdata!E3136</f>
        <v>1</v>
      </c>
      <c r="F3099">
        <f>rawdata!F3136</f>
        <v>1.62</v>
      </c>
      <c r="G3099" t="str">
        <f>rawdata!G3136</f>
        <v>S</v>
      </c>
      <c r="H3099">
        <f>rawdata!H3136</f>
        <v>38.33</v>
      </c>
      <c r="I3099">
        <f>rawdata!I3136</f>
        <v>1</v>
      </c>
      <c r="J3099" s="3">
        <f t="shared" si="144"/>
        <v>126.36000000000001</v>
      </c>
      <c r="K3099" s="3">
        <f t="shared" si="145"/>
        <v>48.433788000000007</v>
      </c>
      <c r="L3099">
        <f t="shared" si="146"/>
        <v>1992</v>
      </c>
    </row>
    <row r="3100" spans="1:12" x14ac:dyDescent="0.25">
      <c r="A3100">
        <f>rawdata!A3137</f>
        <v>12</v>
      </c>
      <c r="B3100">
        <f>rawdata!B3137</f>
        <v>4400000720</v>
      </c>
      <c r="C3100">
        <f>rawdata!C3137</f>
        <v>154</v>
      </c>
      <c r="D3100">
        <f>rawdata!D3137</f>
        <v>383</v>
      </c>
      <c r="E3100">
        <f>rawdata!E3137</f>
        <v>1</v>
      </c>
      <c r="F3100">
        <f>rawdata!F3137</f>
        <v>1.62</v>
      </c>
      <c r="G3100" t="str">
        <f>rawdata!G3137</f>
        <v>B</v>
      </c>
      <c r="H3100">
        <f>rawdata!H3137</f>
        <v>38.33</v>
      </c>
      <c r="I3100">
        <f>rawdata!I3137</f>
        <v>1</v>
      </c>
      <c r="J3100" s="3">
        <f t="shared" si="144"/>
        <v>620.46</v>
      </c>
      <c r="K3100" s="3">
        <f t="shared" si="145"/>
        <v>237.82231800000002</v>
      </c>
      <c r="L3100">
        <f t="shared" si="146"/>
        <v>1992</v>
      </c>
    </row>
    <row r="3101" spans="1:12" x14ac:dyDescent="0.25">
      <c r="A3101">
        <f>rawdata!A3138</f>
        <v>12</v>
      </c>
      <c r="B3101">
        <f>rawdata!B3138</f>
        <v>4400003721</v>
      </c>
      <c r="C3101">
        <f>rawdata!C3138</f>
        <v>154</v>
      </c>
      <c r="D3101">
        <f>rawdata!D3138</f>
        <v>9</v>
      </c>
      <c r="E3101">
        <f>rawdata!E3138</f>
        <v>1</v>
      </c>
      <c r="F3101">
        <f>rawdata!F3138</f>
        <v>2.33</v>
      </c>
      <c r="G3101">
        <f>rawdata!G3138</f>
        <v>0</v>
      </c>
      <c r="H3101">
        <f>rawdata!H3138</f>
        <v>20.9</v>
      </c>
      <c r="I3101">
        <f>rawdata!I3138</f>
        <v>1</v>
      </c>
      <c r="J3101" s="3">
        <f t="shared" si="144"/>
        <v>20.97</v>
      </c>
      <c r="K3101" s="3">
        <f t="shared" si="145"/>
        <v>4.3827299999999996</v>
      </c>
      <c r="L3101">
        <f t="shared" si="146"/>
        <v>1992</v>
      </c>
    </row>
    <row r="3102" spans="1:12" x14ac:dyDescent="0.25">
      <c r="A3102">
        <f>rawdata!A3139</f>
        <v>12</v>
      </c>
      <c r="B3102">
        <f>rawdata!B3139</f>
        <v>4400003732</v>
      </c>
      <c r="C3102">
        <f>rawdata!C3139</f>
        <v>154</v>
      </c>
      <c r="D3102">
        <f>rawdata!D3139</f>
        <v>2</v>
      </c>
      <c r="E3102">
        <f>rawdata!E3139</f>
        <v>1</v>
      </c>
      <c r="F3102">
        <f>rawdata!F3139</f>
        <v>2.99</v>
      </c>
      <c r="G3102">
        <f>rawdata!G3139</f>
        <v>0</v>
      </c>
      <c r="H3102">
        <f>rawdata!H3139</f>
        <v>25.99</v>
      </c>
      <c r="I3102">
        <f>rawdata!I3139</f>
        <v>1</v>
      </c>
      <c r="J3102" s="3">
        <f t="shared" si="144"/>
        <v>5.98</v>
      </c>
      <c r="K3102" s="3">
        <f t="shared" si="145"/>
        <v>1.5542019999999999</v>
      </c>
      <c r="L3102">
        <f t="shared" si="146"/>
        <v>1992</v>
      </c>
    </row>
    <row r="3103" spans="1:12" x14ac:dyDescent="0.25">
      <c r="A3103">
        <f>rawdata!A3140</f>
        <v>12</v>
      </c>
      <c r="B3103">
        <f>rawdata!B3140</f>
        <v>4400004713</v>
      </c>
      <c r="C3103">
        <f>rawdata!C3140</f>
        <v>154</v>
      </c>
      <c r="D3103">
        <f>rawdata!D3140</f>
        <v>8</v>
      </c>
      <c r="E3103">
        <f>rawdata!E3140</f>
        <v>1</v>
      </c>
      <c r="F3103">
        <f>rawdata!F3140</f>
        <v>2.89</v>
      </c>
      <c r="G3103">
        <f>rawdata!G3140</f>
        <v>0</v>
      </c>
      <c r="H3103">
        <f>rawdata!H3140</f>
        <v>28.55</v>
      </c>
      <c r="I3103">
        <f>rawdata!I3140</f>
        <v>1</v>
      </c>
      <c r="J3103" s="3">
        <f t="shared" si="144"/>
        <v>23.12</v>
      </c>
      <c r="K3103" s="3">
        <f t="shared" si="145"/>
        <v>6.6007600000000002</v>
      </c>
      <c r="L3103">
        <f t="shared" si="146"/>
        <v>1992</v>
      </c>
    </row>
    <row r="3104" spans="1:12" x14ac:dyDescent="0.25">
      <c r="A3104">
        <f>rawdata!A3141</f>
        <v>12</v>
      </c>
      <c r="B3104">
        <f>rawdata!B3141</f>
        <v>7974600016</v>
      </c>
      <c r="C3104">
        <f>rawdata!C3141</f>
        <v>154</v>
      </c>
      <c r="D3104">
        <f>rawdata!D3141</f>
        <v>20</v>
      </c>
      <c r="E3104">
        <f>rawdata!E3141</f>
        <v>1</v>
      </c>
      <c r="F3104">
        <f>rawdata!F3141</f>
        <v>1.89</v>
      </c>
      <c r="G3104">
        <f>rawdata!G3141</f>
        <v>0</v>
      </c>
      <c r="H3104">
        <f>rawdata!H3141</f>
        <v>30.37</v>
      </c>
      <c r="I3104">
        <f>rawdata!I3141</f>
        <v>1</v>
      </c>
      <c r="J3104" s="3">
        <f t="shared" si="144"/>
        <v>37.799999999999997</v>
      </c>
      <c r="K3104" s="3">
        <f t="shared" si="145"/>
        <v>11.479859999999999</v>
      </c>
      <c r="L3104">
        <f t="shared" si="146"/>
        <v>1992</v>
      </c>
    </row>
    <row r="3105" spans="1:12" x14ac:dyDescent="0.25">
      <c r="A3105">
        <f>rawdata!A3142</f>
        <v>50</v>
      </c>
      <c r="B3105">
        <f>rawdata!B3142</f>
        <v>1470001100</v>
      </c>
      <c r="C3105">
        <f>rawdata!C3142</f>
        <v>154</v>
      </c>
      <c r="D3105">
        <f>rawdata!D3142</f>
        <v>205</v>
      </c>
      <c r="E3105">
        <f>rawdata!E3142</f>
        <v>1</v>
      </c>
      <c r="F3105">
        <f>rawdata!F3142</f>
        <v>0.84</v>
      </c>
      <c r="G3105" t="str">
        <f>rawdata!G3142</f>
        <v>S</v>
      </c>
      <c r="H3105">
        <f>rawdata!H3142</f>
        <v>4.76</v>
      </c>
      <c r="I3105">
        <f>rawdata!I3142</f>
        <v>1</v>
      </c>
      <c r="J3105" s="3">
        <f t="shared" si="144"/>
        <v>172.2</v>
      </c>
      <c r="K3105" s="3">
        <f t="shared" si="145"/>
        <v>8.1967199999999991</v>
      </c>
      <c r="L3105">
        <f t="shared" si="146"/>
        <v>1992</v>
      </c>
    </row>
    <row r="3106" spans="1:12" x14ac:dyDescent="0.25">
      <c r="A3106">
        <f>rawdata!A3143</f>
        <v>50</v>
      </c>
      <c r="B3106">
        <f>rawdata!B3143</f>
        <v>1470001110</v>
      </c>
      <c r="C3106">
        <f>rawdata!C3143</f>
        <v>154</v>
      </c>
      <c r="D3106">
        <f>rawdata!D3143</f>
        <v>10</v>
      </c>
      <c r="E3106">
        <f>rawdata!E3143</f>
        <v>1</v>
      </c>
      <c r="F3106">
        <f>rawdata!F3143</f>
        <v>2.59</v>
      </c>
      <c r="G3106">
        <f>rawdata!G3143</f>
        <v>0</v>
      </c>
      <c r="H3106">
        <f>rawdata!H3143</f>
        <v>26.02</v>
      </c>
      <c r="I3106">
        <f>rawdata!I3143</f>
        <v>1</v>
      </c>
      <c r="J3106" s="3">
        <f t="shared" si="144"/>
        <v>25.9</v>
      </c>
      <c r="K3106" s="3">
        <f t="shared" si="145"/>
        <v>6.7391800000000002</v>
      </c>
      <c r="L3106">
        <f t="shared" si="146"/>
        <v>1992</v>
      </c>
    </row>
    <row r="3107" spans="1:12" x14ac:dyDescent="0.25">
      <c r="A3107">
        <f>rawdata!A3144</f>
        <v>50</v>
      </c>
      <c r="B3107">
        <f>rawdata!B3144</f>
        <v>3010016584</v>
      </c>
      <c r="C3107">
        <f>rawdata!C3144</f>
        <v>154</v>
      </c>
      <c r="D3107">
        <f>rawdata!D3144</f>
        <v>9</v>
      </c>
      <c r="E3107">
        <f>rawdata!E3144</f>
        <v>1</v>
      </c>
      <c r="F3107">
        <f>rawdata!F3144</f>
        <v>1.99</v>
      </c>
      <c r="G3107" t="str">
        <f>rawdata!G3144</f>
        <v>B</v>
      </c>
      <c r="H3107">
        <f>rawdata!H3144</f>
        <v>0.35</v>
      </c>
      <c r="I3107">
        <f>rawdata!I3144</f>
        <v>1</v>
      </c>
      <c r="J3107" s="3">
        <f t="shared" si="144"/>
        <v>17.91</v>
      </c>
      <c r="K3107" s="3">
        <f t="shared" si="145"/>
        <v>6.2684999999999991E-2</v>
      </c>
      <c r="L3107">
        <f t="shared" si="146"/>
        <v>1992</v>
      </c>
    </row>
    <row r="3108" spans="1:12" x14ac:dyDescent="0.25">
      <c r="A3108">
        <f>rawdata!A3145</f>
        <v>50</v>
      </c>
      <c r="B3108">
        <f>rawdata!B3145</f>
        <v>3010021196</v>
      </c>
      <c r="C3108">
        <f>rawdata!C3145</f>
        <v>154</v>
      </c>
      <c r="D3108">
        <f>rawdata!D3145</f>
        <v>18</v>
      </c>
      <c r="E3108">
        <f>rawdata!E3145</f>
        <v>1</v>
      </c>
      <c r="F3108">
        <f>rawdata!F3145</f>
        <v>1.99</v>
      </c>
      <c r="G3108" t="str">
        <f>rawdata!G3145</f>
        <v>B</v>
      </c>
      <c r="H3108">
        <f>rawdata!H3145</f>
        <v>0.35</v>
      </c>
      <c r="I3108">
        <f>rawdata!I3145</f>
        <v>1</v>
      </c>
      <c r="J3108" s="3">
        <f t="shared" si="144"/>
        <v>35.82</v>
      </c>
      <c r="K3108" s="3">
        <f t="shared" si="145"/>
        <v>0.12536999999999998</v>
      </c>
      <c r="L3108">
        <f t="shared" si="146"/>
        <v>1992</v>
      </c>
    </row>
    <row r="3109" spans="1:12" x14ac:dyDescent="0.25">
      <c r="A3109">
        <f>rawdata!A3146</f>
        <v>50</v>
      </c>
      <c r="B3109">
        <f>rawdata!B3146</f>
        <v>3828112263</v>
      </c>
      <c r="C3109">
        <f>rawdata!C3146</f>
        <v>154</v>
      </c>
      <c r="D3109">
        <f>rawdata!D3146</f>
        <v>8</v>
      </c>
      <c r="E3109">
        <f>rawdata!E3146</f>
        <v>1</v>
      </c>
      <c r="F3109">
        <f>rawdata!F3146</f>
        <v>0.74</v>
      </c>
      <c r="G3109" t="str">
        <f>rawdata!G3146</f>
        <v>B</v>
      </c>
      <c r="H3109">
        <f>rawdata!H3146</f>
        <v>7.57</v>
      </c>
      <c r="I3109">
        <f>rawdata!I3146</f>
        <v>1</v>
      </c>
      <c r="J3109" s="3">
        <f t="shared" si="144"/>
        <v>5.92</v>
      </c>
      <c r="K3109" s="3">
        <f t="shared" si="145"/>
        <v>0.44814399999999999</v>
      </c>
      <c r="L3109">
        <f t="shared" si="146"/>
        <v>1992</v>
      </c>
    </row>
    <row r="3110" spans="1:12" x14ac:dyDescent="0.25">
      <c r="A3110">
        <f>rawdata!A3147</f>
        <v>50</v>
      </c>
      <c r="B3110">
        <f>rawdata!B3147</f>
        <v>3828112267</v>
      </c>
      <c r="C3110">
        <f>rawdata!C3147</f>
        <v>154</v>
      </c>
      <c r="D3110">
        <f>rawdata!D3147</f>
        <v>8</v>
      </c>
      <c r="E3110">
        <f>rawdata!E3147</f>
        <v>1</v>
      </c>
      <c r="F3110">
        <f>rawdata!F3147</f>
        <v>0.74</v>
      </c>
      <c r="G3110">
        <f>rawdata!G3147</f>
        <v>0</v>
      </c>
      <c r="H3110">
        <f>rawdata!H3147</f>
        <v>8.51</v>
      </c>
      <c r="I3110">
        <f>rawdata!I3147</f>
        <v>1</v>
      </c>
      <c r="J3110" s="3">
        <f t="shared" si="144"/>
        <v>5.92</v>
      </c>
      <c r="K3110" s="3">
        <f t="shared" si="145"/>
        <v>0.50379200000000002</v>
      </c>
      <c r="L3110">
        <f t="shared" si="146"/>
        <v>1992</v>
      </c>
    </row>
    <row r="3111" spans="1:12" x14ac:dyDescent="0.25">
      <c r="A3111">
        <f>rawdata!A3148</f>
        <v>50</v>
      </c>
      <c r="B3111">
        <f>rawdata!B3148</f>
        <v>3828112271</v>
      </c>
      <c r="C3111">
        <f>rawdata!C3148</f>
        <v>154</v>
      </c>
      <c r="D3111">
        <f>rawdata!D3148</f>
        <v>11</v>
      </c>
      <c r="E3111">
        <f>rawdata!E3148</f>
        <v>1</v>
      </c>
      <c r="F3111">
        <f>rawdata!F3148</f>
        <v>0.74</v>
      </c>
      <c r="G3111" t="str">
        <f>rawdata!G3148</f>
        <v>B</v>
      </c>
      <c r="H3111">
        <f>rawdata!H3148</f>
        <v>9.59</v>
      </c>
      <c r="I3111">
        <f>rawdata!I3148</f>
        <v>1</v>
      </c>
      <c r="J3111" s="3">
        <f t="shared" si="144"/>
        <v>8.14</v>
      </c>
      <c r="K3111" s="3">
        <f t="shared" si="145"/>
        <v>0.78062600000000004</v>
      </c>
      <c r="L3111">
        <f t="shared" si="146"/>
        <v>1992</v>
      </c>
    </row>
    <row r="3112" spans="1:12" x14ac:dyDescent="0.25">
      <c r="A3112">
        <f>rawdata!A3149</f>
        <v>50</v>
      </c>
      <c r="B3112">
        <f>rawdata!B3149</f>
        <v>3828112277</v>
      </c>
      <c r="C3112">
        <f>rawdata!C3149</f>
        <v>154</v>
      </c>
      <c r="D3112">
        <f>rawdata!D3149</f>
        <v>10</v>
      </c>
      <c r="E3112">
        <f>rawdata!E3149</f>
        <v>1</v>
      </c>
      <c r="F3112">
        <f>rawdata!F3149</f>
        <v>1.19</v>
      </c>
      <c r="G3112">
        <f>rawdata!G3149</f>
        <v>0</v>
      </c>
      <c r="H3112">
        <f>rawdata!H3149</f>
        <v>34.96</v>
      </c>
      <c r="I3112">
        <f>rawdata!I3149</f>
        <v>1</v>
      </c>
      <c r="J3112" s="3">
        <f t="shared" si="144"/>
        <v>11.899999999999999</v>
      </c>
      <c r="K3112" s="3">
        <f t="shared" si="145"/>
        <v>4.160239999999999</v>
      </c>
      <c r="L3112">
        <f t="shared" si="146"/>
        <v>1992</v>
      </c>
    </row>
    <row r="3113" spans="1:12" x14ac:dyDescent="0.25">
      <c r="A3113">
        <f>rawdata!A3150</f>
        <v>50</v>
      </c>
      <c r="B3113">
        <f>rawdata!B3150</f>
        <v>3828112289</v>
      </c>
      <c r="C3113">
        <f>rawdata!C3150</f>
        <v>154</v>
      </c>
      <c r="D3113">
        <f>rawdata!D3150</f>
        <v>13</v>
      </c>
      <c r="E3113">
        <f>rawdata!E3150</f>
        <v>1</v>
      </c>
      <c r="F3113">
        <f>rawdata!F3150</f>
        <v>1.49</v>
      </c>
      <c r="G3113">
        <f>rawdata!G3150</f>
        <v>0</v>
      </c>
      <c r="H3113">
        <f>rawdata!H3150</f>
        <v>5.91</v>
      </c>
      <c r="I3113">
        <f>rawdata!I3150</f>
        <v>1</v>
      </c>
      <c r="J3113" s="3">
        <f t="shared" si="144"/>
        <v>19.37</v>
      </c>
      <c r="K3113" s="3">
        <f t="shared" si="145"/>
        <v>1.1447670000000001</v>
      </c>
      <c r="L3113">
        <f t="shared" si="146"/>
        <v>1992</v>
      </c>
    </row>
    <row r="3114" spans="1:12" x14ac:dyDescent="0.25">
      <c r="A3114">
        <f>rawdata!A3151</f>
        <v>50</v>
      </c>
      <c r="B3114">
        <f>rawdata!B3151</f>
        <v>3828112409</v>
      </c>
      <c r="C3114">
        <f>rawdata!C3151</f>
        <v>154</v>
      </c>
      <c r="D3114">
        <f>rawdata!D3151</f>
        <v>3</v>
      </c>
      <c r="E3114">
        <f>rawdata!E3151</f>
        <v>1</v>
      </c>
      <c r="F3114">
        <f>rawdata!F3151</f>
        <v>0.74</v>
      </c>
      <c r="G3114">
        <f>rawdata!G3151</f>
        <v>0</v>
      </c>
      <c r="H3114">
        <f>rawdata!H3151</f>
        <v>9.19</v>
      </c>
      <c r="I3114">
        <f>rawdata!I3151</f>
        <v>1</v>
      </c>
      <c r="J3114" s="3">
        <f t="shared" si="144"/>
        <v>2.2199999999999998</v>
      </c>
      <c r="K3114" s="3">
        <f t="shared" si="145"/>
        <v>0.20401799999999998</v>
      </c>
      <c r="L3114">
        <f t="shared" si="146"/>
        <v>1992</v>
      </c>
    </row>
    <row r="3115" spans="1:12" x14ac:dyDescent="0.25">
      <c r="A3115">
        <f>rawdata!A3152</f>
        <v>50</v>
      </c>
      <c r="B3115">
        <f>rawdata!B3152</f>
        <v>4400000516</v>
      </c>
      <c r="C3115">
        <f>rawdata!C3152</f>
        <v>154</v>
      </c>
      <c r="D3115">
        <f>rawdata!D3152</f>
        <v>11</v>
      </c>
      <c r="E3115">
        <f>rawdata!E3152</f>
        <v>1</v>
      </c>
      <c r="F3115">
        <f>rawdata!F3152</f>
        <v>2.93</v>
      </c>
      <c r="G3115">
        <f>rawdata!G3152</f>
        <v>0</v>
      </c>
      <c r="H3115">
        <f>rawdata!H3152</f>
        <v>26.96</v>
      </c>
      <c r="I3115">
        <f>rawdata!I3152</f>
        <v>1</v>
      </c>
      <c r="J3115" s="3">
        <f t="shared" si="144"/>
        <v>32.230000000000004</v>
      </c>
      <c r="K3115" s="3">
        <f t="shared" si="145"/>
        <v>8.6892080000000007</v>
      </c>
      <c r="L3115">
        <f t="shared" si="146"/>
        <v>1992</v>
      </c>
    </row>
    <row r="3116" spans="1:12" x14ac:dyDescent="0.25">
      <c r="A3116">
        <f>rawdata!A3153</f>
        <v>50</v>
      </c>
      <c r="B3116">
        <f>rawdata!B3153</f>
        <v>4400000527</v>
      </c>
      <c r="C3116">
        <f>rawdata!C3153</f>
        <v>154</v>
      </c>
      <c r="D3116">
        <f>rawdata!D3153</f>
        <v>8</v>
      </c>
      <c r="E3116">
        <f>rawdata!E3153</f>
        <v>1</v>
      </c>
      <c r="F3116">
        <f>rawdata!F3153</f>
        <v>2.89</v>
      </c>
      <c r="G3116">
        <f>rawdata!G3153</f>
        <v>0</v>
      </c>
      <c r="H3116">
        <f>rawdata!H3153</f>
        <v>28.55</v>
      </c>
      <c r="I3116">
        <f>rawdata!I3153</f>
        <v>1</v>
      </c>
      <c r="J3116" s="3">
        <f t="shared" si="144"/>
        <v>23.12</v>
      </c>
      <c r="K3116" s="3">
        <f t="shared" si="145"/>
        <v>6.6007600000000002</v>
      </c>
      <c r="L3116">
        <f t="shared" si="146"/>
        <v>1992</v>
      </c>
    </row>
    <row r="3117" spans="1:12" x14ac:dyDescent="0.25">
      <c r="A3117">
        <f>rawdata!A3154</f>
        <v>50</v>
      </c>
      <c r="B3117">
        <f>rawdata!B3154</f>
        <v>4400000551</v>
      </c>
      <c r="C3117">
        <f>rawdata!C3154</f>
        <v>154</v>
      </c>
      <c r="D3117">
        <f>rawdata!D3154</f>
        <v>22</v>
      </c>
      <c r="E3117">
        <f>rawdata!E3154</f>
        <v>1</v>
      </c>
      <c r="F3117">
        <f>rawdata!F3154</f>
        <v>2.99</v>
      </c>
      <c r="G3117">
        <f>rawdata!G3154</f>
        <v>0</v>
      </c>
      <c r="H3117">
        <f>rawdata!H3154</f>
        <v>25.99</v>
      </c>
      <c r="I3117">
        <f>rawdata!I3154</f>
        <v>1</v>
      </c>
      <c r="J3117" s="3">
        <f t="shared" si="144"/>
        <v>65.78</v>
      </c>
      <c r="K3117" s="3">
        <f t="shared" si="145"/>
        <v>17.096222000000001</v>
      </c>
      <c r="L3117">
        <f t="shared" si="146"/>
        <v>1992</v>
      </c>
    </row>
    <row r="3118" spans="1:12" x14ac:dyDescent="0.25">
      <c r="A3118">
        <f>rawdata!A3155</f>
        <v>50</v>
      </c>
      <c r="B3118">
        <f>rawdata!B3155</f>
        <v>4400000655</v>
      </c>
      <c r="C3118">
        <f>rawdata!C3155</f>
        <v>154</v>
      </c>
      <c r="D3118">
        <f>rawdata!D3155</f>
        <v>96</v>
      </c>
      <c r="E3118">
        <f>rawdata!E3155</f>
        <v>1</v>
      </c>
      <c r="F3118">
        <f>rawdata!F3155</f>
        <v>1.62</v>
      </c>
      <c r="G3118" t="str">
        <f>rawdata!G3155</f>
        <v>S</v>
      </c>
      <c r="H3118">
        <f>rawdata!H3155</f>
        <v>38.33</v>
      </c>
      <c r="I3118">
        <f>rawdata!I3155</f>
        <v>1</v>
      </c>
      <c r="J3118" s="3">
        <f t="shared" si="144"/>
        <v>155.52000000000001</v>
      </c>
      <c r="K3118" s="3">
        <f t="shared" si="145"/>
        <v>59.610816000000007</v>
      </c>
      <c r="L3118">
        <f t="shared" si="146"/>
        <v>1992</v>
      </c>
    </row>
    <row r="3119" spans="1:12" x14ac:dyDescent="0.25">
      <c r="A3119">
        <f>rawdata!A3156</f>
        <v>50</v>
      </c>
      <c r="B3119">
        <f>rawdata!B3156</f>
        <v>4400000720</v>
      </c>
      <c r="C3119">
        <f>rawdata!C3156</f>
        <v>154</v>
      </c>
      <c r="D3119">
        <f>rawdata!D3156</f>
        <v>213</v>
      </c>
      <c r="E3119">
        <f>rawdata!E3156</f>
        <v>1</v>
      </c>
      <c r="F3119">
        <f>rawdata!F3156</f>
        <v>1.62</v>
      </c>
      <c r="G3119" t="str">
        <f>rawdata!G3156</f>
        <v>B</v>
      </c>
      <c r="H3119">
        <f>rawdata!H3156</f>
        <v>38.33</v>
      </c>
      <c r="I3119">
        <f>rawdata!I3156</f>
        <v>1</v>
      </c>
      <c r="J3119" s="3">
        <f t="shared" si="144"/>
        <v>345.06</v>
      </c>
      <c r="K3119" s="3">
        <f t="shared" si="145"/>
        <v>132.26149799999999</v>
      </c>
      <c r="L3119">
        <f t="shared" si="146"/>
        <v>1992</v>
      </c>
    </row>
    <row r="3120" spans="1:12" x14ac:dyDescent="0.25">
      <c r="A3120">
        <f>rawdata!A3157</f>
        <v>50</v>
      </c>
      <c r="B3120">
        <f>rawdata!B3157</f>
        <v>4400003721</v>
      </c>
      <c r="C3120">
        <f>rawdata!C3157</f>
        <v>154</v>
      </c>
      <c r="D3120">
        <f>rawdata!D3157</f>
        <v>3</v>
      </c>
      <c r="E3120">
        <f>rawdata!E3157</f>
        <v>1</v>
      </c>
      <c r="F3120">
        <f>rawdata!F3157</f>
        <v>2.59</v>
      </c>
      <c r="G3120">
        <f>rawdata!G3157</f>
        <v>0</v>
      </c>
      <c r="H3120">
        <f>rawdata!H3157</f>
        <v>28.84</v>
      </c>
      <c r="I3120">
        <f>rawdata!I3157</f>
        <v>1</v>
      </c>
      <c r="J3120" s="3">
        <f t="shared" si="144"/>
        <v>7.77</v>
      </c>
      <c r="K3120" s="3">
        <f t="shared" si="145"/>
        <v>2.2408679999999999</v>
      </c>
      <c r="L3120">
        <f t="shared" si="146"/>
        <v>1992</v>
      </c>
    </row>
    <row r="3121" spans="1:12" x14ac:dyDescent="0.25">
      <c r="A3121">
        <f>rawdata!A3158</f>
        <v>50</v>
      </c>
      <c r="B3121">
        <f>rawdata!B3158</f>
        <v>4400003732</v>
      </c>
      <c r="C3121">
        <f>rawdata!C3158</f>
        <v>154</v>
      </c>
      <c r="D3121">
        <f>rawdata!D3158</f>
        <v>5</v>
      </c>
      <c r="E3121">
        <f>rawdata!E3158</f>
        <v>1</v>
      </c>
      <c r="F3121">
        <f>rawdata!F3158</f>
        <v>2.99</v>
      </c>
      <c r="G3121">
        <f>rawdata!G3158</f>
        <v>0</v>
      </c>
      <c r="H3121">
        <f>rawdata!H3158</f>
        <v>25.99</v>
      </c>
      <c r="I3121">
        <f>rawdata!I3158</f>
        <v>1</v>
      </c>
      <c r="J3121" s="3">
        <f t="shared" si="144"/>
        <v>14.950000000000001</v>
      </c>
      <c r="K3121" s="3">
        <f t="shared" si="145"/>
        <v>3.8855050000000002</v>
      </c>
      <c r="L3121">
        <f t="shared" si="146"/>
        <v>1992</v>
      </c>
    </row>
    <row r="3122" spans="1:12" x14ac:dyDescent="0.25">
      <c r="A3122">
        <f>rawdata!A3159</f>
        <v>50</v>
      </c>
      <c r="B3122">
        <f>rawdata!B3159</f>
        <v>4400004713</v>
      </c>
      <c r="C3122">
        <f>rawdata!C3159</f>
        <v>154</v>
      </c>
      <c r="D3122">
        <f>rawdata!D3159</f>
        <v>7</v>
      </c>
      <c r="E3122">
        <f>rawdata!E3159</f>
        <v>1</v>
      </c>
      <c r="F3122">
        <f>rawdata!F3159</f>
        <v>2.89</v>
      </c>
      <c r="G3122">
        <f>rawdata!G3159</f>
        <v>0</v>
      </c>
      <c r="H3122">
        <f>rawdata!H3159</f>
        <v>28.55</v>
      </c>
      <c r="I3122">
        <f>rawdata!I3159</f>
        <v>1</v>
      </c>
      <c r="J3122" s="3">
        <f t="shared" si="144"/>
        <v>20.23</v>
      </c>
      <c r="K3122" s="3">
        <f t="shared" si="145"/>
        <v>5.775665</v>
      </c>
      <c r="L3122">
        <f t="shared" si="146"/>
        <v>1992</v>
      </c>
    </row>
    <row r="3123" spans="1:12" x14ac:dyDescent="0.25">
      <c r="A3123">
        <f>rawdata!A3160</f>
        <v>50</v>
      </c>
      <c r="B3123">
        <f>rawdata!B3160</f>
        <v>7974600016</v>
      </c>
      <c r="C3123">
        <f>rawdata!C3160</f>
        <v>154</v>
      </c>
      <c r="D3123">
        <f>rawdata!D3160</f>
        <v>7</v>
      </c>
      <c r="E3123">
        <f>rawdata!E3160</f>
        <v>1</v>
      </c>
      <c r="F3123">
        <f>rawdata!F3160</f>
        <v>1.89</v>
      </c>
      <c r="G3123">
        <f>rawdata!G3160</f>
        <v>0</v>
      </c>
      <c r="H3123">
        <f>rawdata!H3160</f>
        <v>30.37</v>
      </c>
      <c r="I3123">
        <f>rawdata!I3160</f>
        <v>1</v>
      </c>
      <c r="J3123" s="3">
        <f t="shared" si="144"/>
        <v>13.229999999999999</v>
      </c>
      <c r="K3123" s="3">
        <f t="shared" si="145"/>
        <v>4.0179510000000001</v>
      </c>
      <c r="L3123">
        <f t="shared" si="146"/>
        <v>1992</v>
      </c>
    </row>
    <row r="3124" spans="1:12" x14ac:dyDescent="0.25">
      <c r="A3124">
        <f>rawdata!A3161</f>
        <v>75</v>
      </c>
      <c r="B3124">
        <f>rawdata!B3161</f>
        <v>1470001100</v>
      </c>
      <c r="C3124">
        <f>rawdata!C3161</f>
        <v>154</v>
      </c>
      <c r="D3124">
        <f>rawdata!D3161</f>
        <v>307</v>
      </c>
      <c r="E3124">
        <f>rawdata!E3161</f>
        <v>1</v>
      </c>
      <c r="F3124">
        <f>rawdata!F3161</f>
        <v>0.84</v>
      </c>
      <c r="G3124" t="str">
        <f>rawdata!G3161</f>
        <v>S</v>
      </c>
      <c r="H3124">
        <f>rawdata!H3161</f>
        <v>4.76</v>
      </c>
      <c r="I3124">
        <f>rawdata!I3161</f>
        <v>1</v>
      </c>
      <c r="J3124" s="3">
        <f t="shared" si="144"/>
        <v>257.88</v>
      </c>
      <c r="K3124" s="3">
        <f t="shared" si="145"/>
        <v>12.275087999999998</v>
      </c>
      <c r="L3124">
        <f t="shared" si="146"/>
        <v>1992</v>
      </c>
    </row>
    <row r="3125" spans="1:12" x14ac:dyDescent="0.25">
      <c r="A3125">
        <f>rawdata!A3162</f>
        <v>75</v>
      </c>
      <c r="B3125">
        <f>rawdata!B3162</f>
        <v>1470001110</v>
      </c>
      <c r="C3125">
        <f>rawdata!C3162</f>
        <v>154</v>
      </c>
      <c r="D3125">
        <f>rawdata!D3162</f>
        <v>10</v>
      </c>
      <c r="E3125">
        <f>rawdata!E3162</f>
        <v>1</v>
      </c>
      <c r="F3125">
        <f>rawdata!F3162</f>
        <v>2.59</v>
      </c>
      <c r="G3125">
        <f>rawdata!G3162</f>
        <v>0</v>
      </c>
      <c r="H3125">
        <f>rawdata!H3162</f>
        <v>26.02</v>
      </c>
      <c r="I3125">
        <f>rawdata!I3162</f>
        <v>1</v>
      </c>
      <c r="J3125" s="3">
        <f t="shared" si="144"/>
        <v>25.9</v>
      </c>
      <c r="K3125" s="3">
        <f t="shared" si="145"/>
        <v>6.7391800000000002</v>
      </c>
      <c r="L3125">
        <f t="shared" si="146"/>
        <v>1992</v>
      </c>
    </row>
    <row r="3126" spans="1:12" x14ac:dyDescent="0.25">
      <c r="A3126">
        <f>rawdata!A3163</f>
        <v>75</v>
      </c>
      <c r="B3126">
        <f>rawdata!B3163</f>
        <v>3010016584</v>
      </c>
      <c r="C3126">
        <f>rawdata!C3163</f>
        <v>154</v>
      </c>
      <c r="D3126">
        <f>rawdata!D3163</f>
        <v>13</v>
      </c>
      <c r="E3126">
        <f>rawdata!E3163</f>
        <v>1</v>
      </c>
      <c r="F3126">
        <f>rawdata!F3163</f>
        <v>1.99</v>
      </c>
      <c r="G3126" t="str">
        <f>rawdata!G3163</f>
        <v>B</v>
      </c>
      <c r="H3126">
        <f>rawdata!H3163</f>
        <v>0.35</v>
      </c>
      <c r="I3126">
        <f>rawdata!I3163</f>
        <v>1</v>
      </c>
      <c r="J3126" s="3">
        <f t="shared" si="144"/>
        <v>25.87</v>
      </c>
      <c r="K3126" s="3">
        <f t="shared" si="145"/>
        <v>9.0544999999999987E-2</v>
      </c>
      <c r="L3126">
        <f t="shared" si="146"/>
        <v>1992</v>
      </c>
    </row>
    <row r="3127" spans="1:12" x14ac:dyDescent="0.25">
      <c r="A3127">
        <f>rawdata!A3164</f>
        <v>75</v>
      </c>
      <c r="B3127">
        <f>rawdata!B3164</f>
        <v>3010021196</v>
      </c>
      <c r="C3127">
        <f>rawdata!C3164</f>
        <v>154</v>
      </c>
      <c r="D3127">
        <f>rawdata!D3164</f>
        <v>14</v>
      </c>
      <c r="E3127">
        <f>rawdata!E3164</f>
        <v>1</v>
      </c>
      <c r="F3127">
        <f>rawdata!F3164</f>
        <v>1.99</v>
      </c>
      <c r="G3127" t="str">
        <f>rawdata!G3164</f>
        <v>B</v>
      </c>
      <c r="H3127">
        <f>rawdata!H3164</f>
        <v>0.35</v>
      </c>
      <c r="I3127">
        <f>rawdata!I3164</f>
        <v>1</v>
      </c>
      <c r="J3127" s="3">
        <f t="shared" si="144"/>
        <v>27.86</v>
      </c>
      <c r="K3127" s="3">
        <f t="shared" si="145"/>
        <v>9.7509999999999999E-2</v>
      </c>
      <c r="L3127">
        <f t="shared" si="146"/>
        <v>1992</v>
      </c>
    </row>
    <row r="3128" spans="1:12" x14ac:dyDescent="0.25">
      <c r="A3128">
        <f>rawdata!A3165</f>
        <v>75</v>
      </c>
      <c r="B3128">
        <f>rawdata!B3165</f>
        <v>3828112263</v>
      </c>
      <c r="C3128">
        <f>rawdata!C3165</f>
        <v>154</v>
      </c>
      <c r="D3128">
        <f>rawdata!D3165</f>
        <v>5</v>
      </c>
      <c r="E3128">
        <f>rawdata!E3165</f>
        <v>1</v>
      </c>
      <c r="F3128">
        <f>rawdata!F3165</f>
        <v>0.79</v>
      </c>
      <c r="G3128" t="str">
        <f>rawdata!G3165</f>
        <v>B</v>
      </c>
      <c r="H3128">
        <f>rawdata!H3165</f>
        <v>14.68</v>
      </c>
      <c r="I3128">
        <f>rawdata!I3165</f>
        <v>1</v>
      </c>
      <c r="J3128" s="3">
        <f t="shared" si="144"/>
        <v>3.95</v>
      </c>
      <c r="K3128" s="3">
        <f t="shared" si="145"/>
        <v>0.57986000000000004</v>
      </c>
      <c r="L3128">
        <f t="shared" si="146"/>
        <v>1992</v>
      </c>
    </row>
    <row r="3129" spans="1:12" x14ac:dyDescent="0.25">
      <c r="A3129">
        <f>rawdata!A3166</f>
        <v>75</v>
      </c>
      <c r="B3129">
        <f>rawdata!B3166</f>
        <v>3828112267</v>
      </c>
      <c r="C3129">
        <f>rawdata!C3166</f>
        <v>154</v>
      </c>
      <c r="D3129">
        <f>rawdata!D3166</f>
        <v>15</v>
      </c>
      <c r="E3129">
        <f>rawdata!E3166</f>
        <v>1</v>
      </c>
      <c r="F3129">
        <f>rawdata!F3166</f>
        <v>0.82</v>
      </c>
      <c r="G3129" t="str">
        <f>rawdata!G3166</f>
        <v>B</v>
      </c>
      <c r="H3129">
        <f>rawdata!H3166</f>
        <v>18.649999999999999</v>
      </c>
      <c r="I3129">
        <f>rawdata!I3166</f>
        <v>1</v>
      </c>
      <c r="J3129" s="3">
        <f t="shared" si="144"/>
        <v>12.299999999999999</v>
      </c>
      <c r="K3129" s="3">
        <f t="shared" si="145"/>
        <v>2.2939499999999997</v>
      </c>
      <c r="L3129">
        <f t="shared" si="146"/>
        <v>1992</v>
      </c>
    </row>
    <row r="3130" spans="1:12" x14ac:dyDescent="0.25">
      <c r="A3130">
        <f>rawdata!A3167</f>
        <v>75</v>
      </c>
      <c r="B3130">
        <f>rawdata!B3167</f>
        <v>3828112271</v>
      </c>
      <c r="C3130">
        <f>rawdata!C3167</f>
        <v>154</v>
      </c>
      <c r="D3130">
        <f>rawdata!D3167</f>
        <v>11</v>
      </c>
      <c r="E3130">
        <f>rawdata!E3167</f>
        <v>1</v>
      </c>
      <c r="F3130">
        <f>rawdata!F3167</f>
        <v>0.78</v>
      </c>
      <c r="G3130" t="str">
        <f>rawdata!G3167</f>
        <v>B</v>
      </c>
      <c r="H3130">
        <f>rawdata!H3167</f>
        <v>15.12</v>
      </c>
      <c r="I3130">
        <f>rawdata!I3167</f>
        <v>1</v>
      </c>
      <c r="J3130" s="3">
        <f t="shared" si="144"/>
        <v>8.58</v>
      </c>
      <c r="K3130" s="3">
        <f t="shared" si="145"/>
        <v>1.297296</v>
      </c>
      <c r="L3130">
        <f t="shared" si="146"/>
        <v>1992</v>
      </c>
    </row>
    <row r="3131" spans="1:12" x14ac:dyDescent="0.25">
      <c r="A3131">
        <f>rawdata!A3168</f>
        <v>75</v>
      </c>
      <c r="B3131">
        <f>rawdata!B3168</f>
        <v>3828112277</v>
      </c>
      <c r="C3131">
        <f>rawdata!C3168</f>
        <v>154</v>
      </c>
      <c r="D3131">
        <f>rawdata!D3168</f>
        <v>35</v>
      </c>
      <c r="E3131">
        <f>rawdata!E3168</f>
        <v>1</v>
      </c>
      <c r="F3131">
        <f>rawdata!F3168</f>
        <v>1.47</v>
      </c>
      <c r="G3131" t="str">
        <f>rawdata!G3168</f>
        <v>B</v>
      </c>
      <c r="H3131">
        <f>rawdata!H3168</f>
        <v>47.34</v>
      </c>
      <c r="I3131">
        <f>rawdata!I3168</f>
        <v>1</v>
      </c>
      <c r="J3131" s="3">
        <f t="shared" si="144"/>
        <v>51.449999999999996</v>
      </c>
      <c r="K3131" s="3">
        <f t="shared" si="145"/>
        <v>24.35643</v>
      </c>
      <c r="L3131">
        <f t="shared" si="146"/>
        <v>1992</v>
      </c>
    </row>
    <row r="3132" spans="1:12" x14ac:dyDescent="0.25">
      <c r="A3132">
        <f>rawdata!A3169</f>
        <v>75</v>
      </c>
      <c r="B3132">
        <f>rawdata!B3169</f>
        <v>3828112289</v>
      </c>
      <c r="C3132">
        <f>rawdata!C3169</f>
        <v>154</v>
      </c>
      <c r="D3132">
        <f>rawdata!D3169</f>
        <v>4</v>
      </c>
      <c r="E3132">
        <f>rawdata!E3169</f>
        <v>1</v>
      </c>
      <c r="F3132">
        <f>rawdata!F3169</f>
        <v>1.61</v>
      </c>
      <c r="G3132" t="str">
        <f>rawdata!G3169</f>
        <v>B</v>
      </c>
      <c r="H3132">
        <f>rawdata!H3169</f>
        <v>13.47</v>
      </c>
      <c r="I3132">
        <f>rawdata!I3169</f>
        <v>1</v>
      </c>
      <c r="J3132" s="3">
        <f t="shared" si="144"/>
        <v>6.44</v>
      </c>
      <c r="K3132" s="3">
        <f t="shared" si="145"/>
        <v>0.86746800000000013</v>
      </c>
      <c r="L3132">
        <f t="shared" si="146"/>
        <v>1992</v>
      </c>
    </row>
    <row r="3133" spans="1:12" x14ac:dyDescent="0.25">
      <c r="A3133">
        <f>rawdata!A3170</f>
        <v>75</v>
      </c>
      <c r="B3133">
        <f>rawdata!B3170</f>
        <v>3828112409</v>
      </c>
      <c r="C3133">
        <f>rawdata!C3170</f>
        <v>154</v>
      </c>
      <c r="D3133">
        <f>rawdata!D3170</f>
        <v>31</v>
      </c>
      <c r="E3133">
        <f>rawdata!E3170</f>
        <v>1</v>
      </c>
      <c r="F3133">
        <f>rawdata!F3170</f>
        <v>0.83</v>
      </c>
      <c r="G3133" t="str">
        <f>rawdata!G3170</f>
        <v>B</v>
      </c>
      <c r="H3133">
        <f>rawdata!H3170</f>
        <v>19.87</v>
      </c>
      <c r="I3133">
        <f>rawdata!I3170</f>
        <v>1</v>
      </c>
      <c r="J3133" s="3">
        <f t="shared" si="144"/>
        <v>25.73</v>
      </c>
      <c r="K3133" s="3">
        <f t="shared" si="145"/>
        <v>5.1125509999999998</v>
      </c>
      <c r="L3133">
        <f t="shared" si="146"/>
        <v>1992</v>
      </c>
    </row>
    <row r="3134" spans="1:12" x14ac:dyDescent="0.25">
      <c r="A3134">
        <f>rawdata!A3171</f>
        <v>75</v>
      </c>
      <c r="B3134">
        <f>rawdata!B3171</f>
        <v>4400000516</v>
      </c>
      <c r="C3134">
        <f>rawdata!C3171</f>
        <v>154</v>
      </c>
      <c r="D3134">
        <f>rawdata!D3171</f>
        <v>7</v>
      </c>
      <c r="E3134">
        <f>rawdata!E3171</f>
        <v>1</v>
      </c>
      <c r="F3134">
        <f>rawdata!F3171</f>
        <v>2.93</v>
      </c>
      <c r="G3134">
        <f>rawdata!G3171</f>
        <v>0</v>
      </c>
      <c r="H3134">
        <f>rawdata!H3171</f>
        <v>26.96</v>
      </c>
      <c r="I3134">
        <f>rawdata!I3171</f>
        <v>1</v>
      </c>
      <c r="J3134" s="3">
        <f t="shared" si="144"/>
        <v>20.51</v>
      </c>
      <c r="K3134" s="3">
        <f t="shared" si="145"/>
        <v>5.529496</v>
      </c>
      <c r="L3134">
        <f t="shared" si="146"/>
        <v>1992</v>
      </c>
    </row>
    <row r="3135" spans="1:12" x14ac:dyDescent="0.25">
      <c r="A3135">
        <f>rawdata!A3172</f>
        <v>75</v>
      </c>
      <c r="B3135">
        <f>rawdata!B3172</f>
        <v>4400000527</v>
      </c>
      <c r="C3135">
        <f>rawdata!C3172</f>
        <v>154</v>
      </c>
      <c r="D3135">
        <f>rawdata!D3172</f>
        <v>27</v>
      </c>
      <c r="E3135">
        <f>rawdata!E3172</f>
        <v>1</v>
      </c>
      <c r="F3135">
        <f>rawdata!F3172</f>
        <v>2.89</v>
      </c>
      <c r="G3135">
        <f>rawdata!G3172</f>
        <v>0</v>
      </c>
      <c r="H3135">
        <f>rawdata!H3172</f>
        <v>28.54</v>
      </c>
      <c r="I3135">
        <f>rawdata!I3172</f>
        <v>1</v>
      </c>
      <c r="J3135" s="3">
        <f t="shared" si="144"/>
        <v>78.03</v>
      </c>
      <c r="K3135" s="3">
        <f t="shared" si="145"/>
        <v>22.269762</v>
      </c>
      <c r="L3135">
        <f t="shared" si="146"/>
        <v>1992</v>
      </c>
    </row>
    <row r="3136" spans="1:12" x14ac:dyDescent="0.25">
      <c r="A3136">
        <f>rawdata!A3173</f>
        <v>75</v>
      </c>
      <c r="B3136">
        <f>rawdata!B3173</f>
        <v>4400000551</v>
      </c>
      <c r="C3136">
        <f>rawdata!C3173</f>
        <v>154</v>
      </c>
      <c r="D3136">
        <f>rawdata!D3173</f>
        <v>15</v>
      </c>
      <c r="E3136">
        <f>rawdata!E3173</f>
        <v>1</v>
      </c>
      <c r="F3136">
        <f>rawdata!F3173</f>
        <v>2.99</v>
      </c>
      <c r="G3136">
        <f>rawdata!G3173</f>
        <v>0</v>
      </c>
      <c r="H3136">
        <f>rawdata!H3173</f>
        <v>25.98</v>
      </c>
      <c r="I3136">
        <f>rawdata!I3173</f>
        <v>1</v>
      </c>
      <c r="J3136" s="3">
        <f t="shared" si="144"/>
        <v>44.85</v>
      </c>
      <c r="K3136" s="3">
        <f t="shared" si="145"/>
        <v>11.65203</v>
      </c>
      <c r="L3136">
        <f t="shared" si="146"/>
        <v>1992</v>
      </c>
    </row>
    <row r="3137" spans="1:12" x14ac:dyDescent="0.25">
      <c r="A3137">
        <f>rawdata!A3174</f>
        <v>75</v>
      </c>
      <c r="B3137">
        <f>rawdata!B3174</f>
        <v>4400000655</v>
      </c>
      <c r="C3137">
        <f>rawdata!C3174</f>
        <v>154</v>
      </c>
      <c r="D3137">
        <f>rawdata!D3174</f>
        <v>33</v>
      </c>
      <c r="E3137">
        <f>rawdata!E3174</f>
        <v>1</v>
      </c>
      <c r="F3137">
        <f>rawdata!F3174</f>
        <v>1.62</v>
      </c>
      <c r="G3137" t="str">
        <f>rawdata!G3174</f>
        <v>S</v>
      </c>
      <c r="H3137">
        <f>rawdata!H3174</f>
        <v>38.33</v>
      </c>
      <c r="I3137">
        <f>rawdata!I3174</f>
        <v>1</v>
      </c>
      <c r="J3137" s="3">
        <f t="shared" si="144"/>
        <v>53.46</v>
      </c>
      <c r="K3137" s="3">
        <f t="shared" si="145"/>
        <v>20.491218</v>
      </c>
      <c r="L3137">
        <f t="shared" si="146"/>
        <v>1992</v>
      </c>
    </row>
    <row r="3138" spans="1:12" x14ac:dyDescent="0.25">
      <c r="A3138">
        <f>rawdata!A3175</f>
        <v>75</v>
      </c>
      <c r="B3138">
        <f>rawdata!B3175</f>
        <v>4400000720</v>
      </c>
      <c r="C3138">
        <f>rawdata!C3175</f>
        <v>154</v>
      </c>
      <c r="D3138">
        <f>rawdata!D3175</f>
        <v>249</v>
      </c>
      <c r="E3138">
        <f>rawdata!E3175</f>
        <v>1</v>
      </c>
      <c r="F3138">
        <f>rawdata!F3175</f>
        <v>1.62</v>
      </c>
      <c r="G3138" t="str">
        <f>rawdata!G3175</f>
        <v>S</v>
      </c>
      <c r="H3138">
        <f>rawdata!H3175</f>
        <v>38.33</v>
      </c>
      <c r="I3138">
        <f>rawdata!I3175</f>
        <v>1</v>
      </c>
      <c r="J3138" s="3">
        <f t="shared" ref="J3138:J3201" si="147">D3138*F3138/E3138</f>
        <v>403.38000000000005</v>
      </c>
      <c r="K3138" s="3">
        <f t="shared" ref="K3138:K3201" si="148">J3138*H3138/100</f>
        <v>154.615554</v>
      </c>
      <c r="L3138">
        <f t="shared" ref="L3138:L3201" si="149">IF(C3138&lt;=172,1992,IF(C3138&lt;=225,1993,IF(C3138&lt;=277,1994,IF(C3138&lt;=329,1995,IF(C3138&lt;=381,1996,1997)))))</f>
        <v>1992</v>
      </c>
    </row>
    <row r="3139" spans="1:12" x14ac:dyDescent="0.25">
      <c r="A3139">
        <f>rawdata!A3176</f>
        <v>75</v>
      </c>
      <c r="B3139">
        <f>rawdata!B3176</f>
        <v>4400003721</v>
      </c>
      <c r="C3139">
        <f>rawdata!C3176</f>
        <v>154</v>
      </c>
      <c r="D3139">
        <f>rawdata!D3176</f>
        <v>13</v>
      </c>
      <c r="E3139">
        <f>rawdata!E3176</f>
        <v>1</v>
      </c>
      <c r="F3139">
        <f>rawdata!F3176</f>
        <v>2.59</v>
      </c>
      <c r="G3139">
        <f>rawdata!G3176</f>
        <v>0</v>
      </c>
      <c r="H3139">
        <f>rawdata!H3176</f>
        <v>32.08</v>
      </c>
      <c r="I3139">
        <f>rawdata!I3176</f>
        <v>1</v>
      </c>
      <c r="J3139" s="3">
        <f t="shared" si="147"/>
        <v>33.67</v>
      </c>
      <c r="K3139" s="3">
        <f t="shared" si="148"/>
        <v>10.801335999999999</v>
      </c>
      <c r="L3139">
        <f t="shared" si="149"/>
        <v>1992</v>
      </c>
    </row>
    <row r="3140" spans="1:12" x14ac:dyDescent="0.25">
      <c r="A3140">
        <f>rawdata!A3177</f>
        <v>75</v>
      </c>
      <c r="B3140">
        <f>rawdata!B3177</f>
        <v>4400003732</v>
      </c>
      <c r="C3140">
        <f>rawdata!C3177</f>
        <v>154</v>
      </c>
      <c r="D3140">
        <f>rawdata!D3177</f>
        <v>9</v>
      </c>
      <c r="E3140">
        <f>rawdata!E3177</f>
        <v>1</v>
      </c>
      <c r="F3140">
        <f>rawdata!F3177</f>
        <v>2.99</v>
      </c>
      <c r="G3140">
        <f>rawdata!G3177</f>
        <v>0</v>
      </c>
      <c r="H3140">
        <f>rawdata!H3177</f>
        <v>25.98</v>
      </c>
      <c r="I3140">
        <f>rawdata!I3177</f>
        <v>1</v>
      </c>
      <c r="J3140" s="3">
        <f t="shared" si="147"/>
        <v>26.910000000000004</v>
      </c>
      <c r="K3140" s="3">
        <f t="shared" si="148"/>
        <v>6.9912180000000008</v>
      </c>
      <c r="L3140">
        <f t="shared" si="149"/>
        <v>1992</v>
      </c>
    </row>
    <row r="3141" spans="1:12" x14ac:dyDescent="0.25">
      <c r="A3141">
        <f>rawdata!A3178</f>
        <v>75</v>
      </c>
      <c r="B3141">
        <f>rawdata!B3178</f>
        <v>4400004713</v>
      </c>
      <c r="C3141">
        <f>rawdata!C3178</f>
        <v>154</v>
      </c>
      <c r="D3141">
        <f>rawdata!D3178</f>
        <v>13</v>
      </c>
      <c r="E3141">
        <f>rawdata!E3178</f>
        <v>1</v>
      </c>
      <c r="F3141">
        <f>rawdata!F3178</f>
        <v>2.89</v>
      </c>
      <c r="G3141">
        <f>rawdata!G3178</f>
        <v>0</v>
      </c>
      <c r="H3141">
        <f>rawdata!H3178</f>
        <v>28.54</v>
      </c>
      <c r="I3141">
        <f>rawdata!I3178</f>
        <v>1</v>
      </c>
      <c r="J3141" s="3">
        <f t="shared" si="147"/>
        <v>37.57</v>
      </c>
      <c r="K3141" s="3">
        <f t="shared" si="148"/>
        <v>10.722477999999999</v>
      </c>
      <c r="L3141">
        <f t="shared" si="149"/>
        <v>1992</v>
      </c>
    </row>
    <row r="3142" spans="1:12" x14ac:dyDescent="0.25">
      <c r="A3142">
        <f>rawdata!A3179</f>
        <v>75</v>
      </c>
      <c r="B3142">
        <f>rawdata!B3179</f>
        <v>7974600016</v>
      </c>
      <c r="C3142">
        <f>rawdata!C3179</f>
        <v>154</v>
      </c>
      <c r="D3142">
        <f>rawdata!D3179</f>
        <v>14</v>
      </c>
      <c r="E3142">
        <f>rawdata!E3179</f>
        <v>1</v>
      </c>
      <c r="F3142">
        <f>rawdata!F3179</f>
        <v>1.89</v>
      </c>
      <c r="G3142">
        <f>rawdata!G3179</f>
        <v>0</v>
      </c>
      <c r="H3142">
        <f>rawdata!H3179</f>
        <v>30.37</v>
      </c>
      <c r="I3142">
        <f>rawdata!I3179</f>
        <v>1</v>
      </c>
      <c r="J3142" s="3">
        <f t="shared" si="147"/>
        <v>26.459999999999997</v>
      </c>
      <c r="K3142" s="3">
        <f t="shared" si="148"/>
        <v>8.0359020000000001</v>
      </c>
      <c r="L3142">
        <f t="shared" si="149"/>
        <v>1992</v>
      </c>
    </row>
    <row r="3143" spans="1:12" x14ac:dyDescent="0.25">
      <c r="A3143">
        <f>rawdata!A3180</f>
        <v>100</v>
      </c>
      <c r="B3143">
        <f>rawdata!B3180</f>
        <v>1470001100</v>
      </c>
      <c r="C3143">
        <f>rawdata!C3180</f>
        <v>154</v>
      </c>
      <c r="D3143">
        <f>rawdata!D3180</f>
        <v>752</v>
      </c>
      <c r="E3143">
        <f>rawdata!E3180</f>
        <v>1</v>
      </c>
      <c r="F3143">
        <f>rawdata!F3180</f>
        <v>0.84</v>
      </c>
      <c r="G3143" t="str">
        <f>rawdata!G3180</f>
        <v>S</v>
      </c>
      <c r="H3143">
        <f>rawdata!H3180</f>
        <v>4.76</v>
      </c>
      <c r="I3143">
        <f>rawdata!I3180</f>
        <v>1</v>
      </c>
      <c r="J3143" s="3">
        <f t="shared" si="147"/>
        <v>631.67999999999995</v>
      </c>
      <c r="K3143" s="3">
        <f t="shared" si="148"/>
        <v>30.067967999999997</v>
      </c>
      <c r="L3143">
        <f t="shared" si="149"/>
        <v>1992</v>
      </c>
    </row>
    <row r="3144" spans="1:12" x14ac:dyDescent="0.25">
      <c r="A3144">
        <f>rawdata!A3181</f>
        <v>100</v>
      </c>
      <c r="B3144">
        <f>rawdata!B3181</f>
        <v>1470001110</v>
      </c>
      <c r="C3144">
        <f>rawdata!C3181</f>
        <v>154</v>
      </c>
      <c r="D3144">
        <f>rawdata!D3181</f>
        <v>17</v>
      </c>
      <c r="E3144">
        <f>rawdata!E3181</f>
        <v>1</v>
      </c>
      <c r="F3144">
        <f>rawdata!F3181</f>
        <v>2.59</v>
      </c>
      <c r="G3144">
        <f>rawdata!G3181</f>
        <v>0</v>
      </c>
      <c r="H3144">
        <f>rawdata!H3181</f>
        <v>26.02</v>
      </c>
      <c r="I3144">
        <f>rawdata!I3181</f>
        <v>1</v>
      </c>
      <c r="J3144" s="3">
        <f t="shared" si="147"/>
        <v>44.03</v>
      </c>
      <c r="K3144" s="3">
        <f t="shared" si="148"/>
        <v>11.456605999999999</v>
      </c>
      <c r="L3144">
        <f t="shared" si="149"/>
        <v>1992</v>
      </c>
    </row>
    <row r="3145" spans="1:12" x14ac:dyDescent="0.25">
      <c r="A3145">
        <f>rawdata!A3182</f>
        <v>100</v>
      </c>
      <c r="B3145">
        <f>rawdata!B3182</f>
        <v>3010016584</v>
      </c>
      <c r="C3145">
        <f>rawdata!C3182</f>
        <v>154</v>
      </c>
      <c r="D3145">
        <f>rawdata!D3182</f>
        <v>11</v>
      </c>
      <c r="E3145">
        <f>rawdata!E3182</f>
        <v>1</v>
      </c>
      <c r="F3145">
        <f>rawdata!F3182</f>
        <v>1.99</v>
      </c>
      <c r="G3145" t="str">
        <f>rawdata!G3182</f>
        <v>B</v>
      </c>
      <c r="H3145">
        <f>rawdata!H3182</f>
        <v>0.35</v>
      </c>
      <c r="I3145">
        <f>rawdata!I3182</f>
        <v>1</v>
      </c>
      <c r="J3145" s="3">
        <f t="shared" si="147"/>
        <v>21.89</v>
      </c>
      <c r="K3145" s="3">
        <f t="shared" si="148"/>
        <v>7.6614999999999989E-2</v>
      </c>
      <c r="L3145">
        <f t="shared" si="149"/>
        <v>1992</v>
      </c>
    </row>
    <row r="3146" spans="1:12" x14ac:dyDescent="0.25">
      <c r="A3146">
        <f>rawdata!A3183</f>
        <v>100</v>
      </c>
      <c r="B3146">
        <f>rawdata!B3183</f>
        <v>3010021196</v>
      </c>
      <c r="C3146">
        <f>rawdata!C3183</f>
        <v>154</v>
      </c>
      <c r="D3146">
        <f>rawdata!D3183</f>
        <v>24</v>
      </c>
      <c r="E3146">
        <f>rawdata!E3183</f>
        <v>1</v>
      </c>
      <c r="F3146">
        <f>rawdata!F3183</f>
        <v>1.99</v>
      </c>
      <c r="G3146" t="str">
        <f>rawdata!G3183</f>
        <v>B</v>
      </c>
      <c r="H3146">
        <f>rawdata!H3183</f>
        <v>0.35</v>
      </c>
      <c r="I3146">
        <f>rawdata!I3183</f>
        <v>1</v>
      </c>
      <c r="J3146" s="3">
        <f t="shared" si="147"/>
        <v>47.76</v>
      </c>
      <c r="K3146" s="3">
        <f t="shared" si="148"/>
        <v>0.16715999999999998</v>
      </c>
      <c r="L3146">
        <f t="shared" si="149"/>
        <v>1992</v>
      </c>
    </row>
    <row r="3147" spans="1:12" x14ac:dyDescent="0.25">
      <c r="A3147">
        <f>rawdata!A3184</f>
        <v>100</v>
      </c>
      <c r="B3147">
        <f>rawdata!B3184</f>
        <v>3828112263</v>
      </c>
      <c r="C3147">
        <f>rawdata!C3184</f>
        <v>154</v>
      </c>
      <c r="D3147">
        <f>rawdata!D3184</f>
        <v>23</v>
      </c>
      <c r="E3147">
        <f>rawdata!E3184</f>
        <v>1</v>
      </c>
      <c r="F3147">
        <f>rawdata!F3184</f>
        <v>0.78</v>
      </c>
      <c r="G3147" t="str">
        <f>rawdata!G3184</f>
        <v>B</v>
      </c>
      <c r="H3147">
        <f>rawdata!H3184</f>
        <v>13.71</v>
      </c>
      <c r="I3147">
        <f>rawdata!I3184</f>
        <v>1</v>
      </c>
      <c r="J3147" s="3">
        <f t="shared" si="147"/>
        <v>17.940000000000001</v>
      </c>
      <c r="K3147" s="3">
        <f t="shared" si="148"/>
        <v>2.4595740000000004</v>
      </c>
      <c r="L3147">
        <f t="shared" si="149"/>
        <v>1992</v>
      </c>
    </row>
    <row r="3148" spans="1:12" x14ac:dyDescent="0.25">
      <c r="A3148">
        <f>rawdata!A3185</f>
        <v>100</v>
      </c>
      <c r="B3148">
        <f>rawdata!B3185</f>
        <v>3828112267</v>
      </c>
      <c r="C3148">
        <f>rawdata!C3185</f>
        <v>154</v>
      </c>
      <c r="D3148">
        <f>rawdata!D3185</f>
        <v>20</v>
      </c>
      <c r="E3148">
        <f>rawdata!E3185</f>
        <v>1</v>
      </c>
      <c r="F3148">
        <f>rawdata!F3185</f>
        <v>0.79</v>
      </c>
      <c r="G3148" t="str">
        <f>rawdata!G3185</f>
        <v>B</v>
      </c>
      <c r="H3148">
        <f>rawdata!H3185</f>
        <v>15.56</v>
      </c>
      <c r="I3148">
        <f>rawdata!I3185</f>
        <v>1</v>
      </c>
      <c r="J3148" s="3">
        <f t="shared" si="147"/>
        <v>15.8</v>
      </c>
      <c r="K3148" s="3">
        <f t="shared" si="148"/>
        <v>2.4584800000000002</v>
      </c>
      <c r="L3148">
        <f t="shared" si="149"/>
        <v>1992</v>
      </c>
    </row>
    <row r="3149" spans="1:12" x14ac:dyDescent="0.25">
      <c r="A3149">
        <f>rawdata!A3186</f>
        <v>100</v>
      </c>
      <c r="B3149">
        <f>rawdata!B3186</f>
        <v>3828112271</v>
      </c>
      <c r="C3149">
        <f>rawdata!C3186</f>
        <v>154</v>
      </c>
      <c r="D3149">
        <f>rawdata!D3186</f>
        <v>11</v>
      </c>
      <c r="E3149">
        <f>rawdata!E3186</f>
        <v>1</v>
      </c>
      <c r="F3149">
        <f>rawdata!F3186</f>
        <v>0.8</v>
      </c>
      <c r="G3149" t="str">
        <f>rawdata!G3186</f>
        <v>B</v>
      </c>
      <c r="H3149">
        <f>rawdata!H3186</f>
        <v>17.12</v>
      </c>
      <c r="I3149">
        <f>rawdata!I3186</f>
        <v>1</v>
      </c>
      <c r="J3149" s="3">
        <f t="shared" si="147"/>
        <v>8.8000000000000007</v>
      </c>
      <c r="K3149" s="3">
        <f t="shared" si="148"/>
        <v>1.5065600000000003</v>
      </c>
      <c r="L3149">
        <f t="shared" si="149"/>
        <v>1992</v>
      </c>
    </row>
    <row r="3150" spans="1:12" x14ac:dyDescent="0.25">
      <c r="A3150">
        <f>rawdata!A3187</f>
        <v>100</v>
      </c>
      <c r="B3150">
        <f>rawdata!B3187</f>
        <v>3828112277</v>
      </c>
      <c r="C3150">
        <f>rawdata!C3187</f>
        <v>154</v>
      </c>
      <c r="D3150">
        <f>rawdata!D3187</f>
        <v>12</v>
      </c>
      <c r="E3150">
        <f>rawdata!E3187</f>
        <v>1</v>
      </c>
      <c r="F3150">
        <f>rawdata!F3187</f>
        <v>1.19</v>
      </c>
      <c r="G3150" t="str">
        <f>rawdata!G3187</f>
        <v>B</v>
      </c>
      <c r="H3150">
        <f>rawdata!H3187</f>
        <v>34.950000000000003</v>
      </c>
      <c r="I3150">
        <f>rawdata!I3187</f>
        <v>1</v>
      </c>
      <c r="J3150" s="3">
        <f t="shared" si="147"/>
        <v>14.28</v>
      </c>
      <c r="K3150" s="3">
        <f t="shared" si="148"/>
        <v>4.9908600000000005</v>
      </c>
      <c r="L3150">
        <f t="shared" si="149"/>
        <v>1992</v>
      </c>
    </row>
    <row r="3151" spans="1:12" x14ac:dyDescent="0.25">
      <c r="A3151">
        <f>rawdata!A3188</f>
        <v>100</v>
      </c>
      <c r="B3151">
        <f>rawdata!B3188</f>
        <v>3828112289</v>
      </c>
      <c r="C3151">
        <f>rawdata!C3188</f>
        <v>154</v>
      </c>
      <c r="D3151">
        <f>rawdata!D3188</f>
        <v>7</v>
      </c>
      <c r="E3151">
        <f>rawdata!E3188</f>
        <v>1</v>
      </c>
      <c r="F3151">
        <f>rawdata!F3188</f>
        <v>1.49</v>
      </c>
      <c r="G3151" t="str">
        <f>rawdata!G3188</f>
        <v>B</v>
      </c>
      <c r="H3151">
        <f>rawdata!H3188</f>
        <v>6.51</v>
      </c>
      <c r="I3151">
        <f>rawdata!I3188</f>
        <v>1</v>
      </c>
      <c r="J3151" s="3">
        <f t="shared" si="147"/>
        <v>10.43</v>
      </c>
      <c r="K3151" s="3">
        <f t="shared" si="148"/>
        <v>0.67899299999999996</v>
      </c>
      <c r="L3151">
        <f t="shared" si="149"/>
        <v>1992</v>
      </c>
    </row>
    <row r="3152" spans="1:12" x14ac:dyDescent="0.25">
      <c r="A3152">
        <f>rawdata!A3189</f>
        <v>100</v>
      </c>
      <c r="B3152">
        <f>rawdata!B3189</f>
        <v>3828112409</v>
      </c>
      <c r="C3152">
        <f>rawdata!C3189</f>
        <v>154</v>
      </c>
      <c r="D3152">
        <f>rawdata!D3189</f>
        <v>13</v>
      </c>
      <c r="E3152">
        <f>rawdata!E3189</f>
        <v>1</v>
      </c>
      <c r="F3152">
        <f>rawdata!F3189</f>
        <v>0.81</v>
      </c>
      <c r="G3152" t="str">
        <f>rawdata!G3189</f>
        <v>B</v>
      </c>
      <c r="H3152">
        <f>rawdata!H3189</f>
        <v>17.899999999999999</v>
      </c>
      <c r="I3152">
        <f>rawdata!I3189</f>
        <v>1</v>
      </c>
      <c r="J3152" s="3">
        <f t="shared" si="147"/>
        <v>10.530000000000001</v>
      </c>
      <c r="K3152" s="3">
        <f t="shared" si="148"/>
        <v>1.88487</v>
      </c>
      <c r="L3152">
        <f t="shared" si="149"/>
        <v>1992</v>
      </c>
    </row>
    <row r="3153" spans="1:12" x14ac:dyDescent="0.25">
      <c r="A3153">
        <f>rawdata!A3190</f>
        <v>100</v>
      </c>
      <c r="B3153">
        <f>rawdata!B3190</f>
        <v>4400000516</v>
      </c>
      <c r="C3153">
        <f>rawdata!C3190</f>
        <v>154</v>
      </c>
      <c r="D3153">
        <f>rawdata!D3190</f>
        <v>10</v>
      </c>
      <c r="E3153">
        <f>rawdata!E3190</f>
        <v>1</v>
      </c>
      <c r="F3153">
        <f>rawdata!F3190</f>
        <v>2.93</v>
      </c>
      <c r="G3153">
        <f>rawdata!G3190</f>
        <v>0</v>
      </c>
      <c r="H3153">
        <f>rawdata!H3190</f>
        <v>26.96</v>
      </c>
      <c r="I3153">
        <f>rawdata!I3190</f>
        <v>1</v>
      </c>
      <c r="J3153" s="3">
        <f t="shared" si="147"/>
        <v>29.3</v>
      </c>
      <c r="K3153" s="3">
        <f t="shared" si="148"/>
        <v>7.8992800000000001</v>
      </c>
      <c r="L3153">
        <f t="shared" si="149"/>
        <v>1992</v>
      </c>
    </row>
    <row r="3154" spans="1:12" x14ac:dyDescent="0.25">
      <c r="A3154">
        <f>rawdata!A3191</f>
        <v>100</v>
      </c>
      <c r="B3154">
        <f>rawdata!B3191</f>
        <v>4400000527</v>
      </c>
      <c r="C3154">
        <f>rawdata!C3191</f>
        <v>154</v>
      </c>
      <c r="D3154">
        <f>rawdata!D3191</f>
        <v>10</v>
      </c>
      <c r="E3154">
        <f>rawdata!E3191</f>
        <v>1</v>
      </c>
      <c r="F3154">
        <f>rawdata!F3191</f>
        <v>2.89</v>
      </c>
      <c r="G3154">
        <f>rawdata!G3191</f>
        <v>0</v>
      </c>
      <c r="H3154">
        <f>rawdata!H3191</f>
        <v>28.54</v>
      </c>
      <c r="I3154">
        <f>rawdata!I3191</f>
        <v>1</v>
      </c>
      <c r="J3154" s="3">
        <f t="shared" si="147"/>
        <v>28.900000000000002</v>
      </c>
      <c r="K3154" s="3">
        <f t="shared" si="148"/>
        <v>8.2480600000000006</v>
      </c>
      <c r="L3154">
        <f t="shared" si="149"/>
        <v>1992</v>
      </c>
    </row>
    <row r="3155" spans="1:12" x14ac:dyDescent="0.25">
      <c r="A3155">
        <f>rawdata!A3192</f>
        <v>100</v>
      </c>
      <c r="B3155">
        <f>rawdata!B3192</f>
        <v>4400000551</v>
      </c>
      <c r="C3155">
        <f>rawdata!C3192</f>
        <v>154</v>
      </c>
      <c r="D3155">
        <f>rawdata!D3192</f>
        <v>38</v>
      </c>
      <c r="E3155">
        <f>rawdata!E3192</f>
        <v>1</v>
      </c>
      <c r="F3155">
        <f>rawdata!F3192</f>
        <v>2.99</v>
      </c>
      <c r="G3155">
        <f>rawdata!G3192</f>
        <v>0</v>
      </c>
      <c r="H3155">
        <f>rawdata!H3192</f>
        <v>25.98</v>
      </c>
      <c r="I3155">
        <f>rawdata!I3192</f>
        <v>1</v>
      </c>
      <c r="J3155" s="3">
        <f t="shared" si="147"/>
        <v>113.62</v>
      </c>
      <c r="K3155" s="3">
        <f t="shared" si="148"/>
        <v>29.518476</v>
      </c>
      <c r="L3155">
        <f t="shared" si="149"/>
        <v>1992</v>
      </c>
    </row>
    <row r="3156" spans="1:12" x14ac:dyDescent="0.25">
      <c r="A3156">
        <f>rawdata!A3193</f>
        <v>100</v>
      </c>
      <c r="B3156">
        <f>rawdata!B3193</f>
        <v>4400000655</v>
      </c>
      <c r="C3156">
        <f>rawdata!C3193</f>
        <v>154</v>
      </c>
      <c r="D3156">
        <f>rawdata!D3193</f>
        <v>57</v>
      </c>
      <c r="E3156">
        <f>rawdata!E3193</f>
        <v>1</v>
      </c>
      <c r="F3156">
        <f>rawdata!F3193</f>
        <v>1.62</v>
      </c>
      <c r="G3156" t="str">
        <f>rawdata!G3193</f>
        <v>S</v>
      </c>
      <c r="H3156">
        <f>rawdata!H3193</f>
        <v>38.33</v>
      </c>
      <c r="I3156">
        <f>rawdata!I3193</f>
        <v>1</v>
      </c>
      <c r="J3156" s="3">
        <f t="shared" si="147"/>
        <v>92.34</v>
      </c>
      <c r="K3156" s="3">
        <f t="shared" si="148"/>
        <v>35.393921999999996</v>
      </c>
      <c r="L3156">
        <f t="shared" si="149"/>
        <v>1992</v>
      </c>
    </row>
    <row r="3157" spans="1:12" x14ac:dyDescent="0.25">
      <c r="A3157">
        <f>rawdata!A3194</f>
        <v>100</v>
      </c>
      <c r="B3157">
        <f>rawdata!B3194</f>
        <v>4400000720</v>
      </c>
      <c r="C3157">
        <f>rawdata!C3194</f>
        <v>154</v>
      </c>
      <c r="D3157">
        <f>rawdata!D3194</f>
        <v>813</v>
      </c>
      <c r="E3157">
        <f>rawdata!E3194</f>
        <v>1</v>
      </c>
      <c r="F3157">
        <f>rawdata!F3194</f>
        <v>1.62</v>
      </c>
      <c r="G3157" t="str">
        <f>rawdata!G3194</f>
        <v>S</v>
      </c>
      <c r="H3157">
        <f>rawdata!H3194</f>
        <v>38.33</v>
      </c>
      <c r="I3157">
        <f>rawdata!I3194</f>
        <v>1</v>
      </c>
      <c r="J3157" s="3">
        <f t="shared" si="147"/>
        <v>1317.0600000000002</v>
      </c>
      <c r="K3157" s="3">
        <f t="shared" si="148"/>
        <v>504.82909799999999</v>
      </c>
      <c r="L3157">
        <f t="shared" si="149"/>
        <v>1992</v>
      </c>
    </row>
    <row r="3158" spans="1:12" x14ac:dyDescent="0.25">
      <c r="A3158">
        <f>rawdata!A3195</f>
        <v>100</v>
      </c>
      <c r="B3158">
        <f>rawdata!B3195</f>
        <v>4400003721</v>
      </c>
      <c r="C3158">
        <f>rawdata!C3195</f>
        <v>154</v>
      </c>
      <c r="D3158">
        <f>rawdata!D3195</f>
        <v>25</v>
      </c>
      <c r="E3158">
        <f>rawdata!E3195</f>
        <v>1</v>
      </c>
      <c r="F3158">
        <f>rawdata!F3195</f>
        <v>2.59</v>
      </c>
      <c r="G3158">
        <f>rawdata!G3195</f>
        <v>0</v>
      </c>
      <c r="H3158">
        <f>rawdata!H3195</f>
        <v>32</v>
      </c>
      <c r="I3158">
        <f>rawdata!I3195</f>
        <v>1</v>
      </c>
      <c r="J3158" s="3">
        <f t="shared" si="147"/>
        <v>64.75</v>
      </c>
      <c r="K3158" s="3">
        <f t="shared" si="148"/>
        <v>20.72</v>
      </c>
      <c r="L3158">
        <f t="shared" si="149"/>
        <v>1992</v>
      </c>
    </row>
    <row r="3159" spans="1:12" x14ac:dyDescent="0.25">
      <c r="A3159">
        <f>rawdata!A3196</f>
        <v>100</v>
      </c>
      <c r="B3159">
        <f>rawdata!B3196</f>
        <v>4400003732</v>
      </c>
      <c r="C3159">
        <f>rawdata!C3196</f>
        <v>154</v>
      </c>
      <c r="D3159">
        <f>rawdata!D3196</f>
        <v>10</v>
      </c>
      <c r="E3159">
        <f>rawdata!E3196</f>
        <v>1</v>
      </c>
      <c r="F3159">
        <f>rawdata!F3196</f>
        <v>2.99</v>
      </c>
      <c r="G3159">
        <f>rawdata!G3196</f>
        <v>0</v>
      </c>
      <c r="H3159">
        <f>rawdata!H3196</f>
        <v>25.98</v>
      </c>
      <c r="I3159">
        <f>rawdata!I3196</f>
        <v>1</v>
      </c>
      <c r="J3159" s="3">
        <f t="shared" si="147"/>
        <v>29.900000000000002</v>
      </c>
      <c r="K3159" s="3">
        <f t="shared" si="148"/>
        <v>7.7680199999999999</v>
      </c>
      <c r="L3159">
        <f t="shared" si="149"/>
        <v>1992</v>
      </c>
    </row>
    <row r="3160" spans="1:12" x14ac:dyDescent="0.25">
      <c r="A3160">
        <f>rawdata!A3197</f>
        <v>100</v>
      </c>
      <c r="B3160">
        <f>rawdata!B3197</f>
        <v>4400004713</v>
      </c>
      <c r="C3160">
        <f>rawdata!C3197</f>
        <v>154</v>
      </c>
      <c r="D3160">
        <f>rawdata!D3197</f>
        <v>7</v>
      </c>
      <c r="E3160">
        <f>rawdata!E3197</f>
        <v>1</v>
      </c>
      <c r="F3160">
        <f>rawdata!F3197</f>
        <v>2.89</v>
      </c>
      <c r="G3160">
        <f>rawdata!G3197</f>
        <v>0</v>
      </c>
      <c r="H3160">
        <f>rawdata!H3197</f>
        <v>28.54</v>
      </c>
      <c r="I3160">
        <f>rawdata!I3197</f>
        <v>1</v>
      </c>
      <c r="J3160" s="3">
        <f t="shared" si="147"/>
        <v>20.23</v>
      </c>
      <c r="K3160" s="3">
        <f t="shared" si="148"/>
        <v>5.7736419999999997</v>
      </c>
      <c r="L3160">
        <f t="shared" si="149"/>
        <v>1992</v>
      </c>
    </row>
    <row r="3161" spans="1:12" x14ac:dyDescent="0.25">
      <c r="A3161">
        <f>rawdata!A3198</f>
        <v>100</v>
      </c>
      <c r="B3161">
        <f>rawdata!B3198</f>
        <v>7974600016</v>
      </c>
      <c r="C3161">
        <f>rawdata!C3198</f>
        <v>154</v>
      </c>
      <c r="D3161">
        <f>rawdata!D3198</f>
        <v>10</v>
      </c>
      <c r="E3161">
        <f>rawdata!E3198</f>
        <v>1</v>
      </c>
      <c r="F3161">
        <f>rawdata!F3198</f>
        <v>1.89</v>
      </c>
      <c r="G3161">
        <f>rawdata!G3198</f>
        <v>0</v>
      </c>
      <c r="H3161">
        <f>rawdata!H3198</f>
        <v>30.37</v>
      </c>
      <c r="I3161">
        <f>rawdata!I3198</f>
        <v>1</v>
      </c>
      <c r="J3161" s="3">
        <f t="shared" si="147"/>
        <v>18.899999999999999</v>
      </c>
      <c r="K3161" s="3">
        <f t="shared" si="148"/>
        <v>5.7399299999999993</v>
      </c>
      <c r="L3161">
        <f t="shared" si="149"/>
        <v>1992</v>
      </c>
    </row>
    <row r="3162" spans="1:12" x14ac:dyDescent="0.25">
      <c r="A3162">
        <f>rawdata!A3199</f>
        <v>2</v>
      </c>
      <c r="B3162">
        <f>rawdata!B3199</f>
        <v>1470001100</v>
      </c>
      <c r="C3162">
        <f>rawdata!C3199</f>
        <v>155</v>
      </c>
      <c r="D3162">
        <f>rawdata!D3199</f>
        <v>66</v>
      </c>
      <c r="E3162">
        <f>rawdata!E3199</f>
        <v>1</v>
      </c>
      <c r="F3162">
        <f>rawdata!F3199</f>
        <v>1.69</v>
      </c>
      <c r="G3162">
        <f>rawdata!G3199</f>
        <v>0</v>
      </c>
      <c r="H3162">
        <f>rawdata!H3199</f>
        <v>52.66</v>
      </c>
      <c r="I3162">
        <f>rawdata!I3199</f>
        <v>1</v>
      </c>
      <c r="J3162" s="3">
        <f t="shared" si="147"/>
        <v>111.53999999999999</v>
      </c>
      <c r="K3162" s="3">
        <f t="shared" si="148"/>
        <v>58.736963999999986</v>
      </c>
      <c r="L3162">
        <f t="shared" si="149"/>
        <v>1992</v>
      </c>
    </row>
    <row r="3163" spans="1:12" x14ac:dyDescent="0.25">
      <c r="A3163">
        <f>rawdata!A3200</f>
        <v>2</v>
      </c>
      <c r="B3163">
        <f>rawdata!B3200</f>
        <v>1470001110</v>
      </c>
      <c r="C3163">
        <f>rawdata!C3200</f>
        <v>155</v>
      </c>
      <c r="D3163">
        <f>rawdata!D3200</f>
        <v>10</v>
      </c>
      <c r="E3163">
        <f>rawdata!E3200</f>
        <v>1</v>
      </c>
      <c r="F3163">
        <f>rawdata!F3200</f>
        <v>2.59</v>
      </c>
      <c r="G3163">
        <f>rawdata!G3200</f>
        <v>0</v>
      </c>
      <c r="H3163">
        <f>rawdata!H3200</f>
        <v>26.02</v>
      </c>
      <c r="I3163">
        <f>rawdata!I3200</f>
        <v>1</v>
      </c>
      <c r="J3163" s="3">
        <f t="shared" si="147"/>
        <v>25.9</v>
      </c>
      <c r="K3163" s="3">
        <f t="shared" si="148"/>
        <v>6.7391800000000002</v>
      </c>
      <c r="L3163">
        <f t="shared" si="149"/>
        <v>1992</v>
      </c>
    </row>
    <row r="3164" spans="1:12" x14ac:dyDescent="0.25">
      <c r="A3164">
        <f>rawdata!A3201</f>
        <v>2</v>
      </c>
      <c r="B3164">
        <f>rawdata!B3201</f>
        <v>3010016584</v>
      </c>
      <c r="C3164">
        <f>rawdata!C3201</f>
        <v>155</v>
      </c>
      <c r="D3164">
        <f>rawdata!D3201</f>
        <v>10</v>
      </c>
      <c r="E3164">
        <f>rawdata!E3201</f>
        <v>1</v>
      </c>
      <c r="F3164">
        <f>rawdata!F3201</f>
        <v>2.41</v>
      </c>
      <c r="G3164" t="str">
        <f>rawdata!G3201</f>
        <v>B</v>
      </c>
      <c r="H3164">
        <f>rawdata!H3201</f>
        <v>17.71</v>
      </c>
      <c r="I3164">
        <f>rawdata!I3201</f>
        <v>1</v>
      </c>
      <c r="J3164" s="3">
        <f t="shared" si="147"/>
        <v>24.1</v>
      </c>
      <c r="K3164" s="3">
        <f t="shared" si="148"/>
        <v>4.2681100000000001</v>
      </c>
      <c r="L3164">
        <f t="shared" si="149"/>
        <v>1992</v>
      </c>
    </row>
    <row r="3165" spans="1:12" x14ac:dyDescent="0.25">
      <c r="A3165">
        <f>rawdata!A3202</f>
        <v>2</v>
      </c>
      <c r="B3165">
        <f>rawdata!B3202</f>
        <v>3010021196</v>
      </c>
      <c r="C3165">
        <f>rawdata!C3202</f>
        <v>155</v>
      </c>
      <c r="D3165">
        <f>rawdata!D3202</f>
        <v>14</v>
      </c>
      <c r="E3165">
        <f>rawdata!E3202</f>
        <v>1</v>
      </c>
      <c r="F3165">
        <f>rawdata!F3202</f>
        <v>1.99</v>
      </c>
      <c r="G3165" t="str">
        <f>rawdata!G3202</f>
        <v>B</v>
      </c>
      <c r="H3165">
        <f>rawdata!H3202</f>
        <v>0.35</v>
      </c>
      <c r="I3165">
        <f>rawdata!I3202</f>
        <v>1</v>
      </c>
      <c r="J3165" s="3">
        <f t="shared" si="147"/>
        <v>27.86</v>
      </c>
      <c r="K3165" s="3">
        <f t="shared" si="148"/>
        <v>9.7509999999999999E-2</v>
      </c>
      <c r="L3165">
        <f t="shared" si="149"/>
        <v>1992</v>
      </c>
    </row>
    <row r="3166" spans="1:12" x14ac:dyDescent="0.25">
      <c r="A3166">
        <f>rawdata!A3203</f>
        <v>2</v>
      </c>
      <c r="B3166">
        <f>rawdata!B3203</f>
        <v>3828112263</v>
      </c>
      <c r="C3166">
        <f>rawdata!C3203</f>
        <v>155</v>
      </c>
      <c r="D3166">
        <f>rawdata!D3203</f>
        <v>13</v>
      </c>
      <c r="E3166">
        <f>rawdata!E3203</f>
        <v>1</v>
      </c>
      <c r="F3166">
        <f>rawdata!F3203</f>
        <v>0.99</v>
      </c>
      <c r="G3166">
        <f>rawdata!G3203</f>
        <v>0</v>
      </c>
      <c r="H3166">
        <f>rawdata!H3203</f>
        <v>32.22</v>
      </c>
      <c r="I3166">
        <f>rawdata!I3203</f>
        <v>1</v>
      </c>
      <c r="J3166" s="3">
        <f t="shared" si="147"/>
        <v>12.87</v>
      </c>
      <c r="K3166" s="3">
        <f t="shared" si="148"/>
        <v>4.1467139999999993</v>
      </c>
      <c r="L3166">
        <f t="shared" si="149"/>
        <v>1992</v>
      </c>
    </row>
    <row r="3167" spans="1:12" x14ac:dyDescent="0.25">
      <c r="A3167">
        <f>rawdata!A3204</f>
        <v>2</v>
      </c>
      <c r="B3167">
        <f>rawdata!B3204</f>
        <v>3828112267</v>
      </c>
      <c r="C3167">
        <f>rawdata!C3204</f>
        <v>155</v>
      </c>
      <c r="D3167">
        <f>rawdata!D3204</f>
        <v>3</v>
      </c>
      <c r="E3167">
        <f>rawdata!E3204</f>
        <v>1</v>
      </c>
      <c r="F3167">
        <f>rawdata!F3204</f>
        <v>0.99</v>
      </c>
      <c r="G3167">
        <f>rawdata!G3204</f>
        <v>0</v>
      </c>
      <c r="H3167">
        <f>rawdata!H3204</f>
        <v>32.619999999999997</v>
      </c>
      <c r="I3167">
        <f>rawdata!I3204</f>
        <v>1</v>
      </c>
      <c r="J3167" s="3">
        <f t="shared" si="147"/>
        <v>2.9699999999999998</v>
      </c>
      <c r="K3167" s="3">
        <f t="shared" si="148"/>
        <v>0.96881399999999984</v>
      </c>
      <c r="L3167">
        <f t="shared" si="149"/>
        <v>1992</v>
      </c>
    </row>
    <row r="3168" spans="1:12" x14ac:dyDescent="0.25">
      <c r="A3168">
        <f>rawdata!A3205</f>
        <v>2</v>
      </c>
      <c r="B3168">
        <f>rawdata!B3205</f>
        <v>3828112271</v>
      </c>
      <c r="C3168">
        <f>rawdata!C3205</f>
        <v>155</v>
      </c>
      <c r="D3168">
        <f>rawdata!D3205</f>
        <v>12</v>
      </c>
      <c r="E3168">
        <f>rawdata!E3205</f>
        <v>1</v>
      </c>
      <c r="F3168">
        <f>rawdata!F3205</f>
        <v>0.99</v>
      </c>
      <c r="G3168">
        <f>rawdata!G3205</f>
        <v>0</v>
      </c>
      <c r="H3168">
        <f>rawdata!H3205</f>
        <v>33.130000000000003</v>
      </c>
      <c r="I3168">
        <f>rawdata!I3205</f>
        <v>1</v>
      </c>
      <c r="J3168" s="3">
        <f t="shared" si="147"/>
        <v>11.879999999999999</v>
      </c>
      <c r="K3168" s="3">
        <f t="shared" si="148"/>
        <v>3.9358440000000003</v>
      </c>
      <c r="L3168">
        <f t="shared" si="149"/>
        <v>1992</v>
      </c>
    </row>
    <row r="3169" spans="1:12" x14ac:dyDescent="0.25">
      <c r="A3169">
        <f>rawdata!A3206</f>
        <v>2</v>
      </c>
      <c r="B3169">
        <f>rawdata!B3206</f>
        <v>3828112277</v>
      </c>
      <c r="C3169">
        <f>rawdata!C3206</f>
        <v>155</v>
      </c>
      <c r="D3169">
        <f>rawdata!D3206</f>
        <v>16</v>
      </c>
      <c r="E3169">
        <f>rawdata!E3206</f>
        <v>1</v>
      </c>
      <c r="F3169">
        <f>rawdata!F3206</f>
        <v>1.59</v>
      </c>
      <c r="G3169">
        <f>rawdata!G3206</f>
        <v>0</v>
      </c>
      <c r="H3169">
        <f>rawdata!H3206</f>
        <v>51.5</v>
      </c>
      <c r="I3169">
        <f>rawdata!I3206</f>
        <v>1</v>
      </c>
      <c r="J3169" s="3">
        <f t="shared" si="147"/>
        <v>25.44</v>
      </c>
      <c r="K3169" s="3">
        <f t="shared" si="148"/>
        <v>13.101600000000001</v>
      </c>
      <c r="L3169">
        <f t="shared" si="149"/>
        <v>1992</v>
      </c>
    </row>
    <row r="3170" spans="1:12" x14ac:dyDescent="0.25">
      <c r="A3170">
        <f>rawdata!A3207</f>
        <v>2</v>
      </c>
      <c r="B3170">
        <f>rawdata!B3207</f>
        <v>3828112289</v>
      </c>
      <c r="C3170">
        <f>rawdata!C3207</f>
        <v>155</v>
      </c>
      <c r="D3170">
        <f>rawdata!D3207</f>
        <v>13</v>
      </c>
      <c r="E3170">
        <f>rawdata!E3207</f>
        <v>1</v>
      </c>
      <c r="F3170">
        <f>rawdata!F3207</f>
        <v>1.99</v>
      </c>
      <c r="G3170">
        <f>rawdata!G3207</f>
        <v>0</v>
      </c>
      <c r="H3170">
        <f>rawdata!H3207</f>
        <v>30.35</v>
      </c>
      <c r="I3170">
        <f>rawdata!I3207</f>
        <v>1</v>
      </c>
      <c r="J3170" s="3">
        <f t="shared" si="147"/>
        <v>25.87</v>
      </c>
      <c r="K3170" s="3">
        <f t="shared" si="148"/>
        <v>7.8515450000000007</v>
      </c>
      <c r="L3170">
        <f t="shared" si="149"/>
        <v>1992</v>
      </c>
    </row>
    <row r="3171" spans="1:12" x14ac:dyDescent="0.25">
      <c r="A3171">
        <f>rawdata!A3208</f>
        <v>2</v>
      </c>
      <c r="B3171">
        <f>rawdata!B3208</f>
        <v>3828112409</v>
      </c>
      <c r="C3171">
        <f>rawdata!C3208</f>
        <v>155</v>
      </c>
      <c r="D3171">
        <f>rawdata!D3208</f>
        <v>6</v>
      </c>
      <c r="E3171">
        <f>rawdata!E3208</f>
        <v>1</v>
      </c>
      <c r="F3171">
        <f>rawdata!F3208</f>
        <v>0.99</v>
      </c>
      <c r="G3171">
        <f>rawdata!G3208</f>
        <v>0</v>
      </c>
      <c r="H3171">
        <f>rawdata!H3208</f>
        <v>32.92</v>
      </c>
      <c r="I3171">
        <f>rawdata!I3208</f>
        <v>1</v>
      </c>
      <c r="J3171" s="3">
        <f t="shared" si="147"/>
        <v>5.9399999999999995</v>
      </c>
      <c r="K3171" s="3">
        <f t="shared" si="148"/>
        <v>1.9554479999999999</v>
      </c>
      <c r="L3171">
        <f t="shared" si="149"/>
        <v>1992</v>
      </c>
    </row>
    <row r="3172" spans="1:12" x14ac:dyDescent="0.25">
      <c r="A3172">
        <f>rawdata!A3209</f>
        <v>2</v>
      </c>
      <c r="B3172">
        <f>rawdata!B3209</f>
        <v>4400000516</v>
      </c>
      <c r="C3172">
        <f>rawdata!C3209</f>
        <v>155</v>
      </c>
      <c r="D3172">
        <f>rawdata!D3209</f>
        <v>18</v>
      </c>
      <c r="E3172">
        <f>rawdata!E3209</f>
        <v>1</v>
      </c>
      <c r="F3172">
        <f>rawdata!F3209</f>
        <v>2.93</v>
      </c>
      <c r="G3172">
        <f>rawdata!G3209</f>
        <v>0</v>
      </c>
      <c r="H3172">
        <f>rawdata!H3209</f>
        <v>26.96</v>
      </c>
      <c r="I3172">
        <f>rawdata!I3209</f>
        <v>1</v>
      </c>
      <c r="J3172" s="3">
        <f t="shared" si="147"/>
        <v>52.74</v>
      </c>
      <c r="K3172" s="3">
        <f t="shared" si="148"/>
        <v>14.218704000000001</v>
      </c>
      <c r="L3172">
        <f t="shared" si="149"/>
        <v>1992</v>
      </c>
    </row>
    <row r="3173" spans="1:12" x14ac:dyDescent="0.25">
      <c r="A3173">
        <f>rawdata!A3210</f>
        <v>2</v>
      </c>
      <c r="B3173">
        <f>rawdata!B3210</f>
        <v>4400000527</v>
      </c>
      <c r="C3173">
        <f>rawdata!C3210</f>
        <v>155</v>
      </c>
      <c r="D3173">
        <f>rawdata!D3210</f>
        <v>18</v>
      </c>
      <c r="E3173">
        <f>rawdata!E3210</f>
        <v>1</v>
      </c>
      <c r="F3173">
        <f>rawdata!F3210</f>
        <v>2.89</v>
      </c>
      <c r="G3173">
        <f>rawdata!G3210</f>
        <v>0</v>
      </c>
      <c r="H3173">
        <f>rawdata!H3210</f>
        <v>28.54</v>
      </c>
      <c r="I3173">
        <f>rawdata!I3210</f>
        <v>1</v>
      </c>
      <c r="J3173" s="3">
        <f t="shared" si="147"/>
        <v>52.02</v>
      </c>
      <c r="K3173" s="3">
        <f t="shared" si="148"/>
        <v>14.846508000000002</v>
      </c>
      <c r="L3173">
        <f t="shared" si="149"/>
        <v>1992</v>
      </c>
    </row>
    <row r="3174" spans="1:12" x14ac:dyDescent="0.25">
      <c r="A3174">
        <f>rawdata!A3211</f>
        <v>2</v>
      </c>
      <c r="B3174">
        <f>rawdata!B3211</f>
        <v>4400000551</v>
      </c>
      <c r="C3174">
        <f>rawdata!C3211</f>
        <v>155</v>
      </c>
      <c r="D3174">
        <f>rawdata!D3211</f>
        <v>31</v>
      </c>
      <c r="E3174">
        <f>rawdata!E3211</f>
        <v>1</v>
      </c>
      <c r="F3174">
        <f>rawdata!F3211</f>
        <v>2.99</v>
      </c>
      <c r="G3174">
        <f>rawdata!G3211</f>
        <v>0</v>
      </c>
      <c r="H3174">
        <f>rawdata!H3211</f>
        <v>25.98</v>
      </c>
      <c r="I3174">
        <f>rawdata!I3211</f>
        <v>1</v>
      </c>
      <c r="J3174" s="3">
        <f t="shared" si="147"/>
        <v>92.690000000000012</v>
      </c>
      <c r="K3174" s="3">
        <f t="shared" si="148"/>
        <v>24.080862000000003</v>
      </c>
      <c r="L3174">
        <f t="shared" si="149"/>
        <v>1992</v>
      </c>
    </row>
    <row r="3175" spans="1:12" x14ac:dyDescent="0.25">
      <c r="A3175">
        <f>rawdata!A3212</f>
        <v>2</v>
      </c>
      <c r="B3175">
        <f>rawdata!B3212</f>
        <v>4400000655</v>
      </c>
      <c r="C3175">
        <f>rawdata!C3212</f>
        <v>155</v>
      </c>
      <c r="D3175">
        <f>rawdata!D3212</f>
        <v>11</v>
      </c>
      <c r="E3175">
        <f>rawdata!E3212</f>
        <v>1</v>
      </c>
      <c r="F3175">
        <f>rawdata!F3212</f>
        <v>3.25</v>
      </c>
      <c r="G3175">
        <f>rawdata!G3212</f>
        <v>0</v>
      </c>
      <c r="H3175">
        <f>rawdata!H3212</f>
        <v>31.04</v>
      </c>
      <c r="I3175">
        <f>rawdata!I3212</f>
        <v>1</v>
      </c>
      <c r="J3175" s="3">
        <f t="shared" si="147"/>
        <v>35.75</v>
      </c>
      <c r="K3175" s="3">
        <f t="shared" si="148"/>
        <v>11.0968</v>
      </c>
      <c r="L3175">
        <f t="shared" si="149"/>
        <v>1992</v>
      </c>
    </row>
    <row r="3176" spans="1:12" x14ac:dyDescent="0.25">
      <c r="A3176">
        <f>rawdata!A3213</f>
        <v>2</v>
      </c>
      <c r="B3176">
        <f>rawdata!B3213</f>
        <v>4400000720</v>
      </c>
      <c r="C3176">
        <f>rawdata!C3213</f>
        <v>155</v>
      </c>
      <c r="D3176">
        <f>rawdata!D3213</f>
        <v>69</v>
      </c>
      <c r="E3176">
        <f>rawdata!E3213</f>
        <v>1</v>
      </c>
      <c r="F3176">
        <f>rawdata!F3213</f>
        <v>3.25</v>
      </c>
      <c r="G3176">
        <f>rawdata!G3213</f>
        <v>0</v>
      </c>
      <c r="H3176">
        <f>rawdata!H3213</f>
        <v>31.04</v>
      </c>
      <c r="I3176">
        <f>rawdata!I3213</f>
        <v>1</v>
      </c>
      <c r="J3176" s="3">
        <f t="shared" si="147"/>
        <v>224.25</v>
      </c>
      <c r="K3176" s="3">
        <f t="shared" si="148"/>
        <v>69.607200000000006</v>
      </c>
      <c r="L3176">
        <f t="shared" si="149"/>
        <v>1992</v>
      </c>
    </row>
    <row r="3177" spans="1:12" x14ac:dyDescent="0.25">
      <c r="A3177">
        <f>rawdata!A3214</f>
        <v>2</v>
      </c>
      <c r="B3177">
        <f>rawdata!B3214</f>
        <v>4400003721</v>
      </c>
      <c r="C3177">
        <f>rawdata!C3214</f>
        <v>155</v>
      </c>
      <c r="D3177">
        <f>rawdata!D3214</f>
        <v>11</v>
      </c>
      <c r="E3177">
        <f>rawdata!E3214</f>
        <v>1</v>
      </c>
      <c r="F3177">
        <f>rawdata!F3214</f>
        <v>2.85</v>
      </c>
      <c r="G3177">
        <f>rawdata!G3214</f>
        <v>0</v>
      </c>
      <c r="H3177">
        <f>rawdata!H3214</f>
        <v>39.54</v>
      </c>
      <c r="I3177">
        <f>rawdata!I3214</f>
        <v>1</v>
      </c>
      <c r="J3177" s="3">
        <f t="shared" si="147"/>
        <v>31.35</v>
      </c>
      <c r="K3177" s="3">
        <f t="shared" si="148"/>
        <v>12.39579</v>
      </c>
      <c r="L3177">
        <f t="shared" si="149"/>
        <v>1992</v>
      </c>
    </row>
    <row r="3178" spans="1:12" x14ac:dyDescent="0.25">
      <c r="A3178">
        <f>rawdata!A3215</f>
        <v>2</v>
      </c>
      <c r="B3178">
        <f>rawdata!B3215</f>
        <v>4400003732</v>
      </c>
      <c r="C3178">
        <f>rawdata!C3215</f>
        <v>155</v>
      </c>
      <c r="D3178">
        <f>rawdata!D3215</f>
        <v>2</v>
      </c>
      <c r="E3178">
        <f>rawdata!E3215</f>
        <v>1</v>
      </c>
      <c r="F3178">
        <f>rawdata!F3215</f>
        <v>2.99</v>
      </c>
      <c r="G3178">
        <f>rawdata!G3215</f>
        <v>0</v>
      </c>
      <c r="H3178">
        <f>rawdata!H3215</f>
        <v>25.98</v>
      </c>
      <c r="I3178">
        <f>rawdata!I3215</f>
        <v>1</v>
      </c>
      <c r="J3178" s="3">
        <f t="shared" si="147"/>
        <v>5.98</v>
      </c>
      <c r="K3178" s="3">
        <f t="shared" si="148"/>
        <v>1.5536040000000002</v>
      </c>
      <c r="L3178">
        <f t="shared" si="149"/>
        <v>1992</v>
      </c>
    </row>
    <row r="3179" spans="1:12" x14ac:dyDescent="0.25">
      <c r="A3179">
        <f>rawdata!A3216</f>
        <v>2</v>
      </c>
      <c r="B3179">
        <f>rawdata!B3216</f>
        <v>4400004713</v>
      </c>
      <c r="C3179">
        <f>rawdata!C3216</f>
        <v>155</v>
      </c>
      <c r="D3179">
        <f>rawdata!D3216</f>
        <v>25</v>
      </c>
      <c r="E3179">
        <f>rawdata!E3216</f>
        <v>1</v>
      </c>
      <c r="F3179">
        <f>rawdata!F3216</f>
        <v>2.89</v>
      </c>
      <c r="G3179">
        <f>rawdata!G3216</f>
        <v>0</v>
      </c>
      <c r="H3179">
        <f>rawdata!H3216</f>
        <v>28.54</v>
      </c>
      <c r="I3179">
        <f>rawdata!I3216</f>
        <v>1</v>
      </c>
      <c r="J3179" s="3">
        <f t="shared" si="147"/>
        <v>72.25</v>
      </c>
      <c r="K3179" s="3">
        <f t="shared" si="148"/>
        <v>20.620149999999999</v>
      </c>
      <c r="L3179">
        <f t="shared" si="149"/>
        <v>1992</v>
      </c>
    </row>
    <row r="3180" spans="1:12" x14ac:dyDescent="0.25">
      <c r="A3180">
        <f>rawdata!A3217</f>
        <v>2</v>
      </c>
      <c r="B3180">
        <f>rawdata!B3217</f>
        <v>7974600016</v>
      </c>
      <c r="C3180">
        <f>rawdata!C3217</f>
        <v>155</v>
      </c>
      <c r="D3180">
        <f>rawdata!D3217</f>
        <v>26</v>
      </c>
      <c r="E3180">
        <f>rawdata!E3217</f>
        <v>1</v>
      </c>
      <c r="F3180">
        <f>rawdata!F3217</f>
        <v>1.89</v>
      </c>
      <c r="G3180">
        <f>rawdata!G3217</f>
        <v>0</v>
      </c>
      <c r="H3180">
        <f>rawdata!H3217</f>
        <v>30.37</v>
      </c>
      <c r="I3180">
        <f>rawdata!I3217</f>
        <v>1</v>
      </c>
      <c r="J3180" s="3">
        <f t="shared" si="147"/>
        <v>49.14</v>
      </c>
      <c r="K3180" s="3">
        <f t="shared" si="148"/>
        <v>14.923818000000001</v>
      </c>
      <c r="L3180">
        <f t="shared" si="149"/>
        <v>1992</v>
      </c>
    </row>
    <row r="3181" spans="1:12" x14ac:dyDescent="0.25">
      <c r="A3181">
        <f>rawdata!A3218</f>
        <v>12</v>
      </c>
      <c r="B3181">
        <f>rawdata!B3218</f>
        <v>1470001100</v>
      </c>
      <c r="C3181">
        <f>rawdata!C3218</f>
        <v>155</v>
      </c>
      <c r="D3181">
        <f>rawdata!D3218</f>
        <v>0</v>
      </c>
      <c r="E3181">
        <f>rawdata!E3218</f>
        <v>1</v>
      </c>
      <c r="F3181">
        <f>rawdata!F3218</f>
        <v>0</v>
      </c>
      <c r="G3181">
        <f>rawdata!G3218</f>
        <v>0</v>
      </c>
      <c r="H3181">
        <f>rawdata!H3218</f>
        <v>0</v>
      </c>
      <c r="I3181">
        <f>rawdata!I3218</f>
        <v>1</v>
      </c>
      <c r="J3181" s="3">
        <f t="shared" si="147"/>
        <v>0</v>
      </c>
      <c r="K3181" s="3">
        <f t="shared" si="148"/>
        <v>0</v>
      </c>
      <c r="L3181">
        <f t="shared" si="149"/>
        <v>1992</v>
      </c>
    </row>
    <row r="3182" spans="1:12" x14ac:dyDescent="0.25">
      <c r="A3182">
        <f>rawdata!A3219</f>
        <v>12</v>
      </c>
      <c r="B3182">
        <f>rawdata!B3219</f>
        <v>1470001110</v>
      </c>
      <c r="C3182">
        <f>rawdata!C3219</f>
        <v>155</v>
      </c>
      <c r="D3182">
        <f>rawdata!D3219</f>
        <v>15</v>
      </c>
      <c r="E3182">
        <f>rawdata!E3219</f>
        <v>1</v>
      </c>
      <c r="F3182">
        <f>rawdata!F3219</f>
        <v>2.59</v>
      </c>
      <c r="G3182">
        <f>rawdata!G3219</f>
        <v>0</v>
      </c>
      <c r="H3182">
        <f>rawdata!H3219</f>
        <v>26.02</v>
      </c>
      <c r="I3182">
        <f>rawdata!I3219</f>
        <v>1</v>
      </c>
      <c r="J3182" s="3">
        <f t="shared" si="147"/>
        <v>38.849999999999994</v>
      </c>
      <c r="K3182" s="3">
        <f t="shared" si="148"/>
        <v>10.108769999999998</v>
      </c>
      <c r="L3182">
        <f t="shared" si="149"/>
        <v>1992</v>
      </c>
    </row>
    <row r="3183" spans="1:12" x14ac:dyDescent="0.25">
      <c r="A3183">
        <f>rawdata!A3220</f>
        <v>12</v>
      </c>
      <c r="B3183">
        <f>rawdata!B3220</f>
        <v>3010016584</v>
      </c>
      <c r="C3183">
        <f>rawdata!C3220</f>
        <v>155</v>
      </c>
      <c r="D3183">
        <f>rawdata!D3220</f>
        <v>13</v>
      </c>
      <c r="E3183">
        <f>rawdata!E3220</f>
        <v>1</v>
      </c>
      <c r="F3183">
        <f>rawdata!F3220</f>
        <v>1.99</v>
      </c>
      <c r="G3183" t="str">
        <f>rawdata!G3220</f>
        <v>B</v>
      </c>
      <c r="H3183">
        <f>rawdata!H3220</f>
        <v>0.35</v>
      </c>
      <c r="I3183">
        <f>rawdata!I3220</f>
        <v>1</v>
      </c>
      <c r="J3183" s="3">
        <f t="shared" si="147"/>
        <v>25.87</v>
      </c>
      <c r="K3183" s="3">
        <f t="shared" si="148"/>
        <v>9.0544999999999987E-2</v>
      </c>
      <c r="L3183">
        <f t="shared" si="149"/>
        <v>1992</v>
      </c>
    </row>
    <row r="3184" spans="1:12" x14ac:dyDescent="0.25">
      <c r="A3184">
        <f>rawdata!A3221</f>
        <v>12</v>
      </c>
      <c r="B3184">
        <f>rawdata!B3221</f>
        <v>3010021196</v>
      </c>
      <c r="C3184">
        <f>rawdata!C3221</f>
        <v>155</v>
      </c>
      <c r="D3184">
        <f>rawdata!D3221</f>
        <v>14</v>
      </c>
      <c r="E3184">
        <f>rawdata!E3221</f>
        <v>1</v>
      </c>
      <c r="F3184">
        <f>rawdata!F3221</f>
        <v>1.99</v>
      </c>
      <c r="G3184" t="str">
        <f>rawdata!G3221</f>
        <v>B</v>
      </c>
      <c r="H3184">
        <f>rawdata!H3221</f>
        <v>0.35</v>
      </c>
      <c r="I3184">
        <f>rawdata!I3221</f>
        <v>1</v>
      </c>
      <c r="J3184" s="3">
        <f t="shared" si="147"/>
        <v>27.86</v>
      </c>
      <c r="K3184" s="3">
        <f t="shared" si="148"/>
        <v>9.7509999999999999E-2</v>
      </c>
      <c r="L3184">
        <f t="shared" si="149"/>
        <v>1992</v>
      </c>
    </row>
    <row r="3185" spans="1:12" x14ac:dyDescent="0.25">
      <c r="A3185">
        <f>rawdata!A3222</f>
        <v>12</v>
      </c>
      <c r="B3185">
        <f>rawdata!B3222</f>
        <v>3828112263</v>
      </c>
      <c r="C3185">
        <f>rawdata!C3222</f>
        <v>155</v>
      </c>
      <c r="D3185">
        <f>rawdata!D3222</f>
        <v>34</v>
      </c>
      <c r="E3185">
        <f>rawdata!E3222</f>
        <v>1</v>
      </c>
      <c r="F3185">
        <f>rawdata!F3222</f>
        <v>0.99</v>
      </c>
      <c r="G3185">
        <f>rawdata!G3222</f>
        <v>0</v>
      </c>
      <c r="H3185">
        <f>rawdata!H3222</f>
        <v>32.22</v>
      </c>
      <c r="I3185">
        <f>rawdata!I3222</f>
        <v>1</v>
      </c>
      <c r="J3185" s="3">
        <f t="shared" si="147"/>
        <v>33.659999999999997</v>
      </c>
      <c r="K3185" s="3">
        <f t="shared" si="148"/>
        <v>10.845251999999999</v>
      </c>
      <c r="L3185">
        <f t="shared" si="149"/>
        <v>1992</v>
      </c>
    </row>
    <row r="3186" spans="1:12" x14ac:dyDescent="0.25">
      <c r="A3186">
        <f>rawdata!A3223</f>
        <v>12</v>
      </c>
      <c r="B3186">
        <f>rawdata!B3223</f>
        <v>3828112267</v>
      </c>
      <c r="C3186">
        <f>rawdata!C3223</f>
        <v>155</v>
      </c>
      <c r="D3186">
        <f>rawdata!D3223</f>
        <v>19</v>
      </c>
      <c r="E3186">
        <f>rawdata!E3223</f>
        <v>1</v>
      </c>
      <c r="F3186">
        <f>rawdata!F3223</f>
        <v>0.99</v>
      </c>
      <c r="G3186">
        <f>rawdata!G3223</f>
        <v>0</v>
      </c>
      <c r="H3186">
        <f>rawdata!H3223</f>
        <v>32.630000000000003</v>
      </c>
      <c r="I3186">
        <f>rawdata!I3223</f>
        <v>1</v>
      </c>
      <c r="J3186" s="3">
        <f t="shared" si="147"/>
        <v>18.809999999999999</v>
      </c>
      <c r="K3186" s="3">
        <f t="shared" si="148"/>
        <v>6.1377030000000001</v>
      </c>
      <c r="L3186">
        <f t="shared" si="149"/>
        <v>1992</v>
      </c>
    </row>
    <row r="3187" spans="1:12" x14ac:dyDescent="0.25">
      <c r="A3187">
        <f>rawdata!A3224</f>
        <v>12</v>
      </c>
      <c r="B3187">
        <f>rawdata!B3224</f>
        <v>3828112271</v>
      </c>
      <c r="C3187">
        <f>rawdata!C3224</f>
        <v>155</v>
      </c>
      <c r="D3187">
        <f>rawdata!D3224</f>
        <v>21</v>
      </c>
      <c r="E3187">
        <f>rawdata!E3224</f>
        <v>1</v>
      </c>
      <c r="F3187">
        <f>rawdata!F3224</f>
        <v>0.99</v>
      </c>
      <c r="G3187">
        <f>rawdata!G3224</f>
        <v>0</v>
      </c>
      <c r="H3187">
        <f>rawdata!H3224</f>
        <v>33.130000000000003</v>
      </c>
      <c r="I3187">
        <f>rawdata!I3224</f>
        <v>1</v>
      </c>
      <c r="J3187" s="3">
        <f t="shared" si="147"/>
        <v>20.79</v>
      </c>
      <c r="K3187" s="3">
        <f t="shared" si="148"/>
        <v>6.8877269999999999</v>
      </c>
      <c r="L3187">
        <f t="shared" si="149"/>
        <v>1992</v>
      </c>
    </row>
    <row r="3188" spans="1:12" x14ac:dyDescent="0.25">
      <c r="A3188">
        <f>rawdata!A3225</f>
        <v>12</v>
      </c>
      <c r="B3188">
        <f>rawdata!B3225</f>
        <v>3828112277</v>
      </c>
      <c r="C3188">
        <f>rawdata!C3225</f>
        <v>155</v>
      </c>
      <c r="D3188">
        <f>rawdata!D3225</f>
        <v>22</v>
      </c>
      <c r="E3188">
        <f>rawdata!E3225</f>
        <v>1</v>
      </c>
      <c r="F3188">
        <f>rawdata!F3225</f>
        <v>1.59</v>
      </c>
      <c r="G3188">
        <f>rawdata!G3225</f>
        <v>0</v>
      </c>
      <c r="H3188">
        <f>rawdata!H3225</f>
        <v>51.32</v>
      </c>
      <c r="I3188">
        <f>rawdata!I3225</f>
        <v>1</v>
      </c>
      <c r="J3188" s="3">
        <f t="shared" si="147"/>
        <v>34.980000000000004</v>
      </c>
      <c r="K3188" s="3">
        <f t="shared" si="148"/>
        <v>17.951736000000004</v>
      </c>
      <c r="L3188">
        <f t="shared" si="149"/>
        <v>1992</v>
      </c>
    </row>
    <row r="3189" spans="1:12" x14ac:dyDescent="0.25">
      <c r="A3189">
        <f>rawdata!A3226</f>
        <v>12</v>
      </c>
      <c r="B3189">
        <f>rawdata!B3226</f>
        <v>3828112289</v>
      </c>
      <c r="C3189">
        <f>rawdata!C3226</f>
        <v>155</v>
      </c>
      <c r="D3189">
        <f>rawdata!D3226</f>
        <v>54</v>
      </c>
      <c r="E3189">
        <f>rawdata!E3226</f>
        <v>1</v>
      </c>
      <c r="F3189">
        <f>rawdata!F3226</f>
        <v>1.99</v>
      </c>
      <c r="G3189">
        <f>rawdata!G3226</f>
        <v>0</v>
      </c>
      <c r="H3189">
        <f>rawdata!H3226</f>
        <v>30</v>
      </c>
      <c r="I3189">
        <f>rawdata!I3226</f>
        <v>1</v>
      </c>
      <c r="J3189" s="3">
        <f t="shared" si="147"/>
        <v>107.46</v>
      </c>
      <c r="K3189" s="3">
        <f t="shared" si="148"/>
        <v>32.238</v>
      </c>
      <c r="L3189">
        <f t="shared" si="149"/>
        <v>1992</v>
      </c>
    </row>
    <row r="3190" spans="1:12" x14ac:dyDescent="0.25">
      <c r="A3190">
        <f>rawdata!A3227</f>
        <v>12</v>
      </c>
      <c r="B3190">
        <f>rawdata!B3227</f>
        <v>3828112409</v>
      </c>
      <c r="C3190">
        <f>rawdata!C3227</f>
        <v>155</v>
      </c>
      <c r="D3190">
        <f>rawdata!D3227</f>
        <v>13</v>
      </c>
      <c r="E3190">
        <f>rawdata!E3227</f>
        <v>1</v>
      </c>
      <c r="F3190">
        <f>rawdata!F3227</f>
        <v>0.99</v>
      </c>
      <c r="G3190">
        <f>rawdata!G3227</f>
        <v>0</v>
      </c>
      <c r="H3190">
        <f>rawdata!H3227</f>
        <v>32.93</v>
      </c>
      <c r="I3190">
        <f>rawdata!I3227</f>
        <v>1</v>
      </c>
      <c r="J3190" s="3">
        <f t="shared" si="147"/>
        <v>12.87</v>
      </c>
      <c r="K3190" s="3">
        <f t="shared" si="148"/>
        <v>4.2380909999999998</v>
      </c>
      <c r="L3190">
        <f t="shared" si="149"/>
        <v>1992</v>
      </c>
    </row>
    <row r="3191" spans="1:12" x14ac:dyDescent="0.25">
      <c r="A3191">
        <f>rawdata!A3228</f>
        <v>12</v>
      </c>
      <c r="B3191">
        <f>rawdata!B3228</f>
        <v>4400000516</v>
      </c>
      <c r="C3191">
        <f>rawdata!C3228</f>
        <v>155</v>
      </c>
      <c r="D3191">
        <f>rawdata!D3228</f>
        <v>22</v>
      </c>
      <c r="E3191">
        <f>rawdata!E3228</f>
        <v>1</v>
      </c>
      <c r="F3191">
        <f>rawdata!F3228</f>
        <v>2.93</v>
      </c>
      <c r="G3191">
        <f>rawdata!G3228</f>
        <v>0</v>
      </c>
      <c r="H3191">
        <f>rawdata!H3228</f>
        <v>26.96</v>
      </c>
      <c r="I3191">
        <f>rawdata!I3228</f>
        <v>1</v>
      </c>
      <c r="J3191" s="3">
        <f t="shared" si="147"/>
        <v>64.460000000000008</v>
      </c>
      <c r="K3191" s="3">
        <f t="shared" si="148"/>
        <v>17.378416000000001</v>
      </c>
      <c r="L3191">
        <f t="shared" si="149"/>
        <v>1992</v>
      </c>
    </row>
    <row r="3192" spans="1:12" x14ac:dyDescent="0.25">
      <c r="A3192">
        <f>rawdata!A3229</f>
        <v>12</v>
      </c>
      <c r="B3192">
        <f>rawdata!B3229</f>
        <v>4400000527</v>
      </c>
      <c r="C3192">
        <f>rawdata!C3229</f>
        <v>155</v>
      </c>
      <c r="D3192">
        <f>rawdata!D3229</f>
        <v>16</v>
      </c>
      <c r="E3192">
        <f>rawdata!E3229</f>
        <v>1</v>
      </c>
      <c r="F3192">
        <f>rawdata!F3229</f>
        <v>2.89</v>
      </c>
      <c r="G3192">
        <f>rawdata!G3229</f>
        <v>0</v>
      </c>
      <c r="H3192">
        <f>rawdata!H3229</f>
        <v>28.55</v>
      </c>
      <c r="I3192">
        <f>rawdata!I3229</f>
        <v>1</v>
      </c>
      <c r="J3192" s="3">
        <f t="shared" si="147"/>
        <v>46.24</v>
      </c>
      <c r="K3192" s="3">
        <f t="shared" si="148"/>
        <v>13.20152</v>
      </c>
      <c r="L3192">
        <f t="shared" si="149"/>
        <v>1992</v>
      </c>
    </row>
    <row r="3193" spans="1:12" x14ac:dyDescent="0.25">
      <c r="A3193">
        <f>rawdata!A3230</f>
        <v>12</v>
      </c>
      <c r="B3193">
        <f>rawdata!B3230</f>
        <v>4400000551</v>
      </c>
      <c r="C3193">
        <f>rawdata!C3230</f>
        <v>155</v>
      </c>
      <c r="D3193">
        <f>rawdata!D3230</f>
        <v>29</v>
      </c>
      <c r="E3193">
        <f>rawdata!E3230</f>
        <v>1</v>
      </c>
      <c r="F3193">
        <f>rawdata!F3230</f>
        <v>2.99</v>
      </c>
      <c r="G3193">
        <f>rawdata!G3230</f>
        <v>0</v>
      </c>
      <c r="H3193">
        <f>rawdata!H3230</f>
        <v>25.99</v>
      </c>
      <c r="I3193">
        <f>rawdata!I3230</f>
        <v>1</v>
      </c>
      <c r="J3193" s="3">
        <f t="shared" si="147"/>
        <v>86.710000000000008</v>
      </c>
      <c r="K3193" s="3">
        <f t="shared" si="148"/>
        <v>22.535928999999999</v>
      </c>
      <c r="L3193">
        <f t="shared" si="149"/>
        <v>1992</v>
      </c>
    </row>
    <row r="3194" spans="1:12" x14ac:dyDescent="0.25">
      <c r="A3194">
        <f>rawdata!A3231</f>
        <v>12</v>
      </c>
      <c r="B3194">
        <f>rawdata!B3231</f>
        <v>4400000655</v>
      </c>
      <c r="C3194">
        <f>rawdata!C3231</f>
        <v>155</v>
      </c>
      <c r="D3194">
        <f>rawdata!D3231</f>
        <v>3</v>
      </c>
      <c r="E3194">
        <f>rawdata!E3231</f>
        <v>1</v>
      </c>
      <c r="F3194">
        <f>rawdata!F3231</f>
        <v>3.25</v>
      </c>
      <c r="G3194">
        <f>rawdata!G3231</f>
        <v>0</v>
      </c>
      <c r="H3194">
        <f>rawdata!H3231</f>
        <v>31.05</v>
      </c>
      <c r="I3194">
        <f>rawdata!I3231</f>
        <v>1</v>
      </c>
      <c r="J3194" s="3">
        <f t="shared" si="147"/>
        <v>9.75</v>
      </c>
      <c r="K3194" s="3">
        <f t="shared" si="148"/>
        <v>3.0273750000000001</v>
      </c>
      <c r="L3194">
        <f t="shared" si="149"/>
        <v>1992</v>
      </c>
    </row>
    <row r="3195" spans="1:12" x14ac:dyDescent="0.25">
      <c r="A3195">
        <f>rawdata!A3232</f>
        <v>12</v>
      </c>
      <c r="B3195">
        <f>rawdata!B3232</f>
        <v>4400000720</v>
      </c>
      <c r="C3195">
        <f>rawdata!C3232</f>
        <v>155</v>
      </c>
      <c r="D3195">
        <f>rawdata!D3232</f>
        <v>14</v>
      </c>
      <c r="E3195">
        <f>rawdata!E3232</f>
        <v>1</v>
      </c>
      <c r="F3195">
        <f>rawdata!F3232</f>
        <v>3.25</v>
      </c>
      <c r="G3195">
        <f>rawdata!G3232</f>
        <v>0</v>
      </c>
      <c r="H3195">
        <f>rawdata!H3232</f>
        <v>31.05</v>
      </c>
      <c r="I3195">
        <f>rawdata!I3232</f>
        <v>1</v>
      </c>
      <c r="J3195" s="3">
        <f t="shared" si="147"/>
        <v>45.5</v>
      </c>
      <c r="K3195" s="3">
        <f t="shared" si="148"/>
        <v>14.127750000000001</v>
      </c>
      <c r="L3195">
        <f t="shared" si="149"/>
        <v>1992</v>
      </c>
    </row>
    <row r="3196" spans="1:12" x14ac:dyDescent="0.25">
      <c r="A3196">
        <f>rawdata!A3233</f>
        <v>12</v>
      </c>
      <c r="B3196">
        <f>rawdata!B3233</f>
        <v>4400003721</v>
      </c>
      <c r="C3196">
        <f>rawdata!C3233</f>
        <v>155</v>
      </c>
      <c r="D3196">
        <f>rawdata!D3233</f>
        <v>15</v>
      </c>
      <c r="E3196">
        <f>rawdata!E3233</f>
        <v>1</v>
      </c>
      <c r="F3196">
        <f>rawdata!F3233</f>
        <v>2.33</v>
      </c>
      <c r="G3196">
        <f>rawdata!G3233</f>
        <v>0</v>
      </c>
      <c r="H3196">
        <f>rawdata!H3233</f>
        <v>26.05</v>
      </c>
      <c r="I3196">
        <f>rawdata!I3233</f>
        <v>1</v>
      </c>
      <c r="J3196" s="3">
        <f t="shared" si="147"/>
        <v>34.950000000000003</v>
      </c>
      <c r="K3196" s="3">
        <f t="shared" si="148"/>
        <v>9.1044750000000008</v>
      </c>
      <c r="L3196">
        <f t="shared" si="149"/>
        <v>1992</v>
      </c>
    </row>
    <row r="3197" spans="1:12" x14ac:dyDescent="0.25">
      <c r="A3197">
        <f>rawdata!A3234</f>
        <v>12</v>
      </c>
      <c r="B3197">
        <f>rawdata!B3234</f>
        <v>4400003732</v>
      </c>
      <c r="C3197">
        <f>rawdata!C3234</f>
        <v>155</v>
      </c>
      <c r="D3197">
        <f>rawdata!D3234</f>
        <v>6</v>
      </c>
      <c r="E3197">
        <f>rawdata!E3234</f>
        <v>1</v>
      </c>
      <c r="F3197">
        <f>rawdata!F3234</f>
        <v>2.99</v>
      </c>
      <c r="G3197">
        <f>rawdata!G3234</f>
        <v>0</v>
      </c>
      <c r="H3197">
        <f>rawdata!H3234</f>
        <v>25.99</v>
      </c>
      <c r="I3197">
        <f>rawdata!I3234</f>
        <v>1</v>
      </c>
      <c r="J3197" s="3">
        <f t="shared" si="147"/>
        <v>17.940000000000001</v>
      </c>
      <c r="K3197" s="3">
        <f t="shared" si="148"/>
        <v>4.6626060000000003</v>
      </c>
      <c r="L3197">
        <f t="shared" si="149"/>
        <v>1992</v>
      </c>
    </row>
    <row r="3198" spans="1:12" x14ac:dyDescent="0.25">
      <c r="A3198">
        <f>rawdata!A3235</f>
        <v>12</v>
      </c>
      <c r="B3198">
        <f>rawdata!B3235</f>
        <v>4400004713</v>
      </c>
      <c r="C3198">
        <f>rawdata!C3235</f>
        <v>155</v>
      </c>
      <c r="D3198">
        <f>rawdata!D3235</f>
        <v>19</v>
      </c>
      <c r="E3198">
        <f>rawdata!E3235</f>
        <v>1</v>
      </c>
      <c r="F3198">
        <f>rawdata!F3235</f>
        <v>2.89</v>
      </c>
      <c r="G3198">
        <f>rawdata!G3235</f>
        <v>0</v>
      </c>
      <c r="H3198">
        <f>rawdata!H3235</f>
        <v>28.55</v>
      </c>
      <c r="I3198">
        <f>rawdata!I3235</f>
        <v>1</v>
      </c>
      <c r="J3198" s="3">
        <f t="shared" si="147"/>
        <v>54.910000000000004</v>
      </c>
      <c r="K3198" s="3">
        <f t="shared" si="148"/>
        <v>15.676805000000002</v>
      </c>
      <c r="L3198">
        <f t="shared" si="149"/>
        <v>1992</v>
      </c>
    </row>
    <row r="3199" spans="1:12" x14ac:dyDescent="0.25">
      <c r="A3199">
        <f>rawdata!A3236</f>
        <v>12</v>
      </c>
      <c r="B3199">
        <f>rawdata!B3236</f>
        <v>7974600016</v>
      </c>
      <c r="C3199">
        <f>rawdata!C3236</f>
        <v>155</v>
      </c>
      <c r="D3199">
        <f>rawdata!D3236</f>
        <v>27</v>
      </c>
      <c r="E3199">
        <f>rawdata!E3236</f>
        <v>1</v>
      </c>
      <c r="F3199">
        <f>rawdata!F3236</f>
        <v>1.89</v>
      </c>
      <c r="G3199">
        <f>rawdata!G3236</f>
        <v>0</v>
      </c>
      <c r="H3199">
        <f>rawdata!H3236</f>
        <v>30.37</v>
      </c>
      <c r="I3199">
        <f>rawdata!I3236</f>
        <v>1</v>
      </c>
      <c r="J3199" s="3">
        <f t="shared" si="147"/>
        <v>51.029999999999994</v>
      </c>
      <c r="K3199" s="3">
        <f t="shared" si="148"/>
        <v>15.497810999999999</v>
      </c>
      <c r="L3199">
        <f t="shared" si="149"/>
        <v>1992</v>
      </c>
    </row>
    <row r="3200" spans="1:12" x14ac:dyDescent="0.25">
      <c r="A3200">
        <f>rawdata!A3237</f>
        <v>50</v>
      </c>
      <c r="B3200">
        <f>rawdata!B3237</f>
        <v>1470001100</v>
      </c>
      <c r="C3200">
        <f>rawdata!C3237</f>
        <v>155</v>
      </c>
      <c r="D3200">
        <f>rawdata!D3237</f>
        <v>31</v>
      </c>
      <c r="E3200">
        <f>rawdata!E3237</f>
        <v>1</v>
      </c>
      <c r="F3200">
        <f>rawdata!F3237</f>
        <v>1.69</v>
      </c>
      <c r="G3200">
        <f>rawdata!G3237</f>
        <v>0</v>
      </c>
      <c r="H3200">
        <f>rawdata!H3237</f>
        <v>52.66</v>
      </c>
      <c r="I3200">
        <f>rawdata!I3237</f>
        <v>1</v>
      </c>
      <c r="J3200" s="3">
        <f t="shared" si="147"/>
        <v>52.39</v>
      </c>
      <c r="K3200" s="3">
        <f t="shared" si="148"/>
        <v>27.588573999999998</v>
      </c>
      <c r="L3200">
        <f t="shared" si="149"/>
        <v>1992</v>
      </c>
    </row>
    <row r="3201" spans="1:12" x14ac:dyDescent="0.25">
      <c r="A3201">
        <f>rawdata!A3238</f>
        <v>50</v>
      </c>
      <c r="B3201">
        <f>rawdata!B3238</f>
        <v>1470001110</v>
      </c>
      <c r="C3201">
        <f>rawdata!C3238</f>
        <v>155</v>
      </c>
      <c r="D3201">
        <f>rawdata!D3238</f>
        <v>14</v>
      </c>
      <c r="E3201">
        <f>rawdata!E3238</f>
        <v>1</v>
      </c>
      <c r="F3201">
        <f>rawdata!F3238</f>
        <v>2.59</v>
      </c>
      <c r="G3201">
        <f>rawdata!G3238</f>
        <v>0</v>
      </c>
      <c r="H3201">
        <f>rawdata!H3238</f>
        <v>26.02</v>
      </c>
      <c r="I3201">
        <f>rawdata!I3238</f>
        <v>1</v>
      </c>
      <c r="J3201" s="3">
        <f t="shared" si="147"/>
        <v>36.26</v>
      </c>
      <c r="K3201" s="3">
        <f t="shared" si="148"/>
        <v>9.4348519999999994</v>
      </c>
      <c r="L3201">
        <f t="shared" si="149"/>
        <v>1992</v>
      </c>
    </row>
    <row r="3202" spans="1:12" x14ac:dyDescent="0.25">
      <c r="A3202">
        <f>rawdata!A3239</f>
        <v>50</v>
      </c>
      <c r="B3202">
        <f>rawdata!B3239</f>
        <v>3010016584</v>
      </c>
      <c r="C3202">
        <f>rawdata!C3239</f>
        <v>155</v>
      </c>
      <c r="D3202">
        <f>rawdata!D3239</f>
        <v>5</v>
      </c>
      <c r="E3202">
        <f>rawdata!E3239</f>
        <v>1</v>
      </c>
      <c r="F3202">
        <f>rawdata!F3239</f>
        <v>1.99</v>
      </c>
      <c r="G3202" t="str">
        <f>rawdata!G3239</f>
        <v>B</v>
      </c>
      <c r="H3202">
        <f>rawdata!H3239</f>
        <v>0.35</v>
      </c>
      <c r="I3202">
        <f>rawdata!I3239</f>
        <v>1</v>
      </c>
      <c r="J3202" s="3">
        <f t="shared" ref="J3202:J3265" si="150">D3202*F3202/E3202</f>
        <v>9.9499999999999993</v>
      </c>
      <c r="K3202" s="3">
        <f t="shared" ref="K3202:K3265" si="151">J3202*H3202/100</f>
        <v>3.4824999999999995E-2</v>
      </c>
      <c r="L3202">
        <f t="shared" ref="L3202:L3265" si="152">IF(C3202&lt;=172,1992,IF(C3202&lt;=225,1993,IF(C3202&lt;=277,1994,IF(C3202&lt;=329,1995,IF(C3202&lt;=381,1996,1997)))))</f>
        <v>1992</v>
      </c>
    </row>
    <row r="3203" spans="1:12" x14ac:dyDescent="0.25">
      <c r="A3203">
        <f>rawdata!A3240</f>
        <v>50</v>
      </c>
      <c r="B3203">
        <f>rawdata!B3240</f>
        <v>3010021196</v>
      </c>
      <c r="C3203">
        <f>rawdata!C3240</f>
        <v>155</v>
      </c>
      <c r="D3203">
        <f>rawdata!D3240</f>
        <v>8</v>
      </c>
      <c r="E3203">
        <f>rawdata!E3240</f>
        <v>1</v>
      </c>
      <c r="F3203">
        <f>rawdata!F3240</f>
        <v>1.99</v>
      </c>
      <c r="G3203" t="str">
        <f>rawdata!G3240</f>
        <v>B</v>
      </c>
      <c r="H3203">
        <f>rawdata!H3240</f>
        <v>0.35</v>
      </c>
      <c r="I3203">
        <f>rawdata!I3240</f>
        <v>1</v>
      </c>
      <c r="J3203" s="3">
        <f t="shared" si="150"/>
        <v>15.92</v>
      </c>
      <c r="K3203" s="3">
        <f t="shared" si="151"/>
        <v>5.5719999999999999E-2</v>
      </c>
      <c r="L3203">
        <f t="shared" si="152"/>
        <v>1992</v>
      </c>
    </row>
    <row r="3204" spans="1:12" x14ac:dyDescent="0.25">
      <c r="A3204">
        <f>rawdata!A3241</f>
        <v>50</v>
      </c>
      <c r="B3204">
        <f>rawdata!B3241</f>
        <v>3828112263</v>
      </c>
      <c r="C3204">
        <f>rawdata!C3241</f>
        <v>155</v>
      </c>
      <c r="D3204">
        <f>rawdata!D3241</f>
        <v>7</v>
      </c>
      <c r="E3204">
        <f>rawdata!E3241</f>
        <v>1</v>
      </c>
      <c r="F3204">
        <f>rawdata!F3241</f>
        <v>0.99</v>
      </c>
      <c r="G3204">
        <f>rawdata!G3241</f>
        <v>0</v>
      </c>
      <c r="H3204">
        <f>rawdata!H3241</f>
        <v>32.22</v>
      </c>
      <c r="I3204">
        <f>rawdata!I3241</f>
        <v>1</v>
      </c>
      <c r="J3204" s="3">
        <f t="shared" si="150"/>
        <v>6.93</v>
      </c>
      <c r="K3204" s="3">
        <f t="shared" si="151"/>
        <v>2.2328459999999999</v>
      </c>
      <c r="L3204">
        <f t="shared" si="152"/>
        <v>1992</v>
      </c>
    </row>
    <row r="3205" spans="1:12" x14ac:dyDescent="0.25">
      <c r="A3205">
        <f>rawdata!A3242</f>
        <v>50</v>
      </c>
      <c r="B3205">
        <f>rawdata!B3242</f>
        <v>3828112267</v>
      </c>
      <c r="C3205">
        <f>rawdata!C3242</f>
        <v>155</v>
      </c>
      <c r="D3205">
        <f>rawdata!D3242</f>
        <v>7</v>
      </c>
      <c r="E3205">
        <f>rawdata!E3242</f>
        <v>1</v>
      </c>
      <c r="F3205">
        <f>rawdata!F3242</f>
        <v>0.99</v>
      </c>
      <c r="G3205">
        <f>rawdata!G3242</f>
        <v>0</v>
      </c>
      <c r="H3205">
        <f>rawdata!H3242</f>
        <v>32.630000000000003</v>
      </c>
      <c r="I3205">
        <f>rawdata!I3242</f>
        <v>1</v>
      </c>
      <c r="J3205" s="3">
        <f t="shared" si="150"/>
        <v>6.93</v>
      </c>
      <c r="K3205" s="3">
        <f t="shared" si="151"/>
        <v>2.2612589999999999</v>
      </c>
      <c r="L3205">
        <f t="shared" si="152"/>
        <v>1992</v>
      </c>
    </row>
    <row r="3206" spans="1:12" x14ac:dyDescent="0.25">
      <c r="A3206">
        <f>rawdata!A3243</f>
        <v>50</v>
      </c>
      <c r="B3206">
        <f>rawdata!B3243</f>
        <v>3828112271</v>
      </c>
      <c r="C3206">
        <f>rawdata!C3243</f>
        <v>155</v>
      </c>
      <c r="D3206">
        <f>rawdata!D3243</f>
        <v>12</v>
      </c>
      <c r="E3206">
        <f>rawdata!E3243</f>
        <v>1</v>
      </c>
      <c r="F3206">
        <f>rawdata!F3243</f>
        <v>0.99</v>
      </c>
      <c r="G3206">
        <f>rawdata!G3243</f>
        <v>0</v>
      </c>
      <c r="H3206">
        <f>rawdata!H3243</f>
        <v>33.130000000000003</v>
      </c>
      <c r="I3206">
        <f>rawdata!I3243</f>
        <v>1</v>
      </c>
      <c r="J3206" s="3">
        <f t="shared" si="150"/>
        <v>11.879999999999999</v>
      </c>
      <c r="K3206" s="3">
        <f t="shared" si="151"/>
        <v>3.9358440000000003</v>
      </c>
      <c r="L3206">
        <f t="shared" si="152"/>
        <v>1992</v>
      </c>
    </row>
    <row r="3207" spans="1:12" x14ac:dyDescent="0.25">
      <c r="A3207">
        <f>rawdata!A3244</f>
        <v>50</v>
      </c>
      <c r="B3207">
        <f>rawdata!B3244</f>
        <v>3828112277</v>
      </c>
      <c r="C3207">
        <f>rawdata!C3244</f>
        <v>155</v>
      </c>
      <c r="D3207">
        <f>rawdata!D3244</f>
        <v>6</v>
      </c>
      <c r="E3207">
        <f>rawdata!E3244</f>
        <v>1</v>
      </c>
      <c r="F3207">
        <f>rawdata!F3244</f>
        <v>1.59</v>
      </c>
      <c r="G3207">
        <f>rawdata!G3244</f>
        <v>0</v>
      </c>
      <c r="H3207">
        <f>rawdata!H3244</f>
        <v>51.32</v>
      </c>
      <c r="I3207">
        <f>rawdata!I3244</f>
        <v>1</v>
      </c>
      <c r="J3207" s="3">
        <f t="shared" si="150"/>
        <v>9.5400000000000009</v>
      </c>
      <c r="K3207" s="3">
        <f t="shared" si="151"/>
        <v>4.8959280000000005</v>
      </c>
      <c r="L3207">
        <f t="shared" si="152"/>
        <v>1992</v>
      </c>
    </row>
    <row r="3208" spans="1:12" x14ac:dyDescent="0.25">
      <c r="A3208">
        <f>rawdata!A3245</f>
        <v>50</v>
      </c>
      <c r="B3208">
        <f>rawdata!B3245</f>
        <v>3828112289</v>
      </c>
      <c r="C3208">
        <f>rawdata!C3245</f>
        <v>155</v>
      </c>
      <c r="D3208">
        <f>rawdata!D3245</f>
        <v>13</v>
      </c>
      <c r="E3208">
        <f>rawdata!E3245</f>
        <v>1</v>
      </c>
      <c r="F3208">
        <f>rawdata!F3245</f>
        <v>1.99</v>
      </c>
      <c r="G3208">
        <f>rawdata!G3245</f>
        <v>0</v>
      </c>
      <c r="H3208">
        <f>rawdata!H3245</f>
        <v>30</v>
      </c>
      <c r="I3208">
        <f>rawdata!I3245</f>
        <v>1</v>
      </c>
      <c r="J3208" s="3">
        <f t="shared" si="150"/>
        <v>25.87</v>
      </c>
      <c r="K3208" s="3">
        <f t="shared" si="151"/>
        <v>7.7610000000000001</v>
      </c>
      <c r="L3208">
        <f t="shared" si="152"/>
        <v>1992</v>
      </c>
    </row>
    <row r="3209" spans="1:12" x14ac:dyDescent="0.25">
      <c r="A3209">
        <f>rawdata!A3246</f>
        <v>50</v>
      </c>
      <c r="B3209">
        <f>rawdata!B3246</f>
        <v>3828112409</v>
      </c>
      <c r="C3209">
        <f>rawdata!C3246</f>
        <v>155</v>
      </c>
      <c r="D3209">
        <f>rawdata!D3246</f>
        <v>13</v>
      </c>
      <c r="E3209">
        <f>rawdata!E3246</f>
        <v>1</v>
      </c>
      <c r="F3209">
        <f>rawdata!F3246</f>
        <v>0.99</v>
      </c>
      <c r="G3209">
        <f>rawdata!G3246</f>
        <v>0</v>
      </c>
      <c r="H3209">
        <f>rawdata!H3246</f>
        <v>32.93</v>
      </c>
      <c r="I3209">
        <f>rawdata!I3246</f>
        <v>1</v>
      </c>
      <c r="J3209" s="3">
        <f t="shared" si="150"/>
        <v>12.87</v>
      </c>
      <c r="K3209" s="3">
        <f t="shared" si="151"/>
        <v>4.2380909999999998</v>
      </c>
      <c r="L3209">
        <f t="shared" si="152"/>
        <v>1992</v>
      </c>
    </row>
    <row r="3210" spans="1:12" x14ac:dyDescent="0.25">
      <c r="A3210">
        <f>rawdata!A3247</f>
        <v>50</v>
      </c>
      <c r="B3210">
        <f>rawdata!B3247</f>
        <v>4400000516</v>
      </c>
      <c r="C3210">
        <f>rawdata!C3247</f>
        <v>155</v>
      </c>
      <c r="D3210">
        <f>rawdata!D3247</f>
        <v>20</v>
      </c>
      <c r="E3210">
        <f>rawdata!E3247</f>
        <v>1</v>
      </c>
      <c r="F3210">
        <f>rawdata!F3247</f>
        <v>2.93</v>
      </c>
      <c r="G3210">
        <f>rawdata!G3247</f>
        <v>0</v>
      </c>
      <c r="H3210">
        <f>rawdata!H3247</f>
        <v>26.96</v>
      </c>
      <c r="I3210">
        <f>rawdata!I3247</f>
        <v>1</v>
      </c>
      <c r="J3210" s="3">
        <f t="shared" si="150"/>
        <v>58.6</v>
      </c>
      <c r="K3210" s="3">
        <f t="shared" si="151"/>
        <v>15.79856</v>
      </c>
      <c r="L3210">
        <f t="shared" si="152"/>
        <v>1992</v>
      </c>
    </row>
    <row r="3211" spans="1:12" x14ac:dyDescent="0.25">
      <c r="A3211">
        <f>rawdata!A3248</f>
        <v>50</v>
      </c>
      <c r="B3211">
        <f>rawdata!B3248</f>
        <v>4400000527</v>
      </c>
      <c r="C3211">
        <f>rawdata!C3248</f>
        <v>155</v>
      </c>
      <c r="D3211">
        <f>rawdata!D3248</f>
        <v>13</v>
      </c>
      <c r="E3211">
        <f>rawdata!E3248</f>
        <v>1</v>
      </c>
      <c r="F3211">
        <f>rawdata!F3248</f>
        <v>2.89</v>
      </c>
      <c r="G3211">
        <f>rawdata!G3248</f>
        <v>0</v>
      </c>
      <c r="H3211">
        <f>rawdata!H3248</f>
        <v>28.55</v>
      </c>
      <c r="I3211">
        <f>rawdata!I3248</f>
        <v>1</v>
      </c>
      <c r="J3211" s="3">
        <f t="shared" si="150"/>
        <v>37.57</v>
      </c>
      <c r="K3211" s="3">
        <f t="shared" si="151"/>
        <v>10.726234999999999</v>
      </c>
      <c r="L3211">
        <f t="shared" si="152"/>
        <v>1992</v>
      </c>
    </row>
    <row r="3212" spans="1:12" x14ac:dyDescent="0.25">
      <c r="A3212">
        <f>rawdata!A3249</f>
        <v>50</v>
      </c>
      <c r="B3212">
        <f>rawdata!B3249</f>
        <v>4400000551</v>
      </c>
      <c r="C3212">
        <f>rawdata!C3249</f>
        <v>155</v>
      </c>
      <c r="D3212">
        <f>rawdata!D3249</f>
        <v>35</v>
      </c>
      <c r="E3212">
        <f>rawdata!E3249</f>
        <v>1</v>
      </c>
      <c r="F3212">
        <f>rawdata!F3249</f>
        <v>2.99</v>
      </c>
      <c r="G3212">
        <f>rawdata!G3249</f>
        <v>0</v>
      </c>
      <c r="H3212">
        <f>rawdata!H3249</f>
        <v>25.99</v>
      </c>
      <c r="I3212">
        <f>rawdata!I3249</f>
        <v>1</v>
      </c>
      <c r="J3212" s="3">
        <f t="shared" si="150"/>
        <v>104.65</v>
      </c>
      <c r="K3212" s="3">
        <f t="shared" si="151"/>
        <v>27.198535000000003</v>
      </c>
      <c r="L3212">
        <f t="shared" si="152"/>
        <v>1992</v>
      </c>
    </row>
    <row r="3213" spans="1:12" x14ac:dyDescent="0.25">
      <c r="A3213">
        <f>rawdata!A3250</f>
        <v>50</v>
      </c>
      <c r="B3213">
        <f>rawdata!B3250</f>
        <v>4400000655</v>
      </c>
      <c r="C3213">
        <f>rawdata!C3250</f>
        <v>155</v>
      </c>
      <c r="D3213">
        <f>rawdata!D3250</f>
        <v>3</v>
      </c>
      <c r="E3213">
        <f>rawdata!E3250</f>
        <v>1</v>
      </c>
      <c r="F3213">
        <f>rawdata!F3250</f>
        <v>3.25</v>
      </c>
      <c r="G3213">
        <f>rawdata!G3250</f>
        <v>0</v>
      </c>
      <c r="H3213">
        <f>rawdata!H3250</f>
        <v>31.05</v>
      </c>
      <c r="I3213">
        <f>rawdata!I3250</f>
        <v>1</v>
      </c>
      <c r="J3213" s="3">
        <f t="shared" si="150"/>
        <v>9.75</v>
      </c>
      <c r="K3213" s="3">
        <f t="shared" si="151"/>
        <v>3.0273750000000001</v>
      </c>
      <c r="L3213">
        <f t="shared" si="152"/>
        <v>1992</v>
      </c>
    </row>
    <row r="3214" spans="1:12" x14ac:dyDescent="0.25">
      <c r="A3214">
        <f>rawdata!A3251</f>
        <v>50</v>
      </c>
      <c r="B3214">
        <f>rawdata!B3251</f>
        <v>4400000720</v>
      </c>
      <c r="C3214">
        <f>rawdata!C3251</f>
        <v>155</v>
      </c>
      <c r="D3214">
        <f>rawdata!D3251</f>
        <v>11</v>
      </c>
      <c r="E3214">
        <f>rawdata!E3251</f>
        <v>1</v>
      </c>
      <c r="F3214">
        <f>rawdata!F3251</f>
        <v>3.25</v>
      </c>
      <c r="G3214">
        <f>rawdata!G3251</f>
        <v>0</v>
      </c>
      <c r="H3214">
        <f>rawdata!H3251</f>
        <v>31.05</v>
      </c>
      <c r="I3214">
        <f>rawdata!I3251</f>
        <v>1</v>
      </c>
      <c r="J3214" s="3">
        <f t="shared" si="150"/>
        <v>35.75</v>
      </c>
      <c r="K3214" s="3">
        <f t="shared" si="151"/>
        <v>11.100375000000001</v>
      </c>
      <c r="L3214">
        <f t="shared" si="152"/>
        <v>1992</v>
      </c>
    </row>
    <row r="3215" spans="1:12" x14ac:dyDescent="0.25">
      <c r="A3215">
        <f>rawdata!A3252</f>
        <v>50</v>
      </c>
      <c r="B3215">
        <f>rawdata!B3252</f>
        <v>4400003721</v>
      </c>
      <c r="C3215">
        <f>rawdata!C3252</f>
        <v>155</v>
      </c>
      <c r="D3215">
        <f>rawdata!D3252</f>
        <v>12</v>
      </c>
      <c r="E3215">
        <f>rawdata!E3252</f>
        <v>1</v>
      </c>
      <c r="F3215">
        <f>rawdata!F3252</f>
        <v>2.59</v>
      </c>
      <c r="G3215">
        <f>rawdata!G3252</f>
        <v>0</v>
      </c>
      <c r="H3215">
        <f>rawdata!H3252</f>
        <v>33.47</v>
      </c>
      <c r="I3215">
        <f>rawdata!I3252</f>
        <v>1</v>
      </c>
      <c r="J3215" s="3">
        <f t="shared" si="150"/>
        <v>31.08</v>
      </c>
      <c r="K3215" s="3">
        <f t="shared" si="151"/>
        <v>10.402476</v>
      </c>
      <c r="L3215">
        <f t="shared" si="152"/>
        <v>1992</v>
      </c>
    </row>
    <row r="3216" spans="1:12" x14ac:dyDescent="0.25">
      <c r="A3216">
        <f>rawdata!A3253</f>
        <v>50</v>
      </c>
      <c r="B3216">
        <f>rawdata!B3253</f>
        <v>4400003732</v>
      </c>
      <c r="C3216">
        <f>rawdata!C3253</f>
        <v>155</v>
      </c>
      <c r="D3216">
        <f>rawdata!D3253</f>
        <v>4</v>
      </c>
      <c r="E3216">
        <f>rawdata!E3253</f>
        <v>1</v>
      </c>
      <c r="F3216">
        <f>rawdata!F3253</f>
        <v>2.99</v>
      </c>
      <c r="G3216">
        <f>rawdata!G3253</f>
        <v>0</v>
      </c>
      <c r="H3216">
        <f>rawdata!H3253</f>
        <v>25.99</v>
      </c>
      <c r="I3216">
        <f>rawdata!I3253</f>
        <v>1</v>
      </c>
      <c r="J3216" s="3">
        <f t="shared" si="150"/>
        <v>11.96</v>
      </c>
      <c r="K3216" s="3">
        <f t="shared" si="151"/>
        <v>3.1084039999999997</v>
      </c>
      <c r="L3216">
        <f t="shared" si="152"/>
        <v>1992</v>
      </c>
    </row>
    <row r="3217" spans="1:12" x14ac:dyDescent="0.25">
      <c r="A3217">
        <f>rawdata!A3254</f>
        <v>50</v>
      </c>
      <c r="B3217">
        <f>rawdata!B3254</f>
        <v>4400004713</v>
      </c>
      <c r="C3217">
        <f>rawdata!C3254</f>
        <v>155</v>
      </c>
      <c r="D3217">
        <f>rawdata!D3254</f>
        <v>7</v>
      </c>
      <c r="E3217">
        <f>rawdata!E3254</f>
        <v>1</v>
      </c>
      <c r="F3217">
        <f>rawdata!F3254</f>
        <v>2.89</v>
      </c>
      <c r="G3217">
        <f>rawdata!G3254</f>
        <v>0</v>
      </c>
      <c r="H3217">
        <f>rawdata!H3254</f>
        <v>28.55</v>
      </c>
      <c r="I3217">
        <f>rawdata!I3254</f>
        <v>1</v>
      </c>
      <c r="J3217" s="3">
        <f t="shared" si="150"/>
        <v>20.23</v>
      </c>
      <c r="K3217" s="3">
        <f t="shared" si="151"/>
        <v>5.775665</v>
      </c>
      <c r="L3217">
        <f t="shared" si="152"/>
        <v>1992</v>
      </c>
    </row>
    <row r="3218" spans="1:12" x14ac:dyDescent="0.25">
      <c r="A3218">
        <f>rawdata!A3255</f>
        <v>50</v>
      </c>
      <c r="B3218">
        <f>rawdata!B3255</f>
        <v>7974600016</v>
      </c>
      <c r="C3218">
        <f>rawdata!C3255</f>
        <v>155</v>
      </c>
      <c r="D3218">
        <f>rawdata!D3255</f>
        <v>9</v>
      </c>
      <c r="E3218">
        <f>rawdata!E3255</f>
        <v>1</v>
      </c>
      <c r="F3218">
        <f>rawdata!F3255</f>
        <v>1.89</v>
      </c>
      <c r="G3218">
        <f>rawdata!G3255</f>
        <v>0</v>
      </c>
      <c r="H3218">
        <f>rawdata!H3255</f>
        <v>30.37</v>
      </c>
      <c r="I3218">
        <f>rawdata!I3255</f>
        <v>1</v>
      </c>
      <c r="J3218" s="3">
        <f t="shared" si="150"/>
        <v>17.009999999999998</v>
      </c>
      <c r="K3218" s="3">
        <f t="shared" si="151"/>
        <v>5.1659370000000004</v>
      </c>
      <c r="L3218">
        <f t="shared" si="152"/>
        <v>1992</v>
      </c>
    </row>
    <row r="3219" spans="1:12" x14ac:dyDescent="0.25">
      <c r="A3219">
        <f>rawdata!A3256</f>
        <v>75</v>
      </c>
      <c r="B3219">
        <f>rawdata!B3256</f>
        <v>1470001100</v>
      </c>
      <c r="C3219">
        <f>rawdata!C3256</f>
        <v>155</v>
      </c>
      <c r="D3219">
        <f>rawdata!D3256</f>
        <v>15</v>
      </c>
      <c r="E3219">
        <f>rawdata!E3256</f>
        <v>1</v>
      </c>
      <c r="F3219">
        <f>rawdata!F3256</f>
        <v>1.69</v>
      </c>
      <c r="G3219">
        <f>rawdata!G3256</f>
        <v>0</v>
      </c>
      <c r="H3219">
        <f>rawdata!H3256</f>
        <v>52.66</v>
      </c>
      <c r="I3219">
        <f>rawdata!I3256</f>
        <v>1</v>
      </c>
      <c r="J3219" s="3">
        <f t="shared" si="150"/>
        <v>25.349999999999998</v>
      </c>
      <c r="K3219" s="3">
        <f t="shared" si="151"/>
        <v>13.349309999999997</v>
      </c>
      <c r="L3219">
        <f t="shared" si="152"/>
        <v>1992</v>
      </c>
    </row>
    <row r="3220" spans="1:12" x14ac:dyDescent="0.25">
      <c r="A3220">
        <f>rawdata!A3257</f>
        <v>75</v>
      </c>
      <c r="B3220">
        <f>rawdata!B3257</f>
        <v>1470001110</v>
      </c>
      <c r="C3220">
        <f>rawdata!C3257</f>
        <v>155</v>
      </c>
      <c r="D3220">
        <f>rawdata!D3257</f>
        <v>9</v>
      </c>
      <c r="E3220">
        <f>rawdata!E3257</f>
        <v>1</v>
      </c>
      <c r="F3220">
        <f>rawdata!F3257</f>
        <v>2.59</v>
      </c>
      <c r="G3220">
        <f>rawdata!G3257</f>
        <v>0</v>
      </c>
      <c r="H3220">
        <f>rawdata!H3257</f>
        <v>26.02</v>
      </c>
      <c r="I3220">
        <f>rawdata!I3257</f>
        <v>1</v>
      </c>
      <c r="J3220" s="3">
        <f t="shared" si="150"/>
        <v>23.31</v>
      </c>
      <c r="K3220" s="3">
        <f t="shared" si="151"/>
        <v>6.0652619999999988</v>
      </c>
      <c r="L3220">
        <f t="shared" si="152"/>
        <v>1992</v>
      </c>
    </row>
    <row r="3221" spans="1:12" x14ac:dyDescent="0.25">
      <c r="A3221">
        <f>rawdata!A3258</f>
        <v>75</v>
      </c>
      <c r="B3221">
        <f>rawdata!B3258</f>
        <v>3010016584</v>
      </c>
      <c r="C3221">
        <f>rawdata!C3258</f>
        <v>155</v>
      </c>
      <c r="D3221">
        <f>rawdata!D3258</f>
        <v>18</v>
      </c>
      <c r="E3221">
        <f>rawdata!E3258</f>
        <v>1</v>
      </c>
      <c r="F3221">
        <f>rawdata!F3258</f>
        <v>2.4</v>
      </c>
      <c r="G3221" t="str">
        <f>rawdata!G3258</f>
        <v>B</v>
      </c>
      <c r="H3221">
        <f>rawdata!H3258</f>
        <v>17.37</v>
      </c>
      <c r="I3221">
        <f>rawdata!I3258</f>
        <v>1</v>
      </c>
      <c r="J3221" s="3">
        <f t="shared" si="150"/>
        <v>43.199999999999996</v>
      </c>
      <c r="K3221" s="3">
        <f t="shared" si="151"/>
        <v>7.5038400000000003</v>
      </c>
      <c r="L3221">
        <f t="shared" si="152"/>
        <v>1992</v>
      </c>
    </row>
    <row r="3222" spans="1:12" x14ac:dyDescent="0.25">
      <c r="A3222">
        <f>rawdata!A3259</f>
        <v>75</v>
      </c>
      <c r="B3222">
        <f>rawdata!B3259</f>
        <v>3010021196</v>
      </c>
      <c r="C3222">
        <f>rawdata!C3259</f>
        <v>155</v>
      </c>
      <c r="D3222">
        <f>rawdata!D3259</f>
        <v>18</v>
      </c>
      <c r="E3222">
        <f>rawdata!E3259</f>
        <v>1</v>
      </c>
      <c r="F3222">
        <f>rawdata!F3259</f>
        <v>2.04</v>
      </c>
      <c r="G3222" t="str">
        <f>rawdata!G3259</f>
        <v>B</v>
      </c>
      <c r="H3222">
        <f>rawdata!H3259</f>
        <v>2.79</v>
      </c>
      <c r="I3222">
        <f>rawdata!I3259</f>
        <v>1</v>
      </c>
      <c r="J3222" s="3">
        <f t="shared" si="150"/>
        <v>36.72</v>
      </c>
      <c r="K3222" s="3">
        <f t="shared" si="151"/>
        <v>1.0244879999999998</v>
      </c>
      <c r="L3222">
        <f t="shared" si="152"/>
        <v>1992</v>
      </c>
    </row>
    <row r="3223" spans="1:12" x14ac:dyDescent="0.25">
      <c r="A3223">
        <f>rawdata!A3260</f>
        <v>75</v>
      </c>
      <c r="B3223">
        <f>rawdata!B3260</f>
        <v>3828112263</v>
      </c>
      <c r="C3223">
        <f>rawdata!C3260</f>
        <v>155</v>
      </c>
      <c r="D3223">
        <f>rawdata!D3260</f>
        <v>15</v>
      </c>
      <c r="E3223">
        <f>rawdata!E3260</f>
        <v>1</v>
      </c>
      <c r="F3223">
        <f>rawdata!F3260</f>
        <v>0.99</v>
      </c>
      <c r="G3223">
        <f>rawdata!G3260</f>
        <v>0</v>
      </c>
      <c r="H3223">
        <f>rawdata!H3260</f>
        <v>32.22</v>
      </c>
      <c r="I3223">
        <f>rawdata!I3260</f>
        <v>1</v>
      </c>
      <c r="J3223" s="3">
        <f t="shared" si="150"/>
        <v>14.85</v>
      </c>
      <c r="K3223" s="3">
        <f t="shared" si="151"/>
        <v>4.7846700000000002</v>
      </c>
      <c r="L3223">
        <f t="shared" si="152"/>
        <v>1992</v>
      </c>
    </row>
    <row r="3224" spans="1:12" x14ac:dyDescent="0.25">
      <c r="A3224">
        <f>rawdata!A3261</f>
        <v>75</v>
      </c>
      <c r="B3224">
        <f>rawdata!B3261</f>
        <v>3828112267</v>
      </c>
      <c r="C3224">
        <f>rawdata!C3261</f>
        <v>155</v>
      </c>
      <c r="D3224">
        <f>rawdata!D3261</f>
        <v>16</v>
      </c>
      <c r="E3224">
        <f>rawdata!E3261</f>
        <v>1</v>
      </c>
      <c r="F3224">
        <f>rawdata!F3261</f>
        <v>0.99</v>
      </c>
      <c r="G3224">
        <f>rawdata!G3261</f>
        <v>0</v>
      </c>
      <c r="H3224">
        <f>rawdata!H3261</f>
        <v>32.619999999999997</v>
      </c>
      <c r="I3224">
        <f>rawdata!I3261</f>
        <v>1</v>
      </c>
      <c r="J3224" s="3">
        <f t="shared" si="150"/>
        <v>15.84</v>
      </c>
      <c r="K3224" s="3">
        <f t="shared" si="151"/>
        <v>5.1670079999999992</v>
      </c>
      <c r="L3224">
        <f t="shared" si="152"/>
        <v>1992</v>
      </c>
    </row>
    <row r="3225" spans="1:12" x14ac:dyDescent="0.25">
      <c r="A3225">
        <f>rawdata!A3262</f>
        <v>75</v>
      </c>
      <c r="B3225">
        <f>rawdata!B3262</f>
        <v>3828112271</v>
      </c>
      <c r="C3225">
        <f>rawdata!C3262</f>
        <v>155</v>
      </c>
      <c r="D3225">
        <f>rawdata!D3262</f>
        <v>12</v>
      </c>
      <c r="E3225">
        <f>rawdata!E3262</f>
        <v>1</v>
      </c>
      <c r="F3225">
        <f>rawdata!F3262</f>
        <v>0.99</v>
      </c>
      <c r="G3225">
        <f>rawdata!G3262</f>
        <v>0</v>
      </c>
      <c r="H3225">
        <f>rawdata!H3262</f>
        <v>33.130000000000003</v>
      </c>
      <c r="I3225">
        <f>rawdata!I3262</f>
        <v>1</v>
      </c>
      <c r="J3225" s="3">
        <f t="shared" si="150"/>
        <v>11.879999999999999</v>
      </c>
      <c r="K3225" s="3">
        <f t="shared" si="151"/>
        <v>3.9358440000000003</v>
      </c>
      <c r="L3225">
        <f t="shared" si="152"/>
        <v>1992</v>
      </c>
    </row>
    <row r="3226" spans="1:12" x14ac:dyDescent="0.25">
      <c r="A3226">
        <f>rawdata!A3263</f>
        <v>75</v>
      </c>
      <c r="B3226">
        <f>rawdata!B3263</f>
        <v>3828112277</v>
      </c>
      <c r="C3226">
        <f>rawdata!C3263</f>
        <v>155</v>
      </c>
      <c r="D3226">
        <f>rawdata!D3263</f>
        <v>22</v>
      </c>
      <c r="E3226">
        <f>rawdata!E3263</f>
        <v>1</v>
      </c>
      <c r="F3226">
        <f>rawdata!F3263</f>
        <v>1.59</v>
      </c>
      <c r="G3226">
        <f>rawdata!G3263</f>
        <v>0</v>
      </c>
      <c r="H3226">
        <f>rawdata!H3263</f>
        <v>51.5</v>
      </c>
      <c r="I3226">
        <f>rawdata!I3263</f>
        <v>1</v>
      </c>
      <c r="J3226" s="3">
        <f t="shared" si="150"/>
        <v>34.980000000000004</v>
      </c>
      <c r="K3226" s="3">
        <f t="shared" si="151"/>
        <v>18.014700000000001</v>
      </c>
      <c r="L3226">
        <f t="shared" si="152"/>
        <v>1992</v>
      </c>
    </row>
    <row r="3227" spans="1:12" x14ac:dyDescent="0.25">
      <c r="A3227">
        <f>rawdata!A3264</f>
        <v>75</v>
      </c>
      <c r="B3227">
        <f>rawdata!B3264</f>
        <v>3828112289</v>
      </c>
      <c r="C3227">
        <f>rawdata!C3264</f>
        <v>155</v>
      </c>
      <c r="D3227">
        <f>rawdata!D3264</f>
        <v>6</v>
      </c>
      <c r="E3227">
        <f>rawdata!E3264</f>
        <v>1</v>
      </c>
      <c r="F3227">
        <f>rawdata!F3264</f>
        <v>1.99</v>
      </c>
      <c r="G3227">
        <f>rawdata!G3264</f>
        <v>0</v>
      </c>
      <c r="H3227">
        <f>rawdata!H3264</f>
        <v>30.35</v>
      </c>
      <c r="I3227">
        <f>rawdata!I3264</f>
        <v>1</v>
      </c>
      <c r="J3227" s="3">
        <f t="shared" si="150"/>
        <v>11.94</v>
      </c>
      <c r="K3227" s="3">
        <f t="shared" si="151"/>
        <v>3.6237900000000001</v>
      </c>
      <c r="L3227">
        <f t="shared" si="152"/>
        <v>1992</v>
      </c>
    </row>
    <row r="3228" spans="1:12" x14ac:dyDescent="0.25">
      <c r="A3228">
        <f>rawdata!A3265</f>
        <v>75</v>
      </c>
      <c r="B3228">
        <f>rawdata!B3265</f>
        <v>3828112409</v>
      </c>
      <c r="C3228">
        <f>rawdata!C3265</f>
        <v>155</v>
      </c>
      <c r="D3228">
        <f>rawdata!D3265</f>
        <v>19</v>
      </c>
      <c r="E3228">
        <f>rawdata!E3265</f>
        <v>1</v>
      </c>
      <c r="F3228">
        <f>rawdata!F3265</f>
        <v>0.99</v>
      </c>
      <c r="G3228">
        <f>rawdata!G3265</f>
        <v>0</v>
      </c>
      <c r="H3228">
        <f>rawdata!H3265</f>
        <v>32.92</v>
      </c>
      <c r="I3228">
        <f>rawdata!I3265</f>
        <v>1</v>
      </c>
      <c r="J3228" s="3">
        <f t="shared" si="150"/>
        <v>18.809999999999999</v>
      </c>
      <c r="K3228" s="3">
        <f t="shared" si="151"/>
        <v>6.1922519999999999</v>
      </c>
      <c r="L3228">
        <f t="shared" si="152"/>
        <v>1992</v>
      </c>
    </row>
    <row r="3229" spans="1:12" x14ac:dyDescent="0.25">
      <c r="A3229">
        <f>rawdata!A3266</f>
        <v>75</v>
      </c>
      <c r="B3229">
        <f>rawdata!B3266</f>
        <v>4400000516</v>
      </c>
      <c r="C3229">
        <f>rawdata!C3266</f>
        <v>155</v>
      </c>
      <c r="D3229">
        <f>rawdata!D3266</f>
        <v>12</v>
      </c>
      <c r="E3229">
        <f>rawdata!E3266</f>
        <v>1</v>
      </c>
      <c r="F3229">
        <f>rawdata!F3266</f>
        <v>2.93</v>
      </c>
      <c r="G3229">
        <f>rawdata!G3266</f>
        <v>0</v>
      </c>
      <c r="H3229">
        <f>rawdata!H3266</f>
        <v>26.96</v>
      </c>
      <c r="I3229">
        <f>rawdata!I3266</f>
        <v>1</v>
      </c>
      <c r="J3229" s="3">
        <f t="shared" si="150"/>
        <v>35.160000000000004</v>
      </c>
      <c r="K3229" s="3">
        <f t="shared" si="151"/>
        <v>9.4791360000000005</v>
      </c>
      <c r="L3229">
        <f t="shared" si="152"/>
        <v>1992</v>
      </c>
    </row>
    <row r="3230" spans="1:12" x14ac:dyDescent="0.25">
      <c r="A3230">
        <f>rawdata!A3267</f>
        <v>75</v>
      </c>
      <c r="B3230">
        <f>rawdata!B3267</f>
        <v>4400000527</v>
      </c>
      <c r="C3230">
        <f>rawdata!C3267</f>
        <v>155</v>
      </c>
      <c r="D3230">
        <f>rawdata!D3267</f>
        <v>7</v>
      </c>
      <c r="E3230">
        <f>rawdata!E3267</f>
        <v>1</v>
      </c>
      <c r="F3230">
        <f>rawdata!F3267</f>
        <v>2.89</v>
      </c>
      <c r="G3230">
        <f>rawdata!G3267</f>
        <v>0</v>
      </c>
      <c r="H3230">
        <f>rawdata!H3267</f>
        <v>28.54</v>
      </c>
      <c r="I3230">
        <f>rawdata!I3267</f>
        <v>1</v>
      </c>
      <c r="J3230" s="3">
        <f t="shared" si="150"/>
        <v>20.23</v>
      </c>
      <c r="K3230" s="3">
        <f t="shared" si="151"/>
        <v>5.7736419999999997</v>
      </c>
      <c r="L3230">
        <f t="shared" si="152"/>
        <v>1992</v>
      </c>
    </row>
    <row r="3231" spans="1:12" x14ac:dyDescent="0.25">
      <c r="A3231">
        <f>rawdata!A3268</f>
        <v>75</v>
      </c>
      <c r="B3231">
        <f>rawdata!B3268</f>
        <v>4400000551</v>
      </c>
      <c r="C3231">
        <f>rawdata!C3268</f>
        <v>155</v>
      </c>
      <c r="D3231">
        <f>rawdata!D3268</f>
        <v>25</v>
      </c>
      <c r="E3231">
        <f>rawdata!E3268</f>
        <v>1</v>
      </c>
      <c r="F3231">
        <f>rawdata!F3268</f>
        <v>2.99</v>
      </c>
      <c r="G3231">
        <f>rawdata!G3268</f>
        <v>0</v>
      </c>
      <c r="H3231">
        <f>rawdata!H3268</f>
        <v>25.98</v>
      </c>
      <c r="I3231">
        <f>rawdata!I3268</f>
        <v>1</v>
      </c>
      <c r="J3231" s="3">
        <f t="shared" si="150"/>
        <v>74.75</v>
      </c>
      <c r="K3231" s="3">
        <f t="shared" si="151"/>
        <v>19.42005</v>
      </c>
      <c r="L3231">
        <f t="shared" si="152"/>
        <v>1992</v>
      </c>
    </row>
    <row r="3232" spans="1:12" x14ac:dyDescent="0.25">
      <c r="A3232">
        <f>rawdata!A3269</f>
        <v>75</v>
      </c>
      <c r="B3232">
        <f>rawdata!B3269</f>
        <v>4400000655</v>
      </c>
      <c r="C3232">
        <f>rawdata!C3269</f>
        <v>155</v>
      </c>
      <c r="D3232">
        <f>rawdata!D3269</f>
        <v>6</v>
      </c>
      <c r="E3232">
        <f>rawdata!E3269</f>
        <v>1</v>
      </c>
      <c r="F3232">
        <f>rawdata!F3269</f>
        <v>3.25</v>
      </c>
      <c r="G3232">
        <f>rawdata!G3269</f>
        <v>0</v>
      </c>
      <c r="H3232">
        <f>rawdata!H3269</f>
        <v>31.04</v>
      </c>
      <c r="I3232">
        <f>rawdata!I3269</f>
        <v>1</v>
      </c>
      <c r="J3232" s="3">
        <f t="shared" si="150"/>
        <v>19.5</v>
      </c>
      <c r="K3232" s="3">
        <f t="shared" si="151"/>
        <v>6.0527999999999995</v>
      </c>
      <c r="L3232">
        <f t="shared" si="152"/>
        <v>1992</v>
      </c>
    </row>
    <row r="3233" spans="1:12" x14ac:dyDescent="0.25">
      <c r="A3233">
        <f>rawdata!A3270</f>
        <v>75</v>
      </c>
      <c r="B3233">
        <f>rawdata!B3270</f>
        <v>4400000720</v>
      </c>
      <c r="C3233">
        <f>rawdata!C3270</f>
        <v>155</v>
      </c>
      <c r="D3233">
        <f>rawdata!D3270</f>
        <v>14</v>
      </c>
      <c r="E3233">
        <f>rawdata!E3270</f>
        <v>1</v>
      </c>
      <c r="F3233">
        <f>rawdata!F3270</f>
        <v>3.25</v>
      </c>
      <c r="G3233">
        <f>rawdata!G3270</f>
        <v>0</v>
      </c>
      <c r="H3233">
        <f>rawdata!H3270</f>
        <v>31.04</v>
      </c>
      <c r="I3233">
        <f>rawdata!I3270</f>
        <v>1</v>
      </c>
      <c r="J3233" s="3">
        <f t="shared" si="150"/>
        <v>45.5</v>
      </c>
      <c r="K3233" s="3">
        <f t="shared" si="151"/>
        <v>14.123199999999999</v>
      </c>
      <c r="L3233">
        <f t="shared" si="152"/>
        <v>1992</v>
      </c>
    </row>
    <row r="3234" spans="1:12" x14ac:dyDescent="0.25">
      <c r="A3234">
        <f>rawdata!A3271</f>
        <v>75</v>
      </c>
      <c r="B3234">
        <f>rawdata!B3271</f>
        <v>4400003721</v>
      </c>
      <c r="C3234">
        <f>rawdata!C3271</f>
        <v>155</v>
      </c>
      <c r="D3234">
        <f>rawdata!D3271</f>
        <v>13</v>
      </c>
      <c r="E3234">
        <f>rawdata!E3271</f>
        <v>1</v>
      </c>
      <c r="F3234">
        <f>rawdata!F3271</f>
        <v>2.59</v>
      </c>
      <c r="G3234">
        <f>rawdata!G3271</f>
        <v>0</v>
      </c>
      <c r="H3234">
        <f>rawdata!H3271</f>
        <v>33.47</v>
      </c>
      <c r="I3234">
        <f>rawdata!I3271</f>
        <v>1</v>
      </c>
      <c r="J3234" s="3">
        <f t="shared" si="150"/>
        <v>33.67</v>
      </c>
      <c r="K3234" s="3">
        <f t="shared" si="151"/>
        <v>11.269349</v>
      </c>
      <c r="L3234">
        <f t="shared" si="152"/>
        <v>1992</v>
      </c>
    </row>
    <row r="3235" spans="1:12" x14ac:dyDescent="0.25">
      <c r="A3235">
        <f>rawdata!A3272</f>
        <v>75</v>
      </c>
      <c r="B3235">
        <f>rawdata!B3272</f>
        <v>4400003732</v>
      </c>
      <c r="C3235">
        <f>rawdata!C3272</f>
        <v>155</v>
      </c>
      <c r="D3235">
        <f>rawdata!D3272</f>
        <v>5</v>
      </c>
      <c r="E3235">
        <f>rawdata!E3272</f>
        <v>1</v>
      </c>
      <c r="F3235">
        <f>rawdata!F3272</f>
        <v>2.99</v>
      </c>
      <c r="G3235">
        <f>rawdata!G3272</f>
        <v>0</v>
      </c>
      <c r="H3235">
        <f>rawdata!H3272</f>
        <v>25.98</v>
      </c>
      <c r="I3235">
        <f>rawdata!I3272</f>
        <v>1</v>
      </c>
      <c r="J3235" s="3">
        <f t="shared" si="150"/>
        <v>14.950000000000001</v>
      </c>
      <c r="K3235" s="3">
        <f t="shared" si="151"/>
        <v>3.88401</v>
      </c>
      <c r="L3235">
        <f t="shared" si="152"/>
        <v>1992</v>
      </c>
    </row>
    <row r="3236" spans="1:12" x14ac:dyDescent="0.25">
      <c r="A3236">
        <f>rawdata!A3273</f>
        <v>75</v>
      </c>
      <c r="B3236">
        <f>rawdata!B3273</f>
        <v>4400004713</v>
      </c>
      <c r="C3236">
        <f>rawdata!C3273</f>
        <v>155</v>
      </c>
      <c r="D3236">
        <f>rawdata!D3273</f>
        <v>10</v>
      </c>
      <c r="E3236">
        <f>rawdata!E3273</f>
        <v>1</v>
      </c>
      <c r="F3236">
        <f>rawdata!F3273</f>
        <v>2.89</v>
      </c>
      <c r="G3236">
        <f>rawdata!G3273</f>
        <v>0</v>
      </c>
      <c r="H3236">
        <f>rawdata!H3273</f>
        <v>28.54</v>
      </c>
      <c r="I3236">
        <f>rawdata!I3273</f>
        <v>1</v>
      </c>
      <c r="J3236" s="3">
        <f t="shared" si="150"/>
        <v>28.900000000000002</v>
      </c>
      <c r="K3236" s="3">
        <f t="shared" si="151"/>
        <v>8.2480600000000006</v>
      </c>
      <c r="L3236">
        <f t="shared" si="152"/>
        <v>1992</v>
      </c>
    </row>
    <row r="3237" spans="1:12" x14ac:dyDescent="0.25">
      <c r="A3237">
        <f>rawdata!A3274</f>
        <v>75</v>
      </c>
      <c r="B3237">
        <f>rawdata!B3274</f>
        <v>7974600016</v>
      </c>
      <c r="C3237">
        <f>rawdata!C3274</f>
        <v>155</v>
      </c>
      <c r="D3237">
        <f>rawdata!D3274</f>
        <v>19</v>
      </c>
      <c r="E3237">
        <f>rawdata!E3274</f>
        <v>1</v>
      </c>
      <c r="F3237">
        <f>rawdata!F3274</f>
        <v>1.89</v>
      </c>
      <c r="G3237">
        <f>rawdata!G3274</f>
        <v>0</v>
      </c>
      <c r="H3237">
        <f>rawdata!H3274</f>
        <v>30.37</v>
      </c>
      <c r="I3237">
        <f>rawdata!I3274</f>
        <v>1</v>
      </c>
      <c r="J3237" s="3">
        <f t="shared" si="150"/>
        <v>35.909999999999997</v>
      </c>
      <c r="K3237" s="3">
        <f t="shared" si="151"/>
        <v>10.905866999999999</v>
      </c>
      <c r="L3237">
        <f t="shared" si="152"/>
        <v>1992</v>
      </c>
    </row>
    <row r="3238" spans="1:12" x14ac:dyDescent="0.25">
      <c r="A3238">
        <f>rawdata!A3275</f>
        <v>100</v>
      </c>
      <c r="B3238">
        <f>rawdata!B3275</f>
        <v>1470001100</v>
      </c>
      <c r="C3238">
        <f>rawdata!C3275</f>
        <v>155</v>
      </c>
      <c r="D3238">
        <f>rawdata!D3275</f>
        <v>18</v>
      </c>
      <c r="E3238">
        <f>rawdata!E3275</f>
        <v>1</v>
      </c>
      <c r="F3238">
        <f>rawdata!F3275</f>
        <v>1.69</v>
      </c>
      <c r="G3238">
        <f>rawdata!G3275</f>
        <v>0</v>
      </c>
      <c r="H3238">
        <f>rawdata!H3275</f>
        <v>52.66</v>
      </c>
      <c r="I3238">
        <f>rawdata!I3275</f>
        <v>1</v>
      </c>
      <c r="J3238" s="3">
        <f t="shared" si="150"/>
        <v>30.419999999999998</v>
      </c>
      <c r="K3238" s="3">
        <f t="shared" si="151"/>
        <v>16.019171999999998</v>
      </c>
      <c r="L3238">
        <f t="shared" si="152"/>
        <v>1992</v>
      </c>
    </row>
    <row r="3239" spans="1:12" x14ac:dyDescent="0.25">
      <c r="A3239">
        <f>rawdata!A3276</f>
        <v>100</v>
      </c>
      <c r="B3239">
        <f>rawdata!B3276</f>
        <v>1470001110</v>
      </c>
      <c r="C3239">
        <f>rawdata!C3276</f>
        <v>155</v>
      </c>
      <c r="D3239">
        <f>rawdata!D3276</f>
        <v>20</v>
      </c>
      <c r="E3239">
        <f>rawdata!E3276</f>
        <v>1</v>
      </c>
      <c r="F3239">
        <f>rawdata!F3276</f>
        <v>2.59</v>
      </c>
      <c r="G3239">
        <f>rawdata!G3276</f>
        <v>0</v>
      </c>
      <c r="H3239">
        <f>rawdata!H3276</f>
        <v>26.02</v>
      </c>
      <c r="I3239">
        <f>rawdata!I3276</f>
        <v>1</v>
      </c>
      <c r="J3239" s="3">
        <f t="shared" si="150"/>
        <v>51.8</v>
      </c>
      <c r="K3239" s="3">
        <f t="shared" si="151"/>
        <v>13.47836</v>
      </c>
      <c r="L3239">
        <f t="shared" si="152"/>
        <v>1992</v>
      </c>
    </row>
    <row r="3240" spans="1:12" x14ac:dyDescent="0.25">
      <c r="A3240">
        <f>rawdata!A3277</f>
        <v>100</v>
      </c>
      <c r="B3240">
        <f>rawdata!B3277</f>
        <v>3010016584</v>
      </c>
      <c r="C3240">
        <f>rawdata!C3277</f>
        <v>155</v>
      </c>
      <c r="D3240">
        <f>rawdata!D3277</f>
        <v>24</v>
      </c>
      <c r="E3240">
        <f>rawdata!E3277</f>
        <v>1</v>
      </c>
      <c r="F3240">
        <f>rawdata!F3277</f>
        <v>2.16</v>
      </c>
      <c r="G3240" t="str">
        <f>rawdata!G3277</f>
        <v>B</v>
      </c>
      <c r="H3240">
        <f>rawdata!H3277</f>
        <v>8.19</v>
      </c>
      <c r="I3240">
        <f>rawdata!I3277</f>
        <v>1</v>
      </c>
      <c r="J3240" s="3">
        <f t="shared" si="150"/>
        <v>51.84</v>
      </c>
      <c r="K3240" s="3">
        <f t="shared" si="151"/>
        <v>4.2456959999999997</v>
      </c>
      <c r="L3240">
        <f t="shared" si="152"/>
        <v>1992</v>
      </c>
    </row>
    <row r="3241" spans="1:12" x14ac:dyDescent="0.25">
      <c r="A3241">
        <f>rawdata!A3278</f>
        <v>100</v>
      </c>
      <c r="B3241">
        <f>rawdata!B3278</f>
        <v>3010021196</v>
      </c>
      <c r="C3241">
        <f>rawdata!C3278</f>
        <v>155</v>
      </c>
      <c r="D3241">
        <f>rawdata!D3278</f>
        <v>19</v>
      </c>
      <c r="E3241">
        <f>rawdata!E3278</f>
        <v>1</v>
      </c>
      <c r="F3241">
        <f>rawdata!F3278</f>
        <v>2.04</v>
      </c>
      <c r="G3241" t="str">
        <f>rawdata!G3278</f>
        <v>B</v>
      </c>
      <c r="H3241">
        <f>rawdata!H3278</f>
        <v>2.79</v>
      </c>
      <c r="I3241">
        <f>rawdata!I3278</f>
        <v>1</v>
      </c>
      <c r="J3241" s="3">
        <f t="shared" si="150"/>
        <v>38.76</v>
      </c>
      <c r="K3241" s="3">
        <f t="shared" si="151"/>
        <v>1.081404</v>
      </c>
      <c r="L3241">
        <f t="shared" si="152"/>
        <v>1992</v>
      </c>
    </row>
    <row r="3242" spans="1:12" x14ac:dyDescent="0.25">
      <c r="A3242">
        <f>rawdata!A3279</f>
        <v>100</v>
      </c>
      <c r="B3242">
        <f>rawdata!B3279</f>
        <v>3828112263</v>
      </c>
      <c r="C3242">
        <f>rawdata!C3279</f>
        <v>155</v>
      </c>
      <c r="D3242">
        <f>rawdata!D3279</f>
        <v>31</v>
      </c>
      <c r="E3242">
        <f>rawdata!E3279</f>
        <v>1</v>
      </c>
      <c r="F3242">
        <f>rawdata!F3279</f>
        <v>0.99</v>
      </c>
      <c r="G3242">
        <f>rawdata!G3279</f>
        <v>0</v>
      </c>
      <c r="H3242">
        <f>rawdata!H3279</f>
        <v>32.22</v>
      </c>
      <c r="I3242">
        <f>rawdata!I3279</f>
        <v>1</v>
      </c>
      <c r="J3242" s="3">
        <f t="shared" si="150"/>
        <v>30.69</v>
      </c>
      <c r="K3242" s="3">
        <f t="shared" si="151"/>
        <v>9.8883179999999999</v>
      </c>
      <c r="L3242">
        <f t="shared" si="152"/>
        <v>1992</v>
      </c>
    </row>
    <row r="3243" spans="1:12" x14ac:dyDescent="0.25">
      <c r="A3243">
        <f>rawdata!A3280</f>
        <v>100</v>
      </c>
      <c r="B3243">
        <f>rawdata!B3280</f>
        <v>3828112267</v>
      </c>
      <c r="C3243">
        <f>rawdata!C3280</f>
        <v>155</v>
      </c>
      <c r="D3243">
        <f>rawdata!D3280</f>
        <v>19</v>
      </c>
      <c r="E3243">
        <f>rawdata!E3280</f>
        <v>1</v>
      </c>
      <c r="F3243">
        <f>rawdata!F3280</f>
        <v>0.99</v>
      </c>
      <c r="G3243">
        <f>rawdata!G3280</f>
        <v>0</v>
      </c>
      <c r="H3243">
        <f>rawdata!H3280</f>
        <v>32.619999999999997</v>
      </c>
      <c r="I3243">
        <f>rawdata!I3280</f>
        <v>1</v>
      </c>
      <c r="J3243" s="3">
        <f t="shared" si="150"/>
        <v>18.809999999999999</v>
      </c>
      <c r="K3243" s="3">
        <f t="shared" si="151"/>
        <v>6.1358219999999992</v>
      </c>
      <c r="L3243">
        <f t="shared" si="152"/>
        <v>1992</v>
      </c>
    </row>
    <row r="3244" spans="1:12" x14ac:dyDescent="0.25">
      <c r="A3244">
        <f>rawdata!A3281</f>
        <v>100</v>
      </c>
      <c r="B3244">
        <f>rawdata!B3281</f>
        <v>3828112271</v>
      </c>
      <c r="C3244">
        <f>rawdata!C3281</f>
        <v>155</v>
      </c>
      <c r="D3244">
        <f>rawdata!D3281</f>
        <v>17</v>
      </c>
      <c r="E3244">
        <f>rawdata!E3281</f>
        <v>1</v>
      </c>
      <c r="F3244">
        <f>rawdata!F3281</f>
        <v>0.99</v>
      </c>
      <c r="G3244">
        <f>rawdata!G3281</f>
        <v>0</v>
      </c>
      <c r="H3244">
        <f>rawdata!H3281</f>
        <v>33.130000000000003</v>
      </c>
      <c r="I3244">
        <f>rawdata!I3281</f>
        <v>1</v>
      </c>
      <c r="J3244" s="3">
        <f t="shared" si="150"/>
        <v>16.829999999999998</v>
      </c>
      <c r="K3244" s="3">
        <f t="shared" si="151"/>
        <v>5.5757789999999998</v>
      </c>
      <c r="L3244">
        <f t="shared" si="152"/>
        <v>1992</v>
      </c>
    </row>
    <row r="3245" spans="1:12" x14ac:dyDescent="0.25">
      <c r="A3245">
        <f>rawdata!A3282</f>
        <v>100</v>
      </c>
      <c r="B3245">
        <f>rawdata!B3282</f>
        <v>3828112277</v>
      </c>
      <c r="C3245">
        <f>rawdata!C3282</f>
        <v>155</v>
      </c>
      <c r="D3245">
        <f>rawdata!D3282</f>
        <v>11</v>
      </c>
      <c r="E3245">
        <f>rawdata!E3282</f>
        <v>1</v>
      </c>
      <c r="F3245">
        <f>rawdata!F3282</f>
        <v>1.59</v>
      </c>
      <c r="G3245">
        <f>rawdata!G3282</f>
        <v>0</v>
      </c>
      <c r="H3245">
        <f>rawdata!H3282</f>
        <v>51.5</v>
      </c>
      <c r="I3245">
        <f>rawdata!I3282</f>
        <v>1</v>
      </c>
      <c r="J3245" s="3">
        <f t="shared" si="150"/>
        <v>17.490000000000002</v>
      </c>
      <c r="K3245" s="3">
        <f t="shared" si="151"/>
        <v>9.0073500000000006</v>
      </c>
      <c r="L3245">
        <f t="shared" si="152"/>
        <v>1992</v>
      </c>
    </row>
    <row r="3246" spans="1:12" x14ac:dyDescent="0.25">
      <c r="A3246">
        <f>rawdata!A3283</f>
        <v>100</v>
      </c>
      <c r="B3246">
        <f>rawdata!B3283</f>
        <v>3828112289</v>
      </c>
      <c r="C3246">
        <f>rawdata!C3283</f>
        <v>155</v>
      </c>
      <c r="D3246">
        <f>rawdata!D3283</f>
        <v>12</v>
      </c>
      <c r="E3246">
        <f>rawdata!E3283</f>
        <v>1</v>
      </c>
      <c r="F3246">
        <f>rawdata!F3283</f>
        <v>1.99</v>
      </c>
      <c r="G3246">
        <f>rawdata!G3283</f>
        <v>0</v>
      </c>
      <c r="H3246">
        <f>rawdata!H3283</f>
        <v>30.35</v>
      </c>
      <c r="I3246">
        <f>rawdata!I3283</f>
        <v>1</v>
      </c>
      <c r="J3246" s="3">
        <f t="shared" si="150"/>
        <v>23.88</v>
      </c>
      <c r="K3246" s="3">
        <f t="shared" si="151"/>
        <v>7.2475800000000001</v>
      </c>
      <c r="L3246">
        <f t="shared" si="152"/>
        <v>1992</v>
      </c>
    </row>
    <row r="3247" spans="1:12" x14ac:dyDescent="0.25">
      <c r="A3247">
        <f>rawdata!A3284</f>
        <v>100</v>
      </c>
      <c r="B3247">
        <f>rawdata!B3284</f>
        <v>3828112409</v>
      </c>
      <c r="C3247">
        <f>rawdata!C3284</f>
        <v>155</v>
      </c>
      <c r="D3247">
        <f>rawdata!D3284</f>
        <v>19</v>
      </c>
      <c r="E3247">
        <f>rawdata!E3284</f>
        <v>1</v>
      </c>
      <c r="F3247">
        <f>rawdata!F3284</f>
        <v>0.99</v>
      </c>
      <c r="G3247">
        <f>rawdata!G3284</f>
        <v>0</v>
      </c>
      <c r="H3247">
        <f>rawdata!H3284</f>
        <v>32.92</v>
      </c>
      <c r="I3247">
        <f>rawdata!I3284</f>
        <v>1</v>
      </c>
      <c r="J3247" s="3">
        <f t="shared" si="150"/>
        <v>18.809999999999999</v>
      </c>
      <c r="K3247" s="3">
        <f t="shared" si="151"/>
        <v>6.1922519999999999</v>
      </c>
      <c r="L3247">
        <f t="shared" si="152"/>
        <v>1992</v>
      </c>
    </row>
    <row r="3248" spans="1:12" x14ac:dyDescent="0.25">
      <c r="A3248">
        <f>rawdata!A3285</f>
        <v>100</v>
      </c>
      <c r="B3248">
        <f>rawdata!B3285</f>
        <v>4400000516</v>
      </c>
      <c r="C3248">
        <f>rawdata!C3285</f>
        <v>155</v>
      </c>
      <c r="D3248">
        <f>rawdata!D3285</f>
        <v>16</v>
      </c>
      <c r="E3248">
        <f>rawdata!E3285</f>
        <v>1</v>
      </c>
      <c r="F3248">
        <f>rawdata!F3285</f>
        <v>2.93</v>
      </c>
      <c r="G3248">
        <f>rawdata!G3285</f>
        <v>0</v>
      </c>
      <c r="H3248">
        <f>rawdata!H3285</f>
        <v>26.96</v>
      </c>
      <c r="I3248">
        <f>rawdata!I3285</f>
        <v>1</v>
      </c>
      <c r="J3248" s="3">
        <f t="shared" si="150"/>
        <v>46.88</v>
      </c>
      <c r="K3248" s="3">
        <f t="shared" si="151"/>
        <v>12.638848000000001</v>
      </c>
      <c r="L3248">
        <f t="shared" si="152"/>
        <v>1992</v>
      </c>
    </row>
    <row r="3249" spans="1:12" x14ac:dyDescent="0.25">
      <c r="A3249">
        <f>rawdata!A3286</f>
        <v>100</v>
      </c>
      <c r="B3249">
        <f>rawdata!B3286</f>
        <v>4400000527</v>
      </c>
      <c r="C3249">
        <f>rawdata!C3286</f>
        <v>155</v>
      </c>
      <c r="D3249">
        <f>rawdata!D3286</f>
        <v>16</v>
      </c>
      <c r="E3249">
        <f>rawdata!E3286</f>
        <v>1</v>
      </c>
      <c r="F3249">
        <f>rawdata!F3286</f>
        <v>2.89</v>
      </c>
      <c r="G3249">
        <f>rawdata!G3286</f>
        <v>0</v>
      </c>
      <c r="H3249">
        <f>rawdata!H3286</f>
        <v>28.54</v>
      </c>
      <c r="I3249">
        <f>rawdata!I3286</f>
        <v>1</v>
      </c>
      <c r="J3249" s="3">
        <f t="shared" si="150"/>
        <v>46.24</v>
      </c>
      <c r="K3249" s="3">
        <f t="shared" si="151"/>
        <v>13.196895999999999</v>
      </c>
      <c r="L3249">
        <f t="shared" si="152"/>
        <v>1992</v>
      </c>
    </row>
    <row r="3250" spans="1:12" x14ac:dyDescent="0.25">
      <c r="A3250">
        <f>rawdata!A3287</f>
        <v>100</v>
      </c>
      <c r="B3250">
        <f>rawdata!B3287</f>
        <v>4400000551</v>
      </c>
      <c r="C3250">
        <f>rawdata!C3287</f>
        <v>155</v>
      </c>
      <c r="D3250">
        <f>rawdata!D3287</f>
        <v>60</v>
      </c>
      <c r="E3250">
        <f>rawdata!E3287</f>
        <v>1</v>
      </c>
      <c r="F3250">
        <f>rawdata!F3287</f>
        <v>2.99</v>
      </c>
      <c r="G3250">
        <f>rawdata!G3287</f>
        <v>0</v>
      </c>
      <c r="H3250">
        <f>rawdata!H3287</f>
        <v>25.98</v>
      </c>
      <c r="I3250">
        <f>rawdata!I3287</f>
        <v>1</v>
      </c>
      <c r="J3250" s="3">
        <f t="shared" si="150"/>
        <v>179.4</v>
      </c>
      <c r="K3250" s="3">
        <f t="shared" si="151"/>
        <v>46.60812</v>
      </c>
      <c r="L3250">
        <f t="shared" si="152"/>
        <v>1992</v>
      </c>
    </row>
    <row r="3251" spans="1:12" x14ac:dyDescent="0.25">
      <c r="A3251">
        <f>rawdata!A3288</f>
        <v>100</v>
      </c>
      <c r="B3251">
        <f>rawdata!B3288</f>
        <v>4400000655</v>
      </c>
      <c r="C3251">
        <f>rawdata!C3288</f>
        <v>155</v>
      </c>
      <c r="D3251">
        <f>rawdata!D3288</f>
        <v>2</v>
      </c>
      <c r="E3251">
        <f>rawdata!E3288</f>
        <v>1</v>
      </c>
      <c r="F3251">
        <f>rawdata!F3288</f>
        <v>3.25</v>
      </c>
      <c r="G3251">
        <f>rawdata!G3288</f>
        <v>0</v>
      </c>
      <c r="H3251">
        <f>rawdata!H3288</f>
        <v>31.04</v>
      </c>
      <c r="I3251">
        <f>rawdata!I3288</f>
        <v>1</v>
      </c>
      <c r="J3251" s="3">
        <f t="shared" si="150"/>
        <v>6.5</v>
      </c>
      <c r="K3251" s="3">
        <f t="shared" si="151"/>
        <v>2.0175999999999998</v>
      </c>
      <c r="L3251">
        <f t="shared" si="152"/>
        <v>1992</v>
      </c>
    </row>
    <row r="3252" spans="1:12" x14ac:dyDescent="0.25">
      <c r="A3252">
        <f>rawdata!A3289</f>
        <v>100</v>
      </c>
      <c r="B3252">
        <f>rawdata!B3289</f>
        <v>4400000720</v>
      </c>
      <c r="C3252">
        <f>rawdata!C3289</f>
        <v>155</v>
      </c>
      <c r="D3252">
        <f>rawdata!D3289</f>
        <v>56</v>
      </c>
      <c r="E3252">
        <f>rawdata!E3289</f>
        <v>1</v>
      </c>
      <c r="F3252">
        <f>rawdata!F3289</f>
        <v>3.25</v>
      </c>
      <c r="G3252">
        <f>rawdata!G3289</f>
        <v>0</v>
      </c>
      <c r="H3252">
        <f>rawdata!H3289</f>
        <v>31.04</v>
      </c>
      <c r="I3252">
        <f>rawdata!I3289</f>
        <v>1</v>
      </c>
      <c r="J3252" s="3">
        <f t="shared" si="150"/>
        <v>182</v>
      </c>
      <c r="K3252" s="3">
        <f t="shared" si="151"/>
        <v>56.492799999999995</v>
      </c>
      <c r="L3252">
        <f t="shared" si="152"/>
        <v>1992</v>
      </c>
    </row>
    <row r="3253" spans="1:12" x14ac:dyDescent="0.25">
      <c r="A3253">
        <f>rawdata!A3290</f>
        <v>100</v>
      </c>
      <c r="B3253">
        <f>rawdata!B3290</f>
        <v>4400003721</v>
      </c>
      <c r="C3253">
        <f>rawdata!C3290</f>
        <v>155</v>
      </c>
      <c r="D3253">
        <f>rawdata!D3290</f>
        <v>20</v>
      </c>
      <c r="E3253">
        <f>rawdata!E3290</f>
        <v>1</v>
      </c>
      <c r="F3253">
        <f>rawdata!F3290</f>
        <v>2.59</v>
      </c>
      <c r="G3253">
        <f>rawdata!G3290</f>
        <v>0</v>
      </c>
      <c r="H3253">
        <f>rawdata!H3290</f>
        <v>33.47</v>
      </c>
      <c r="I3253">
        <f>rawdata!I3290</f>
        <v>1</v>
      </c>
      <c r="J3253" s="3">
        <f t="shared" si="150"/>
        <v>51.8</v>
      </c>
      <c r="K3253" s="3">
        <f t="shared" si="151"/>
        <v>17.33746</v>
      </c>
      <c r="L3253">
        <f t="shared" si="152"/>
        <v>1992</v>
      </c>
    </row>
    <row r="3254" spans="1:12" x14ac:dyDescent="0.25">
      <c r="A3254">
        <f>rawdata!A3291</f>
        <v>100</v>
      </c>
      <c r="B3254">
        <f>rawdata!B3291</f>
        <v>4400003732</v>
      </c>
      <c r="C3254">
        <f>rawdata!C3291</f>
        <v>155</v>
      </c>
      <c r="D3254">
        <f>rawdata!D3291</f>
        <v>9</v>
      </c>
      <c r="E3254">
        <f>rawdata!E3291</f>
        <v>1</v>
      </c>
      <c r="F3254">
        <f>rawdata!F3291</f>
        <v>2.99</v>
      </c>
      <c r="G3254">
        <f>rawdata!G3291</f>
        <v>0</v>
      </c>
      <c r="H3254">
        <f>rawdata!H3291</f>
        <v>25.98</v>
      </c>
      <c r="I3254">
        <f>rawdata!I3291</f>
        <v>1</v>
      </c>
      <c r="J3254" s="3">
        <f t="shared" si="150"/>
        <v>26.910000000000004</v>
      </c>
      <c r="K3254" s="3">
        <f t="shared" si="151"/>
        <v>6.9912180000000008</v>
      </c>
      <c r="L3254">
        <f t="shared" si="152"/>
        <v>1992</v>
      </c>
    </row>
    <row r="3255" spans="1:12" x14ac:dyDescent="0.25">
      <c r="A3255">
        <f>rawdata!A3292</f>
        <v>100</v>
      </c>
      <c r="B3255">
        <f>rawdata!B3292</f>
        <v>4400004713</v>
      </c>
      <c r="C3255">
        <f>rawdata!C3292</f>
        <v>155</v>
      </c>
      <c r="D3255">
        <f>rawdata!D3292</f>
        <v>11</v>
      </c>
      <c r="E3255">
        <f>rawdata!E3292</f>
        <v>1</v>
      </c>
      <c r="F3255">
        <f>rawdata!F3292</f>
        <v>2.89</v>
      </c>
      <c r="G3255">
        <f>rawdata!G3292</f>
        <v>0</v>
      </c>
      <c r="H3255">
        <f>rawdata!H3292</f>
        <v>28.54</v>
      </c>
      <c r="I3255">
        <f>rawdata!I3292</f>
        <v>1</v>
      </c>
      <c r="J3255" s="3">
        <f t="shared" si="150"/>
        <v>31.790000000000003</v>
      </c>
      <c r="K3255" s="3">
        <f t="shared" si="151"/>
        <v>9.0728659999999994</v>
      </c>
      <c r="L3255">
        <f t="shared" si="152"/>
        <v>1992</v>
      </c>
    </row>
    <row r="3256" spans="1:12" x14ac:dyDescent="0.25">
      <c r="A3256">
        <f>rawdata!A3293</f>
        <v>100</v>
      </c>
      <c r="B3256">
        <f>rawdata!B3293</f>
        <v>7974600016</v>
      </c>
      <c r="C3256">
        <f>rawdata!C3293</f>
        <v>155</v>
      </c>
      <c r="D3256">
        <f>rawdata!D3293</f>
        <v>18</v>
      </c>
      <c r="E3256">
        <f>rawdata!E3293</f>
        <v>1</v>
      </c>
      <c r="F3256">
        <f>rawdata!F3293</f>
        <v>1.89</v>
      </c>
      <c r="G3256">
        <f>rawdata!G3293</f>
        <v>0</v>
      </c>
      <c r="H3256">
        <f>rawdata!H3293</f>
        <v>30.37</v>
      </c>
      <c r="I3256">
        <f>rawdata!I3293</f>
        <v>1</v>
      </c>
      <c r="J3256" s="3">
        <f t="shared" si="150"/>
        <v>34.019999999999996</v>
      </c>
      <c r="K3256" s="3">
        <f t="shared" si="151"/>
        <v>10.331874000000001</v>
      </c>
      <c r="L3256">
        <f t="shared" si="152"/>
        <v>1992</v>
      </c>
    </row>
    <row r="3257" spans="1:12" x14ac:dyDescent="0.25">
      <c r="A3257">
        <f>rawdata!A3294</f>
        <v>2</v>
      </c>
      <c r="B3257">
        <f>rawdata!B3294</f>
        <v>1470001100</v>
      </c>
      <c r="C3257">
        <f>rawdata!C3294</f>
        <v>156</v>
      </c>
      <c r="D3257">
        <f>rawdata!D3294</f>
        <v>47</v>
      </c>
      <c r="E3257">
        <f>rawdata!E3294</f>
        <v>1</v>
      </c>
      <c r="F3257">
        <f>rawdata!F3294</f>
        <v>1.69</v>
      </c>
      <c r="G3257">
        <f>rawdata!G3294</f>
        <v>0</v>
      </c>
      <c r="H3257">
        <f>rawdata!H3294</f>
        <v>52.66</v>
      </c>
      <c r="I3257">
        <f>rawdata!I3294</f>
        <v>1</v>
      </c>
      <c r="J3257" s="3">
        <f t="shared" si="150"/>
        <v>79.429999999999993</v>
      </c>
      <c r="K3257" s="3">
        <f t="shared" si="151"/>
        <v>41.827837999999993</v>
      </c>
      <c r="L3257">
        <f t="shared" si="152"/>
        <v>1992</v>
      </c>
    </row>
    <row r="3258" spans="1:12" x14ac:dyDescent="0.25">
      <c r="A3258">
        <f>rawdata!A3295</f>
        <v>2</v>
      </c>
      <c r="B3258">
        <f>rawdata!B3295</f>
        <v>1470001110</v>
      </c>
      <c r="C3258">
        <f>rawdata!C3295</f>
        <v>156</v>
      </c>
      <c r="D3258">
        <f>rawdata!D3295</f>
        <v>10</v>
      </c>
      <c r="E3258">
        <f>rawdata!E3295</f>
        <v>1</v>
      </c>
      <c r="F3258">
        <f>rawdata!F3295</f>
        <v>2.59</v>
      </c>
      <c r="G3258">
        <f>rawdata!G3295</f>
        <v>0</v>
      </c>
      <c r="H3258">
        <f>rawdata!H3295</f>
        <v>26.02</v>
      </c>
      <c r="I3258">
        <f>rawdata!I3295</f>
        <v>1</v>
      </c>
      <c r="J3258" s="3">
        <f t="shared" si="150"/>
        <v>25.9</v>
      </c>
      <c r="K3258" s="3">
        <f t="shared" si="151"/>
        <v>6.7391800000000002</v>
      </c>
      <c r="L3258">
        <f t="shared" si="152"/>
        <v>1992</v>
      </c>
    </row>
    <row r="3259" spans="1:12" x14ac:dyDescent="0.25">
      <c r="A3259">
        <f>rawdata!A3296</f>
        <v>2</v>
      </c>
      <c r="B3259">
        <f>rawdata!B3296</f>
        <v>3010016584</v>
      </c>
      <c r="C3259">
        <f>rawdata!C3296</f>
        <v>156</v>
      </c>
      <c r="D3259">
        <f>rawdata!D3296</f>
        <v>8</v>
      </c>
      <c r="E3259">
        <f>rawdata!E3296</f>
        <v>1</v>
      </c>
      <c r="F3259">
        <f>rawdata!F3296</f>
        <v>3.05</v>
      </c>
      <c r="G3259">
        <f>rawdata!G3296</f>
        <v>0</v>
      </c>
      <c r="H3259">
        <f>rawdata!H3296</f>
        <v>34.979999999999997</v>
      </c>
      <c r="I3259">
        <f>rawdata!I3296</f>
        <v>1</v>
      </c>
      <c r="J3259" s="3">
        <f t="shared" si="150"/>
        <v>24.4</v>
      </c>
      <c r="K3259" s="3">
        <f t="shared" si="151"/>
        <v>8.5351199999999992</v>
      </c>
      <c r="L3259">
        <f t="shared" si="152"/>
        <v>1992</v>
      </c>
    </row>
    <row r="3260" spans="1:12" x14ac:dyDescent="0.25">
      <c r="A3260">
        <f>rawdata!A3297</f>
        <v>2</v>
      </c>
      <c r="B3260">
        <f>rawdata!B3297</f>
        <v>3010021196</v>
      </c>
      <c r="C3260">
        <f>rawdata!C3297</f>
        <v>156</v>
      </c>
      <c r="D3260">
        <f>rawdata!D3297</f>
        <v>7</v>
      </c>
      <c r="E3260">
        <f>rawdata!E3297</f>
        <v>1</v>
      </c>
      <c r="F3260">
        <f>rawdata!F3297</f>
        <v>3.05</v>
      </c>
      <c r="G3260">
        <f>rawdata!G3297</f>
        <v>0</v>
      </c>
      <c r="H3260">
        <f>rawdata!H3297</f>
        <v>34.979999999999997</v>
      </c>
      <c r="I3260">
        <f>rawdata!I3297</f>
        <v>1</v>
      </c>
      <c r="J3260" s="3">
        <f t="shared" si="150"/>
        <v>21.349999999999998</v>
      </c>
      <c r="K3260" s="3">
        <f t="shared" si="151"/>
        <v>7.4682299999999984</v>
      </c>
      <c r="L3260">
        <f t="shared" si="152"/>
        <v>1992</v>
      </c>
    </row>
    <row r="3261" spans="1:12" x14ac:dyDescent="0.25">
      <c r="A3261">
        <f>rawdata!A3298</f>
        <v>2</v>
      </c>
      <c r="B3261">
        <f>rawdata!B3298</f>
        <v>3828112263</v>
      </c>
      <c r="C3261">
        <f>rawdata!C3298</f>
        <v>156</v>
      </c>
      <c r="D3261">
        <f>rawdata!D3298</f>
        <v>9</v>
      </c>
      <c r="E3261">
        <f>rawdata!E3298</f>
        <v>1</v>
      </c>
      <c r="F3261">
        <f>rawdata!F3298</f>
        <v>0.99</v>
      </c>
      <c r="G3261">
        <f>rawdata!G3298</f>
        <v>0</v>
      </c>
      <c r="H3261">
        <f>rawdata!H3298</f>
        <v>32.22</v>
      </c>
      <c r="I3261">
        <f>rawdata!I3298</f>
        <v>1</v>
      </c>
      <c r="J3261" s="3">
        <f t="shared" si="150"/>
        <v>8.91</v>
      </c>
      <c r="K3261" s="3">
        <f t="shared" si="151"/>
        <v>2.8708019999999999</v>
      </c>
      <c r="L3261">
        <f t="shared" si="152"/>
        <v>1992</v>
      </c>
    </row>
    <row r="3262" spans="1:12" x14ac:dyDescent="0.25">
      <c r="A3262">
        <f>rawdata!A3299</f>
        <v>2</v>
      </c>
      <c r="B3262">
        <f>rawdata!B3299</f>
        <v>3828112267</v>
      </c>
      <c r="C3262">
        <f>rawdata!C3299</f>
        <v>156</v>
      </c>
      <c r="D3262">
        <f>rawdata!D3299</f>
        <v>8</v>
      </c>
      <c r="E3262">
        <f>rawdata!E3299</f>
        <v>1</v>
      </c>
      <c r="F3262">
        <f>rawdata!F3299</f>
        <v>0.99</v>
      </c>
      <c r="G3262">
        <f>rawdata!G3299</f>
        <v>0</v>
      </c>
      <c r="H3262">
        <f>rawdata!H3299</f>
        <v>32.619999999999997</v>
      </c>
      <c r="I3262">
        <f>rawdata!I3299</f>
        <v>1</v>
      </c>
      <c r="J3262" s="3">
        <f t="shared" si="150"/>
        <v>7.92</v>
      </c>
      <c r="K3262" s="3">
        <f t="shared" si="151"/>
        <v>2.5835039999999996</v>
      </c>
      <c r="L3262">
        <f t="shared" si="152"/>
        <v>1992</v>
      </c>
    </row>
    <row r="3263" spans="1:12" x14ac:dyDescent="0.25">
      <c r="A3263">
        <f>rawdata!A3300</f>
        <v>2</v>
      </c>
      <c r="B3263">
        <f>rawdata!B3300</f>
        <v>3828112271</v>
      </c>
      <c r="C3263">
        <f>rawdata!C3300</f>
        <v>156</v>
      </c>
      <c r="D3263">
        <f>rawdata!D3300</f>
        <v>14</v>
      </c>
      <c r="E3263">
        <f>rawdata!E3300</f>
        <v>1</v>
      </c>
      <c r="F3263">
        <f>rawdata!F3300</f>
        <v>0.99</v>
      </c>
      <c r="G3263">
        <f>rawdata!G3300</f>
        <v>0</v>
      </c>
      <c r="H3263">
        <f>rawdata!H3300</f>
        <v>33.130000000000003</v>
      </c>
      <c r="I3263">
        <f>rawdata!I3300</f>
        <v>1</v>
      </c>
      <c r="J3263" s="3">
        <f t="shared" si="150"/>
        <v>13.86</v>
      </c>
      <c r="K3263" s="3">
        <f t="shared" si="151"/>
        <v>4.591818</v>
      </c>
      <c r="L3263">
        <f t="shared" si="152"/>
        <v>1992</v>
      </c>
    </row>
    <row r="3264" spans="1:12" x14ac:dyDescent="0.25">
      <c r="A3264">
        <f>rawdata!A3301</f>
        <v>2</v>
      </c>
      <c r="B3264">
        <f>rawdata!B3301</f>
        <v>3828112277</v>
      </c>
      <c r="C3264">
        <f>rawdata!C3301</f>
        <v>156</v>
      </c>
      <c r="D3264">
        <f>rawdata!D3301</f>
        <v>21</v>
      </c>
      <c r="E3264">
        <f>rawdata!E3301</f>
        <v>1</v>
      </c>
      <c r="F3264">
        <f>rawdata!F3301</f>
        <v>1.59</v>
      </c>
      <c r="G3264">
        <f>rawdata!G3301</f>
        <v>0</v>
      </c>
      <c r="H3264">
        <f>rawdata!H3301</f>
        <v>51.5</v>
      </c>
      <c r="I3264">
        <f>rawdata!I3301</f>
        <v>1</v>
      </c>
      <c r="J3264" s="3">
        <f t="shared" si="150"/>
        <v>33.39</v>
      </c>
      <c r="K3264" s="3">
        <f t="shared" si="151"/>
        <v>17.19585</v>
      </c>
      <c r="L3264">
        <f t="shared" si="152"/>
        <v>1992</v>
      </c>
    </row>
    <row r="3265" spans="1:12" x14ac:dyDescent="0.25">
      <c r="A3265">
        <f>rawdata!A3302</f>
        <v>2</v>
      </c>
      <c r="B3265">
        <f>rawdata!B3302</f>
        <v>3828112289</v>
      </c>
      <c r="C3265">
        <f>rawdata!C3302</f>
        <v>156</v>
      </c>
      <c r="D3265">
        <f>rawdata!D3302</f>
        <v>12</v>
      </c>
      <c r="E3265">
        <f>rawdata!E3302</f>
        <v>1</v>
      </c>
      <c r="F3265">
        <f>rawdata!F3302</f>
        <v>1.99</v>
      </c>
      <c r="G3265">
        <f>rawdata!G3302</f>
        <v>0</v>
      </c>
      <c r="H3265">
        <f>rawdata!H3302</f>
        <v>30.35</v>
      </c>
      <c r="I3265">
        <f>rawdata!I3302</f>
        <v>1</v>
      </c>
      <c r="J3265" s="3">
        <f t="shared" si="150"/>
        <v>23.88</v>
      </c>
      <c r="K3265" s="3">
        <f t="shared" si="151"/>
        <v>7.2475800000000001</v>
      </c>
      <c r="L3265">
        <f t="shared" si="152"/>
        <v>1992</v>
      </c>
    </row>
    <row r="3266" spans="1:12" x14ac:dyDescent="0.25">
      <c r="A3266">
        <f>rawdata!A3303</f>
        <v>2</v>
      </c>
      <c r="B3266">
        <f>rawdata!B3303</f>
        <v>3828112409</v>
      </c>
      <c r="C3266">
        <f>rawdata!C3303</f>
        <v>156</v>
      </c>
      <c r="D3266">
        <f>rawdata!D3303</f>
        <v>6</v>
      </c>
      <c r="E3266">
        <f>rawdata!E3303</f>
        <v>1</v>
      </c>
      <c r="F3266">
        <f>rawdata!F3303</f>
        <v>0.99</v>
      </c>
      <c r="G3266">
        <f>rawdata!G3303</f>
        <v>0</v>
      </c>
      <c r="H3266">
        <f>rawdata!H3303</f>
        <v>32.92</v>
      </c>
      <c r="I3266">
        <f>rawdata!I3303</f>
        <v>1</v>
      </c>
      <c r="J3266" s="3">
        <f t="shared" ref="J3266:J3329" si="153">D3266*F3266/E3266</f>
        <v>5.9399999999999995</v>
      </c>
      <c r="K3266" s="3">
        <f t="shared" ref="K3266:K3329" si="154">J3266*H3266/100</f>
        <v>1.9554479999999999</v>
      </c>
      <c r="L3266">
        <f t="shared" ref="L3266:L3329" si="155">IF(C3266&lt;=172,1992,IF(C3266&lt;=225,1993,IF(C3266&lt;=277,1994,IF(C3266&lt;=329,1995,IF(C3266&lt;=381,1996,1997)))))</f>
        <v>1992</v>
      </c>
    </row>
    <row r="3267" spans="1:12" x14ac:dyDescent="0.25">
      <c r="A3267">
        <f>rawdata!A3304</f>
        <v>2</v>
      </c>
      <c r="B3267">
        <f>rawdata!B3304</f>
        <v>4400000516</v>
      </c>
      <c r="C3267">
        <f>rawdata!C3304</f>
        <v>156</v>
      </c>
      <c r="D3267">
        <f>rawdata!D3304</f>
        <v>22</v>
      </c>
      <c r="E3267">
        <f>rawdata!E3304</f>
        <v>1</v>
      </c>
      <c r="F3267">
        <f>rawdata!F3304</f>
        <v>2.93</v>
      </c>
      <c r="G3267">
        <f>rawdata!G3304</f>
        <v>0</v>
      </c>
      <c r="H3267">
        <f>rawdata!H3304</f>
        <v>26.96</v>
      </c>
      <c r="I3267">
        <f>rawdata!I3304</f>
        <v>1</v>
      </c>
      <c r="J3267" s="3">
        <f t="shared" si="153"/>
        <v>64.460000000000008</v>
      </c>
      <c r="K3267" s="3">
        <f t="shared" si="154"/>
        <v>17.378416000000001</v>
      </c>
      <c r="L3267">
        <f t="shared" si="155"/>
        <v>1992</v>
      </c>
    </row>
    <row r="3268" spans="1:12" x14ac:dyDescent="0.25">
      <c r="A3268">
        <f>rawdata!A3305</f>
        <v>2</v>
      </c>
      <c r="B3268">
        <f>rawdata!B3305</f>
        <v>4400000527</v>
      </c>
      <c r="C3268">
        <f>rawdata!C3305</f>
        <v>156</v>
      </c>
      <c r="D3268">
        <f>rawdata!D3305</f>
        <v>27</v>
      </c>
      <c r="E3268">
        <f>rawdata!E3305</f>
        <v>1</v>
      </c>
      <c r="F3268">
        <f>rawdata!F3305</f>
        <v>2.89</v>
      </c>
      <c r="G3268">
        <f>rawdata!G3305</f>
        <v>0</v>
      </c>
      <c r="H3268">
        <f>rawdata!H3305</f>
        <v>28.54</v>
      </c>
      <c r="I3268">
        <f>rawdata!I3305</f>
        <v>1</v>
      </c>
      <c r="J3268" s="3">
        <f t="shared" si="153"/>
        <v>78.03</v>
      </c>
      <c r="K3268" s="3">
        <f t="shared" si="154"/>
        <v>22.269762</v>
      </c>
      <c r="L3268">
        <f t="shared" si="155"/>
        <v>1992</v>
      </c>
    </row>
    <row r="3269" spans="1:12" x14ac:dyDescent="0.25">
      <c r="A3269">
        <f>rawdata!A3306</f>
        <v>2</v>
      </c>
      <c r="B3269">
        <f>rawdata!B3306</f>
        <v>4400000551</v>
      </c>
      <c r="C3269">
        <f>rawdata!C3306</f>
        <v>156</v>
      </c>
      <c r="D3269">
        <f>rawdata!D3306</f>
        <v>31</v>
      </c>
      <c r="E3269">
        <f>rawdata!E3306</f>
        <v>1</v>
      </c>
      <c r="F3269">
        <f>rawdata!F3306</f>
        <v>2.99</v>
      </c>
      <c r="G3269">
        <f>rawdata!G3306</f>
        <v>0</v>
      </c>
      <c r="H3269">
        <f>rawdata!H3306</f>
        <v>28.19</v>
      </c>
      <c r="I3269">
        <f>rawdata!I3306</f>
        <v>1</v>
      </c>
      <c r="J3269" s="3">
        <f t="shared" si="153"/>
        <v>92.690000000000012</v>
      </c>
      <c r="K3269" s="3">
        <f t="shared" si="154"/>
        <v>26.129311000000001</v>
      </c>
      <c r="L3269">
        <f t="shared" si="155"/>
        <v>1992</v>
      </c>
    </row>
    <row r="3270" spans="1:12" x14ac:dyDescent="0.25">
      <c r="A3270">
        <f>rawdata!A3307</f>
        <v>2</v>
      </c>
      <c r="B3270">
        <f>rawdata!B3307</f>
        <v>4400000655</v>
      </c>
      <c r="C3270">
        <f>rawdata!C3307</f>
        <v>156</v>
      </c>
      <c r="D3270">
        <f>rawdata!D3307</f>
        <v>9</v>
      </c>
      <c r="E3270">
        <f>rawdata!E3307</f>
        <v>1</v>
      </c>
      <c r="F3270">
        <f>rawdata!F3307</f>
        <v>3.25</v>
      </c>
      <c r="G3270">
        <f>rawdata!G3307</f>
        <v>0</v>
      </c>
      <c r="H3270">
        <f>rawdata!H3307</f>
        <v>27.35</v>
      </c>
      <c r="I3270">
        <f>rawdata!I3307</f>
        <v>1</v>
      </c>
      <c r="J3270" s="3">
        <f t="shared" si="153"/>
        <v>29.25</v>
      </c>
      <c r="K3270" s="3">
        <f t="shared" si="154"/>
        <v>7.9998750000000003</v>
      </c>
      <c r="L3270">
        <f t="shared" si="155"/>
        <v>1992</v>
      </c>
    </row>
    <row r="3271" spans="1:12" x14ac:dyDescent="0.25">
      <c r="A3271">
        <f>rawdata!A3308</f>
        <v>2</v>
      </c>
      <c r="B3271">
        <f>rawdata!B3308</f>
        <v>4400000720</v>
      </c>
      <c r="C3271">
        <f>rawdata!C3308</f>
        <v>156</v>
      </c>
      <c r="D3271">
        <f>rawdata!D3308</f>
        <v>64</v>
      </c>
      <c r="E3271">
        <f>rawdata!E3308</f>
        <v>1</v>
      </c>
      <c r="F3271">
        <f>rawdata!F3308</f>
        <v>3.25</v>
      </c>
      <c r="G3271">
        <f>rawdata!G3308</f>
        <v>0</v>
      </c>
      <c r="H3271">
        <f>rawdata!H3308</f>
        <v>27.35</v>
      </c>
      <c r="I3271">
        <f>rawdata!I3308</f>
        <v>1</v>
      </c>
      <c r="J3271" s="3">
        <f t="shared" si="153"/>
        <v>208</v>
      </c>
      <c r="K3271" s="3">
        <f t="shared" si="154"/>
        <v>56.888000000000005</v>
      </c>
      <c r="L3271">
        <f t="shared" si="155"/>
        <v>1992</v>
      </c>
    </row>
    <row r="3272" spans="1:12" x14ac:dyDescent="0.25">
      <c r="A3272">
        <f>rawdata!A3309</f>
        <v>2</v>
      </c>
      <c r="B3272">
        <f>rawdata!B3309</f>
        <v>4400003721</v>
      </c>
      <c r="C3272">
        <f>rawdata!C3309</f>
        <v>156</v>
      </c>
      <c r="D3272">
        <f>rawdata!D3309</f>
        <v>8</v>
      </c>
      <c r="E3272">
        <f>rawdata!E3309</f>
        <v>1</v>
      </c>
      <c r="F3272">
        <f>rawdata!F3309</f>
        <v>2.85</v>
      </c>
      <c r="G3272">
        <f>rawdata!G3309</f>
        <v>0</v>
      </c>
      <c r="H3272">
        <f>rawdata!H3309</f>
        <v>39.54</v>
      </c>
      <c r="I3272">
        <f>rawdata!I3309</f>
        <v>1</v>
      </c>
      <c r="J3272" s="3">
        <f t="shared" si="153"/>
        <v>22.8</v>
      </c>
      <c r="K3272" s="3">
        <f t="shared" si="154"/>
        <v>9.0151200000000014</v>
      </c>
      <c r="L3272">
        <f t="shared" si="155"/>
        <v>1992</v>
      </c>
    </row>
    <row r="3273" spans="1:12" x14ac:dyDescent="0.25">
      <c r="A3273">
        <f>rawdata!A3310</f>
        <v>2</v>
      </c>
      <c r="B3273">
        <f>rawdata!B3310</f>
        <v>4400003732</v>
      </c>
      <c r="C3273">
        <f>rawdata!C3310</f>
        <v>156</v>
      </c>
      <c r="D3273">
        <f>rawdata!D3310</f>
        <v>5</v>
      </c>
      <c r="E3273">
        <f>rawdata!E3310</f>
        <v>1</v>
      </c>
      <c r="F3273">
        <f>rawdata!F3310</f>
        <v>2.99</v>
      </c>
      <c r="G3273">
        <f>rawdata!G3310</f>
        <v>0</v>
      </c>
      <c r="H3273">
        <f>rawdata!H3310</f>
        <v>29.19</v>
      </c>
      <c r="I3273">
        <f>rawdata!I3310</f>
        <v>1</v>
      </c>
      <c r="J3273" s="3">
        <f t="shared" si="153"/>
        <v>14.950000000000001</v>
      </c>
      <c r="K3273" s="3">
        <f t="shared" si="154"/>
        <v>4.3639049999999999</v>
      </c>
      <c r="L3273">
        <f t="shared" si="155"/>
        <v>1992</v>
      </c>
    </row>
    <row r="3274" spans="1:12" x14ac:dyDescent="0.25">
      <c r="A3274">
        <f>rawdata!A3311</f>
        <v>2</v>
      </c>
      <c r="B3274">
        <f>rawdata!B3311</f>
        <v>4400004713</v>
      </c>
      <c r="C3274">
        <f>rawdata!C3311</f>
        <v>156</v>
      </c>
      <c r="D3274">
        <f>rawdata!D3311</f>
        <v>18</v>
      </c>
      <c r="E3274">
        <f>rawdata!E3311</f>
        <v>1</v>
      </c>
      <c r="F3274">
        <f>rawdata!F3311</f>
        <v>2.89</v>
      </c>
      <c r="G3274">
        <f>rawdata!G3311</f>
        <v>0</v>
      </c>
      <c r="H3274">
        <f>rawdata!H3311</f>
        <v>28.54</v>
      </c>
      <c r="I3274">
        <f>rawdata!I3311</f>
        <v>1</v>
      </c>
      <c r="J3274" s="3">
        <f t="shared" si="153"/>
        <v>52.02</v>
      </c>
      <c r="K3274" s="3">
        <f t="shared" si="154"/>
        <v>14.846508000000002</v>
      </c>
      <c r="L3274">
        <f t="shared" si="155"/>
        <v>1992</v>
      </c>
    </row>
    <row r="3275" spans="1:12" x14ac:dyDescent="0.25">
      <c r="A3275">
        <f>rawdata!A3312</f>
        <v>2</v>
      </c>
      <c r="B3275">
        <f>rawdata!B3312</f>
        <v>7974600016</v>
      </c>
      <c r="C3275">
        <f>rawdata!C3312</f>
        <v>156</v>
      </c>
      <c r="D3275">
        <f>rawdata!D3312</f>
        <v>23</v>
      </c>
      <c r="E3275">
        <f>rawdata!E3312</f>
        <v>1</v>
      </c>
      <c r="F3275">
        <f>rawdata!F3312</f>
        <v>1.89</v>
      </c>
      <c r="G3275">
        <f>rawdata!G3312</f>
        <v>0</v>
      </c>
      <c r="H3275">
        <f>rawdata!H3312</f>
        <v>30.37</v>
      </c>
      <c r="I3275">
        <f>rawdata!I3312</f>
        <v>1</v>
      </c>
      <c r="J3275" s="3">
        <f t="shared" si="153"/>
        <v>43.47</v>
      </c>
      <c r="K3275" s="3">
        <f t="shared" si="154"/>
        <v>13.201839</v>
      </c>
      <c r="L3275">
        <f t="shared" si="155"/>
        <v>1992</v>
      </c>
    </row>
    <row r="3276" spans="1:12" x14ac:dyDescent="0.25">
      <c r="A3276">
        <f>rawdata!A3313</f>
        <v>12</v>
      </c>
      <c r="B3276">
        <f>rawdata!B3313</f>
        <v>1470001100</v>
      </c>
      <c r="C3276">
        <f>rawdata!C3313</f>
        <v>156</v>
      </c>
      <c r="D3276">
        <f>rawdata!D3313</f>
        <v>17</v>
      </c>
      <c r="E3276">
        <f>rawdata!E3313</f>
        <v>1</v>
      </c>
      <c r="F3276">
        <f>rawdata!F3313</f>
        <v>1.69</v>
      </c>
      <c r="G3276">
        <f>rawdata!G3313</f>
        <v>0</v>
      </c>
      <c r="H3276">
        <f>rawdata!H3313</f>
        <v>52.66</v>
      </c>
      <c r="I3276">
        <f>rawdata!I3313</f>
        <v>1</v>
      </c>
      <c r="J3276" s="3">
        <f t="shared" si="153"/>
        <v>28.73</v>
      </c>
      <c r="K3276" s="3">
        <f t="shared" si="154"/>
        <v>15.129217999999998</v>
      </c>
      <c r="L3276">
        <f t="shared" si="155"/>
        <v>1992</v>
      </c>
    </row>
    <row r="3277" spans="1:12" x14ac:dyDescent="0.25">
      <c r="A3277">
        <f>rawdata!A3314</f>
        <v>12</v>
      </c>
      <c r="B3277">
        <f>rawdata!B3314</f>
        <v>1470001110</v>
      </c>
      <c r="C3277">
        <f>rawdata!C3314</f>
        <v>156</v>
      </c>
      <c r="D3277">
        <f>rawdata!D3314</f>
        <v>8</v>
      </c>
      <c r="E3277">
        <f>rawdata!E3314</f>
        <v>1</v>
      </c>
      <c r="F3277">
        <f>rawdata!F3314</f>
        <v>2.59</v>
      </c>
      <c r="G3277">
        <f>rawdata!G3314</f>
        <v>0</v>
      </c>
      <c r="H3277">
        <f>rawdata!H3314</f>
        <v>26.02</v>
      </c>
      <c r="I3277">
        <f>rawdata!I3314</f>
        <v>1</v>
      </c>
      <c r="J3277" s="3">
        <f t="shared" si="153"/>
        <v>20.72</v>
      </c>
      <c r="K3277" s="3">
        <f t="shared" si="154"/>
        <v>5.3913439999999992</v>
      </c>
      <c r="L3277">
        <f t="shared" si="155"/>
        <v>1992</v>
      </c>
    </row>
    <row r="3278" spans="1:12" x14ac:dyDescent="0.25">
      <c r="A3278">
        <f>rawdata!A3315</f>
        <v>12</v>
      </c>
      <c r="B3278">
        <f>rawdata!B3315</f>
        <v>3010016584</v>
      </c>
      <c r="C3278">
        <f>rawdata!C3315</f>
        <v>156</v>
      </c>
      <c r="D3278">
        <f>rawdata!D3315</f>
        <v>5</v>
      </c>
      <c r="E3278">
        <f>rawdata!E3315</f>
        <v>1</v>
      </c>
      <c r="F3278">
        <f>rawdata!F3315</f>
        <v>3.05</v>
      </c>
      <c r="G3278">
        <f>rawdata!G3315</f>
        <v>0</v>
      </c>
      <c r="H3278">
        <f>rawdata!H3315</f>
        <v>34.979999999999997</v>
      </c>
      <c r="I3278">
        <f>rawdata!I3315</f>
        <v>1</v>
      </c>
      <c r="J3278" s="3">
        <f t="shared" si="153"/>
        <v>15.25</v>
      </c>
      <c r="K3278" s="3">
        <f t="shared" si="154"/>
        <v>5.3344499999999995</v>
      </c>
      <c r="L3278">
        <f t="shared" si="155"/>
        <v>1992</v>
      </c>
    </row>
    <row r="3279" spans="1:12" x14ac:dyDescent="0.25">
      <c r="A3279">
        <f>rawdata!A3316</f>
        <v>12</v>
      </c>
      <c r="B3279">
        <f>rawdata!B3316</f>
        <v>3010021196</v>
      </c>
      <c r="C3279">
        <f>rawdata!C3316</f>
        <v>156</v>
      </c>
      <c r="D3279">
        <f>rawdata!D3316</f>
        <v>8</v>
      </c>
      <c r="E3279">
        <f>rawdata!E3316</f>
        <v>1</v>
      </c>
      <c r="F3279">
        <f>rawdata!F3316</f>
        <v>3.05</v>
      </c>
      <c r="G3279">
        <f>rawdata!G3316</f>
        <v>0</v>
      </c>
      <c r="H3279">
        <f>rawdata!H3316</f>
        <v>34.979999999999997</v>
      </c>
      <c r="I3279">
        <f>rawdata!I3316</f>
        <v>1</v>
      </c>
      <c r="J3279" s="3">
        <f t="shared" si="153"/>
        <v>24.4</v>
      </c>
      <c r="K3279" s="3">
        <f t="shared" si="154"/>
        <v>8.5351199999999992</v>
      </c>
      <c r="L3279">
        <f t="shared" si="155"/>
        <v>1992</v>
      </c>
    </row>
    <row r="3280" spans="1:12" x14ac:dyDescent="0.25">
      <c r="A3280">
        <f>rawdata!A3317</f>
        <v>12</v>
      </c>
      <c r="B3280">
        <f>rawdata!B3317</f>
        <v>3828112263</v>
      </c>
      <c r="C3280">
        <f>rawdata!C3317</f>
        <v>156</v>
      </c>
      <c r="D3280">
        <f>rawdata!D3317</f>
        <v>32</v>
      </c>
      <c r="E3280">
        <f>rawdata!E3317</f>
        <v>1</v>
      </c>
      <c r="F3280">
        <f>rawdata!F3317</f>
        <v>0.99</v>
      </c>
      <c r="G3280">
        <f>rawdata!G3317</f>
        <v>0</v>
      </c>
      <c r="H3280">
        <f>rawdata!H3317</f>
        <v>32.22</v>
      </c>
      <c r="I3280">
        <f>rawdata!I3317</f>
        <v>1</v>
      </c>
      <c r="J3280" s="3">
        <f t="shared" si="153"/>
        <v>31.68</v>
      </c>
      <c r="K3280" s="3">
        <f t="shared" si="154"/>
        <v>10.207295999999999</v>
      </c>
      <c r="L3280">
        <f t="shared" si="155"/>
        <v>1992</v>
      </c>
    </row>
    <row r="3281" spans="1:12" x14ac:dyDescent="0.25">
      <c r="A3281">
        <f>rawdata!A3318</f>
        <v>12</v>
      </c>
      <c r="B3281">
        <f>rawdata!B3318</f>
        <v>3828112267</v>
      </c>
      <c r="C3281">
        <f>rawdata!C3318</f>
        <v>156</v>
      </c>
      <c r="D3281">
        <f>rawdata!D3318</f>
        <v>26</v>
      </c>
      <c r="E3281">
        <f>rawdata!E3318</f>
        <v>1</v>
      </c>
      <c r="F3281">
        <f>rawdata!F3318</f>
        <v>0.99</v>
      </c>
      <c r="G3281">
        <f>rawdata!G3318</f>
        <v>0</v>
      </c>
      <c r="H3281">
        <f>rawdata!H3318</f>
        <v>32.630000000000003</v>
      </c>
      <c r="I3281">
        <f>rawdata!I3318</f>
        <v>1</v>
      </c>
      <c r="J3281" s="3">
        <f t="shared" si="153"/>
        <v>25.74</v>
      </c>
      <c r="K3281" s="3">
        <f t="shared" si="154"/>
        <v>8.3989620000000009</v>
      </c>
      <c r="L3281">
        <f t="shared" si="155"/>
        <v>1992</v>
      </c>
    </row>
    <row r="3282" spans="1:12" x14ac:dyDescent="0.25">
      <c r="A3282">
        <f>rawdata!A3319</f>
        <v>12</v>
      </c>
      <c r="B3282">
        <f>rawdata!B3319</f>
        <v>3828112271</v>
      </c>
      <c r="C3282">
        <f>rawdata!C3319</f>
        <v>156</v>
      </c>
      <c r="D3282">
        <f>rawdata!D3319</f>
        <v>33</v>
      </c>
      <c r="E3282">
        <f>rawdata!E3319</f>
        <v>1</v>
      </c>
      <c r="F3282">
        <f>rawdata!F3319</f>
        <v>0.99</v>
      </c>
      <c r="G3282">
        <f>rawdata!G3319</f>
        <v>0</v>
      </c>
      <c r="H3282">
        <f>rawdata!H3319</f>
        <v>33.130000000000003</v>
      </c>
      <c r="I3282">
        <f>rawdata!I3319</f>
        <v>1</v>
      </c>
      <c r="J3282" s="3">
        <f t="shared" si="153"/>
        <v>32.67</v>
      </c>
      <c r="K3282" s="3">
        <f t="shared" si="154"/>
        <v>10.823571000000001</v>
      </c>
      <c r="L3282">
        <f t="shared" si="155"/>
        <v>1992</v>
      </c>
    </row>
    <row r="3283" spans="1:12" x14ac:dyDescent="0.25">
      <c r="A3283">
        <f>rawdata!A3320</f>
        <v>12</v>
      </c>
      <c r="B3283">
        <f>rawdata!B3320</f>
        <v>3828112277</v>
      </c>
      <c r="C3283">
        <f>rawdata!C3320</f>
        <v>156</v>
      </c>
      <c r="D3283">
        <f>rawdata!D3320</f>
        <v>18</v>
      </c>
      <c r="E3283">
        <f>rawdata!E3320</f>
        <v>1</v>
      </c>
      <c r="F3283">
        <f>rawdata!F3320</f>
        <v>1.59</v>
      </c>
      <c r="G3283">
        <f>rawdata!G3320</f>
        <v>0</v>
      </c>
      <c r="H3283">
        <f>rawdata!H3320</f>
        <v>51.51</v>
      </c>
      <c r="I3283">
        <f>rawdata!I3320</f>
        <v>1</v>
      </c>
      <c r="J3283" s="3">
        <f t="shared" si="153"/>
        <v>28.62</v>
      </c>
      <c r="K3283" s="3">
        <f t="shared" si="154"/>
        <v>14.742162</v>
      </c>
      <c r="L3283">
        <f t="shared" si="155"/>
        <v>1992</v>
      </c>
    </row>
    <row r="3284" spans="1:12" x14ac:dyDescent="0.25">
      <c r="A3284">
        <f>rawdata!A3321</f>
        <v>12</v>
      </c>
      <c r="B3284">
        <f>rawdata!B3321</f>
        <v>3828112289</v>
      </c>
      <c r="C3284">
        <f>rawdata!C3321</f>
        <v>156</v>
      </c>
      <c r="D3284">
        <f>rawdata!D3321</f>
        <v>6</v>
      </c>
      <c r="E3284">
        <f>rawdata!E3321</f>
        <v>1</v>
      </c>
      <c r="F3284">
        <f>rawdata!F3321</f>
        <v>1.99</v>
      </c>
      <c r="G3284">
        <f>rawdata!G3321</f>
        <v>0</v>
      </c>
      <c r="H3284">
        <f>rawdata!H3321</f>
        <v>30.35</v>
      </c>
      <c r="I3284">
        <f>rawdata!I3321</f>
        <v>1</v>
      </c>
      <c r="J3284" s="3">
        <f t="shared" si="153"/>
        <v>11.94</v>
      </c>
      <c r="K3284" s="3">
        <f t="shared" si="154"/>
        <v>3.6237900000000001</v>
      </c>
      <c r="L3284">
        <f t="shared" si="155"/>
        <v>1992</v>
      </c>
    </row>
    <row r="3285" spans="1:12" x14ac:dyDescent="0.25">
      <c r="A3285">
        <f>rawdata!A3322</f>
        <v>12</v>
      </c>
      <c r="B3285">
        <f>rawdata!B3322</f>
        <v>3828112409</v>
      </c>
      <c r="C3285">
        <f>rawdata!C3322</f>
        <v>156</v>
      </c>
      <c r="D3285">
        <f>rawdata!D3322</f>
        <v>23</v>
      </c>
      <c r="E3285">
        <f>rawdata!E3322</f>
        <v>1</v>
      </c>
      <c r="F3285">
        <f>rawdata!F3322</f>
        <v>0.99</v>
      </c>
      <c r="G3285">
        <f>rawdata!G3322</f>
        <v>0</v>
      </c>
      <c r="H3285">
        <f>rawdata!H3322</f>
        <v>32.93</v>
      </c>
      <c r="I3285">
        <f>rawdata!I3322</f>
        <v>1</v>
      </c>
      <c r="J3285" s="3">
        <f t="shared" si="153"/>
        <v>22.77</v>
      </c>
      <c r="K3285" s="3">
        <f t="shared" si="154"/>
        <v>7.4981609999999996</v>
      </c>
      <c r="L3285">
        <f t="shared" si="155"/>
        <v>1992</v>
      </c>
    </row>
    <row r="3286" spans="1:12" x14ac:dyDescent="0.25">
      <c r="A3286">
        <f>rawdata!A3323</f>
        <v>12</v>
      </c>
      <c r="B3286">
        <f>rawdata!B3323</f>
        <v>4400000516</v>
      </c>
      <c r="C3286">
        <f>rawdata!C3323</f>
        <v>156</v>
      </c>
      <c r="D3286">
        <f>rawdata!D3323</f>
        <v>18</v>
      </c>
      <c r="E3286">
        <f>rawdata!E3323</f>
        <v>1</v>
      </c>
      <c r="F3286">
        <f>rawdata!F3323</f>
        <v>2.93</v>
      </c>
      <c r="G3286">
        <f>rawdata!G3323</f>
        <v>0</v>
      </c>
      <c r="H3286">
        <f>rawdata!H3323</f>
        <v>26.96</v>
      </c>
      <c r="I3286">
        <f>rawdata!I3323</f>
        <v>1</v>
      </c>
      <c r="J3286" s="3">
        <f t="shared" si="153"/>
        <v>52.74</v>
      </c>
      <c r="K3286" s="3">
        <f t="shared" si="154"/>
        <v>14.218704000000001</v>
      </c>
      <c r="L3286">
        <f t="shared" si="155"/>
        <v>1992</v>
      </c>
    </row>
    <row r="3287" spans="1:12" x14ac:dyDescent="0.25">
      <c r="A3287">
        <f>rawdata!A3324</f>
        <v>12</v>
      </c>
      <c r="B3287">
        <f>rawdata!B3324</f>
        <v>4400000527</v>
      </c>
      <c r="C3287">
        <f>rawdata!C3324</f>
        <v>156</v>
      </c>
      <c r="D3287">
        <f>rawdata!D3324</f>
        <v>17</v>
      </c>
      <c r="E3287">
        <f>rawdata!E3324</f>
        <v>1</v>
      </c>
      <c r="F3287">
        <f>rawdata!F3324</f>
        <v>2.89</v>
      </c>
      <c r="G3287">
        <f>rawdata!G3324</f>
        <v>0</v>
      </c>
      <c r="H3287">
        <f>rawdata!H3324</f>
        <v>28.55</v>
      </c>
      <c r="I3287">
        <f>rawdata!I3324</f>
        <v>1</v>
      </c>
      <c r="J3287" s="3">
        <f t="shared" si="153"/>
        <v>49.13</v>
      </c>
      <c r="K3287" s="3">
        <f t="shared" si="154"/>
        <v>14.026615000000001</v>
      </c>
      <c r="L3287">
        <f t="shared" si="155"/>
        <v>1992</v>
      </c>
    </row>
    <row r="3288" spans="1:12" x14ac:dyDescent="0.25">
      <c r="A3288">
        <f>rawdata!A3325</f>
        <v>12</v>
      </c>
      <c r="B3288">
        <f>rawdata!B3325</f>
        <v>4400000551</v>
      </c>
      <c r="C3288">
        <f>rawdata!C3325</f>
        <v>156</v>
      </c>
      <c r="D3288">
        <f>rawdata!D3325</f>
        <v>26</v>
      </c>
      <c r="E3288">
        <f>rawdata!E3325</f>
        <v>1</v>
      </c>
      <c r="F3288">
        <f>rawdata!F3325</f>
        <v>2.99</v>
      </c>
      <c r="G3288">
        <f>rawdata!G3325</f>
        <v>0</v>
      </c>
      <c r="H3288">
        <f>rawdata!H3325</f>
        <v>25.99</v>
      </c>
      <c r="I3288">
        <f>rawdata!I3325</f>
        <v>1</v>
      </c>
      <c r="J3288" s="3">
        <f t="shared" si="153"/>
        <v>77.740000000000009</v>
      </c>
      <c r="K3288" s="3">
        <f t="shared" si="154"/>
        <v>20.204626000000001</v>
      </c>
      <c r="L3288">
        <f t="shared" si="155"/>
        <v>1992</v>
      </c>
    </row>
    <row r="3289" spans="1:12" x14ac:dyDescent="0.25">
      <c r="A3289">
        <f>rawdata!A3326</f>
        <v>12</v>
      </c>
      <c r="B3289">
        <f>rawdata!B3326</f>
        <v>4400000655</v>
      </c>
      <c r="C3289">
        <f>rawdata!C3326</f>
        <v>156</v>
      </c>
      <c r="D3289">
        <f>rawdata!D3326</f>
        <v>2</v>
      </c>
      <c r="E3289">
        <f>rawdata!E3326</f>
        <v>1</v>
      </c>
      <c r="F3289">
        <f>rawdata!F3326</f>
        <v>3.25</v>
      </c>
      <c r="G3289">
        <f>rawdata!G3326</f>
        <v>0</v>
      </c>
      <c r="H3289">
        <f>rawdata!H3326</f>
        <v>27.35</v>
      </c>
      <c r="I3289">
        <f>rawdata!I3326</f>
        <v>1</v>
      </c>
      <c r="J3289" s="3">
        <f t="shared" si="153"/>
        <v>6.5</v>
      </c>
      <c r="K3289" s="3">
        <f t="shared" si="154"/>
        <v>1.7777500000000002</v>
      </c>
      <c r="L3289">
        <f t="shared" si="155"/>
        <v>1992</v>
      </c>
    </row>
    <row r="3290" spans="1:12" x14ac:dyDescent="0.25">
      <c r="A3290">
        <f>rawdata!A3327</f>
        <v>12</v>
      </c>
      <c r="B3290">
        <f>rawdata!B3327</f>
        <v>4400000720</v>
      </c>
      <c r="C3290">
        <f>rawdata!C3327</f>
        <v>156</v>
      </c>
      <c r="D3290">
        <f>rawdata!D3327</f>
        <v>18</v>
      </c>
      <c r="E3290">
        <f>rawdata!E3327</f>
        <v>1</v>
      </c>
      <c r="F3290">
        <f>rawdata!F3327</f>
        <v>3.25</v>
      </c>
      <c r="G3290">
        <f>rawdata!G3327</f>
        <v>0</v>
      </c>
      <c r="H3290">
        <f>rawdata!H3327</f>
        <v>27.35</v>
      </c>
      <c r="I3290">
        <f>rawdata!I3327</f>
        <v>1</v>
      </c>
      <c r="J3290" s="3">
        <f t="shared" si="153"/>
        <v>58.5</v>
      </c>
      <c r="K3290" s="3">
        <f t="shared" si="154"/>
        <v>15.999750000000001</v>
      </c>
      <c r="L3290">
        <f t="shared" si="155"/>
        <v>1992</v>
      </c>
    </row>
    <row r="3291" spans="1:12" x14ac:dyDescent="0.25">
      <c r="A3291">
        <f>rawdata!A3328</f>
        <v>12</v>
      </c>
      <c r="B3291">
        <f>rawdata!B3328</f>
        <v>4400003721</v>
      </c>
      <c r="C3291">
        <f>rawdata!C3328</f>
        <v>156</v>
      </c>
      <c r="D3291">
        <f>rawdata!D3328</f>
        <v>19</v>
      </c>
      <c r="E3291">
        <f>rawdata!E3328</f>
        <v>1</v>
      </c>
      <c r="F3291">
        <f>rawdata!F3328</f>
        <v>2.33</v>
      </c>
      <c r="G3291">
        <f>rawdata!G3328</f>
        <v>0</v>
      </c>
      <c r="H3291">
        <f>rawdata!H3328</f>
        <v>26.05</v>
      </c>
      <c r="I3291">
        <f>rawdata!I3328</f>
        <v>1</v>
      </c>
      <c r="J3291" s="3">
        <f t="shared" si="153"/>
        <v>44.27</v>
      </c>
      <c r="K3291" s="3">
        <f t="shared" si="154"/>
        <v>11.532335</v>
      </c>
      <c r="L3291">
        <f t="shared" si="155"/>
        <v>1992</v>
      </c>
    </row>
    <row r="3292" spans="1:12" x14ac:dyDescent="0.25">
      <c r="A3292">
        <f>rawdata!A3329</f>
        <v>12</v>
      </c>
      <c r="B3292">
        <f>rawdata!B3329</f>
        <v>4400003732</v>
      </c>
      <c r="C3292">
        <f>rawdata!C3329</f>
        <v>156</v>
      </c>
      <c r="D3292">
        <f>rawdata!D3329</f>
        <v>4</v>
      </c>
      <c r="E3292">
        <f>rawdata!E3329</f>
        <v>1</v>
      </c>
      <c r="F3292">
        <f>rawdata!F3329</f>
        <v>2.99</v>
      </c>
      <c r="G3292">
        <f>rawdata!G3329</f>
        <v>0</v>
      </c>
      <c r="H3292">
        <f>rawdata!H3329</f>
        <v>25.99</v>
      </c>
      <c r="I3292">
        <f>rawdata!I3329</f>
        <v>1</v>
      </c>
      <c r="J3292" s="3">
        <f t="shared" si="153"/>
        <v>11.96</v>
      </c>
      <c r="K3292" s="3">
        <f t="shared" si="154"/>
        <v>3.1084039999999997</v>
      </c>
      <c r="L3292">
        <f t="shared" si="155"/>
        <v>1992</v>
      </c>
    </row>
    <row r="3293" spans="1:12" x14ac:dyDescent="0.25">
      <c r="A3293">
        <f>rawdata!A3330</f>
        <v>12</v>
      </c>
      <c r="B3293">
        <f>rawdata!B3330</f>
        <v>4400004713</v>
      </c>
      <c r="C3293">
        <f>rawdata!C3330</f>
        <v>156</v>
      </c>
      <c r="D3293">
        <f>rawdata!D3330</f>
        <v>16</v>
      </c>
      <c r="E3293">
        <f>rawdata!E3330</f>
        <v>1</v>
      </c>
      <c r="F3293">
        <f>rawdata!F3330</f>
        <v>2.89</v>
      </c>
      <c r="G3293">
        <f>rawdata!G3330</f>
        <v>0</v>
      </c>
      <c r="H3293">
        <f>rawdata!H3330</f>
        <v>28.55</v>
      </c>
      <c r="I3293">
        <f>rawdata!I3330</f>
        <v>1</v>
      </c>
      <c r="J3293" s="3">
        <f t="shared" si="153"/>
        <v>46.24</v>
      </c>
      <c r="K3293" s="3">
        <f t="shared" si="154"/>
        <v>13.20152</v>
      </c>
      <c r="L3293">
        <f t="shared" si="155"/>
        <v>1992</v>
      </c>
    </row>
    <row r="3294" spans="1:12" x14ac:dyDescent="0.25">
      <c r="A3294">
        <f>rawdata!A3331</f>
        <v>12</v>
      </c>
      <c r="B3294">
        <f>rawdata!B3331</f>
        <v>7974600016</v>
      </c>
      <c r="C3294">
        <f>rawdata!C3331</f>
        <v>156</v>
      </c>
      <c r="D3294">
        <f>rawdata!D3331</f>
        <v>25</v>
      </c>
      <c r="E3294">
        <f>rawdata!E3331</f>
        <v>1</v>
      </c>
      <c r="F3294">
        <f>rawdata!F3331</f>
        <v>1.89</v>
      </c>
      <c r="G3294">
        <f>rawdata!G3331</f>
        <v>0</v>
      </c>
      <c r="H3294">
        <f>rawdata!H3331</f>
        <v>30.37</v>
      </c>
      <c r="I3294">
        <f>rawdata!I3331</f>
        <v>1</v>
      </c>
      <c r="J3294" s="3">
        <f t="shared" si="153"/>
        <v>47.25</v>
      </c>
      <c r="K3294" s="3">
        <f t="shared" si="154"/>
        <v>14.349825000000001</v>
      </c>
      <c r="L3294">
        <f t="shared" si="155"/>
        <v>1992</v>
      </c>
    </row>
    <row r="3295" spans="1:12" x14ac:dyDescent="0.25">
      <c r="A3295">
        <f>rawdata!A3332</f>
        <v>50</v>
      </c>
      <c r="B3295">
        <f>rawdata!B3332</f>
        <v>1470001100</v>
      </c>
      <c r="C3295">
        <f>rawdata!C3332</f>
        <v>156</v>
      </c>
      <c r="D3295">
        <f>rawdata!D3332</f>
        <v>23</v>
      </c>
      <c r="E3295">
        <f>rawdata!E3332</f>
        <v>1</v>
      </c>
      <c r="F3295">
        <f>rawdata!F3332</f>
        <v>1.69</v>
      </c>
      <c r="G3295">
        <f>rawdata!G3332</f>
        <v>0</v>
      </c>
      <c r="H3295">
        <f>rawdata!H3332</f>
        <v>52.66</v>
      </c>
      <c r="I3295">
        <f>rawdata!I3332</f>
        <v>1</v>
      </c>
      <c r="J3295" s="3">
        <f t="shared" si="153"/>
        <v>38.869999999999997</v>
      </c>
      <c r="K3295" s="3">
        <f t="shared" si="154"/>
        <v>20.468941999999998</v>
      </c>
      <c r="L3295">
        <f t="shared" si="155"/>
        <v>1992</v>
      </c>
    </row>
    <row r="3296" spans="1:12" x14ac:dyDescent="0.25">
      <c r="A3296">
        <f>rawdata!A3333</f>
        <v>50</v>
      </c>
      <c r="B3296">
        <f>rawdata!B3333</f>
        <v>1470001110</v>
      </c>
      <c r="C3296">
        <f>rawdata!C3333</f>
        <v>156</v>
      </c>
      <c r="D3296">
        <f>rawdata!D3333</f>
        <v>6</v>
      </c>
      <c r="E3296">
        <f>rawdata!E3333</f>
        <v>1</v>
      </c>
      <c r="F3296">
        <f>rawdata!F3333</f>
        <v>2.59</v>
      </c>
      <c r="G3296">
        <f>rawdata!G3333</f>
        <v>0</v>
      </c>
      <c r="H3296">
        <f>rawdata!H3333</f>
        <v>26.02</v>
      </c>
      <c r="I3296">
        <f>rawdata!I3333</f>
        <v>1</v>
      </c>
      <c r="J3296" s="3">
        <f t="shared" si="153"/>
        <v>15.54</v>
      </c>
      <c r="K3296" s="3">
        <f t="shared" si="154"/>
        <v>4.0435080000000001</v>
      </c>
      <c r="L3296">
        <f t="shared" si="155"/>
        <v>1992</v>
      </c>
    </row>
    <row r="3297" spans="1:12" x14ac:dyDescent="0.25">
      <c r="A3297">
        <f>rawdata!A3334</f>
        <v>50</v>
      </c>
      <c r="B3297">
        <f>rawdata!B3334</f>
        <v>3010016584</v>
      </c>
      <c r="C3297">
        <f>rawdata!C3334</f>
        <v>156</v>
      </c>
      <c r="D3297">
        <f>rawdata!D3334</f>
        <v>5</v>
      </c>
      <c r="E3297">
        <f>rawdata!E3334</f>
        <v>1</v>
      </c>
      <c r="F3297">
        <f>rawdata!F3334</f>
        <v>3.05</v>
      </c>
      <c r="G3297">
        <f>rawdata!G3334</f>
        <v>0</v>
      </c>
      <c r="H3297">
        <f>rawdata!H3334</f>
        <v>34.979999999999997</v>
      </c>
      <c r="I3297">
        <f>rawdata!I3334</f>
        <v>1</v>
      </c>
      <c r="J3297" s="3">
        <f t="shared" si="153"/>
        <v>15.25</v>
      </c>
      <c r="K3297" s="3">
        <f t="shared" si="154"/>
        <v>5.3344499999999995</v>
      </c>
      <c r="L3297">
        <f t="shared" si="155"/>
        <v>1992</v>
      </c>
    </row>
    <row r="3298" spans="1:12" x14ac:dyDescent="0.25">
      <c r="A3298">
        <f>rawdata!A3335</f>
        <v>50</v>
      </c>
      <c r="B3298">
        <f>rawdata!B3335</f>
        <v>3010021196</v>
      </c>
      <c r="C3298">
        <f>rawdata!C3335</f>
        <v>156</v>
      </c>
      <c r="D3298">
        <f>rawdata!D3335</f>
        <v>6</v>
      </c>
      <c r="E3298">
        <f>rawdata!E3335</f>
        <v>1</v>
      </c>
      <c r="F3298">
        <f>rawdata!F3335</f>
        <v>3.05</v>
      </c>
      <c r="G3298">
        <f>rawdata!G3335</f>
        <v>0</v>
      </c>
      <c r="H3298">
        <f>rawdata!H3335</f>
        <v>34.979999999999997</v>
      </c>
      <c r="I3298">
        <f>rawdata!I3335</f>
        <v>1</v>
      </c>
      <c r="J3298" s="3">
        <f t="shared" si="153"/>
        <v>18.299999999999997</v>
      </c>
      <c r="K3298" s="3">
        <f t="shared" si="154"/>
        <v>6.4013399999999976</v>
      </c>
      <c r="L3298">
        <f t="shared" si="155"/>
        <v>1992</v>
      </c>
    </row>
    <row r="3299" spans="1:12" x14ac:dyDescent="0.25">
      <c r="A3299">
        <f>rawdata!A3336</f>
        <v>50</v>
      </c>
      <c r="B3299">
        <f>rawdata!B3336</f>
        <v>3828112263</v>
      </c>
      <c r="C3299">
        <f>rawdata!C3336</f>
        <v>156</v>
      </c>
      <c r="D3299">
        <f>rawdata!D3336</f>
        <v>8</v>
      </c>
      <c r="E3299">
        <f>rawdata!E3336</f>
        <v>1</v>
      </c>
      <c r="F3299">
        <f>rawdata!F3336</f>
        <v>0.99</v>
      </c>
      <c r="G3299">
        <f>rawdata!G3336</f>
        <v>0</v>
      </c>
      <c r="H3299">
        <f>rawdata!H3336</f>
        <v>32.22</v>
      </c>
      <c r="I3299">
        <f>rawdata!I3336</f>
        <v>1</v>
      </c>
      <c r="J3299" s="3">
        <f t="shared" si="153"/>
        <v>7.92</v>
      </c>
      <c r="K3299" s="3">
        <f t="shared" si="154"/>
        <v>2.5518239999999999</v>
      </c>
      <c r="L3299">
        <f t="shared" si="155"/>
        <v>1992</v>
      </c>
    </row>
    <row r="3300" spans="1:12" x14ac:dyDescent="0.25">
      <c r="A3300">
        <f>rawdata!A3337</f>
        <v>50</v>
      </c>
      <c r="B3300">
        <f>rawdata!B3337</f>
        <v>3828112267</v>
      </c>
      <c r="C3300">
        <f>rawdata!C3337</f>
        <v>156</v>
      </c>
      <c r="D3300">
        <f>rawdata!D3337</f>
        <v>12</v>
      </c>
      <c r="E3300">
        <f>rawdata!E3337</f>
        <v>1</v>
      </c>
      <c r="F3300">
        <f>rawdata!F3337</f>
        <v>0.99</v>
      </c>
      <c r="G3300">
        <f>rawdata!G3337</f>
        <v>0</v>
      </c>
      <c r="H3300">
        <f>rawdata!H3337</f>
        <v>32.630000000000003</v>
      </c>
      <c r="I3300">
        <f>rawdata!I3337</f>
        <v>1</v>
      </c>
      <c r="J3300" s="3">
        <f t="shared" si="153"/>
        <v>11.879999999999999</v>
      </c>
      <c r="K3300" s="3">
        <f t="shared" si="154"/>
        <v>3.8764440000000002</v>
      </c>
      <c r="L3300">
        <f t="shared" si="155"/>
        <v>1992</v>
      </c>
    </row>
    <row r="3301" spans="1:12" x14ac:dyDescent="0.25">
      <c r="A3301">
        <f>rawdata!A3338</f>
        <v>50</v>
      </c>
      <c r="B3301">
        <f>rawdata!B3338</f>
        <v>3828112271</v>
      </c>
      <c r="C3301">
        <f>rawdata!C3338</f>
        <v>156</v>
      </c>
      <c r="D3301">
        <f>rawdata!D3338</f>
        <v>9</v>
      </c>
      <c r="E3301">
        <f>rawdata!E3338</f>
        <v>1</v>
      </c>
      <c r="F3301">
        <f>rawdata!F3338</f>
        <v>0.99</v>
      </c>
      <c r="G3301">
        <f>rawdata!G3338</f>
        <v>0</v>
      </c>
      <c r="H3301">
        <f>rawdata!H3338</f>
        <v>33.130000000000003</v>
      </c>
      <c r="I3301">
        <f>rawdata!I3338</f>
        <v>1</v>
      </c>
      <c r="J3301" s="3">
        <f t="shared" si="153"/>
        <v>8.91</v>
      </c>
      <c r="K3301" s="3">
        <f t="shared" si="154"/>
        <v>2.9518830000000005</v>
      </c>
      <c r="L3301">
        <f t="shared" si="155"/>
        <v>1992</v>
      </c>
    </row>
    <row r="3302" spans="1:12" x14ac:dyDescent="0.25">
      <c r="A3302">
        <f>rawdata!A3339</f>
        <v>50</v>
      </c>
      <c r="B3302">
        <f>rawdata!B3339</f>
        <v>3828112277</v>
      </c>
      <c r="C3302">
        <f>rawdata!C3339</f>
        <v>156</v>
      </c>
      <c r="D3302">
        <f>rawdata!D3339</f>
        <v>7</v>
      </c>
      <c r="E3302">
        <f>rawdata!E3339</f>
        <v>1</v>
      </c>
      <c r="F3302">
        <f>rawdata!F3339</f>
        <v>1.59</v>
      </c>
      <c r="G3302">
        <f>rawdata!G3339</f>
        <v>0</v>
      </c>
      <c r="H3302">
        <f>rawdata!H3339</f>
        <v>51.51</v>
      </c>
      <c r="I3302">
        <f>rawdata!I3339</f>
        <v>1</v>
      </c>
      <c r="J3302" s="3">
        <f t="shared" si="153"/>
        <v>11.13</v>
      </c>
      <c r="K3302" s="3">
        <f t="shared" si="154"/>
        <v>5.7330629999999996</v>
      </c>
      <c r="L3302">
        <f t="shared" si="155"/>
        <v>1992</v>
      </c>
    </row>
    <row r="3303" spans="1:12" x14ac:dyDescent="0.25">
      <c r="A3303">
        <f>rawdata!A3340</f>
        <v>50</v>
      </c>
      <c r="B3303">
        <f>rawdata!B3340</f>
        <v>3828112289</v>
      </c>
      <c r="C3303">
        <f>rawdata!C3340</f>
        <v>156</v>
      </c>
      <c r="D3303">
        <f>rawdata!D3340</f>
        <v>12</v>
      </c>
      <c r="E3303">
        <f>rawdata!E3340</f>
        <v>1</v>
      </c>
      <c r="F3303">
        <f>rawdata!F3340</f>
        <v>1.99</v>
      </c>
      <c r="G3303">
        <f>rawdata!G3340</f>
        <v>0</v>
      </c>
      <c r="H3303">
        <f>rawdata!H3340</f>
        <v>30.35</v>
      </c>
      <c r="I3303">
        <f>rawdata!I3340</f>
        <v>1</v>
      </c>
      <c r="J3303" s="3">
        <f t="shared" si="153"/>
        <v>23.88</v>
      </c>
      <c r="K3303" s="3">
        <f t="shared" si="154"/>
        <v>7.2475800000000001</v>
      </c>
      <c r="L3303">
        <f t="shared" si="155"/>
        <v>1992</v>
      </c>
    </row>
    <row r="3304" spans="1:12" x14ac:dyDescent="0.25">
      <c r="A3304">
        <f>rawdata!A3341</f>
        <v>50</v>
      </c>
      <c r="B3304">
        <f>rawdata!B3341</f>
        <v>3828112409</v>
      </c>
      <c r="C3304">
        <f>rawdata!C3341</f>
        <v>156</v>
      </c>
      <c r="D3304">
        <f>rawdata!D3341</f>
        <v>2</v>
      </c>
      <c r="E3304">
        <f>rawdata!E3341</f>
        <v>1</v>
      </c>
      <c r="F3304">
        <f>rawdata!F3341</f>
        <v>0.99</v>
      </c>
      <c r="G3304">
        <f>rawdata!G3341</f>
        <v>0</v>
      </c>
      <c r="H3304">
        <f>rawdata!H3341</f>
        <v>32.93</v>
      </c>
      <c r="I3304">
        <f>rawdata!I3341</f>
        <v>1</v>
      </c>
      <c r="J3304" s="3">
        <f t="shared" si="153"/>
        <v>1.98</v>
      </c>
      <c r="K3304" s="3">
        <f t="shared" si="154"/>
        <v>0.65201399999999987</v>
      </c>
      <c r="L3304">
        <f t="shared" si="155"/>
        <v>1992</v>
      </c>
    </row>
    <row r="3305" spans="1:12" x14ac:dyDescent="0.25">
      <c r="A3305">
        <f>rawdata!A3342</f>
        <v>50</v>
      </c>
      <c r="B3305">
        <f>rawdata!B3342</f>
        <v>4400000516</v>
      </c>
      <c r="C3305">
        <f>rawdata!C3342</f>
        <v>156</v>
      </c>
      <c r="D3305">
        <f>rawdata!D3342</f>
        <v>7</v>
      </c>
      <c r="E3305">
        <f>rawdata!E3342</f>
        <v>1</v>
      </c>
      <c r="F3305">
        <f>rawdata!F3342</f>
        <v>2.93</v>
      </c>
      <c r="G3305">
        <f>rawdata!G3342</f>
        <v>0</v>
      </c>
      <c r="H3305">
        <f>rawdata!H3342</f>
        <v>26.96</v>
      </c>
      <c r="I3305">
        <f>rawdata!I3342</f>
        <v>1</v>
      </c>
      <c r="J3305" s="3">
        <f t="shared" si="153"/>
        <v>20.51</v>
      </c>
      <c r="K3305" s="3">
        <f t="shared" si="154"/>
        <v>5.529496</v>
      </c>
      <c r="L3305">
        <f t="shared" si="155"/>
        <v>1992</v>
      </c>
    </row>
    <row r="3306" spans="1:12" x14ac:dyDescent="0.25">
      <c r="A3306">
        <f>rawdata!A3343</f>
        <v>50</v>
      </c>
      <c r="B3306">
        <f>rawdata!B3343</f>
        <v>4400000527</v>
      </c>
      <c r="C3306">
        <f>rawdata!C3343</f>
        <v>156</v>
      </c>
      <c r="D3306">
        <f>rawdata!D3343</f>
        <v>11</v>
      </c>
      <c r="E3306">
        <f>rawdata!E3343</f>
        <v>1</v>
      </c>
      <c r="F3306">
        <f>rawdata!F3343</f>
        <v>2.89</v>
      </c>
      <c r="G3306">
        <f>rawdata!G3343</f>
        <v>0</v>
      </c>
      <c r="H3306">
        <f>rawdata!H3343</f>
        <v>28.55</v>
      </c>
      <c r="I3306">
        <f>rawdata!I3343</f>
        <v>1</v>
      </c>
      <c r="J3306" s="3">
        <f t="shared" si="153"/>
        <v>31.790000000000003</v>
      </c>
      <c r="K3306" s="3">
        <f t="shared" si="154"/>
        <v>9.0760450000000006</v>
      </c>
      <c r="L3306">
        <f t="shared" si="155"/>
        <v>1992</v>
      </c>
    </row>
    <row r="3307" spans="1:12" x14ac:dyDescent="0.25">
      <c r="A3307">
        <f>rawdata!A3344</f>
        <v>50</v>
      </c>
      <c r="B3307">
        <f>rawdata!B3344</f>
        <v>4400000551</v>
      </c>
      <c r="C3307">
        <f>rawdata!C3344</f>
        <v>156</v>
      </c>
      <c r="D3307">
        <f>rawdata!D3344</f>
        <v>28</v>
      </c>
      <c r="E3307">
        <f>rawdata!E3344</f>
        <v>1</v>
      </c>
      <c r="F3307">
        <f>rawdata!F3344</f>
        <v>2.99</v>
      </c>
      <c r="G3307">
        <f>rawdata!G3344</f>
        <v>0</v>
      </c>
      <c r="H3307">
        <f>rawdata!H3344</f>
        <v>25.99</v>
      </c>
      <c r="I3307">
        <f>rawdata!I3344</f>
        <v>1</v>
      </c>
      <c r="J3307" s="3">
        <f t="shared" si="153"/>
        <v>83.72</v>
      </c>
      <c r="K3307" s="3">
        <f t="shared" si="154"/>
        <v>21.758827999999998</v>
      </c>
      <c r="L3307">
        <f t="shared" si="155"/>
        <v>1992</v>
      </c>
    </row>
    <row r="3308" spans="1:12" x14ac:dyDescent="0.25">
      <c r="A3308">
        <f>rawdata!A3345</f>
        <v>50</v>
      </c>
      <c r="B3308">
        <f>rawdata!B3345</f>
        <v>4400000655</v>
      </c>
      <c r="C3308">
        <f>rawdata!C3345</f>
        <v>156</v>
      </c>
      <c r="D3308">
        <f>rawdata!D3345</f>
        <v>3</v>
      </c>
      <c r="E3308">
        <f>rawdata!E3345</f>
        <v>1</v>
      </c>
      <c r="F3308">
        <f>rawdata!F3345</f>
        <v>3.25</v>
      </c>
      <c r="G3308">
        <f>rawdata!G3345</f>
        <v>0</v>
      </c>
      <c r="H3308">
        <f>rawdata!H3345</f>
        <v>27.35</v>
      </c>
      <c r="I3308">
        <f>rawdata!I3345</f>
        <v>1</v>
      </c>
      <c r="J3308" s="3">
        <f t="shared" si="153"/>
        <v>9.75</v>
      </c>
      <c r="K3308" s="3">
        <f t="shared" si="154"/>
        <v>2.6666250000000002</v>
      </c>
      <c r="L3308">
        <f t="shared" si="155"/>
        <v>1992</v>
      </c>
    </row>
    <row r="3309" spans="1:12" x14ac:dyDescent="0.25">
      <c r="A3309">
        <f>rawdata!A3346</f>
        <v>50</v>
      </c>
      <c r="B3309">
        <f>rawdata!B3346</f>
        <v>4400000720</v>
      </c>
      <c r="C3309">
        <f>rawdata!C3346</f>
        <v>156</v>
      </c>
      <c r="D3309">
        <f>rawdata!D3346</f>
        <v>13</v>
      </c>
      <c r="E3309">
        <f>rawdata!E3346</f>
        <v>1</v>
      </c>
      <c r="F3309">
        <f>rawdata!F3346</f>
        <v>3.25</v>
      </c>
      <c r="G3309">
        <f>rawdata!G3346</f>
        <v>0</v>
      </c>
      <c r="H3309">
        <f>rawdata!H3346</f>
        <v>27.35</v>
      </c>
      <c r="I3309">
        <f>rawdata!I3346</f>
        <v>1</v>
      </c>
      <c r="J3309" s="3">
        <f t="shared" si="153"/>
        <v>42.25</v>
      </c>
      <c r="K3309" s="3">
        <f t="shared" si="154"/>
        <v>11.555375000000002</v>
      </c>
      <c r="L3309">
        <f t="shared" si="155"/>
        <v>1992</v>
      </c>
    </row>
    <row r="3310" spans="1:12" x14ac:dyDescent="0.25">
      <c r="A3310">
        <f>rawdata!A3347</f>
        <v>50</v>
      </c>
      <c r="B3310">
        <f>rawdata!B3347</f>
        <v>4400003721</v>
      </c>
      <c r="C3310">
        <f>rawdata!C3347</f>
        <v>156</v>
      </c>
      <c r="D3310">
        <f>rawdata!D3347</f>
        <v>6</v>
      </c>
      <c r="E3310">
        <f>rawdata!E3347</f>
        <v>1</v>
      </c>
      <c r="F3310">
        <f>rawdata!F3347</f>
        <v>2.59</v>
      </c>
      <c r="G3310">
        <f>rawdata!G3347</f>
        <v>0</v>
      </c>
      <c r="H3310">
        <f>rawdata!H3347</f>
        <v>33.47</v>
      </c>
      <c r="I3310">
        <f>rawdata!I3347</f>
        <v>1</v>
      </c>
      <c r="J3310" s="3">
        <f t="shared" si="153"/>
        <v>15.54</v>
      </c>
      <c r="K3310" s="3">
        <f t="shared" si="154"/>
        <v>5.201238</v>
      </c>
      <c r="L3310">
        <f t="shared" si="155"/>
        <v>1992</v>
      </c>
    </row>
    <row r="3311" spans="1:12" x14ac:dyDescent="0.25">
      <c r="A3311">
        <f>rawdata!A3348</f>
        <v>50</v>
      </c>
      <c r="B3311">
        <f>rawdata!B3348</f>
        <v>4400003732</v>
      </c>
      <c r="C3311">
        <f>rawdata!C3348</f>
        <v>156</v>
      </c>
      <c r="D3311">
        <f>rawdata!D3348</f>
        <v>7</v>
      </c>
      <c r="E3311">
        <f>rawdata!E3348</f>
        <v>1</v>
      </c>
      <c r="F3311">
        <f>rawdata!F3348</f>
        <v>2.99</v>
      </c>
      <c r="G3311">
        <f>rawdata!G3348</f>
        <v>0</v>
      </c>
      <c r="H3311">
        <f>rawdata!H3348</f>
        <v>25.99</v>
      </c>
      <c r="I3311">
        <f>rawdata!I3348</f>
        <v>1</v>
      </c>
      <c r="J3311" s="3">
        <f t="shared" si="153"/>
        <v>20.93</v>
      </c>
      <c r="K3311" s="3">
        <f t="shared" si="154"/>
        <v>5.4397069999999994</v>
      </c>
      <c r="L3311">
        <f t="shared" si="155"/>
        <v>1992</v>
      </c>
    </row>
    <row r="3312" spans="1:12" x14ac:dyDescent="0.25">
      <c r="A3312">
        <f>rawdata!A3349</f>
        <v>50</v>
      </c>
      <c r="B3312">
        <f>rawdata!B3349</f>
        <v>4400004713</v>
      </c>
      <c r="C3312">
        <f>rawdata!C3349</f>
        <v>156</v>
      </c>
      <c r="D3312">
        <f>rawdata!D3349</f>
        <v>8</v>
      </c>
      <c r="E3312">
        <f>rawdata!E3349</f>
        <v>1</v>
      </c>
      <c r="F3312">
        <f>rawdata!F3349</f>
        <v>2.89</v>
      </c>
      <c r="G3312">
        <f>rawdata!G3349</f>
        <v>0</v>
      </c>
      <c r="H3312">
        <f>rawdata!H3349</f>
        <v>28.55</v>
      </c>
      <c r="I3312">
        <f>rawdata!I3349</f>
        <v>1</v>
      </c>
      <c r="J3312" s="3">
        <f t="shared" si="153"/>
        <v>23.12</v>
      </c>
      <c r="K3312" s="3">
        <f t="shared" si="154"/>
        <v>6.6007600000000002</v>
      </c>
      <c r="L3312">
        <f t="shared" si="155"/>
        <v>1992</v>
      </c>
    </row>
    <row r="3313" spans="1:12" x14ac:dyDescent="0.25">
      <c r="A3313">
        <f>rawdata!A3350</f>
        <v>50</v>
      </c>
      <c r="B3313">
        <f>rawdata!B3350</f>
        <v>7974600016</v>
      </c>
      <c r="C3313">
        <f>rawdata!C3350</f>
        <v>156</v>
      </c>
      <c r="D3313">
        <f>rawdata!D3350</f>
        <v>10</v>
      </c>
      <c r="E3313">
        <f>rawdata!E3350</f>
        <v>1</v>
      </c>
      <c r="F3313">
        <f>rawdata!F3350</f>
        <v>1.89</v>
      </c>
      <c r="G3313">
        <f>rawdata!G3350</f>
        <v>0</v>
      </c>
      <c r="H3313">
        <f>rawdata!H3350</f>
        <v>30.37</v>
      </c>
      <c r="I3313">
        <f>rawdata!I3350</f>
        <v>1</v>
      </c>
      <c r="J3313" s="3">
        <f t="shared" si="153"/>
        <v>18.899999999999999</v>
      </c>
      <c r="K3313" s="3">
        <f t="shared" si="154"/>
        <v>5.7399299999999993</v>
      </c>
      <c r="L3313">
        <f t="shared" si="155"/>
        <v>1992</v>
      </c>
    </row>
    <row r="3314" spans="1:12" x14ac:dyDescent="0.25">
      <c r="A3314">
        <f>rawdata!A3351</f>
        <v>75</v>
      </c>
      <c r="B3314">
        <f>rawdata!B3351</f>
        <v>1470001100</v>
      </c>
      <c r="C3314">
        <f>rawdata!C3351</f>
        <v>156</v>
      </c>
      <c r="D3314">
        <f>rawdata!D3351</f>
        <v>15</v>
      </c>
      <c r="E3314">
        <f>rawdata!E3351</f>
        <v>1</v>
      </c>
      <c r="F3314">
        <f>rawdata!F3351</f>
        <v>1.69</v>
      </c>
      <c r="G3314">
        <f>rawdata!G3351</f>
        <v>0</v>
      </c>
      <c r="H3314">
        <f>rawdata!H3351</f>
        <v>52.66</v>
      </c>
      <c r="I3314">
        <f>rawdata!I3351</f>
        <v>1</v>
      </c>
      <c r="J3314" s="3">
        <f t="shared" si="153"/>
        <v>25.349999999999998</v>
      </c>
      <c r="K3314" s="3">
        <f t="shared" si="154"/>
        <v>13.349309999999997</v>
      </c>
      <c r="L3314">
        <f t="shared" si="155"/>
        <v>1992</v>
      </c>
    </row>
    <row r="3315" spans="1:12" x14ac:dyDescent="0.25">
      <c r="A3315">
        <f>rawdata!A3352</f>
        <v>75</v>
      </c>
      <c r="B3315">
        <f>rawdata!B3352</f>
        <v>1470001110</v>
      </c>
      <c r="C3315">
        <f>rawdata!C3352</f>
        <v>156</v>
      </c>
      <c r="D3315">
        <f>rawdata!D3352</f>
        <v>2</v>
      </c>
      <c r="E3315">
        <f>rawdata!E3352</f>
        <v>1</v>
      </c>
      <c r="F3315">
        <f>rawdata!F3352</f>
        <v>2.59</v>
      </c>
      <c r="G3315">
        <f>rawdata!G3352</f>
        <v>0</v>
      </c>
      <c r="H3315">
        <f>rawdata!H3352</f>
        <v>26.02</v>
      </c>
      <c r="I3315">
        <f>rawdata!I3352</f>
        <v>1</v>
      </c>
      <c r="J3315" s="3">
        <f t="shared" si="153"/>
        <v>5.18</v>
      </c>
      <c r="K3315" s="3">
        <f t="shared" si="154"/>
        <v>1.3478359999999998</v>
      </c>
      <c r="L3315">
        <f t="shared" si="155"/>
        <v>1992</v>
      </c>
    </row>
    <row r="3316" spans="1:12" x14ac:dyDescent="0.25">
      <c r="A3316">
        <f>rawdata!A3353</f>
        <v>75</v>
      </c>
      <c r="B3316">
        <f>rawdata!B3353</f>
        <v>3010016584</v>
      </c>
      <c r="C3316">
        <f>rawdata!C3353</f>
        <v>156</v>
      </c>
      <c r="D3316">
        <f>rawdata!D3353</f>
        <v>7</v>
      </c>
      <c r="E3316">
        <f>rawdata!E3353</f>
        <v>1</v>
      </c>
      <c r="F3316">
        <f>rawdata!F3353</f>
        <v>3.05</v>
      </c>
      <c r="G3316">
        <f>rawdata!G3353</f>
        <v>0</v>
      </c>
      <c r="H3316">
        <f>rawdata!H3353</f>
        <v>34.979999999999997</v>
      </c>
      <c r="I3316">
        <f>rawdata!I3353</f>
        <v>1</v>
      </c>
      <c r="J3316" s="3">
        <f t="shared" si="153"/>
        <v>21.349999999999998</v>
      </c>
      <c r="K3316" s="3">
        <f t="shared" si="154"/>
        <v>7.4682299999999984</v>
      </c>
      <c r="L3316">
        <f t="shared" si="155"/>
        <v>1992</v>
      </c>
    </row>
    <row r="3317" spans="1:12" x14ac:dyDescent="0.25">
      <c r="A3317">
        <f>rawdata!A3354</f>
        <v>75</v>
      </c>
      <c r="B3317">
        <f>rawdata!B3354</f>
        <v>3010021196</v>
      </c>
      <c r="C3317">
        <f>rawdata!C3354</f>
        <v>156</v>
      </c>
      <c r="D3317">
        <f>rawdata!D3354</f>
        <v>2</v>
      </c>
      <c r="E3317">
        <f>rawdata!E3354</f>
        <v>1</v>
      </c>
      <c r="F3317">
        <f>rawdata!F3354</f>
        <v>3.05</v>
      </c>
      <c r="G3317">
        <f>rawdata!G3354</f>
        <v>0</v>
      </c>
      <c r="H3317">
        <f>rawdata!H3354</f>
        <v>34.979999999999997</v>
      </c>
      <c r="I3317">
        <f>rawdata!I3354</f>
        <v>1</v>
      </c>
      <c r="J3317" s="3">
        <f t="shared" si="153"/>
        <v>6.1</v>
      </c>
      <c r="K3317" s="3">
        <f t="shared" si="154"/>
        <v>2.1337799999999998</v>
      </c>
      <c r="L3317">
        <f t="shared" si="155"/>
        <v>1992</v>
      </c>
    </row>
    <row r="3318" spans="1:12" x14ac:dyDescent="0.25">
      <c r="A3318">
        <f>rawdata!A3355</f>
        <v>75</v>
      </c>
      <c r="B3318">
        <f>rawdata!B3355</f>
        <v>3828112263</v>
      </c>
      <c r="C3318">
        <f>rawdata!C3355</f>
        <v>156</v>
      </c>
      <c r="D3318">
        <f>rawdata!D3355</f>
        <v>12</v>
      </c>
      <c r="E3318">
        <f>rawdata!E3355</f>
        <v>1</v>
      </c>
      <c r="F3318">
        <f>rawdata!F3355</f>
        <v>0.99</v>
      </c>
      <c r="G3318">
        <f>rawdata!G3355</f>
        <v>0</v>
      </c>
      <c r="H3318">
        <f>rawdata!H3355</f>
        <v>32.22</v>
      </c>
      <c r="I3318">
        <f>rawdata!I3355</f>
        <v>1</v>
      </c>
      <c r="J3318" s="3">
        <f t="shared" si="153"/>
        <v>11.879999999999999</v>
      </c>
      <c r="K3318" s="3">
        <f t="shared" si="154"/>
        <v>3.8277359999999994</v>
      </c>
      <c r="L3318">
        <f t="shared" si="155"/>
        <v>1992</v>
      </c>
    </row>
    <row r="3319" spans="1:12" x14ac:dyDescent="0.25">
      <c r="A3319">
        <f>rawdata!A3356</f>
        <v>75</v>
      </c>
      <c r="B3319">
        <f>rawdata!B3356</f>
        <v>3828112267</v>
      </c>
      <c r="C3319">
        <f>rawdata!C3356</f>
        <v>156</v>
      </c>
      <c r="D3319">
        <f>rawdata!D3356</f>
        <v>17</v>
      </c>
      <c r="E3319">
        <f>rawdata!E3356</f>
        <v>1</v>
      </c>
      <c r="F3319">
        <f>rawdata!F3356</f>
        <v>0.99</v>
      </c>
      <c r="G3319">
        <f>rawdata!G3356</f>
        <v>0</v>
      </c>
      <c r="H3319">
        <f>rawdata!H3356</f>
        <v>32.619999999999997</v>
      </c>
      <c r="I3319">
        <f>rawdata!I3356</f>
        <v>1</v>
      </c>
      <c r="J3319" s="3">
        <f t="shared" si="153"/>
        <v>16.829999999999998</v>
      </c>
      <c r="K3319" s="3">
        <f t="shared" si="154"/>
        <v>5.4899459999999989</v>
      </c>
      <c r="L3319">
        <f t="shared" si="155"/>
        <v>1992</v>
      </c>
    </row>
    <row r="3320" spans="1:12" x14ac:dyDescent="0.25">
      <c r="A3320">
        <f>rawdata!A3357</f>
        <v>75</v>
      </c>
      <c r="B3320">
        <f>rawdata!B3357</f>
        <v>3828112271</v>
      </c>
      <c r="C3320">
        <f>rawdata!C3357</f>
        <v>156</v>
      </c>
      <c r="D3320">
        <f>rawdata!D3357</f>
        <v>23</v>
      </c>
      <c r="E3320">
        <f>rawdata!E3357</f>
        <v>1</v>
      </c>
      <c r="F3320">
        <f>rawdata!F3357</f>
        <v>0.99</v>
      </c>
      <c r="G3320">
        <f>rawdata!G3357</f>
        <v>0</v>
      </c>
      <c r="H3320">
        <f>rawdata!H3357</f>
        <v>33.130000000000003</v>
      </c>
      <c r="I3320">
        <f>rawdata!I3357</f>
        <v>1</v>
      </c>
      <c r="J3320" s="3">
        <f t="shared" si="153"/>
        <v>22.77</v>
      </c>
      <c r="K3320" s="3">
        <f t="shared" si="154"/>
        <v>7.5437010000000013</v>
      </c>
      <c r="L3320">
        <f t="shared" si="155"/>
        <v>1992</v>
      </c>
    </row>
    <row r="3321" spans="1:12" x14ac:dyDescent="0.25">
      <c r="A3321">
        <f>rawdata!A3358</f>
        <v>75</v>
      </c>
      <c r="B3321">
        <f>rawdata!B3358</f>
        <v>3828112277</v>
      </c>
      <c r="C3321">
        <f>rawdata!C3358</f>
        <v>156</v>
      </c>
      <c r="D3321">
        <f>rawdata!D3358</f>
        <v>30</v>
      </c>
      <c r="E3321">
        <f>rawdata!E3358</f>
        <v>1</v>
      </c>
      <c r="F3321">
        <f>rawdata!F3358</f>
        <v>1.59</v>
      </c>
      <c r="G3321">
        <f>rawdata!G3358</f>
        <v>0</v>
      </c>
      <c r="H3321">
        <f>rawdata!H3358</f>
        <v>51.5</v>
      </c>
      <c r="I3321">
        <f>rawdata!I3358</f>
        <v>1</v>
      </c>
      <c r="J3321" s="3">
        <f t="shared" si="153"/>
        <v>47.7</v>
      </c>
      <c r="K3321" s="3">
        <f t="shared" si="154"/>
        <v>24.5655</v>
      </c>
      <c r="L3321">
        <f t="shared" si="155"/>
        <v>1992</v>
      </c>
    </row>
    <row r="3322" spans="1:12" x14ac:dyDescent="0.25">
      <c r="A3322">
        <f>rawdata!A3359</f>
        <v>75</v>
      </c>
      <c r="B3322">
        <f>rawdata!B3359</f>
        <v>3828112289</v>
      </c>
      <c r="C3322">
        <f>rawdata!C3359</f>
        <v>156</v>
      </c>
      <c r="D3322">
        <f>rawdata!D3359</f>
        <v>14</v>
      </c>
      <c r="E3322">
        <f>rawdata!E3359</f>
        <v>1</v>
      </c>
      <c r="F3322">
        <f>rawdata!F3359</f>
        <v>1.99</v>
      </c>
      <c r="G3322">
        <f>rawdata!G3359</f>
        <v>0</v>
      </c>
      <c r="H3322">
        <f>rawdata!H3359</f>
        <v>30.35</v>
      </c>
      <c r="I3322">
        <f>rawdata!I3359</f>
        <v>1</v>
      </c>
      <c r="J3322" s="3">
        <f t="shared" si="153"/>
        <v>27.86</v>
      </c>
      <c r="K3322" s="3">
        <f t="shared" si="154"/>
        <v>8.4555100000000003</v>
      </c>
      <c r="L3322">
        <f t="shared" si="155"/>
        <v>1992</v>
      </c>
    </row>
    <row r="3323" spans="1:12" x14ac:dyDescent="0.25">
      <c r="A3323">
        <f>rawdata!A3360</f>
        <v>75</v>
      </c>
      <c r="B3323">
        <f>rawdata!B3360</f>
        <v>3828112409</v>
      </c>
      <c r="C3323">
        <f>rawdata!C3360</f>
        <v>156</v>
      </c>
      <c r="D3323">
        <f>rawdata!D3360</f>
        <v>24</v>
      </c>
      <c r="E3323">
        <f>rawdata!E3360</f>
        <v>1</v>
      </c>
      <c r="F3323">
        <f>rawdata!F3360</f>
        <v>0.99</v>
      </c>
      <c r="G3323">
        <f>rawdata!G3360</f>
        <v>0</v>
      </c>
      <c r="H3323">
        <f>rawdata!H3360</f>
        <v>32.92</v>
      </c>
      <c r="I3323">
        <f>rawdata!I3360</f>
        <v>1</v>
      </c>
      <c r="J3323" s="3">
        <f t="shared" si="153"/>
        <v>23.759999999999998</v>
      </c>
      <c r="K3323" s="3">
        <f t="shared" si="154"/>
        <v>7.8217919999999994</v>
      </c>
      <c r="L3323">
        <f t="shared" si="155"/>
        <v>1992</v>
      </c>
    </row>
    <row r="3324" spans="1:12" x14ac:dyDescent="0.25">
      <c r="A3324">
        <f>rawdata!A3361</f>
        <v>75</v>
      </c>
      <c r="B3324">
        <f>rawdata!B3361</f>
        <v>4400000516</v>
      </c>
      <c r="C3324">
        <f>rawdata!C3361</f>
        <v>156</v>
      </c>
      <c r="D3324">
        <f>rawdata!D3361</f>
        <v>16</v>
      </c>
      <c r="E3324">
        <f>rawdata!E3361</f>
        <v>1</v>
      </c>
      <c r="F3324">
        <f>rawdata!F3361</f>
        <v>2.93</v>
      </c>
      <c r="G3324">
        <f>rawdata!G3361</f>
        <v>0</v>
      </c>
      <c r="H3324">
        <f>rawdata!H3361</f>
        <v>26.96</v>
      </c>
      <c r="I3324">
        <f>rawdata!I3361</f>
        <v>1</v>
      </c>
      <c r="J3324" s="3">
        <f t="shared" si="153"/>
        <v>46.88</v>
      </c>
      <c r="K3324" s="3">
        <f t="shared" si="154"/>
        <v>12.638848000000001</v>
      </c>
      <c r="L3324">
        <f t="shared" si="155"/>
        <v>1992</v>
      </c>
    </row>
    <row r="3325" spans="1:12" x14ac:dyDescent="0.25">
      <c r="A3325">
        <f>rawdata!A3362</f>
        <v>75</v>
      </c>
      <c r="B3325">
        <f>rawdata!B3362</f>
        <v>4400000527</v>
      </c>
      <c r="C3325">
        <f>rawdata!C3362</f>
        <v>156</v>
      </c>
      <c r="D3325">
        <f>rawdata!D3362</f>
        <v>23</v>
      </c>
      <c r="E3325">
        <f>rawdata!E3362</f>
        <v>1</v>
      </c>
      <c r="F3325">
        <f>rawdata!F3362</f>
        <v>2.89</v>
      </c>
      <c r="G3325">
        <f>rawdata!G3362</f>
        <v>0</v>
      </c>
      <c r="H3325">
        <f>rawdata!H3362</f>
        <v>28.54</v>
      </c>
      <c r="I3325">
        <f>rawdata!I3362</f>
        <v>1</v>
      </c>
      <c r="J3325" s="3">
        <f t="shared" si="153"/>
        <v>66.47</v>
      </c>
      <c r="K3325" s="3">
        <f t="shared" si="154"/>
        <v>18.970537999999998</v>
      </c>
      <c r="L3325">
        <f t="shared" si="155"/>
        <v>1992</v>
      </c>
    </row>
    <row r="3326" spans="1:12" x14ac:dyDescent="0.25">
      <c r="A3326">
        <f>rawdata!A3363</f>
        <v>75</v>
      </c>
      <c r="B3326">
        <f>rawdata!B3363</f>
        <v>4400000551</v>
      </c>
      <c r="C3326">
        <f>rawdata!C3363</f>
        <v>156</v>
      </c>
      <c r="D3326">
        <f>rawdata!D3363</f>
        <v>22</v>
      </c>
      <c r="E3326">
        <f>rawdata!E3363</f>
        <v>1</v>
      </c>
      <c r="F3326">
        <f>rawdata!F3363</f>
        <v>2.99</v>
      </c>
      <c r="G3326">
        <f>rawdata!G3363</f>
        <v>0</v>
      </c>
      <c r="H3326">
        <f>rawdata!H3363</f>
        <v>27.82</v>
      </c>
      <c r="I3326">
        <f>rawdata!I3363</f>
        <v>1</v>
      </c>
      <c r="J3326" s="3">
        <f t="shared" si="153"/>
        <v>65.78</v>
      </c>
      <c r="K3326" s="3">
        <f t="shared" si="154"/>
        <v>18.299996</v>
      </c>
      <c r="L3326">
        <f t="shared" si="155"/>
        <v>1992</v>
      </c>
    </row>
    <row r="3327" spans="1:12" x14ac:dyDescent="0.25">
      <c r="A3327">
        <f>rawdata!A3364</f>
        <v>75</v>
      </c>
      <c r="B3327">
        <f>rawdata!B3364</f>
        <v>4400000655</v>
      </c>
      <c r="C3327">
        <f>rawdata!C3364</f>
        <v>156</v>
      </c>
      <c r="D3327">
        <f>rawdata!D3364</f>
        <v>0</v>
      </c>
      <c r="E3327">
        <f>rawdata!E3364</f>
        <v>1</v>
      </c>
      <c r="F3327">
        <f>rawdata!F3364</f>
        <v>0</v>
      </c>
      <c r="G3327">
        <f>rawdata!G3364</f>
        <v>0</v>
      </c>
      <c r="H3327">
        <f>rawdata!H3364</f>
        <v>0</v>
      </c>
      <c r="I3327">
        <f>rawdata!I3364</f>
        <v>1</v>
      </c>
      <c r="J3327" s="3">
        <f t="shared" si="153"/>
        <v>0</v>
      </c>
      <c r="K3327" s="3">
        <f t="shared" si="154"/>
        <v>0</v>
      </c>
      <c r="L3327">
        <f t="shared" si="155"/>
        <v>1992</v>
      </c>
    </row>
    <row r="3328" spans="1:12" x14ac:dyDescent="0.25">
      <c r="A3328">
        <f>rawdata!A3365</f>
        <v>75</v>
      </c>
      <c r="B3328">
        <f>rawdata!B3365</f>
        <v>4400000720</v>
      </c>
      <c r="C3328">
        <f>rawdata!C3365</f>
        <v>156</v>
      </c>
      <c r="D3328">
        <f>rawdata!D3365</f>
        <v>4</v>
      </c>
      <c r="E3328">
        <f>rawdata!E3365</f>
        <v>1</v>
      </c>
      <c r="F3328">
        <f>rawdata!F3365</f>
        <v>3.25</v>
      </c>
      <c r="G3328">
        <f>rawdata!G3365</f>
        <v>0</v>
      </c>
      <c r="H3328">
        <f>rawdata!H3365</f>
        <v>27.35</v>
      </c>
      <c r="I3328">
        <f>rawdata!I3365</f>
        <v>1</v>
      </c>
      <c r="J3328" s="3">
        <f t="shared" si="153"/>
        <v>13</v>
      </c>
      <c r="K3328" s="3">
        <f t="shared" si="154"/>
        <v>3.5555000000000003</v>
      </c>
      <c r="L3328">
        <f t="shared" si="155"/>
        <v>1992</v>
      </c>
    </row>
    <row r="3329" spans="1:12" x14ac:dyDescent="0.25">
      <c r="A3329">
        <f>rawdata!A3366</f>
        <v>75</v>
      </c>
      <c r="B3329">
        <f>rawdata!B3366</f>
        <v>4400003721</v>
      </c>
      <c r="C3329">
        <f>rawdata!C3366</f>
        <v>156</v>
      </c>
      <c r="D3329">
        <f>rawdata!D3366</f>
        <v>18</v>
      </c>
      <c r="E3329">
        <f>rawdata!E3366</f>
        <v>1</v>
      </c>
      <c r="F3329">
        <f>rawdata!F3366</f>
        <v>2.59</v>
      </c>
      <c r="G3329">
        <f>rawdata!G3366</f>
        <v>0</v>
      </c>
      <c r="H3329">
        <f>rawdata!H3366</f>
        <v>33.47</v>
      </c>
      <c r="I3329">
        <f>rawdata!I3366</f>
        <v>1</v>
      </c>
      <c r="J3329" s="3">
        <f t="shared" si="153"/>
        <v>46.62</v>
      </c>
      <c r="K3329" s="3">
        <f t="shared" si="154"/>
        <v>15.603713999999998</v>
      </c>
      <c r="L3329">
        <f t="shared" si="155"/>
        <v>1992</v>
      </c>
    </row>
    <row r="3330" spans="1:12" x14ac:dyDescent="0.25">
      <c r="A3330">
        <f>rawdata!A3367</f>
        <v>75</v>
      </c>
      <c r="B3330">
        <f>rawdata!B3367</f>
        <v>4400003732</v>
      </c>
      <c r="C3330">
        <f>rawdata!C3367</f>
        <v>156</v>
      </c>
      <c r="D3330">
        <f>rawdata!D3367</f>
        <v>10</v>
      </c>
      <c r="E3330">
        <f>rawdata!E3367</f>
        <v>1</v>
      </c>
      <c r="F3330">
        <f>rawdata!F3367</f>
        <v>2.99</v>
      </c>
      <c r="G3330">
        <f>rawdata!G3367</f>
        <v>0</v>
      </c>
      <c r="H3330">
        <f>rawdata!H3367</f>
        <v>28.79</v>
      </c>
      <c r="I3330">
        <f>rawdata!I3367</f>
        <v>1</v>
      </c>
      <c r="J3330" s="3">
        <f t="shared" ref="J3330:J3393" si="156">D3330*F3330/E3330</f>
        <v>29.900000000000002</v>
      </c>
      <c r="K3330" s="3">
        <f t="shared" ref="K3330:K3393" si="157">J3330*H3330/100</f>
        <v>8.6082099999999997</v>
      </c>
      <c r="L3330">
        <f t="shared" ref="L3330:L3393" si="158">IF(C3330&lt;=172,1992,IF(C3330&lt;=225,1993,IF(C3330&lt;=277,1994,IF(C3330&lt;=329,1995,IF(C3330&lt;=381,1996,1997)))))</f>
        <v>1992</v>
      </c>
    </row>
    <row r="3331" spans="1:12" x14ac:dyDescent="0.25">
      <c r="A3331">
        <f>rawdata!A3368</f>
        <v>75</v>
      </c>
      <c r="B3331">
        <f>rawdata!B3368</f>
        <v>4400004713</v>
      </c>
      <c r="C3331">
        <f>rawdata!C3368</f>
        <v>156</v>
      </c>
      <c r="D3331">
        <f>rawdata!D3368</f>
        <v>18</v>
      </c>
      <c r="E3331">
        <f>rawdata!E3368</f>
        <v>1</v>
      </c>
      <c r="F3331">
        <f>rawdata!F3368</f>
        <v>2.89</v>
      </c>
      <c r="G3331">
        <f>rawdata!G3368</f>
        <v>0</v>
      </c>
      <c r="H3331">
        <f>rawdata!H3368</f>
        <v>28.54</v>
      </c>
      <c r="I3331">
        <f>rawdata!I3368</f>
        <v>1</v>
      </c>
      <c r="J3331" s="3">
        <f t="shared" si="156"/>
        <v>52.02</v>
      </c>
      <c r="K3331" s="3">
        <f t="shared" si="157"/>
        <v>14.846508000000002</v>
      </c>
      <c r="L3331">
        <f t="shared" si="158"/>
        <v>1992</v>
      </c>
    </row>
    <row r="3332" spans="1:12" x14ac:dyDescent="0.25">
      <c r="A3332">
        <f>rawdata!A3369</f>
        <v>75</v>
      </c>
      <c r="B3332">
        <f>rawdata!B3369</f>
        <v>7974600016</v>
      </c>
      <c r="C3332">
        <f>rawdata!C3369</f>
        <v>156</v>
      </c>
      <c r="D3332">
        <f>rawdata!D3369</f>
        <v>14</v>
      </c>
      <c r="E3332">
        <f>rawdata!E3369</f>
        <v>1</v>
      </c>
      <c r="F3332">
        <f>rawdata!F3369</f>
        <v>1.89</v>
      </c>
      <c r="G3332">
        <f>rawdata!G3369</f>
        <v>0</v>
      </c>
      <c r="H3332">
        <f>rawdata!H3369</f>
        <v>30.37</v>
      </c>
      <c r="I3332">
        <f>rawdata!I3369</f>
        <v>1</v>
      </c>
      <c r="J3332" s="3">
        <f t="shared" si="156"/>
        <v>26.459999999999997</v>
      </c>
      <c r="K3332" s="3">
        <f t="shared" si="157"/>
        <v>8.0359020000000001</v>
      </c>
      <c r="L3332">
        <f t="shared" si="158"/>
        <v>1992</v>
      </c>
    </row>
    <row r="3333" spans="1:12" x14ac:dyDescent="0.25">
      <c r="A3333">
        <f>rawdata!A3370</f>
        <v>100</v>
      </c>
      <c r="B3333">
        <f>rawdata!B3370</f>
        <v>1470001100</v>
      </c>
      <c r="C3333">
        <f>rawdata!C3370</f>
        <v>156</v>
      </c>
      <c r="D3333">
        <f>rawdata!D3370</f>
        <v>14</v>
      </c>
      <c r="E3333">
        <f>rawdata!E3370</f>
        <v>1</v>
      </c>
      <c r="F3333">
        <f>rawdata!F3370</f>
        <v>1.69</v>
      </c>
      <c r="G3333">
        <f>rawdata!G3370</f>
        <v>0</v>
      </c>
      <c r="H3333">
        <f>rawdata!H3370</f>
        <v>52.66</v>
      </c>
      <c r="I3333">
        <f>rawdata!I3370</f>
        <v>1</v>
      </c>
      <c r="J3333" s="3">
        <f t="shared" si="156"/>
        <v>23.66</v>
      </c>
      <c r="K3333" s="3">
        <f t="shared" si="157"/>
        <v>12.459356</v>
      </c>
      <c r="L3333">
        <f t="shared" si="158"/>
        <v>1992</v>
      </c>
    </row>
    <row r="3334" spans="1:12" x14ac:dyDescent="0.25">
      <c r="A3334">
        <f>rawdata!A3371</f>
        <v>100</v>
      </c>
      <c r="B3334">
        <f>rawdata!B3371</f>
        <v>1470001110</v>
      </c>
      <c r="C3334">
        <f>rawdata!C3371</f>
        <v>156</v>
      </c>
      <c r="D3334">
        <f>rawdata!D3371</f>
        <v>12</v>
      </c>
      <c r="E3334">
        <f>rawdata!E3371</f>
        <v>1</v>
      </c>
      <c r="F3334">
        <f>rawdata!F3371</f>
        <v>2.59</v>
      </c>
      <c r="G3334">
        <f>rawdata!G3371</f>
        <v>0</v>
      </c>
      <c r="H3334">
        <f>rawdata!H3371</f>
        <v>26.02</v>
      </c>
      <c r="I3334">
        <f>rawdata!I3371</f>
        <v>1</v>
      </c>
      <c r="J3334" s="3">
        <f t="shared" si="156"/>
        <v>31.08</v>
      </c>
      <c r="K3334" s="3">
        <f t="shared" si="157"/>
        <v>8.0870160000000002</v>
      </c>
      <c r="L3334">
        <f t="shared" si="158"/>
        <v>1992</v>
      </c>
    </row>
    <row r="3335" spans="1:12" x14ac:dyDescent="0.25">
      <c r="A3335">
        <f>rawdata!A3372</f>
        <v>100</v>
      </c>
      <c r="B3335">
        <f>rawdata!B3372</f>
        <v>3010016584</v>
      </c>
      <c r="C3335">
        <f>rawdata!C3372</f>
        <v>156</v>
      </c>
      <c r="D3335">
        <f>rawdata!D3372</f>
        <v>7</v>
      </c>
      <c r="E3335">
        <f>rawdata!E3372</f>
        <v>1</v>
      </c>
      <c r="F3335">
        <f>rawdata!F3372</f>
        <v>3.05</v>
      </c>
      <c r="G3335">
        <f>rawdata!G3372</f>
        <v>0</v>
      </c>
      <c r="H3335">
        <f>rawdata!H3372</f>
        <v>34.979999999999997</v>
      </c>
      <c r="I3335">
        <f>rawdata!I3372</f>
        <v>1</v>
      </c>
      <c r="J3335" s="3">
        <f t="shared" si="156"/>
        <v>21.349999999999998</v>
      </c>
      <c r="K3335" s="3">
        <f t="shared" si="157"/>
        <v>7.4682299999999984</v>
      </c>
      <c r="L3335">
        <f t="shared" si="158"/>
        <v>1992</v>
      </c>
    </row>
    <row r="3336" spans="1:12" x14ac:dyDescent="0.25">
      <c r="A3336">
        <f>rawdata!A3373</f>
        <v>100</v>
      </c>
      <c r="B3336">
        <f>rawdata!B3373</f>
        <v>3010021196</v>
      </c>
      <c r="C3336">
        <f>rawdata!C3373</f>
        <v>156</v>
      </c>
      <c r="D3336">
        <f>rawdata!D3373</f>
        <v>6</v>
      </c>
      <c r="E3336">
        <f>rawdata!E3373</f>
        <v>1</v>
      </c>
      <c r="F3336">
        <f>rawdata!F3373</f>
        <v>3.05</v>
      </c>
      <c r="G3336">
        <f>rawdata!G3373</f>
        <v>0</v>
      </c>
      <c r="H3336">
        <f>rawdata!H3373</f>
        <v>34.979999999999997</v>
      </c>
      <c r="I3336">
        <f>rawdata!I3373</f>
        <v>1</v>
      </c>
      <c r="J3336" s="3">
        <f t="shared" si="156"/>
        <v>18.299999999999997</v>
      </c>
      <c r="K3336" s="3">
        <f t="shared" si="157"/>
        <v>6.4013399999999976</v>
      </c>
      <c r="L3336">
        <f t="shared" si="158"/>
        <v>1992</v>
      </c>
    </row>
    <row r="3337" spans="1:12" x14ac:dyDescent="0.25">
      <c r="A3337">
        <f>rawdata!A3374</f>
        <v>100</v>
      </c>
      <c r="B3337">
        <f>rawdata!B3374</f>
        <v>3828112263</v>
      </c>
      <c r="C3337">
        <f>rawdata!C3374</f>
        <v>156</v>
      </c>
      <c r="D3337">
        <f>rawdata!D3374</f>
        <v>20</v>
      </c>
      <c r="E3337">
        <f>rawdata!E3374</f>
        <v>1</v>
      </c>
      <c r="F3337">
        <f>rawdata!F3374</f>
        <v>0.99</v>
      </c>
      <c r="G3337">
        <f>rawdata!G3374</f>
        <v>0</v>
      </c>
      <c r="H3337">
        <f>rawdata!H3374</f>
        <v>32.22</v>
      </c>
      <c r="I3337">
        <f>rawdata!I3374</f>
        <v>1</v>
      </c>
      <c r="J3337" s="3">
        <f t="shared" si="156"/>
        <v>19.8</v>
      </c>
      <c r="K3337" s="3">
        <f t="shared" si="157"/>
        <v>6.3795600000000006</v>
      </c>
      <c r="L3337">
        <f t="shared" si="158"/>
        <v>1992</v>
      </c>
    </row>
    <row r="3338" spans="1:12" x14ac:dyDescent="0.25">
      <c r="A3338">
        <f>rawdata!A3375</f>
        <v>100</v>
      </c>
      <c r="B3338">
        <f>rawdata!B3375</f>
        <v>3828112267</v>
      </c>
      <c r="C3338">
        <f>rawdata!C3375</f>
        <v>156</v>
      </c>
      <c r="D3338">
        <f>rawdata!D3375</f>
        <v>31</v>
      </c>
      <c r="E3338">
        <f>rawdata!E3375</f>
        <v>1</v>
      </c>
      <c r="F3338">
        <f>rawdata!F3375</f>
        <v>0.99</v>
      </c>
      <c r="G3338">
        <f>rawdata!G3375</f>
        <v>0</v>
      </c>
      <c r="H3338">
        <f>rawdata!H3375</f>
        <v>32.619999999999997</v>
      </c>
      <c r="I3338">
        <f>rawdata!I3375</f>
        <v>1</v>
      </c>
      <c r="J3338" s="3">
        <f t="shared" si="156"/>
        <v>30.69</v>
      </c>
      <c r="K3338" s="3">
        <f t="shared" si="157"/>
        <v>10.011077999999999</v>
      </c>
      <c r="L3338">
        <f t="shared" si="158"/>
        <v>1992</v>
      </c>
    </row>
    <row r="3339" spans="1:12" x14ac:dyDescent="0.25">
      <c r="A3339">
        <f>rawdata!A3376</f>
        <v>100</v>
      </c>
      <c r="B3339">
        <f>rawdata!B3376</f>
        <v>3828112271</v>
      </c>
      <c r="C3339">
        <f>rawdata!C3376</f>
        <v>156</v>
      </c>
      <c r="D3339">
        <f>rawdata!D3376</f>
        <v>24</v>
      </c>
      <c r="E3339">
        <f>rawdata!E3376</f>
        <v>1</v>
      </c>
      <c r="F3339">
        <f>rawdata!F3376</f>
        <v>0.99</v>
      </c>
      <c r="G3339">
        <f>rawdata!G3376</f>
        <v>0</v>
      </c>
      <c r="H3339">
        <f>rawdata!H3376</f>
        <v>33.130000000000003</v>
      </c>
      <c r="I3339">
        <f>rawdata!I3376</f>
        <v>1</v>
      </c>
      <c r="J3339" s="3">
        <f t="shared" si="156"/>
        <v>23.759999999999998</v>
      </c>
      <c r="K3339" s="3">
        <f t="shared" si="157"/>
        <v>7.8716880000000007</v>
      </c>
      <c r="L3339">
        <f t="shared" si="158"/>
        <v>1992</v>
      </c>
    </row>
    <row r="3340" spans="1:12" x14ac:dyDescent="0.25">
      <c r="A3340">
        <f>rawdata!A3377</f>
        <v>100</v>
      </c>
      <c r="B3340">
        <f>rawdata!B3377</f>
        <v>3828112277</v>
      </c>
      <c r="C3340">
        <f>rawdata!C3377</f>
        <v>156</v>
      </c>
      <c r="D3340">
        <f>rawdata!D3377</f>
        <v>19</v>
      </c>
      <c r="E3340">
        <f>rawdata!E3377</f>
        <v>1</v>
      </c>
      <c r="F3340">
        <f>rawdata!F3377</f>
        <v>1.59</v>
      </c>
      <c r="G3340">
        <f>rawdata!G3377</f>
        <v>0</v>
      </c>
      <c r="H3340">
        <f>rawdata!H3377</f>
        <v>51.5</v>
      </c>
      <c r="I3340">
        <f>rawdata!I3377</f>
        <v>1</v>
      </c>
      <c r="J3340" s="3">
        <f t="shared" si="156"/>
        <v>30.21</v>
      </c>
      <c r="K3340" s="3">
        <f t="shared" si="157"/>
        <v>15.558150000000001</v>
      </c>
      <c r="L3340">
        <f t="shared" si="158"/>
        <v>1992</v>
      </c>
    </row>
    <row r="3341" spans="1:12" x14ac:dyDescent="0.25">
      <c r="A3341">
        <f>rawdata!A3378</f>
        <v>100</v>
      </c>
      <c r="B3341">
        <f>rawdata!B3378</f>
        <v>3828112289</v>
      </c>
      <c r="C3341">
        <f>rawdata!C3378</f>
        <v>156</v>
      </c>
      <c r="D3341">
        <f>rawdata!D3378</f>
        <v>7</v>
      </c>
      <c r="E3341">
        <f>rawdata!E3378</f>
        <v>1</v>
      </c>
      <c r="F3341">
        <f>rawdata!F3378</f>
        <v>1.99</v>
      </c>
      <c r="G3341">
        <f>rawdata!G3378</f>
        <v>0</v>
      </c>
      <c r="H3341">
        <f>rawdata!H3378</f>
        <v>30.35</v>
      </c>
      <c r="I3341">
        <f>rawdata!I3378</f>
        <v>1</v>
      </c>
      <c r="J3341" s="3">
        <f t="shared" si="156"/>
        <v>13.93</v>
      </c>
      <c r="K3341" s="3">
        <f t="shared" si="157"/>
        <v>4.2277550000000002</v>
      </c>
      <c r="L3341">
        <f t="shared" si="158"/>
        <v>1992</v>
      </c>
    </row>
    <row r="3342" spans="1:12" x14ac:dyDescent="0.25">
      <c r="A3342">
        <f>rawdata!A3379</f>
        <v>100</v>
      </c>
      <c r="B3342">
        <f>rawdata!B3379</f>
        <v>3828112409</v>
      </c>
      <c r="C3342">
        <f>rawdata!C3379</f>
        <v>156</v>
      </c>
      <c r="D3342">
        <f>rawdata!D3379</f>
        <v>18</v>
      </c>
      <c r="E3342">
        <f>rawdata!E3379</f>
        <v>1</v>
      </c>
      <c r="F3342">
        <f>rawdata!F3379</f>
        <v>0.99</v>
      </c>
      <c r="G3342">
        <f>rawdata!G3379</f>
        <v>0</v>
      </c>
      <c r="H3342">
        <f>rawdata!H3379</f>
        <v>32.92</v>
      </c>
      <c r="I3342">
        <f>rawdata!I3379</f>
        <v>1</v>
      </c>
      <c r="J3342" s="3">
        <f t="shared" si="156"/>
        <v>17.82</v>
      </c>
      <c r="K3342" s="3">
        <f t="shared" si="157"/>
        <v>5.8663440000000007</v>
      </c>
      <c r="L3342">
        <f t="shared" si="158"/>
        <v>1992</v>
      </c>
    </row>
    <row r="3343" spans="1:12" x14ac:dyDescent="0.25">
      <c r="A3343">
        <f>rawdata!A3380</f>
        <v>100</v>
      </c>
      <c r="B3343">
        <f>rawdata!B3380</f>
        <v>4400000516</v>
      </c>
      <c r="C3343">
        <f>rawdata!C3380</f>
        <v>156</v>
      </c>
      <c r="D3343">
        <f>rawdata!D3380</f>
        <v>11</v>
      </c>
      <c r="E3343">
        <f>rawdata!E3380</f>
        <v>1</v>
      </c>
      <c r="F3343">
        <f>rawdata!F3380</f>
        <v>2.93</v>
      </c>
      <c r="G3343">
        <f>rawdata!G3380</f>
        <v>0</v>
      </c>
      <c r="H3343">
        <f>rawdata!H3380</f>
        <v>26.96</v>
      </c>
      <c r="I3343">
        <f>rawdata!I3380</f>
        <v>1</v>
      </c>
      <c r="J3343" s="3">
        <f t="shared" si="156"/>
        <v>32.230000000000004</v>
      </c>
      <c r="K3343" s="3">
        <f t="shared" si="157"/>
        <v>8.6892080000000007</v>
      </c>
      <c r="L3343">
        <f t="shared" si="158"/>
        <v>1992</v>
      </c>
    </row>
    <row r="3344" spans="1:12" x14ac:dyDescent="0.25">
      <c r="A3344">
        <f>rawdata!A3381</f>
        <v>100</v>
      </c>
      <c r="B3344">
        <f>rawdata!B3381</f>
        <v>4400000527</v>
      </c>
      <c r="C3344">
        <f>rawdata!C3381</f>
        <v>156</v>
      </c>
      <c r="D3344">
        <f>rawdata!D3381</f>
        <v>24</v>
      </c>
      <c r="E3344">
        <f>rawdata!E3381</f>
        <v>1</v>
      </c>
      <c r="F3344">
        <f>rawdata!F3381</f>
        <v>2.89</v>
      </c>
      <c r="G3344">
        <f>rawdata!G3381</f>
        <v>0</v>
      </c>
      <c r="H3344">
        <f>rawdata!H3381</f>
        <v>28.54</v>
      </c>
      <c r="I3344">
        <f>rawdata!I3381</f>
        <v>1</v>
      </c>
      <c r="J3344" s="3">
        <f t="shared" si="156"/>
        <v>69.36</v>
      </c>
      <c r="K3344" s="3">
        <f t="shared" si="157"/>
        <v>19.795344</v>
      </c>
      <c r="L3344">
        <f t="shared" si="158"/>
        <v>1992</v>
      </c>
    </row>
    <row r="3345" spans="1:12" x14ac:dyDescent="0.25">
      <c r="A3345">
        <f>rawdata!A3382</f>
        <v>100</v>
      </c>
      <c r="B3345">
        <f>rawdata!B3382</f>
        <v>4400000551</v>
      </c>
      <c r="C3345">
        <f>rawdata!C3382</f>
        <v>156</v>
      </c>
      <c r="D3345">
        <f>rawdata!D3382</f>
        <v>55</v>
      </c>
      <c r="E3345">
        <f>rawdata!E3382</f>
        <v>1</v>
      </c>
      <c r="F3345">
        <f>rawdata!F3382</f>
        <v>2.99</v>
      </c>
      <c r="G3345">
        <f>rawdata!G3382</f>
        <v>0</v>
      </c>
      <c r="H3345">
        <f>rawdata!H3382</f>
        <v>28.49</v>
      </c>
      <c r="I3345">
        <f>rawdata!I3382</f>
        <v>1</v>
      </c>
      <c r="J3345" s="3">
        <f t="shared" si="156"/>
        <v>164.45000000000002</v>
      </c>
      <c r="K3345" s="3">
        <f t="shared" si="157"/>
        <v>46.851805000000006</v>
      </c>
      <c r="L3345">
        <f t="shared" si="158"/>
        <v>1992</v>
      </c>
    </row>
    <row r="3346" spans="1:12" x14ac:dyDescent="0.25">
      <c r="A3346">
        <f>rawdata!A3383</f>
        <v>100</v>
      </c>
      <c r="B3346">
        <f>rawdata!B3383</f>
        <v>4400000655</v>
      </c>
      <c r="C3346">
        <f>rawdata!C3383</f>
        <v>156</v>
      </c>
      <c r="D3346">
        <f>rawdata!D3383</f>
        <v>2</v>
      </c>
      <c r="E3346">
        <f>rawdata!E3383</f>
        <v>1</v>
      </c>
      <c r="F3346">
        <f>rawdata!F3383</f>
        <v>3.25</v>
      </c>
      <c r="G3346">
        <f>rawdata!G3383</f>
        <v>0</v>
      </c>
      <c r="H3346">
        <f>rawdata!H3383</f>
        <v>27.35</v>
      </c>
      <c r="I3346">
        <f>rawdata!I3383</f>
        <v>1</v>
      </c>
      <c r="J3346" s="3">
        <f t="shared" si="156"/>
        <v>6.5</v>
      </c>
      <c r="K3346" s="3">
        <f t="shared" si="157"/>
        <v>1.7777500000000002</v>
      </c>
      <c r="L3346">
        <f t="shared" si="158"/>
        <v>1992</v>
      </c>
    </row>
    <row r="3347" spans="1:12" x14ac:dyDescent="0.25">
      <c r="A3347">
        <f>rawdata!A3384</f>
        <v>100</v>
      </c>
      <c r="B3347">
        <f>rawdata!B3384</f>
        <v>4400000720</v>
      </c>
      <c r="C3347">
        <f>rawdata!C3384</f>
        <v>156</v>
      </c>
      <c r="D3347">
        <f>rawdata!D3384</f>
        <v>45</v>
      </c>
      <c r="E3347">
        <f>rawdata!E3384</f>
        <v>1</v>
      </c>
      <c r="F3347">
        <f>rawdata!F3384</f>
        <v>3.25</v>
      </c>
      <c r="G3347">
        <f>rawdata!G3384</f>
        <v>0</v>
      </c>
      <c r="H3347">
        <f>rawdata!H3384</f>
        <v>27.35</v>
      </c>
      <c r="I3347">
        <f>rawdata!I3384</f>
        <v>1</v>
      </c>
      <c r="J3347" s="3">
        <f t="shared" si="156"/>
        <v>146.25</v>
      </c>
      <c r="K3347" s="3">
        <f t="shared" si="157"/>
        <v>39.999375000000001</v>
      </c>
      <c r="L3347">
        <f t="shared" si="158"/>
        <v>1992</v>
      </c>
    </row>
    <row r="3348" spans="1:12" x14ac:dyDescent="0.25">
      <c r="A3348">
        <f>rawdata!A3385</f>
        <v>100</v>
      </c>
      <c r="B3348">
        <f>rawdata!B3385</f>
        <v>4400003721</v>
      </c>
      <c r="C3348">
        <f>rawdata!C3385</f>
        <v>156</v>
      </c>
      <c r="D3348">
        <f>rawdata!D3385</f>
        <v>22</v>
      </c>
      <c r="E3348">
        <f>rawdata!E3385</f>
        <v>1</v>
      </c>
      <c r="F3348">
        <f>rawdata!F3385</f>
        <v>2.59</v>
      </c>
      <c r="G3348">
        <f>rawdata!G3385</f>
        <v>0</v>
      </c>
      <c r="H3348">
        <f>rawdata!H3385</f>
        <v>33.47</v>
      </c>
      <c r="I3348">
        <f>rawdata!I3385</f>
        <v>1</v>
      </c>
      <c r="J3348" s="3">
        <f t="shared" si="156"/>
        <v>56.98</v>
      </c>
      <c r="K3348" s="3">
        <f t="shared" si="157"/>
        <v>19.071205999999997</v>
      </c>
      <c r="L3348">
        <f t="shared" si="158"/>
        <v>1992</v>
      </c>
    </row>
    <row r="3349" spans="1:12" x14ac:dyDescent="0.25">
      <c r="A3349">
        <f>rawdata!A3386</f>
        <v>100</v>
      </c>
      <c r="B3349">
        <f>rawdata!B3386</f>
        <v>4400003732</v>
      </c>
      <c r="C3349">
        <f>rawdata!C3386</f>
        <v>156</v>
      </c>
      <c r="D3349">
        <f>rawdata!D3386</f>
        <v>5</v>
      </c>
      <c r="E3349">
        <f>rawdata!E3386</f>
        <v>1</v>
      </c>
      <c r="F3349">
        <f>rawdata!F3386</f>
        <v>2.99</v>
      </c>
      <c r="G3349">
        <f>rawdata!G3386</f>
        <v>0</v>
      </c>
      <c r="H3349">
        <f>rawdata!H3386</f>
        <v>29.19</v>
      </c>
      <c r="I3349">
        <f>rawdata!I3386</f>
        <v>1</v>
      </c>
      <c r="J3349" s="3">
        <f t="shared" si="156"/>
        <v>14.950000000000001</v>
      </c>
      <c r="K3349" s="3">
        <f t="shared" si="157"/>
        <v>4.3639049999999999</v>
      </c>
      <c r="L3349">
        <f t="shared" si="158"/>
        <v>1992</v>
      </c>
    </row>
    <row r="3350" spans="1:12" x14ac:dyDescent="0.25">
      <c r="A3350">
        <f>rawdata!A3387</f>
        <v>100</v>
      </c>
      <c r="B3350">
        <f>rawdata!B3387</f>
        <v>4400004713</v>
      </c>
      <c r="C3350">
        <f>rawdata!C3387</f>
        <v>156</v>
      </c>
      <c r="D3350">
        <f>rawdata!D3387</f>
        <v>17</v>
      </c>
      <c r="E3350">
        <f>rawdata!E3387</f>
        <v>1</v>
      </c>
      <c r="F3350">
        <f>rawdata!F3387</f>
        <v>2.89</v>
      </c>
      <c r="G3350">
        <f>rawdata!G3387</f>
        <v>0</v>
      </c>
      <c r="H3350">
        <f>rawdata!H3387</f>
        <v>28.54</v>
      </c>
      <c r="I3350">
        <f>rawdata!I3387</f>
        <v>1</v>
      </c>
      <c r="J3350" s="3">
        <f t="shared" si="156"/>
        <v>49.13</v>
      </c>
      <c r="K3350" s="3">
        <f t="shared" si="157"/>
        <v>14.021701999999999</v>
      </c>
      <c r="L3350">
        <f t="shared" si="158"/>
        <v>1992</v>
      </c>
    </row>
    <row r="3351" spans="1:12" x14ac:dyDescent="0.25">
      <c r="A3351">
        <f>rawdata!A3388</f>
        <v>100</v>
      </c>
      <c r="B3351">
        <f>rawdata!B3388</f>
        <v>7974600016</v>
      </c>
      <c r="C3351">
        <f>rawdata!C3388</f>
        <v>156</v>
      </c>
      <c r="D3351">
        <f>rawdata!D3388</f>
        <v>15</v>
      </c>
      <c r="E3351">
        <f>rawdata!E3388</f>
        <v>1</v>
      </c>
      <c r="F3351">
        <f>rawdata!F3388</f>
        <v>1.89</v>
      </c>
      <c r="G3351">
        <f>rawdata!G3388</f>
        <v>0</v>
      </c>
      <c r="H3351">
        <f>rawdata!H3388</f>
        <v>30.37</v>
      </c>
      <c r="I3351">
        <f>rawdata!I3388</f>
        <v>1</v>
      </c>
      <c r="J3351" s="3">
        <f t="shared" si="156"/>
        <v>28.349999999999998</v>
      </c>
      <c r="K3351" s="3">
        <f t="shared" si="157"/>
        <v>8.6098949999999999</v>
      </c>
      <c r="L3351">
        <f t="shared" si="158"/>
        <v>1992</v>
      </c>
    </row>
    <row r="3352" spans="1:12" x14ac:dyDescent="0.25">
      <c r="A3352">
        <f>rawdata!A3389</f>
        <v>2</v>
      </c>
      <c r="B3352">
        <f>rawdata!B3389</f>
        <v>1470001100</v>
      </c>
      <c r="C3352">
        <f>rawdata!C3389</f>
        <v>157</v>
      </c>
      <c r="D3352">
        <f>rawdata!D3389</f>
        <v>13</v>
      </c>
      <c r="E3352">
        <f>rawdata!E3389</f>
        <v>1</v>
      </c>
      <c r="F3352">
        <f>rawdata!F3389</f>
        <v>1.69</v>
      </c>
      <c r="G3352">
        <f>rawdata!G3389</f>
        <v>0</v>
      </c>
      <c r="H3352">
        <f>rawdata!H3389</f>
        <v>52.66</v>
      </c>
      <c r="I3352">
        <f>rawdata!I3389</f>
        <v>1</v>
      </c>
      <c r="J3352" s="3">
        <f t="shared" si="156"/>
        <v>21.97</v>
      </c>
      <c r="K3352" s="3">
        <f t="shared" si="157"/>
        <v>11.569401999999998</v>
      </c>
      <c r="L3352">
        <f t="shared" si="158"/>
        <v>1992</v>
      </c>
    </row>
    <row r="3353" spans="1:12" x14ac:dyDescent="0.25">
      <c r="A3353">
        <f>rawdata!A3390</f>
        <v>2</v>
      </c>
      <c r="B3353">
        <f>rawdata!B3390</f>
        <v>1470001110</v>
      </c>
      <c r="C3353">
        <f>rawdata!C3390</f>
        <v>157</v>
      </c>
      <c r="D3353">
        <f>rawdata!D3390</f>
        <v>15</v>
      </c>
      <c r="E3353">
        <f>rawdata!E3390</f>
        <v>1</v>
      </c>
      <c r="F3353">
        <f>rawdata!F3390</f>
        <v>2.5299999999999998</v>
      </c>
      <c r="G3353">
        <f>rawdata!G3390</f>
        <v>0</v>
      </c>
      <c r="H3353">
        <f>rawdata!H3390</f>
        <v>26.91</v>
      </c>
      <c r="I3353">
        <f>rawdata!I3390</f>
        <v>1</v>
      </c>
      <c r="J3353" s="3">
        <f t="shared" si="156"/>
        <v>37.949999999999996</v>
      </c>
      <c r="K3353" s="3">
        <f t="shared" si="157"/>
        <v>10.212344999999999</v>
      </c>
      <c r="L3353">
        <f t="shared" si="158"/>
        <v>1992</v>
      </c>
    </row>
    <row r="3354" spans="1:12" x14ac:dyDescent="0.25">
      <c r="A3354">
        <f>rawdata!A3391</f>
        <v>2</v>
      </c>
      <c r="B3354">
        <f>rawdata!B3391</f>
        <v>3010016584</v>
      </c>
      <c r="C3354">
        <f>rawdata!C3391</f>
        <v>157</v>
      </c>
      <c r="D3354">
        <f>rawdata!D3391</f>
        <v>3</v>
      </c>
      <c r="E3354">
        <f>rawdata!E3391</f>
        <v>1</v>
      </c>
      <c r="F3354">
        <f>rawdata!F3391</f>
        <v>3.05</v>
      </c>
      <c r="G3354">
        <f>rawdata!G3391</f>
        <v>0</v>
      </c>
      <c r="H3354">
        <f>rawdata!H3391</f>
        <v>27.44</v>
      </c>
      <c r="I3354">
        <f>rawdata!I3391</f>
        <v>1</v>
      </c>
      <c r="J3354" s="3">
        <f t="shared" si="156"/>
        <v>9.1499999999999986</v>
      </c>
      <c r="K3354" s="3">
        <f t="shared" si="157"/>
        <v>2.5107599999999994</v>
      </c>
      <c r="L3354">
        <f t="shared" si="158"/>
        <v>1992</v>
      </c>
    </row>
    <row r="3355" spans="1:12" x14ac:dyDescent="0.25">
      <c r="A3355">
        <f>rawdata!A3392</f>
        <v>2</v>
      </c>
      <c r="B3355">
        <f>rawdata!B3392</f>
        <v>3010021196</v>
      </c>
      <c r="C3355">
        <f>rawdata!C3392</f>
        <v>157</v>
      </c>
      <c r="D3355">
        <f>rawdata!D3392</f>
        <v>8</v>
      </c>
      <c r="E3355">
        <f>rawdata!E3392</f>
        <v>1</v>
      </c>
      <c r="F3355">
        <f>rawdata!F3392</f>
        <v>3.05</v>
      </c>
      <c r="G3355">
        <f>rawdata!G3392</f>
        <v>0</v>
      </c>
      <c r="H3355">
        <f>rawdata!H3392</f>
        <v>28.39</v>
      </c>
      <c r="I3355">
        <f>rawdata!I3392</f>
        <v>1</v>
      </c>
      <c r="J3355" s="3">
        <f t="shared" si="156"/>
        <v>24.4</v>
      </c>
      <c r="K3355" s="3">
        <f t="shared" si="157"/>
        <v>6.9271599999999998</v>
      </c>
      <c r="L3355">
        <f t="shared" si="158"/>
        <v>1992</v>
      </c>
    </row>
    <row r="3356" spans="1:12" x14ac:dyDescent="0.25">
      <c r="A3356">
        <f>rawdata!A3393</f>
        <v>2</v>
      </c>
      <c r="B3356">
        <f>rawdata!B3393</f>
        <v>3828112263</v>
      </c>
      <c r="C3356">
        <f>rawdata!C3393</f>
        <v>157</v>
      </c>
      <c r="D3356">
        <f>rawdata!D3393</f>
        <v>21</v>
      </c>
      <c r="E3356">
        <f>rawdata!E3393</f>
        <v>1</v>
      </c>
      <c r="F3356">
        <f>rawdata!F3393</f>
        <v>0.99</v>
      </c>
      <c r="G3356">
        <f>rawdata!G3393</f>
        <v>0</v>
      </c>
      <c r="H3356">
        <f>rawdata!H3393</f>
        <v>32.22</v>
      </c>
      <c r="I3356">
        <f>rawdata!I3393</f>
        <v>1</v>
      </c>
      <c r="J3356" s="3">
        <f t="shared" si="156"/>
        <v>20.79</v>
      </c>
      <c r="K3356" s="3">
        <f t="shared" si="157"/>
        <v>6.6985380000000001</v>
      </c>
      <c r="L3356">
        <f t="shared" si="158"/>
        <v>1992</v>
      </c>
    </row>
    <row r="3357" spans="1:12" x14ac:dyDescent="0.25">
      <c r="A3357">
        <f>rawdata!A3394</f>
        <v>2</v>
      </c>
      <c r="B3357">
        <f>rawdata!B3394</f>
        <v>3828112267</v>
      </c>
      <c r="C3357">
        <f>rawdata!C3394</f>
        <v>157</v>
      </c>
      <c r="D3357">
        <f>rawdata!D3394</f>
        <v>4</v>
      </c>
      <c r="E3357">
        <f>rawdata!E3394</f>
        <v>1</v>
      </c>
      <c r="F3357">
        <f>rawdata!F3394</f>
        <v>0.99</v>
      </c>
      <c r="G3357">
        <f>rawdata!G3394</f>
        <v>0</v>
      </c>
      <c r="H3357">
        <f>rawdata!H3394</f>
        <v>32.619999999999997</v>
      </c>
      <c r="I3357">
        <f>rawdata!I3394</f>
        <v>1</v>
      </c>
      <c r="J3357" s="3">
        <f t="shared" si="156"/>
        <v>3.96</v>
      </c>
      <c r="K3357" s="3">
        <f t="shared" si="157"/>
        <v>1.2917519999999998</v>
      </c>
      <c r="L3357">
        <f t="shared" si="158"/>
        <v>1992</v>
      </c>
    </row>
    <row r="3358" spans="1:12" x14ac:dyDescent="0.25">
      <c r="A3358">
        <f>rawdata!A3395</f>
        <v>2</v>
      </c>
      <c r="B3358">
        <f>rawdata!B3395</f>
        <v>3828112271</v>
      </c>
      <c r="C3358">
        <f>rawdata!C3395</f>
        <v>157</v>
      </c>
      <c r="D3358">
        <f>rawdata!D3395</f>
        <v>14</v>
      </c>
      <c r="E3358">
        <f>rawdata!E3395</f>
        <v>1</v>
      </c>
      <c r="F3358">
        <f>rawdata!F3395</f>
        <v>0.99</v>
      </c>
      <c r="G3358">
        <f>rawdata!G3395</f>
        <v>0</v>
      </c>
      <c r="H3358">
        <f>rawdata!H3395</f>
        <v>33.130000000000003</v>
      </c>
      <c r="I3358">
        <f>rawdata!I3395</f>
        <v>1</v>
      </c>
      <c r="J3358" s="3">
        <f t="shared" si="156"/>
        <v>13.86</v>
      </c>
      <c r="K3358" s="3">
        <f t="shared" si="157"/>
        <v>4.591818</v>
      </c>
      <c r="L3358">
        <f t="shared" si="158"/>
        <v>1992</v>
      </c>
    </row>
    <row r="3359" spans="1:12" x14ac:dyDescent="0.25">
      <c r="A3359">
        <f>rawdata!A3396</f>
        <v>2</v>
      </c>
      <c r="B3359">
        <f>rawdata!B3396</f>
        <v>3828112277</v>
      </c>
      <c r="C3359">
        <f>rawdata!C3396</f>
        <v>157</v>
      </c>
      <c r="D3359">
        <f>rawdata!D3396</f>
        <v>23</v>
      </c>
      <c r="E3359">
        <f>rawdata!E3396</f>
        <v>1</v>
      </c>
      <c r="F3359">
        <f>rawdata!F3396</f>
        <v>1.59</v>
      </c>
      <c r="G3359">
        <f>rawdata!G3396</f>
        <v>0</v>
      </c>
      <c r="H3359">
        <f>rawdata!H3396</f>
        <v>51.5</v>
      </c>
      <c r="I3359">
        <f>rawdata!I3396</f>
        <v>1</v>
      </c>
      <c r="J3359" s="3">
        <f t="shared" si="156"/>
        <v>36.57</v>
      </c>
      <c r="K3359" s="3">
        <f t="shared" si="157"/>
        <v>18.833549999999999</v>
      </c>
      <c r="L3359">
        <f t="shared" si="158"/>
        <v>1992</v>
      </c>
    </row>
    <row r="3360" spans="1:12" x14ac:dyDescent="0.25">
      <c r="A3360">
        <f>rawdata!A3397</f>
        <v>2</v>
      </c>
      <c r="B3360">
        <f>rawdata!B3397</f>
        <v>3828112289</v>
      </c>
      <c r="C3360">
        <f>rawdata!C3397</f>
        <v>157</v>
      </c>
      <c r="D3360">
        <f>rawdata!D3397</f>
        <v>13</v>
      </c>
      <c r="E3360">
        <f>rawdata!E3397</f>
        <v>1</v>
      </c>
      <c r="F3360">
        <f>rawdata!F3397</f>
        <v>1.99</v>
      </c>
      <c r="G3360">
        <f>rawdata!G3397</f>
        <v>0</v>
      </c>
      <c r="H3360">
        <f>rawdata!H3397</f>
        <v>30.35</v>
      </c>
      <c r="I3360">
        <f>rawdata!I3397</f>
        <v>1</v>
      </c>
      <c r="J3360" s="3">
        <f t="shared" si="156"/>
        <v>25.87</v>
      </c>
      <c r="K3360" s="3">
        <f t="shared" si="157"/>
        <v>7.8515450000000007</v>
      </c>
      <c r="L3360">
        <f t="shared" si="158"/>
        <v>1992</v>
      </c>
    </row>
    <row r="3361" spans="1:12" x14ac:dyDescent="0.25">
      <c r="A3361">
        <f>rawdata!A3398</f>
        <v>2</v>
      </c>
      <c r="B3361">
        <f>rawdata!B3398</f>
        <v>3828112409</v>
      </c>
      <c r="C3361">
        <f>rawdata!C3398</f>
        <v>157</v>
      </c>
      <c r="D3361">
        <f>rawdata!D3398</f>
        <v>7</v>
      </c>
      <c r="E3361">
        <f>rawdata!E3398</f>
        <v>1</v>
      </c>
      <c r="F3361">
        <f>rawdata!F3398</f>
        <v>0.99</v>
      </c>
      <c r="G3361">
        <f>rawdata!G3398</f>
        <v>0</v>
      </c>
      <c r="H3361">
        <f>rawdata!H3398</f>
        <v>32.92</v>
      </c>
      <c r="I3361">
        <f>rawdata!I3398</f>
        <v>1</v>
      </c>
      <c r="J3361" s="3">
        <f t="shared" si="156"/>
        <v>6.93</v>
      </c>
      <c r="K3361" s="3">
        <f t="shared" si="157"/>
        <v>2.2813560000000002</v>
      </c>
      <c r="L3361">
        <f t="shared" si="158"/>
        <v>1992</v>
      </c>
    </row>
    <row r="3362" spans="1:12" x14ac:dyDescent="0.25">
      <c r="A3362">
        <f>rawdata!A3399</f>
        <v>2</v>
      </c>
      <c r="B3362">
        <f>rawdata!B3399</f>
        <v>4400000516</v>
      </c>
      <c r="C3362">
        <f>rawdata!C3399</f>
        <v>157</v>
      </c>
      <c r="D3362">
        <f>rawdata!D3399</f>
        <v>18</v>
      </c>
      <c r="E3362">
        <f>rawdata!E3399</f>
        <v>1</v>
      </c>
      <c r="F3362">
        <f>rawdata!F3399</f>
        <v>2.93</v>
      </c>
      <c r="G3362">
        <f>rawdata!G3399</f>
        <v>0</v>
      </c>
      <c r="H3362">
        <f>rawdata!H3399</f>
        <v>26.96</v>
      </c>
      <c r="I3362">
        <f>rawdata!I3399</f>
        <v>1</v>
      </c>
      <c r="J3362" s="3">
        <f t="shared" si="156"/>
        <v>52.74</v>
      </c>
      <c r="K3362" s="3">
        <f t="shared" si="157"/>
        <v>14.218704000000001</v>
      </c>
      <c r="L3362">
        <f t="shared" si="158"/>
        <v>1992</v>
      </c>
    </row>
    <row r="3363" spans="1:12" x14ac:dyDescent="0.25">
      <c r="A3363">
        <f>rawdata!A3400</f>
        <v>2</v>
      </c>
      <c r="B3363">
        <f>rawdata!B3400</f>
        <v>4400000527</v>
      </c>
      <c r="C3363">
        <f>rawdata!C3400</f>
        <v>157</v>
      </c>
      <c r="D3363">
        <f>rawdata!D3400</f>
        <v>16</v>
      </c>
      <c r="E3363">
        <f>rawdata!E3400</f>
        <v>1</v>
      </c>
      <c r="F3363">
        <f>rawdata!F3400</f>
        <v>2.89</v>
      </c>
      <c r="G3363">
        <f>rawdata!G3400</f>
        <v>0</v>
      </c>
      <c r="H3363">
        <f>rawdata!H3400</f>
        <v>28.54</v>
      </c>
      <c r="I3363">
        <f>rawdata!I3400</f>
        <v>1</v>
      </c>
      <c r="J3363" s="3">
        <f t="shared" si="156"/>
        <v>46.24</v>
      </c>
      <c r="K3363" s="3">
        <f t="shared" si="157"/>
        <v>13.196895999999999</v>
      </c>
      <c r="L3363">
        <f t="shared" si="158"/>
        <v>1992</v>
      </c>
    </row>
    <row r="3364" spans="1:12" x14ac:dyDescent="0.25">
      <c r="A3364">
        <f>rawdata!A3401</f>
        <v>2</v>
      </c>
      <c r="B3364">
        <f>rawdata!B3401</f>
        <v>4400000551</v>
      </c>
      <c r="C3364">
        <f>rawdata!C3401</f>
        <v>157</v>
      </c>
      <c r="D3364">
        <f>rawdata!D3401</f>
        <v>24</v>
      </c>
      <c r="E3364">
        <f>rawdata!E3401</f>
        <v>1</v>
      </c>
      <c r="F3364">
        <f>rawdata!F3401</f>
        <v>2.99</v>
      </c>
      <c r="G3364">
        <f>rawdata!G3401</f>
        <v>0</v>
      </c>
      <c r="H3364">
        <f>rawdata!H3401</f>
        <v>30</v>
      </c>
      <c r="I3364">
        <f>rawdata!I3401</f>
        <v>1</v>
      </c>
      <c r="J3364" s="3">
        <f t="shared" si="156"/>
        <v>71.760000000000005</v>
      </c>
      <c r="K3364" s="3">
        <f t="shared" si="157"/>
        <v>21.528000000000002</v>
      </c>
      <c r="L3364">
        <f t="shared" si="158"/>
        <v>1992</v>
      </c>
    </row>
    <row r="3365" spans="1:12" x14ac:dyDescent="0.25">
      <c r="A3365">
        <f>rawdata!A3402</f>
        <v>2</v>
      </c>
      <c r="B3365">
        <f>rawdata!B3402</f>
        <v>4400000655</v>
      </c>
      <c r="C3365">
        <f>rawdata!C3402</f>
        <v>157</v>
      </c>
      <c r="D3365">
        <f>rawdata!D3402</f>
        <v>14</v>
      </c>
      <c r="E3365">
        <f>rawdata!E3402</f>
        <v>1</v>
      </c>
      <c r="F3365">
        <f>rawdata!F3402</f>
        <v>3.25</v>
      </c>
      <c r="G3365">
        <f>rawdata!G3402</f>
        <v>0</v>
      </c>
      <c r="H3365">
        <f>rawdata!H3402</f>
        <v>27.35</v>
      </c>
      <c r="I3365">
        <f>rawdata!I3402</f>
        <v>1</v>
      </c>
      <c r="J3365" s="3">
        <f t="shared" si="156"/>
        <v>45.5</v>
      </c>
      <c r="K3365" s="3">
        <f t="shared" si="157"/>
        <v>12.44425</v>
      </c>
      <c r="L3365">
        <f t="shared" si="158"/>
        <v>1992</v>
      </c>
    </row>
    <row r="3366" spans="1:12" x14ac:dyDescent="0.25">
      <c r="A3366">
        <f>rawdata!A3403</f>
        <v>2</v>
      </c>
      <c r="B3366">
        <f>rawdata!B3403</f>
        <v>4400000720</v>
      </c>
      <c r="C3366">
        <f>rawdata!C3403</f>
        <v>157</v>
      </c>
      <c r="D3366">
        <f>rawdata!D3403</f>
        <v>33</v>
      </c>
      <c r="E3366">
        <f>rawdata!E3403</f>
        <v>1</v>
      </c>
      <c r="F3366">
        <f>rawdata!F3403</f>
        <v>3.25</v>
      </c>
      <c r="G3366">
        <f>rawdata!G3403</f>
        <v>0</v>
      </c>
      <c r="H3366">
        <f>rawdata!H3403</f>
        <v>27.35</v>
      </c>
      <c r="I3366">
        <f>rawdata!I3403</f>
        <v>1</v>
      </c>
      <c r="J3366" s="3">
        <f t="shared" si="156"/>
        <v>107.25</v>
      </c>
      <c r="K3366" s="3">
        <f t="shared" si="157"/>
        <v>29.332875000000005</v>
      </c>
      <c r="L3366">
        <f t="shared" si="158"/>
        <v>1992</v>
      </c>
    </row>
    <row r="3367" spans="1:12" x14ac:dyDescent="0.25">
      <c r="A3367">
        <f>rawdata!A3404</f>
        <v>2</v>
      </c>
      <c r="B3367">
        <f>rawdata!B3404</f>
        <v>4400003721</v>
      </c>
      <c r="C3367">
        <f>rawdata!C3404</f>
        <v>157</v>
      </c>
      <c r="D3367">
        <f>rawdata!D3404</f>
        <v>16</v>
      </c>
      <c r="E3367">
        <f>rawdata!E3404</f>
        <v>1</v>
      </c>
      <c r="F3367">
        <f>rawdata!F3404</f>
        <v>2.85</v>
      </c>
      <c r="G3367">
        <f>rawdata!G3404</f>
        <v>0</v>
      </c>
      <c r="H3367">
        <f>rawdata!H3404</f>
        <v>39.54</v>
      </c>
      <c r="I3367">
        <f>rawdata!I3404</f>
        <v>1</v>
      </c>
      <c r="J3367" s="3">
        <f t="shared" si="156"/>
        <v>45.6</v>
      </c>
      <c r="K3367" s="3">
        <f t="shared" si="157"/>
        <v>18.030240000000003</v>
      </c>
      <c r="L3367">
        <f t="shared" si="158"/>
        <v>1992</v>
      </c>
    </row>
    <row r="3368" spans="1:12" x14ac:dyDescent="0.25">
      <c r="A3368">
        <f>rawdata!A3405</f>
        <v>2</v>
      </c>
      <c r="B3368">
        <f>rawdata!B3405</f>
        <v>4400003732</v>
      </c>
      <c r="C3368">
        <f>rawdata!C3405</f>
        <v>157</v>
      </c>
      <c r="D3368">
        <f>rawdata!D3405</f>
        <v>11</v>
      </c>
      <c r="E3368">
        <f>rawdata!E3405</f>
        <v>1</v>
      </c>
      <c r="F3368">
        <f>rawdata!F3405</f>
        <v>2.99</v>
      </c>
      <c r="G3368">
        <f>rawdata!G3405</f>
        <v>0</v>
      </c>
      <c r="H3368">
        <f>rawdata!H3405</f>
        <v>30</v>
      </c>
      <c r="I3368">
        <f>rawdata!I3405</f>
        <v>1</v>
      </c>
      <c r="J3368" s="3">
        <f t="shared" si="156"/>
        <v>32.89</v>
      </c>
      <c r="K3368" s="3">
        <f t="shared" si="157"/>
        <v>9.8670000000000009</v>
      </c>
      <c r="L3368">
        <f t="shared" si="158"/>
        <v>1992</v>
      </c>
    </row>
    <row r="3369" spans="1:12" x14ac:dyDescent="0.25">
      <c r="A3369">
        <f>rawdata!A3406</f>
        <v>2</v>
      </c>
      <c r="B3369">
        <f>rawdata!B3406</f>
        <v>4400004713</v>
      </c>
      <c r="C3369">
        <f>rawdata!C3406</f>
        <v>157</v>
      </c>
      <c r="D3369">
        <f>rawdata!D3406</f>
        <v>16</v>
      </c>
      <c r="E3369">
        <f>rawdata!E3406</f>
        <v>1</v>
      </c>
      <c r="F3369">
        <f>rawdata!F3406</f>
        <v>2.89</v>
      </c>
      <c r="G3369">
        <f>rawdata!G3406</f>
        <v>0</v>
      </c>
      <c r="H3369">
        <f>rawdata!H3406</f>
        <v>28.54</v>
      </c>
      <c r="I3369">
        <f>rawdata!I3406</f>
        <v>1</v>
      </c>
      <c r="J3369" s="3">
        <f t="shared" si="156"/>
        <v>46.24</v>
      </c>
      <c r="K3369" s="3">
        <f t="shared" si="157"/>
        <v>13.196895999999999</v>
      </c>
      <c r="L3369">
        <f t="shared" si="158"/>
        <v>1992</v>
      </c>
    </row>
    <row r="3370" spans="1:12" x14ac:dyDescent="0.25">
      <c r="A3370">
        <f>rawdata!A3407</f>
        <v>2</v>
      </c>
      <c r="B3370">
        <f>rawdata!B3407</f>
        <v>7974600016</v>
      </c>
      <c r="C3370">
        <f>rawdata!C3407</f>
        <v>157</v>
      </c>
      <c r="D3370">
        <f>rawdata!D3407</f>
        <v>9</v>
      </c>
      <c r="E3370">
        <f>rawdata!E3407</f>
        <v>1</v>
      </c>
      <c r="F3370">
        <f>rawdata!F3407</f>
        <v>1.89</v>
      </c>
      <c r="G3370">
        <f>rawdata!G3407</f>
        <v>0</v>
      </c>
      <c r="H3370">
        <f>rawdata!H3407</f>
        <v>30.37</v>
      </c>
      <c r="I3370">
        <f>rawdata!I3407</f>
        <v>1</v>
      </c>
      <c r="J3370" s="3">
        <f t="shared" si="156"/>
        <v>17.009999999999998</v>
      </c>
      <c r="K3370" s="3">
        <f t="shared" si="157"/>
        <v>5.1659370000000004</v>
      </c>
      <c r="L3370">
        <f t="shared" si="158"/>
        <v>1992</v>
      </c>
    </row>
    <row r="3371" spans="1:12" x14ac:dyDescent="0.25">
      <c r="A3371">
        <f>rawdata!A3408</f>
        <v>12</v>
      </c>
      <c r="B3371">
        <f>rawdata!B3408</f>
        <v>1470001100</v>
      </c>
      <c r="C3371">
        <f>rawdata!C3408</f>
        <v>157</v>
      </c>
      <c r="D3371">
        <f>rawdata!D3408</f>
        <v>4</v>
      </c>
      <c r="E3371">
        <f>rawdata!E3408</f>
        <v>1</v>
      </c>
      <c r="F3371">
        <f>rawdata!F3408</f>
        <v>1.69</v>
      </c>
      <c r="G3371">
        <f>rawdata!G3408</f>
        <v>0</v>
      </c>
      <c r="H3371">
        <f>rawdata!H3408</f>
        <v>52.66</v>
      </c>
      <c r="I3371">
        <f>rawdata!I3408</f>
        <v>1</v>
      </c>
      <c r="J3371" s="3">
        <f t="shared" si="156"/>
        <v>6.76</v>
      </c>
      <c r="K3371" s="3">
        <f t="shared" si="157"/>
        <v>3.5598159999999996</v>
      </c>
      <c r="L3371">
        <f t="shared" si="158"/>
        <v>1992</v>
      </c>
    </row>
    <row r="3372" spans="1:12" x14ac:dyDescent="0.25">
      <c r="A3372">
        <f>rawdata!A3409</f>
        <v>12</v>
      </c>
      <c r="B3372">
        <f>rawdata!B3409</f>
        <v>1470001110</v>
      </c>
      <c r="C3372">
        <f>rawdata!C3409</f>
        <v>157</v>
      </c>
      <c r="D3372">
        <f>rawdata!D3409</f>
        <v>18</v>
      </c>
      <c r="E3372">
        <f>rawdata!E3409</f>
        <v>1</v>
      </c>
      <c r="F3372">
        <f>rawdata!F3409</f>
        <v>2.59</v>
      </c>
      <c r="G3372">
        <f>rawdata!G3409</f>
        <v>0</v>
      </c>
      <c r="H3372">
        <f>rawdata!H3409</f>
        <v>26.02</v>
      </c>
      <c r="I3372">
        <f>rawdata!I3409</f>
        <v>1</v>
      </c>
      <c r="J3372" s="3">
        <f t="shared" si="156"/>
        <v>46.62</v>
      </c>
      <c r="K3372" s="3">
        <f t="shared" si="157"/>
        <v>12.130523999999998</v>
      </c>
      <c r="L3372">
        <f t="shared" si="158"/>
        <v>1992</v>
      </c>
    </row>
    <row r="3373" spans="1:12" x14ac:dyDescent="0.25">
      <c r="A3373">
        <f>rawdata!A3410</f>
        <v>12</v>
      </c>
      <c r="B3373">
        <f>rawdata!B3410</f>
        <v>3010016584</v>
      </c>
      <c r="C3373">
        <f>rawdata!C3410</f>
        <v>157</v>
      </c>
      <c r="D3373">
        <f>rawdata!D3410</f>
        <v>6</v>
      </c>
      <c r="E3373">
        <f>rawdata!E3410</f>
        <v>1</v>
      </c>
      <c r="F3373">
        <f>rawdata!F3410</f>
        <v>3.05</v>
      </c>
      <c r="G3373">
        <f>rawdata!G3410</f>
        <v>0</v>
      </c>
      <c r="H3373">
        <f>rawdata!H3410</f>
        <v>34.979999999999997</v>
      </c>
      <c r="I3373">
        <f>rawdata!I3410</f>
        <v>1</v>
      </c>
      <c r="J3373" s="3">
        <f t="shared" si="156"/>
        <v>18.299999999999997</v>
      </c>
      <c r="K3373" s="3">
        <f t="shared" si="157"/>
        <v>6.4013399999999976</v>
      </c>
      <c r="L3373">
        <f t="shared" si="158"/>
        <v>1992</v>
      </c>
    </row>
    <row r="3374" spans="1:12" x14ac:dyDescent="0.25">
      <c r="A3374">
        <f>rawdata!A3411</f>
        <v>12</v>
      </c>
      <c r="B3374">
        <f>rawdata!B3411</f>
        <v>3010021196</v>
      </c>
      <c r="C3374">
        <f>rawdata!C3411</f>
        <v>157</v>
      </c>
      <c r="D3374">
        <f>rawdata!D3411</f>
        <v>3</v>
      </c>
      <c r="E3374">
        <f>rawdata!E3411</f>
        <v>1</v>
      </c>
      <c r="F3374">
        <f>rawdata!F3411</f>
        <v>3.05</v>
      </c>
      <c r="G3374">
        <f>rawdata!G3411</f>
        <v>0</v>
      </c>
      <c r="H3374">
        <f>rawdata!H3411</f>
        <v>34.979999999999997</v>
      </c>
      <c r="I3374">
        <f>rawdata!I3411</f>
        <v>1</v>
      </c>
      <c r="J3374" s="3">
        <f t="shared" si="156"/>
        <v>9.1499999999999986</v>
      </c>
      <c r="K3374" s="3">
        <f t="shared" si="157"/>
        <v>3.2006699999999988</v>
      </c>
      <c r="L3374">
        <f t="shared" si="158"/>
        <v>1992</v>
      </c>
    </row>
    <row r="3375" spans="1:12" x14ac:dyDescent="0.25">
      <c r="A3375">
        <f>rawdata!A3412</f>
        <v>12</v>
      </c>
      <c r="B3375">
        <f>rawdata!B3412</f>
        <v>3828112263</v>
      </c>
      <c r="C3375">
        <f>rawdata!C3412</f>
        <v>157</v>
      </c>
      <c r="D3375">
        <f>rawdata!D3412</f>
        <v>33</v>
      </c>
      <c r="E3375">
        <f>rawdata!E3412</f>
        <v>1</v>
      </c>
      <c r="F3375">
        <f>rawdata!F3412</f>
        <v>0.99</v>
      </c>
      <c r="G3375">
        <f>rawdata!G3412</f>
        <v>0</v>
      </c>
      <c r="H3375">
        <f>rawdata!H3412</f>
        <v>32.22</v>
      </c>
      <c r="I3375">
        <f>rawdata!I3412</f>
        <v>1</v>
      </c>
      <c r="J3375" s="3">
        <f t="shared" si="156"/>
        <v>32.67</v>
      </c>
      <c r="K3375" s="3">
        <f t="shared" si="157"/>
        <v>10.526274000000001</v>
      </c>
      <c r="L3375">
        <f t="shared" si="158"/>
        <v>1992</v>
      </c>
    </row>
    <row r="3376" spans="1:12" x14ac:dyDescent="0.25">
      <c r="A3376">
        <f>rawdata!A3413</f>
        <v>12</v>
      </c>
      <c r="B3376">
        <f>rawdata!B3413</f>
        <v>3828112267</v>
      </c>
      <c r="C3376">
        <f>rawdata!C3413</f>
        <v>157</v>
      </c>
      <c r="D3376">
        <f>rawdata!D3413</f>
        <v>32</v>
      </c>
      <c r="E3376">
        <f>rawdata!E3413</f>
        <v>1</v>
      </c>
      <c r="F3376">
        <f>rawdata!F3413</f>
        <v>0.99</v>
      </c>
      <c r="G3376">
        <f>rawdata!G3413</f>
        <v>0</v>
      </c>
      <c r="H3376">
        <f>rawdata!H3413</f>
        <v>32.630000000000003</v>
      </c>
      <c r="I3376">
        <f>rawdata!I3413</f>
        <v>1</v>
      </c>
      <c r="J3376" s="3">
        <f t="shared" si="156"/>
        <v>31.68</v>
      </c>
      <c r="K3376" s="3">
        <f t="shared" si="157"/>
        <v>10.337184000000001</v>
      </c>
      <c r="L3376">
        <f t="shared" si="158"/>
        <v>1992</v>
      </c>
    </row>
    <row r="3377" spans="1:12" x14ac:dyDescent="0.25">
      <c r="A3377">
        <f>rawdata!A3414</f>
        <v>12</v>
      </c>
      <c r="B3377">
        <f>rawdata!B3414</f>
        <v>3828112271</v>
      </c>
      <c r="C3377">
        <f>rawdata!C3414</f>
        <v>157</v>
      </c>
      <c r="D3377">
        <f>rawdata!D3414</f>
        <v>22</v>
      </c>
      <c r="E3377">
        <f>rawdata!E3414</f>
        <v>1</v>
      </c>
      <c r="F3377">
        <f>rawdata!F3414</f>
        <v>0.99</v>
      </c>
      <c r="G3377">
        <f>rawdata!G3414</f>
        <v>0</v>
      </c>
      <c r="H3377">
        <f>rawdata!H3414</f>
        <v>33.130000000000003</v>
      </c>
      <c r="I3377">
        <f>rawdata!I3414</f>
        <v>1</v>
      </c>
      <c r="J3377" s="3">
        <f t="shared" si="156"/>
        <v>21.78</v>
      </c>
      <c r="K3377" s="3">
        <f t="shared" si="157"/>
        <v>7.2157140000000002</v>
      </c>
      <c r="L3377">
        <f t="shared" si="158"/>
        <v>1992</v>
      </c>
    </row>
    <row r="3378" spans="1:12" x14ac:dyDescent="0.25">
      <c r="A3378">
        <f>rawdata!A3415</f>
        <v>12</v>
      </c>
      <c r="B3378">
        <f>rawdata!B3415</f>
        <v>3828112277</v>
      </c>
      <c r="C3378">
        <f>rawdata!C3415</f>
        <v>157</v>
      </c>
      <c r="D3378">
        <f>rawdata!D3415</f>
        <v>27</v>
      </c>
      <c r="E3378">
        <f>rawdata!E3415</f>
        <v>1</v>
      </c>
      <c r="F3378">
        <f>rawdata!F3415</f>
        <v>1.59</v>
      </c>
      <c r="G3378">
        <f>rawdata!G3415</f>
        <v>0</v>
      </c>
      <c r="H3378">
        <f>rawdata!H3415</f>
        <v>51.51</v>
      </c>
      <c r="I3378">
        <f>rawdata!I3415</f>
        <v>1</v>
      </c>
      <c r="J3378" s="3">
        <f t="shared" si="156"/>
        <v>42.93</v>
      </c>
      <c r="K3378" s="3">
        <f t="shared" si="157"/>
        <v>22.113242999999997</v>
      </c>
      <c r="L3378">
        <f t="shared" si="158"/>
        <v>1992</v>
      </c>
    </row>
    <row r="3379" spans="1:12" x14ac:dyDescent="0.25">
      <c r="A3379">
        <f>rawdata!A3416</f>
        <v>12</v>
      </c>
      <c r="B3379">
        <f>rawdata!B3416</f>
        <v>3828112289</v>
      </c>
      <c r="C3379">
        <f>rawdata!C3416</f>
        <v>157</v>
      </c>
      <c r="D3379">
        <f>rawdata!D3416</f>
        <v>15</v>
      </c>
      <c r="E3379">
        <f>rawdata!E3416</f>
        <v>1</v>
      </c>
      <c r="F3379">
        <f>rawdata!F3416</f>
        <v>1.99</v>
      </c>
      <c r="G3379">
        <f>rawdata!G3416</f>
        <v>0</v>
      </c>
      <c r="H3379">
        <f>rawdata!H3416</f>
        <v>30.35</v>
      </c>
      <c r="I3379">
        <f>rawdata!I3416</f>
        <v>1</v>
      </c>
      <c r="J3379" s="3">
        <f t="shared" si="156"/>
        <v>29.85</v>
      </c>
      <c r="K3379" s="3">
        <f t="shared" si="157"/>
        <v>9.0594750000000008</v>
      </c>
      <c r="L3379">
        <f t="shared" si="158"/>
        <v>1992</v>
      </c>
    </row>
    <row r="3380" spans="1:12" x14ac:dyDescent="0.25">
      <c r="A3380">
        <f>rawdata!A3417</f>
        <v>12</v>
      </c>
      <c r="B3380">
        <f>rawdata!B3417</f>
        <v>3828112409</v>
      </c>
      <c r="C3380">
        <f>rawdata!C3417</f>
        <v>157</v>
      </c>
      <c r="D3380">
        <f>rawdata!D3417</f>
        <v>21</v>
      </c>
      <c r="E3380">
        <f>rawdata!E3417</f>
        <v>1</v>
      </c>
      <c r="F3380">
        <f>rawdata!F3417</f>
        <v>0.99</v>
      </c>
      <c r="G3380">
        <f>rawdata!G3417</f>
        <v>0</v>
      </c>
      <c r="H3380">
        <f>rawdata!H3417</f>
        <v>32.93</v>
      </c>
      <c r="I3380">
        <f>rawdata!I3417</f>
        <v>1</v>
      </c>
      <c r="J3380" s="3">
        <f t="shared" si="156"/>
        <v>20.79</v>
      </c>
      <c r="K3380" s="3">
        <f t="shared" si="157"/>
        <v>6.8461469999999993</v>
      </c>
      <c r="L3380">
        <f t="shared" si="158"/>
        <v>1992</v>
      </c>
    </row>
    <row r="3381" spans="1:12" x14ac:dyDescent="0.25">
      <c r="A3381">
        <f>rawdata!A3418</f>
        <v>12</v>
      </c>
      <c r="B3381">
        <f>rawdata!B3418</f>
        <v>4400000516</v>
      </c>
      <c r="C3381">
        <f>rawdata!C3418</f>
        <v>157</v>
      </c>
      <c r="D3381">
        <f>rawdata!D3418</f>
        <v>26</v>
      </c>
      <c r="E3381">
        <f>rawdata!E3418</f>
        <v>1</v>
      </c>
      <c r="F3381">
        <f>rawdata!F3418</f>
        <v>2.93</v>
      </c>
      <c r="G3381">
        <f>rawdata!G3418</f>
        <v>0</v>
      </c>
      <c r="H3381">
        <f>rawdata!H3418</f>
        <v>26.96</v>
      </c>
      <c r="I3381">
        <f>rawdata!I3418</f>
        <v>1</v>
      </c>
      <c r="J3381" s="3">
        <f t="shared" si="156"/>
        <v>76.180000000000007</v>
      </c>
      <c r="K3381" s="3">
        <f t="shared" si="157"/>
        <v>20.538128</v>
      </c>
      <c r="L3381">
        <f t="shared" si="158"/>
        <v>1992</v>
      </c>
    </row>
    <row r="3382" spans="1:12" x14ac:dyDescent="0.25">
      <c r="A3382">
        <f>rawdata!A3419</f>
        <v>12</v>
      </c>
      <c r="B3382">
        <f>rawdata!B3419</f>
        <v>4400000527</v>
      </c>
      <c r="C3382">
        <f>rawdata!C3419</f>
        <v>157</v>
      </c>
      <c r="D3382">
        <f>rawdata!D3419</f>
        <v>20</v>
      </c>
      <c r="E3382">
        <f>rawdata!E3419</f>
        <v>1</v>
      </c>
      <c r="F3382">
        <f>rawdata!F3419</f>
        <v>2.89</v>
      </c>
      <c r="G3382">
        <f>rawdata!G3419</f>
        <v>0</v>
      </c>
      <c r="H3382">
        <f>rawdata!H3419</f>
        <v>28.55</v>
      </c>
      <c r="I3382">
        <f>rawdata!I3419</f>
        <v>1</v>
      </c>
      <c r="J3382" s="3">
        <f t="shared" si="156"/>
        <v>57.800000000000004</v>
      </c>
      <c r="K3382" s="3">
        <f t="shared" si="157"/>
        <v>16.501899999999999</v>
      </c>
      <c r="L3382">
        <f t="shared" si="158"/>
        <v>1992</v>
      </c>
    </row>
    <row r="3383" spans="1:12" x14ac:dyDescent="0.25">
      <c r="A3383">
        <f>rawdata!A3420</f>
        <v>12</v>
      </c>
      <c r="B3383">
        <f>rawdata!B3420</f>
        <v>4400000551</v>
      </c>
      <c r="C3383">
        <f>rawdata!C3420</f>
        <v>157</v>
      </c>
      <c r="D3383">
        <f>rawdata!D3420</f>
        <v>40</v>
      </c>
      <c r="E3383">
        <f>rawdata!E3420</f>
        <v>1</v>
      </c>
      <c r="F3383">
        <f>rawdata!F3420</f>
        <v>2.99</v>
      </c>
      <c r="G3383">
        <f>rawdata!G3420</f>
        <v>0</v>
      </c>
      <c r="H3383">
        <f>rawdata!H3420</f>
        <v>30</v>
      </c>
      <c r="I3383">
        <f>rawdata!I3420</f>
        <v>1</v>
      </c>
      <c r="J3383" s="3">
        <f t="shared" si="156"/>
        <v>119.60000000000001</v>
      </c>
      <c r="K3383" s="3">
        <f t="shared" si="157"/>
        <v>35.880000000000003</v>
      </c>
      <c r="L3383">
        <f t="shared" si="158"/>
        <v>1992</v>
      </c>
    </row>
    <row r="3384" spans="1:12" x14ac:dyDescent="0.25">
      <c r="A3384">
        <f>rawdata!A3421</f>
        <v>12</v>
      </c>
      <c r="B3384">
        <f>rawdata!B3421</f>
        <v>4400000655</v>
      </c>
      <c r="C3384">
        <f>rawdata!C3421</f>
        <v>157</v>
      </c>
      <c r="D3384">
        <f>rawdata!D3421</f>
        <v>5</v>
      </c>
      <c r="E3384">
        <f>rawdata!E3421</f>
        <v>1</v>
      </c>
      <c r="F3384">
        <f>rawdata!F3421</f>
        <v>3.25</v>
      </c>
      <c r="G3384">
        <f>rawdata!G3421</f>
        <v>0</v>
      </c>
      <c r="H3384">
        <f>rawdata!H3421</f>
        <v>27.35</v>
      </c>
      <c r="I3384">
        <f>rawdata!I3421</f>
        <v>1</v>
      </c>
      <c r="J3384" s="3">
        <f t="shared" si="156"/>
        <v>16.25</v>
      </c>
      <c r="K3384" s="3">
        <f t="shared" si="157"/>
        <v>4.444375</v>
      </c>
      <c r="L3384">
        <f t="shared" si="158"/>
        <v>1992</v>
      </c>
    </row>
    <row r="3385" spans="1:12" x14ac:dyDescent="0.25">
      <c r="A3385">
        <f>rawdata!A3422</f>
        <v>12</v>
      </c>
      <c r="B3385">
        <f>rawdata!B3422</f>
        <v>4400000720</v>
      </c>
      <c r="C3385">
        <f>rawdata!C3422</f>
        <v>157</v>
      </c>
      <c r="D3385">
        <f>rawdata!D3422</f>
        <v>20</v>
      </c>
      <c r="E3385">
        <f>rawdata!E3422</f>
        <v>1</v>
      </c>
      <c r="F3385">
        <f>rawdata!F3422</f>
        <v>3.25</v>
      </c>
      <c r="G3385">
        <f>rawdata!G3422</f>
        <v>0</v>
      </c>
      <c r="H3385">
        <f>rawdata!H3422</f>
        <v>27.35</v>
      </c>
      <c r="I3385">
        <f>rawdata!I3422</f>
        <v>1</v>
      </c>
      <c r="J3385" s="3">
        <f t="shared" si="156"/>
        <v>65</v>
      </c>
      <c r="K3385" s="3">
        <f t="shared" si="157"/>
        <v>17.7775</v>
      </c>
      <c r="L3385">
        <f t="shared" si="158"/>
        <v>1992</v>
      </c>
    </row>
    <row r="3386" spans="1:12" x14ac:dyDescent="0.25">
      <c r="A3386">
        <f>rawdata!A3423</f>
        <v>12</v>
      </c>
      <c r="B3386">
        <f>rawdata!B3423</f>
        <v>4400003721</v>
      </c>
      <c r="C3386">
        <f>rawdata!C3423</f>
        <v>157</v>
      </c>
      <c r="D3386">
        <f>rawdata!D3423</f>
        <v>16</v>
      </c>
      <c r="E3386">
        <f>rawdata!E3423</f>
        <v>1</v>
      </c>
      <c r="F3386">
        <f>rawdata!F3423</f>
        <v>2.33</v>
      </c>
      <c r="G3386">
        <f>rawdata!G3423</f>
        <v>0</v>
      </c>
      <c r="H3386">
        <f>rawdata!H3423</f>
        <v>26.05</v>
      </c>
      <c r="I3386">
        <f>rawdata!I3423</f>
        <v>1</v>
      </c>
      <c r="J3386" s="3">
        <f t="shared" si="156"/>
        <v>37.28</v>
      </c>
      <c r="K3386" s="3">
        <f t="shared" si="157"/>
        <v>9.7114399999999996</v>
      </c>
      <c r="L3386">
        <f t="shared" si="158"/>
        <v>1992</v>
      </c>
    </row>
    <row r="3387" spans="1:12" x14ac:dyDescent="0.25">
      <c r="A3387">
        <f>rawdata!A3424</f>
        <v>12</v>
      </c>
      <c r="B3387">
        <f>rawdata!B3424</f>
        <v>4400003732</v>
      </c>
      <c r="C3387">
        <f>rawdata!C3424</f>
        <v>157</v>
      </c>
      <c r="D3387">
        <f>rawdata!D3424</f>
        <v>6</v>
      </c>
      <c r="E3387">
        <f>rawdata!E3424</f>
        <v>1</v>
      </c>
      <c r="F3387">
        <f>rawdata!F3424</f>
        <v>2.99</v>
      </c>
      <c r="G3387">
        <f>rawdata!G3424</f>
        <v>0</v>
      </c>
      <c r="H3387">
        <f>rawdata!H3424</f>
        <v>30</v>
      </c>
      <c r="I3387">
        <f>rawdata!I3424</f>
        <v>1</v>
      </c>
      <c r="J3387" s="3">
        <f t="shared" si="156"/>
        <v>17.940000000000001</v>
      </c>
      <c r="K3387" s="3">
        <f t="shared" si="157"/>
        <v>5.3820000000000006</v>
      </c>
      <c r="L3387">
        <f t="shared" si="158"/>
        <v>1992</v>
      </c>
    </row>
    <row r="3388" spans="1:12" x14ac:dyDescent="0.25">
      <c r="A3388">
        <f>rawdata!A3425</f>
        <v>12</v>
      </c>
      <c r="B3388">
        <f>rawdata!B3425</f>
        <v>4400004713</v>
      </c>
      <c r="C3388">
        <f>rawdata!C3425</f>
        <v>157</v>
      </c>
      <c r="D3388">
        <f>rawdata!D3425</f>
        <v>15</v>
      </c>
      <c r="E3388">
        <f>rawdata!E3425</f>
        <v>1</v>
      </c>
      <c r="F3388">
        <f>rawdata!F3425</f>
        <v>2.89</v>
      </c>
      <c r="G3388">
        <f>rawdata!G3425</f>
        <v>0</v>
      </c>
      <c r="H3388">
        <f>rawdata!H3425</f>
        <v>28.55</v>
      </c>
      <c r="I3388">
        <f>rawdata!I3425</f>
        <v>1</v>
      </c>
      <c r="J3388" s="3">
        <f t="shared" si="156"/>
        <v>43.35</v>
      </c>
      <c r="K3388" s="3">
        <f t="shared" si="157"/>
        <v>12.376425000000001</v>
      </c>
      <c r="L3388">
        <f t="shared" si="158"/>
        <v>1992</v>
      </c>
    </row>
    <row r="3389" spans="1:12" x14ac:dyDescent="0.25">
      <c r="A3389">
        <f>rawdata!A3426</f>
        <v>12</v>
      </c>
      <c r="B3389">
        <f>rawdata!B3426</f>
        <v>7974600016</v>
      </c>
      <c r="C3389">
        <f>rawdata!C3426</f>
        <v>157</v>
      </c>
      <c r="D3389">
        <f>rawdata!D3426</f>
        <v>28</v>
      </c>
      <c r="E3389">
        <f>rawdata!E3426</f>
        <v>1</v>
      </c>
      <c r="F3389">
        <f>rawdata!F3426</f>
        <v>1.89</v>
      </c>
      <c r="G3389">
        <f>rawdata!G3426</f>
        <v>0</v>
      </c>
      <c r="H3389">
        <f>rawdata!H3426</f>
        <v>30.37</v>
      </c>
      <c r="I3389">
        <f>rawdata!I3426</f>
        <v>1</v>
      </c>
      <c r="J3389" s="3">
        <f t="shared" si="156"/>
        <v>52.919999999999995</v>
      </c>
      <c r="K3389" s="3">
        <f t="shared" si="157"/>
        <v>16.071804</v>
      </c>
      <c r="L3389">
        <f t="shared" si="158"/>
        <v>1992</v>
      </c>
    </row>
    <row r="3390" spans="1:12" x14ac:dyDescent="0.25">
      <c r="A3390">
        <f>rawdata!A3427</f>
        <v>50</v>
      </c>
      <c r="B3390">
        <f>rawdata!B3427</f>
        <v>1470001100</v>
      </c>
      <c r="C3390">
        <f>rawdata!C3427</f>
        <v>157</v>
      </c>
      <c r="D3390">
        <f>rawdata!D3427</f>
        <v>16</v>
      </c>
      <c r="E3390">
        <f>rawdata!E3427</f>
        <v>1</v>
      </c>
      <c r="F3390">
        <f>rawdata!F3427</f>
        <v>1.69</v>
      </c>
      <c r="G3390">
        <f>rawdata!G3427</f>
        <v>0</v>
      </c>
      <c r="H3390">
        <f>rawdata!H3427</f>
        <v>52.66</v>
      </c>
      <c r="I3390">
        <f>rawdata!I3427</f>
        <v>1</v>
      </c>
      <c r="J3390" s="3">
        <f t="shared" si="156"/>
        <v>27.04</v>
      </c>
      <c r="K3390" s="3">
        <f t="shared" si="157"/>
        <v>14.239263999999999</v>
      </c>
      <c r="L3390">
        <f t="shared" si="158"/>
        <v>1992</v>
      </c>
    </row>
    <row r="3391" spans="1:12" x14ac:dyDescent="0.25">
      <c r="A3391">
        <f>rawdata!A3428</f>
        <v>50</v>
      </c>
      <c r="B3391">
        <f>rawdata!B3428</f>
        <v>1470001110</v>
      </c>
      <c r="C3391">
        <f>rawdata!C3428</f>
        <v>157</v>
      </c>
      <c r="D3391">
        <f>rawdata!D3428</f>
        <v>11</v>
      </c>
      <c r="E3391">
        <f>rawdata!E3428</f>
        <v>1</v>
      </c>
      <c r="F3391">
        <f>rawdata!F3428</f>
        <v>2.59</v>
      </c>
      <c r="G3391">
        <f>rawdata!G3428</f>
        <v>0</v>
      </c>
      <c r="H3391">
        <f>rawdata!H3428</f>
        <v>26.02</v>
      </c>
      <c r="I3391">
        <f>rawdata!I3428</f>
        <v>1</v>
      </c>
      <c r="J3391" s="3">
        <f t="shared" si="156"/>
        <v>28.49</v>
      </c>
      <c r="K3391" s="3">
        <f t="shared" si="157"/>
        <v>7.4130979999999997</v>
      </c>
      <c r="L3391">
        <f t="shared" si="158"/>
        <v>1992</v>
      </c>
    </row>
    <row r="3392" spans="1:12" x14ac:dyDescent="0.25">
      <c r="A3392">
        <f>rawdata!A3429</f>
        <v>50</v>
      </c>
      <c r="B3392">
        <f>rawdata!B3429</f>
        <v>3010016584</v>
      </c>
      <c r="C3392">
        <f>rawdata!C3429</f>
        <v>157</v>
      </c>
      <c r="D3392">
        <f>rawdata!D3429</f>
        <v>5</v>
      </c>
      <c r="E3392">
        <f>rawdata!E3429</f>
        <v>1</v>
      </c>
      <c r="F3392">
        <f>rawdata!F3429</f>
        <v>3.05</v>
      </c>
      <c r="G3392">
        <f>rawdata!G3429</f>
        <v>0</v>
      </c>
      <c r="H3392">
        <f>rawdata!H3429</f>
        <v>34.979999999999997</v>
      </c>
      <c r="I3392">
        <f>rawdata!I3429</f>
        <v>1</v>
      </c>
      <c r="J3392" s="3">
        <f t="shared" si="156"/>
        <v>15.25</v>
      </c>
      <c r="K3392" s="3">
        <f t="shared" si="157"/>
        <v>5.3344499999999995</v>
      </c>
      <c r="L3392">
        <f t="shared" si="158"/>
        <v>1992</v>
      </c>
    </row>
    <row r="3393" spans="1:12" x14ac:dyDescent="0.25">
      <c r="A3393">
        <f>rawdata!A3430</f>
        <v>50</v>
      </c>
      <c r="B3393">
        <f>rawdata!B3430</f>
        <v>3010021196</v>
      </c>
      <c r="C3393">
        <f>rawdata!C3430</f>
        <v>157</v>
      </c>
      <c r="D3393">
        <f>rawdata!D3430</f>
        <v>4</v>
      </c>
      <c r="E3393">
        <f>rawdata!E3430</f>
        <v>1</v>
      </c>
      <c r="F3393">
        <f>rawdata!F3430</f>
        <v>3.05</v>
      </c>
      <c r="G3393">
        <f>rawdata!G3430</f>
        <v>0</v>
      </c>
      <c r="H3393">
        <f>rawdata!H3430</f>
        <v>34.979999999999997</v>
      </c>
      <c r="I3393">
        <f>rawdata!I3430</f>
        <v>1</v>
      </c>
      <c r="J3393" s="3">
        <f t="shared" si="156"/>
        <v>12.2</v>
      </c>
      <c r="K3393" s="3">
        <f t="shared" si="157"/>
        <v>4.2675599999999996</v>
      </c>
      <c r="L3393">
        <f t="shared" si="158"/>
        <v>1992</v>
      </c>
    </row>
    <row r="3394" spans="1:12" x14ac:dyDescent="0.25">
      <c r="A3394">
        <f>rawdata!A3431</f>
        <v>50</v>
      </c>
      <c r="B3394">
        <f>rawdata!B3431</f>
        <v>3828112263</v>
      </c>
      <c r="C3394">
        <f>rawdata!C3431</f>
        <v>157</v>
      </c>
      <c r="D3394">
        <f>rawdata!D3431</f>
        <v>6</v>
      </c>
      <c r="E3394">
        <f>rawdata!E3431</f>
        <v>1</v>
      </c>
      <c r="F3394">
        <f>rawdata!F3431</f>
        <v>0.99</v>
      </c>
      <c r="G3394">
        <f>rawdata!G3431</f>
        <v>0</v>
      </c>
      <c r="H3394">
        <f>rawdata!H3431</f>
        <v>32.22</v>
      </c>
      <c r="I3394">
        <f>rawdata!I3431</f>
        <v>1</v>
      </c>
      <c r="J3394" s="3">
        <f t="shared" ref="J3394:J3457" si="159">D3394*F3394/E3394</f>
        <v>5.9399999999999995</v>
      </c>
      <c r="K3394" s="3">
        <f t="shared" ref="K3394:K3457" si="160">J3394*H3394/100</f>
        <v>1.9138679999999997</v>
      </c>
      <c r="L3394">
        <f t="shared" ref="L3394:L3457" si="161">IF(C3394&lt;=172,1992,IF(C3394&lt;=225,1993,IF(C3394&lt;=277,1994,IF(C3394&lt;=329,1995,IF(C3394&lt;=381,1996,1997)))))</f>
        <v>1992</v>
      </c>
    </row>
    <row r="3395" spans="1:12" x14ac:dyDescent="0.25">
      <c r="A3395">
        <f>rawdata!A3432</f>
        <v>50</v>
      </c>
      <c r="B3395">
        <f>rawdata!B3432</f>
        <v>3828112267</v>
      </c>
      <c r="C3395">
        <f>rawdata!C3432</f>
        <v>157</v>
      </c>
      <c r="D3395">
        <f>rawdata!D3432</f>
        <v>13</v>
      </c>
      <c r="E3395">
        <f>rawdata!E3432</f>
        <v>1</v>
      </c>
      <c r="F3395">
        <f>rawdata!F3432</f>
        <v>0.99</v>
      </c>
      <c r="G3395">
        <f>rawdata!G3432</f>
        <v>0</v>
      </c>
      <c r="H3395">
        <f>rawdata!H3432</f>
        <v>32.630000000000003</v>
      </c>
      <c r="I3395">
        <f>rawdata!I3432</f>
        <v>1</v>
      </c>
      <c r="J3395" s="3">
        <f t="shared" si="159"/>
        <v>12.87</v>
      </c>
      <c r="K3395" s="3">
        <f t="shared" si="160"/>
        <v>4.1994810000000005</v>
      </c>
      <c r="L3395">
        <f t="shared" si="161"/>
        <v>1992</v>
      </c>
    </row>
    <row r="3396" spans="1:12" x14ac:dyDescent="0.25">
      <c r="A3396">
        <f>rawdata!A3433</f>
        <v>50</v>
      </c>
      <c r="B3396">
        <f>rawdata!B3433</f>
        <v>3828112271</v>
      </c>
      <c r="C3396">
        <f>rawdata!C3433</f>
        <v>157</v>
      </c>
      <c r="D3396">
        <f>rawdata!D3433</f>
        <v>10</v>
      </c>
      <c r="E3396">
        <f>rawdata!E3433</f>
        <v>1</v>
      </c>
      <c r="F3396">
        <f>rawdata!F3433</f>
        <v>0.99</v>
      </c>
      <c r="G3396">
        <f>rawdata!G3433</f>
        <v>0</v>
      </c>
      <c r="H3396">
        <f>rawdata!H3433</f>
        <v>33.130000000000003</v>
      </c>
      <c r="I3396">
        <f>rawdata!I3433</f>
        <v>1</v>
      </c>
      <c r="J3396" s="3">
        <f t="shared" si="159"/>
        <v>9.9</v>
      </c>
      <c r="K3396" s="3">
        <f t="shared" si="160"/>
        <v>3.2798700000000003</v>
      </c>
      <c r="L3396">
        <f t="shared" si="161"/>
        <v>1992</v>
      </c>
    </row>
    <row r="3397" spans="1:12" x14ac:dyDescent="0.25">
      <c r="A3397">
        <f>rawdata!A3434</f>
        <v>50</v>
      </c>
      <c r="B3397">
        <f>rawdata!B3434</f>
        <v>3828112277</v>
      </c>
      <c r="C3397">
        <f>rawdata!C3434</f>
        <v>157</v>
      </c>
      <c r="D3397">
        <f>rawdata!D3434</f>
        <v>13</v>
      </c>
      <c r="E3397">
        <f>rawdata!E3434</f>
        <v>1</v>
      </c>
      <c r="F3397">
        <f>rawdata!F3434</f>
        <v>1.59</v>
      </c>
      <c r="G3397">
        <f>rawdata!G3434</f>
        <v>0</v>
      </c>
      <c r="H3397">
        <f>rawdata!H3434</f>
        <v>51.51</v>
      </c>
      <c r="I3397">
        <f>rawdata!I3434</f>
        <v>1</v>
      </c>
      <c r="J3397" s="3">
        <f t="shared" si="159"/>
        <v>20.67</v>
      </c>
      <c r="K3397" s="3">
        <f t="shared" si="160"/>
        <v>10.647117000000001</v>
      </c>
      <c r="L3397">
        <f t="shared" si="161"/>
        <v>1992</v>
      </c>
    </row>
    <row r="3398" spans="1:12" x14ac:dyDescent="0.25">
      <c r="A3398">
        <f>rawdata!A3435</f>
        <v>50</v>
      </c>
      <c r="B3398">
        <f>rawdata!B3435</f>
        <v>3828112289</v>
      </c>
      <c r="C3398">
        <f>rawdata!C3435</f>
        <v>157</v>
      </c>
      <c r="D3398">
        <f>rawdata!D3435</f>
        <v>15</v>
      </c>
      <c r="E3398">
        <f>rawdata!E3435</f>
        <v>1</v>
      </c>
      <c r="F3398">
        <f>rawdata!F3435</f>
        <v>1.99</v>
      </c>
      <c r="G3398">
        <f>rawdata!G3435</f>
        <v>0</v>
      </c>
      <c r="H3398">
        <f>rawdata!H3435</f>
        <v>30.35</v>
      </c>
      <c r="I3398">
        <f>rawdata!I3435</f>
        <v>1</v>
      </c>
      <c r="J3398" s="3">
        <f t="shared" si="159"/>
        <v>29.85</v>
      </c>
      <c r="K3398" s="3">
        <f t="shared" si="160"/>
        <v>9.0594750000000008</v>
      </c>
      <c r="L3398">
        <f t="shared" si="161"/>
        <v>1992</v>
      </c>
    </row>
    <row r="3399" spans="1:12" x14ac:dyDescent="0.25">
      <c r="A3399">
        <f>rawdata!A3436</f>
        <v>50</v>
      </c>
      <c r="B3399">
        <f>rawdata!B3436</f>
        <v>3828112409</v>
      </c>
      <c r="C3399">
        <f>rawdata!C3436</f>
        <v>157</v>
      </c>
      <c r="D3399">
        <f>rawdata!D3436</f>
        <v>15</v>
      </c>
      <c r="E3399">
        <f>rawdata!E3436</f>
        <v>1</v>
      </c>
      <c r="F3399">
        <f>rawdata!F3436</f>
        <v>0.99</v>
      </c>
      <c r="G3399">
        <f>rawdata!G3436</f>
        <v>0</v>
      </c>
      <c r="H3399">
        <f>rawdata!H3436</f>
        <v>32.93</v>
      </c>
      <c r="I3399">
        <f>rawdata!I3436</f>
        <v>1</v>
      </c>
      <c r="J3399" s="3">
        <f t="shared" si="159"/>
        <v>14.85</v>
      </c>
      <c r="K3399" s="3">
        <f t="shared" si="160"/>
        <v>4.8901050000000001</v>
      </c>
      <c r="L3399">
        <f t="shared" si="161"/>
        <v>1992</v>
      </c>
    </row>
    <row r="3400" spans="1:12" x14ac:dyDescent="0.25">
      <c r="A3400">
        <f>rawdata!A3437</f>
        <v>50</v>
      </c>
      <c r="B3400">
        <f>rawdata!B3437</f>
        <v>4400000516</v>
      </c>
      <c r="C3400">
        <f>rawdata!C3437</f>
        <v>157</v>
      </c>
      <c r="D3400">
        <f>rawdata!D3437</f>
        <v>14</v>
      </c>
      <c r="E3400">
        <f>rawdata!E3437</f>
        <v>1</v>
      </c>
      <c r="F3400">
        <f>rawdata!F3437</f>
        <v>2.93</v>
      </c>
      <c r="G3400">
        <f>rawdata!G3437</f>
        <v>0</v>
      </c>
      <c r="H3400">
        <f>rawdata!H3437</f>
        <v>26.96</v>
      </c>
      <c r="I3400">
        <f>rawdata!I3437</f>
        <v>1</v>
      </c>
      <c r="J3400" s="3">
        <f t="shared" si="159"/>
        <v>41.02</v>
      </c>
      <c r="K3400" s="3">
        <f t="shared" si="160"/>
        <v>11.058992</v>
      </c>
      <c r="L3400">
        <f t="shared" si="161"/>
        <v>1992</v>
      </c>
    </row>
    <row r="3401" spans="1:12" x14ac:dyDescent="0.25">
      <c r="A3401">
        <f>rawdata!A3438</f>
        <v>50</v>
      </c>
      <c r="B3401">
        <f>rawdata!B3438</f>
        <v>4400000527</v>
      </c>
      <c r="C3401">
        <f>rawdata!C3438</f>
        <v>157</v>
      </c>
      <c r="D3401">
        <f>rawdata!D3438</f>
        <v>9</v>
      </c>
      <c r="E3401">
        <f>rawdata!E3438</f>
        <v>1</v>
      </c>
      <c r="F3401">
        <f>rawdata!F3438</f>
        <v>2.89</v>
      </c>
      <c r="G3401">
        <f>rawdata!G3438</f>
        <v>0</v>
      </c>
      <c r="H3401">
        <f>rawdata!H3438</f>
        <v>28.55</v>
      </c>
      <c r="I3401">
        <f>rawdata!I3438</f>
        <v>1</v>
      </c>
      <c r="J3401" s="3">
        <f t="shared" si="159"/>
        <v>26.01</v>
      </c>
      <c r="K3401" s="3">
        <f t="shared" si="160"/>
        <v>7.4258550000000003</v>
      </c>
      <c r="L3401">
        <f t="shared" si="161"/>
        <v>1992</v>
      </c>
    </row>
    <row r="3402" spans="1:12" x14ac:dyDescent="0.25">
      <c r="A3402">
        <f>rawdata!A3439</f>
        <v>50</v>
      </c>
      <c r="B3402">
        <f>rawdata!B3439</f>
        <v>4400000551</v>
      </c>
      <c r="C3402">
        <f>rawdata!C3439</f>
        <v>157</v>
      </c>
      <c r="D3402">
        <f>rawdata!D3439</f>
        <v>25</v>
      </c>
      <c r="E3402">
        <f>rawdata!E3439</f>
        <v>1</v>
      </c>
      <c r="F3402">
        <f>rawdata!F3439</f>
        <v>2.99</v>
      </c>
      <c r="G3402">
        <f>rawdata!G3439</f>
        <v>0</v>
      </c>
      <c r="H3402">
        <f>rawdata!H3439</f>
        <v>30</v>
      </c>
      <c r="I3402">
        <f>rawdata!I3439</f>
        <v>1</v>
      </c>
      <c r="J3402" s="3">
        <f t="shared" si="159"/>
        <v>74.75</v>
      </c>
      <c r="K3402" s="3">
        <f t="shared" si="160"/>
        <v>22.425000000000001</v>
      </c>
      <c r="L3402">
        <f t="shared" si="161"/>
        <v>1992</v>
      </c>
    </row>
    <row r="3403" spans="1:12" x14ac:dyDescent="0.25">
      <c r="A3403">
        <f>rawdata!A3440</f>
        <v>50</v>
      </c>
      <c r="B3403">
        <f>rawdata!B3440</f>
        <v>4400000655</v>
      </c>
      <c r="C3403">
        <f>rawdata!C3440</f>
        <v>157</v>
      </c>
      <c r="D3403">
        <f>rawdata!D3440</f>
        <v>4</v>
      </c>
      <c r="E3403">
        <f>rawdata!E3440</f>
        <v>1</v>
      </c>
      <c r="F3403">
        <f>rawdata!F3440</f>
        <v>3.25</v>
      </c>
      <c r="G3403">
        <f>rawdata!G3440</f>
        <v>0</v>
      </c>
      <c r="H3403">
        <f>rawdata!H3440</f>
        <v>27.35</v>
      </c>
      <c r="I3403">
        <f>rawdata!I3440</f>
        <v>1</v>
      </c>
      <c r="J3403" s="3">
        <f t="shared" si="159"/>
        <v>13</v>
      </c>
      <c r="K3403" s="3">
        <f t="shared" si="160"/>
        <v>3.5555000000000003</v>
      </c>
      <c r="L3403">
        <f t="shared" si="161"/>
        <v>1992</v>
      </c>
    </row>
    <row r="3404" spans="1:12" x14ac:dyDescent="0.25">
      <c r="A3404">
        <f>rawdata!A3441</f>
        <v>50</v>
      </c>
      <c r="B3404">
        <f>rawdata!B3441</f>
        <v>4400000720</v>
      </c>
      <c r="C3404">
        <f>rawdata!C3441</f>
        <v>157</v>
      </c>
      <c r="D3404">
        <f>rawdata!D3441</f>
        <v>13</v>
      </c>
      <c r="E3404">
        <f>rawdata!E3441</f>
        <v>1</v>
      </c>
      <c r="F3404">
        <f>rawdata!F3441</f>
        <v>3.25</v>
      </c>
      <c r="G3404">
        <f>rawdata!G3441</f>
        <v>0</v>
      </c>
      <c r="H3404">
        <f>rawdata!H3441</f>
        <v>27.35</v>
      </c>
      <c r="I3404">
        <f>rawdata!I3441</f>
        <v>1</v>
      </c>
      <c r="J3404" s="3">
        <f t="shared" si="159"/>
        <v>42.25</v>
      </c>
      <c r="K3404" s="3">
        <f t="shared" si="160"/>
        <v>11.555375000000002</v>
      </c>
      <c r="L3404">
        <f t="shared" si="161"/>
        <v>1992</v>
      </c>
    </row>
    <row r="3405" spans="1:12" x14ac:dyDescent="0.25">
      <c r="A3405">
        <f>rawdata!A3442</f>
        <v>50</v>
      </c>
      <c r="B3405">
        <f>rawdata!B3442</f>
        <v>4400003721</v>
      </c>
      <c r="C3405">
        <f>rawdata!C3442</f>
        <v>157</v>
      </c>
      <c r="D3405">
        <f>rawdata!D3442</f>
        <v>8</v>
      </c>
      <c r="E3405">
        <f>rawdata!E3442</f>
        <v>1</v>
      </c>
      <c r="F3405">
        <f>rawdata!F3442</f>
        <v>2.59</v>
      </c>
      <c r="G3405">
        <f>rawdata!G3442</f>
        <v>0</v>
      </c>
      <c r="H3405">
        <f>rawdata!H3442</f>
        <v>33.47</v>
      </c>
      <c r="I3405">
        <f>rawdata!I3442</f>
        <v>1</v>
      </c>
      <c r="J3405" s="3">
        <f t="shared" si="159"/>
        <v>20.72</v>
      </c>
      <c r="K3405" s="3">
        <f t="shared" si="160"/>
        <v>6.9349839999999991</v>
      </c>
      <c r="L3405">
        <f t="shared" si="161"/>
        <v>1992</v>
      </c>
    </row>
    <row r="3406" spans="1:12" x14ac:dyDescent="0.25">
      <c r="A3406">
        <f>rawdata!A3443</f>
        <v>50</v>
      </c>
      <c r="B3406">
        <f>rawdata!B3443</f>
        <v>4400003732</v>
      </c>
      <c r="C3406">
        <f>rawdata!C3443</f>
        <v>157</v>
      </c>
      <c r="D3406">
        <f>rawdata!D3443</f>
        <v>5</v>
      </c>
      <c r="E3406">
        <f>rawdata!E3443</f>
        <v>1</v>
      </c>
      <c r="F3406">
        <f>rawdata!F3443</f>
        <v>2.99</v>
      </c>
      <c r="G3406">
        <f>rawdata!G3443</f>
        <v>0</v>
      </c>
      <c r="H3406">
        <f>rawdata!H3443</f>
        <v>30</v>
      </c>
      <c r="I3406">
        <f>rawdata!I3443</f>
        <v>1</v>
      </c>
      <c r="J3406" s="3">
        <f t="shared" si="159"/>
        <v>14.950000000000001</v>
      </c>
      <c r="K3406" s="3">
        <f t="shared" si="160"/>
        <v>4.4850000000000003</v>
      </c>
      <c r="L3406">
        <f t="shared" si="161"/>
        <v>1992</v>
      </c>
    </row>
    <row r="3407" spans="1:12" x14ac:dyDescent="0.25">
      <c r="A3407">
        <f>rawdata!A3444</f>
        <v>50</v>
      </c>
      <c r="B3407">
        <f>rawdata!B3444</f>
        <v>4400004713</v>
      </c>
      <c r="C3407">
        <f>rawdata!C3444</f>
        <v>157</v>
      </c>
      <c r="D3407">
        <f>rawdata!D3444</f>
        <v>10</v>
      </c>
      <c r="E3407">
        <f>rawdata!E3444</f>
        <v>1</v>
      </c>
      <c r="F3407">
        <f>rawdata!F3444</f>
        <v>2.89</v>
      </c>
      <c r="G3407">
        <f>rawdata!G3444</f>
        <v>0</v>
      </c>
      <c r="H3407">
        <f>rawdata!H3444</f>
        <v>28.55</v>
      </c>
      <c r="I3407">
        <f>rawdata!I3444</f>
        <v>1</v>
      </c>
      <c r="J3407" s="3">
        <f t="shared" si="159"/>
        <v>28.900000000000002</v>
      </c>
      <c r="K3407" s="3">
        <f t="shared" si="160"/>
        <v>8.2509499999999996</v>
      </c>
      <c r="L3407">
        <f t="shared" si="161"/>
        <v>1992</v>
      </c>
    </row>
    <row r="3408" spans="1:12" x14ac:dyDescent="0.25">
      <c r="A3408">
        <f>rawdata!A3445</f>
        <v>50</v>
      </c>
      <c r="B3408">
        <f>rawdata!B3445</f>
        <v>7974600016</v>
      </c>
      <c r="C3408">
        <f>rawdata!C3445</f>
        <v>157</v>
      </c>
      <c r="D3408">
        <f>rawdata!D3445</f>
        <v>13</v>
      </c>
      <c r="E3408">
        <f>rawdata!E3445</f>
        <v>1</v>
      </c>
      <c r="F3408">
        <f>rawdata!F3445</f>
        <v>1.89</v>
      </c>
      <c r="G3408">
        <f>rawdata!G3445</f>
        <v>0</v>
      </c>
      <c r="H3408">
        <f>rawdata!H3445</f>
        <v>30.37</v>
      </c>
      <c r="I3408">
        <f>rawdata!I3445</f>
        <v>1</v>
      </c>
      <c r="J3408" s="3">
        <f t="shared" si="159"/>
        <v>24.57</v>
      </c>
      <c r="K3408" s="3">
        <f t="shared" si="160"/>
        <v>7.4619090000000003</v>
      </c>
      <c r="L3408">
        <f t="shared" si="161"/>
        <v>1992</v>
      </c>
    </row>
    <row r="3409" spans="1:12" x14ac:dyDescent="0.25">
      <c r="A3409">
        <f>rawdata!A3446</f>
        <v>75</v>
      </c>
      <c r="B3409">
        <f>rawdata!B3446</f>
        <v>1470001100</v>
      </c>
      <c r="C3409">
        <f>rawdata!C3446</f>
        <v>157</v>
      </c>
      <c r="D3409">
        <f>rawdata!D3446</f>
        <v>10</v>
      </c>
      <c r="E3409">
        <f>rawdata!E3446</f>
        <v>1</v>
      </c>
      <c r="F3409">
        <f>rawdata!F3446</f>
        <v>1.69</v>
      </c>
      <c r="G3409">
        <f>rawdata!G3446</f>
        <v>0</v>
      </c>
      <c r="H3409">
        <f>rawdata!H3446</f>
        <v>52.66</v>
      </c>
      <c r="I3409">
        <f>rawdata!I3446</f>
        <v>1</v>
      </c>
      <c r="J3409" s="3">
        <f t="shared" si="159"/>
        <v>16.899999999999999</v>
      </c>
      <c r="K3409" s="3">
        <f t="shared" si="160"/>
        <v>8.8995399999999982</v>
      </c>
      <c r="L3409">
        <f t="shared" si="161"/>
        <v>1992</v>
      </c>
    </row>
    <row r="3410" spans="1:12" x14ac:dyDescent="0.25">
      <c r="A3410">
        <f>rawdata!A3447</f>
        <v>75</v>
      </c>
      <c r="B3410">
        <f>rawdata!B3447</f>
        <v>1470001110</v>
      </c>
      <c r="C3410">
        <f>rawdata!C3447</f>
        <v>157</v>
      </c>
      <c r="D3410">
        <f>rawdata!D3447</f>
        <v>13</v>
      </c>
      <c r="E3410">
        <f>rawdata!E3447</f>
        <v>1</v>
      </c>
      <c r="F3410">
        <f>rawdata!F3447</f>
        <v>2.4500000000000002</v>
      </c>
      <c r="G3410">
        <f>rawdata!G3447</f>
        <v>0</v>
      </c>
      <c r="H3410">
        <f>rawdata!H3447</f>
        <v>28.89</v>
      </c>
      <c r="I3410">
        <f>rawdata!I3447</f>
        <v>1</v>
      </c>
      <c r="J3410" s="3">
        <f t="shared" si="159"/>
        <v>31.85</v>
      </c>
      <c r="K3410" s="3">
        <f t="shared" si="160"/>
        <v>9.2014650000000007</v>
      </c>
      <c r="L3410">
        <f t="shared" si="161"/>
        <v>1992</v>
      </c>
    </row>
    <row r="3411" spans="1:12" x14ac:dyDescent="0.25">
      <c r="A3411">
        <f>rawdata!A3448</f>
        <v>75</v>
      </c>
      <c r="B3411">
        <f>rawdata!B3448</f>
        <v>3010016584</v>
      </c>
      <c r="C3411">
        <f>rawdata!C3448</f>
        <v>157</v>
      </c>
      <c r="D3411">
        <f>rawdata!D3448</f>
        <v>6</v>
      </c>
      <c r="E3411">
        <f>rawdata!E3448</f>
        <v>1</v>
      </c>
      <c r="F3411">
        <f>rawdata!F3448</f>
        <v>3.05</v>
      </c>
      <c r="G3411">
        <f>rawdata!G3448</f>
        <v>0</v>
      </c>
      <c r="H3411">
        <f>rawdata!H3448</f>
        <v>29.96</v>
      </c>
      <c r="I3411">
        <f>rawdata!I3448</f>
        <v>1</v>
      </c>
      <c r="J3411" s="3">
        <f t="shared" si="159"/>
        <v>18.299999999999997</v>
      </c>
      <c r="K3411" s="3">
        <f t="shared" si="160"/>
        <v>5.4826799999999993</v>
      </c>
      <c r="L3411">
        <f t="shared" si="161"/>
        <v>1992</v>
      </c>
    </row>
    <row r="3412" spans="1:12" x14ac:dyDescent="0.25">
      <c r="A3412">
        <f>rawdata!A3449</f>
        <v>75</v>
      </c>
      <c r="B3412">
        <f>rawdata!B3449</f>
        <v>3010021196</v>
      </c>
      <c r="C3412">
        <f>rawdata!C3449</f>
        <v>157</v>
      </c>
      <c r="D3412">
        <f>rawdata!D3449</f>
        <v>5</v>
      </c>
      <c r="E3412">
        <f>rawdata!E3449</f>
        <v>1</v>
      </c>
      <c r="F3412">
        <f>rawdata!F3449</f>
        <v>3.05</v>
      </c>
      <c r="G3412">
        <f>rawdata!G3449</f>
        <v>0</v>
      </c>
      <c r="H3412">
        <f>rawdata!H3449</f>
        <v>31.96</v>
      </c>
      <c r="I3412">
        <f>rawdata!I3449</f>
        <v>1</v>
      </c>
      <c r="J3412" s="3">
        <f t="shared" si="159"/>
        <v>15.25</v>
      </c>
      <c r="K3412" s="3">
        <f t="shared" si="160"/>
        <v>4.8738999999999999</v>
      </c>
      <c r="L3412">
        <f t="shared" si="161"/>
        <v>1992</v>
      </c>
    </row>
    <row r="3413" spans="1:12" x14ac:dyDescent="0.25">
      <c r="A3413">
        <f>rawdata!A3450</f>
        <v>75</v>
      </c>
      <c r="B3413">
        <f>rawdata!B3450</f>
        <v>3828112263</v>
      </c>
      <c r="C3413">
        <f>rawdata!C3450</f>
        <v>157</v>
      </c>
      <c r="D3413">
        <f>rawdata!D3450</f>
        <v>15</v>
      </c>
      <c r="E3413">
        <f>rawdata!E3450</f>
        <v>1</v>
      </c>
      <c r="F3413">
        <f>rawdata!F3450</f>
        <v>0.99</v>
      </c>
      <c r="G3413">
        <f>rawdata!G3450</f>
        <v>0</v>
      </c>
      <c r="H3413">
        <f>rawdata!H3450</f>
        <v>32.22</v>
      </c>
      <c r="I3413">
        <f>rawdata!I3450</f>
        <v>1</v>
      </c>
      <c r="J3413" s="3">
        <f t="shared" si="159"/>
        <v>14.85</v>
      </c>
      <c r="K3413" s="3">
        <f t="shared" si="160"/>
        <v>4.7846700000000002</v>
      </c>
      <c r="L3413">
        <f t="shared" si="161"/>
        <v>1992</v>
      </c>
    </row>
    <row r="3414" spans="1:12" x14ac:dyDescent="0.25">
      <c r="A3414">
        <f>rawdata!A3451</f>
        <v>75</v>
      </c>
      <c r="B3414">
        <f>rawdata!B3451</f>
        <v>3828112267</v>
      </c>
      <c r="C3414">
        <f>rawdata!C3451</f>
        <v>157</v>
      </c>
      <c r="D3414">
        <f>rawdata!D3451</f>
        <v>15</v>
      </c>
      <c r="E3414">
        <f>rawdata!E3451</f>
        <v>1</v>
      </c>
      <c r="F3414">
        <f>rawdata!F3451</f>
        <v>0.99</v>
      </c>
      <c r="G3414">
        <f>rawdata!G3451</f>
        <v>0</v>
      </c>
      <c r="H3414">
        <f>rawdata!H3451</f>
        <v>32.619999999999997</v>
      </c>
      <c r="I3414">
        <f>rawdata!I3451</f>
        <v>1</v>
      </c>
      <c r="J3414" s="3">
        <f t="shared" si="159"/>
        <v>14.85</v>
      </c>
      <c r="K3414" s="3">
        <f t="shared" si="160"/>
        <v>4.8440699999999994</v>
      </c>
      <c r="L3414">
        <f t="shared" si="161"/>
        <v>1992</v>
      </c>
    </row>
    <row r="3415" spans="1:12" x14ac:dyDescent="0.25">
      <c r="A3415">
        <f>rawdata!A3452</f>
        <v>75</v>
      </c>
      <c r="B3415">
        <f>rawdata!B3452</f>
        <v>3828112271</v>
      </c>
      <c r="C3415">
        <f>rawdata!C3452</f>
        <v>157</v>
      </c>
      <c r="D3415">
        <f>rawdata!D3452</f>
        <v>15</v>
      </c>
      <c r="E3415">
        <f>rawdata!E3452</f>
        <v>1</v>
      </c>
      <c r="F3415">
        <f>rawdata!F3452</f>
        <v>0.99</v>
      </c>
      <c r="G3415">
        <f>rawdata!G3452</f>
        <v>0</v>
      </c>
      <c r="H3415">
        <f>rawdata!H3452</f>
        <v>33.130000000000003</v>
      </c>
      <c r="I3415">
        <f>rawdata!I3452</f>
        <v>1</v>
      </c>
      <c r="J3415" s="3">
        <f t="shared" si="159"/>
        <v>14.85</v>
      </c>
      <c r="K3415" s="3">
        <f t="shared" si="160"/>
        <v>4.9198050000000002</v>
      </c>
      <c r="L3415">
        <f t="shared" si="161"/>
        <v>1992</v>
      </c>
    </row>
    <row r="3416" spans="1:12" x14ac:dyDescent="0.25">
      <c r="A3416">
        <f>rawdata!A3453</f>
        <v>75</v>
      </c>
      <c r="B3416">
        <f>rawdata!B3453</f>
        <v>3828112277</v>
      </c>
      <c r="C3416">
        <f>rawdata!C3453</f>
        <v>157</v>
      </c>
      <c r="D3416">
        <f>rawdata!D3453</f>
        <v>23</v>
      </c>
      <c r="E3416">
        <f>rawdata!E3453</f>
        <v>1</v>
      </c>
      <c r="F3416">
        <f>rawdata!F3453</f>
        <v>1.59</v>
      </c>
      <c r="G3416">
        <f>rawdata!G3453</f>
        <v>0</v>
      </c>
      <c r="H3416">
        <f>rawdata!H3453</f>
        <v>51.5</v>
      </c>
      <c r="I3416">
        <f>rawdata!I3453</f>
        <v>1</v>
      </c>
      <c r="J3416" s="3">
        <f t="shared" si="159"/>
        <v>36.57</v>
      </c>
      <c r="K3416" s="3">
        <f t="shared" si="160"/>
        <v>18.833549999999999</v>
      </c>
      <c r="L3416">
        <f t="shared" si="161"/>
        <v>1992</v>
      </c>
    </row>
    <row r="3417" spans="1:12" x14ac:dyDescent="0.25">
      <c r="A3417">
        <f>rawdata!A3454</f>
        <v>75</v>
      </c>
      <c r="B3417">
        <f>rawdata!B3454</f>
        <v>3828112289</v>
      </c>
      <c r="C3417">
        <f>rawdata!C3454</f>
        <v>157</v>
      </c>
      <c r="D3417">
        <f>rawdata!D3454</f>
        <v>13</v>
      </c>
      <c r="E3417">
        <f>rawdata!E3454</f>
        <v>1</v>
      </c>
      <c r="F3417">
        <f>rawdata!F3454</f>
        <v>1.99</v>
      </c>
      <c r="G3417">
        <f>rawdata!G3454</f>
        <v>0</v>
      </c>
      <c r="H3417">
        <f>rawdata!H3454</f>
        <v>30.35</v>
      </c>
      <c r="I3417">
        <f>rawdata!I3454</f>
        <v>1</v>
      </c>
      <c r="J3417" s="3">
        <f t="shared" si="159"/>
        <v>25.87</v>
      </c>
      <c r="K3417" s="3">
        <f t="shared" si="160"/>
        <v>7.8515450000000007</v>
      </c>
      <c r="L3417">
        <f t="shared" si="161"/>
        <v>1992</v>
      </c>
    </row>
    <row r="3418" spans="1:12" x14ac:dyDescent="0.25">
      <c r="A3418">
        <f>rawdata!A3455</f>
        <v>75</v>
      </c>
      <c r="B3418">
        <f>rawdata!B3455</f>
        <v>3828112409</v>
      </c>
      <c r="C3418">
        <f>rawdata!C3455</f>
        <v>157</v>
      </c>
      <c r="D3418">
        <f>rawdata!D3455</f>
        <v>22</v>
      </c>
      <c r="E3418">
        <f>rawdata!E3455</f>
        <v>1</v>
      </c>
      <c r="F3418">
        <f>rawdata!F3455</f>
        <v>0.99</v>
      </c>
      <c r="G3418">
        <f>rawdata!G3455</f>
        <v>0</v>
      </c>
      <c r="H3418">
        <f>rawdata!H3455</f>
        <v>32.92</v>
      </c>
      <c r="I3418">
        <f>rawdata!I3455</f>
        <v>1</v>
      </c>
      <c r="J3418" s="3">
        <f t="shared" si="159"/>
        <v>21.78</v>
      </c>
      <c r="K3418" s="3">
        <f t="shared" si="160"/>
        <v>7.1699760000000001</v>
      </c>
      <c r="L3418">
        <f t="shared" si="161"/>
        <v>1992</v>
      </c>
    </row>
    <row r="3419" spans="1:12" x14ac:dyDescent="0.25">
      <c r="A3419">
        <f>rawdata!A3456</f>
        <v>75</v>
      </c>
      <c r="B3419">
        <f>rawdata!B3456</f>
        <v>4400000516</v>
      </c>
      <c r="C3419">
        <f>rawdata!C3456</f>
        <v>157</v>
      </c>
      <c r="D3419">
        <f>rawdata!D3456</f>
        <v>9</v>
      </c>
      <c r="E3419">
        <f>rawdata!E3456</f>
        <v>1</v>
      </c>
      <c r="F3419">
        <f>rawdata!F3456</f>
        <v>2.93</v>
      </c>
      <c r="G3419">
        <f>rawdata!G3456</f>
        <v>0</v>
      </c>
      <c r="H3419">
        <f>rawdata!H3456</f>
        <v>26.96</v>
      </c>
      <c r="I3419">
        <f>rawdata!I3456</f>
        <v>1</v>
      </c>
      <c r="J3419" s="3">
        <f t="shared" si="159"/>
        <v>26.37</v>
      </c>
      <c r="K3419" s="3">
        <f t="shared" si="160"/>
        <v>7.1093520000000003</v>
      </c>
      <c r="L3419">
        <f t="shared" si="161"/>
        <v>1992</v>
      </c>
    </row>
    <row r="3420" spans="1:12" x14ac:dyDescent="0.25">
      <c r="A3420">
        <f>rawdata!A3457</f>
        <v>75</v>
      </c>
      <c r="B3420">
        <f>rawdata!B3457</f>
        <v>4400000527</v>
      </c>
      <c r="C3420">
        <f>rawdata!C3457</f>
        <v>157</v>
      </c>
      <c r="D3420">
        <f>rawdata!D3457</f>
        <v>18</v>
      </c>
      <c r="E3420">
        <f>rawdata!E3457</f>
        <v>1</v>
      </c>
      <c r="F3420">
        <f>rawdata!F3457</f>
        <v>2.89</v>
      </c>
      <c r="G3420">
        <f>rawdata!G3457</f>
        <v>0</v>
      </c>
      <c r="H3420">
        <f>rawdata!H3457</f>
        <v>28.54</v>
      </c>
      <c r="I3420">
        <f>rawdata!I3457</f>
        <v>1</v>
      </c>
      <c r="J3420" s="3">
        <f t="shared" si="159"/>
        <v>52.02</v>
      </c>
      <c r="K3420" s="3">
        <f t="shared" si="160"/>
        <v>14.846508000000002</v>
      </c>
      <c r="L3420">
        <f t="shared" si="161"/>
        <v>1992</v>
      </c>
    </row>
    <row r="3421" spans="1:12" x14ac:dyDescent="0.25">
      <c r="A3421">
        <f>rawdata!A3458</f>
        <v>75</v>
      </c>
      <c r="B3421">
        <f>rawdata!B3458</f>
        <v>4400000551</v>
      </c>
      <c r="C3421">
        <f>rawdata!C3458</f>
        <v>157</v>
      </c>
      <c r="D3421">
        <f>rawdata!D3458</f>
        <v>17</v>
      </c>
      <c r="E3421">
        <f>rawdata!E3458</f>
        <v>1</v>
      </c>
      <c r="F3421">
        <f>rawdata!F3458</f>
        <v>2.99</v>
      </c>
      <c r="G3421">
        <f>rawdata!G3458</f>
        <v>0</v>
      </c>
      <c r="H3421">
        <f>rawdata!H3458</f>
        <v>30</v>
      </c>
      <c r="I3421">
        <f>rawdata!I3458</f>
        <v>1</v>
      </c>
      <c r="J3421" s="3">
        <f t="shared" si="159"/>
        <v>50.830000000000005</v>
      </c>
      <c r="K3421" s="3">
        <f t="shared" si="160"/>
        <v>15.249000000000001</v>
      </c>
      <c r="L3421">
        <f t="shared" si="161"/>
        <v>1992</v>
      </c>
    </row>
    <row r="3422" spans="1:12" x14ac:dyDescent="0.25">
      <c r="A3422">
        <f>rawdata!A3459</f>
        <v>75</v>
      </c>
      <c r="B3422">
        <f>rawdata!B3459</f>
        <v>4400000655</v>
      </c>
      <c r="C3422">
        <f>rawdata!C3459</f>
        <v>157</v>
      </c>
      <c r="D3422">
        <f>rawdata!D3459</f>
        <v>0</v>
      </c>
      <c r="E3422">
        <f>rawdata!E3459</f>
        <v>1</v>
      </c>
      <c r="F3422">
        <f>rawdata!F3459</f>
        <v>0</v>
      </c>
      <c r="G3422">
        <f>rawdata!G3459</f>
        <v>0</v>
      </c>
      <c r="H3422">
        <f>rawdata!H3459</f>
        <v>0</v>
      </c>
      <c r="I3422">
        <f>rawdata!I3459</f>
        <v>1</v>
      </c>
      <c r="J3422" s="3">
        <f t="shared" si="159"/>
        <v>0</v>
      </c>
      <c r="K3422" s="3">
        <f t="shared" si="160"/>
        <v>0</v>
      </c>
      <c r="L3422">
        <f t="shared" si="161"/>
        <v>1992</v>
      </c>
    </row>
    <row r="3423" spans="1:12" x14ac:dyDescent="0.25">
      <c r="A3423">
        <f>rawdata!A3460</f>
        <v>75</v>
      </c>
      <c r="B3423">
        <f>rawdata!B3460</f>
        <v>4400000720</v>
      </c>
      <c r="C3423">
        <f>rawdata!C3460</f>
        <v>157</v>
      </c>
      <c r="D3423">
        <f>rawdata!D3460</f>
        <v>11</v>
      </c>
      <c r="E3423">
        <f>rawdata!E3460</f>
        <v>1</v>
      </c>
      <c r="F3423">
        <f>rawdata!F3460</f>
        <v>3.25</v>
      </c>
      <c r="G3423">
        <f>rawdata!G3460</f>
        <v>0</v>
      </c>
      <c r="H3423">
        <f>rawdata!H3460</f>
        <v>27.35</v>
      </c>
      <c r="I3423">
        <f>rawdata!I3460</f>
        <v>1</v>
      </c>
      <c r="J3423" s="3">
        <f t="shared" si="159"/>
        <v>35.75</v>
      </c>
      <c r="K3423" s="3">
        <f t="shared" si="160"/>
        <v>9.7776250000000005</v>
      </c>
      <c r="L3423">
        <f t="shared" si="161"/>
        <v>1992</v>
      </c>
    </row>
    <row r="3424" spans="1:12" x14ac:dyDescent="0.25">
      <c r="A3424">
        <f>rawdata!A3461</f>
        <v>75</v>
      </c>
      <c r="B3424">
        <f>rawdata!B3461</f>
        <v>4400003721</v>
      </c>
      <c r="C3424">
        <f>rawdata!C3461</f>
        <v>157</v>
      </c>
      <c r="D3424">
        <f>rawdata!D3461</f>
        <v>13</v>
      </c>
      <c r="E3424">
        <f>rawdata!E3461</f>
        <v>1</v>
      </c>
      <c r="F3424">
        <f>rawdata!F3461</f>
        <v>2.59</v>
      </c>
      <c r="G3424">
        <f>rawdata!G3461</f>
        <v>0</v>
      </c>
      <c r="H3424">
        <f>rawdata!H3461</f>
        <v>33.47</v>
      </c>
      <c r="I3424">
        <f>rawdata!I3461</f>
        <v>1</v>
      </c>
      <c r="J3424" s="3">
        <f t="shared" si="159"/>
        <v>33.67</v>
      </c>
      <c r="K3424" s="3">
        <f t="shared" si="160"/>
        <v>11.269349</v>
      </c>
      <c r="L3424">
        <f t="shared" si="161"/>
        <v>1992</v>
      </c>
    </row>
    <row r="3425" spans="1:12" x14ac:dyDescent="0.25">
      <c r="A3425">
        <f>rawdata!A3462</f>
        <v>75</v>
      </c>
      <c r="B3425">
        <f>rawdata!B3462</f>
        <v>4400003732</v>
      </c>
      <c r="C3425">
        <f>rawdata!C3462</f>
        <v>157</v>
      </c>
      <c r="D3425">
        <f>rawdata!D3462</f>
        <v>10</v>
      </c>
      <c r="E3425">
        <f>rawdata!E3462</f>
        <v>1</v>
      </c>
      <c r="F3425">
        <f>rawdata!F3462</f>
        <v>2.99</v>
      </c>
      <c r="G3425">
        <f>rawdata!G3462</f>
        <v>0</v>
      </c>
      <c r="H3425">
        <f>rawdata!H3462</f>
        <v>30</v>
      </c>
      <c r="I3425">
        <f>rawdata!I3462</f>
        <v>1</v>
      </c>
      <c r="J3425" s="3">
        <f t="shared" si="159"/>
        <v>29.900000000000002</v>
      </c>
      <c r="K3425" s="3">
        <f t="shared" si="160"/>
        <v>8.9700000000000006</v>
      </c>
      <c r="L3425">
        <f t="shared" si="161"/>
        <v>1992</v>
      </c>
    </row>
    <row r="3426" spans="1:12" x14ac:dyDescent="0.25">
      <c r="A3426">
        <f>rawdata!A3463</f>
        <v>75</v>
      </c>
      <c r="B3426">
        <f>rawdata!B3463</f>
        <v>4400004713</v>
      </c>
      <c r="C3426">
        <f>rawdata!C3463</f>
        <v>157</v>
      </c>
      <c r="D3426">
        <f>rawdata!D3463</f>
        <v>16</v>
      </c>
      <c r="E3426">
        <f>rawdata!E3463</f>
        <v>1</v>
      </c>
      <c r="F3426">
        <f>rawdata!F3463</f>
        <v>2.89</v>
      </c>
      <c r="G3426">
        <f>rawdata!G3463</f>
        <v>0</v>
      </c>
      <c r="H3426">
        <f>rawdata!H3463</f>
        <v>28.54</v>
      </c>
      <c r="I3426">
        <f>rawdata!I3463</f>
        <v>1</v>
      </c>
      <c r="J3426" s="3">
        <f t="shared" si="159"/>
        <v>46.24</v>
      </c>
      <c r="K3426" s="3">
        <f t="shared" si="160"/>
        <v>13.196895999999999</v>
      </c>
      <c r="L3426">
        <f t="shared" si="161"/>
        <v>1992</v>
      </c>
    </row>
    <row r="3427" spans="1:12" x14ac:dyDescent="0.25">
      <c r="A3427">
        <f>rawdata!A3464</f>
        <v>75</v>
      </c>
      <c r="B3427">
        <f>rawdata!B3464</f>
        <v>7974600016</v>
      </c>
      <c r="C3427">
        <f>rawdata!C3464</f>
        <v>157</v>
      </c>
      <c r="D3427">
        <f>rawdata!D3464</f>
        <v>13</v>
      </c>
      <c r="E3427">
        <f>rawdata!E3464</f>
        <v>1</v>
      </c>
      <c r="F3427">
        <f>rawdata!F3464</f>
        <v>1.89</v>
      </c>
      <c r="G3427">
        <f>rawdata!G3464</f>
        <v>0</v>
      </c>
      <c r="H3427">
        <f>rawdata!H3464</f>
        <v>30.37</v>
      </c>
      <c r="I3427">
        <f>rawdata!I3464</f>
        <v>1</v>
      </c>
      <c r="J3427" s="3">
        <f t="shared" si="159"/>
        <v>24.57</v>
      </c>
      <c r="K3427" s="3">
        <f t="shared" si="160"/>
        <v>7.4619090000000003</v>
      </c>
      <c r="L3427">
        <f t="shared" si="161"/>
        <v>1992</v>
      </c>
    </row>
    <row r="3428" spans="1:12" x14ac:dyDescent="0.25">
      <c r="A3428">
        <f>rawdata!A3465</f>
        <v>100</v>
      </c>
      <c r="B3428">
        <f>rawdata!B3465</f>
        <v>1470001100</v>
      </c>
      <c r="C3428">
        <f>rawdata!C3465</f>
        <v>157</v>
      </c>
      <c r="D3428">
        <f>rawdata!D3465</f>
        <v>28</v>
      </c>
      <c r="E3428">
        <f>rawdata!E3465</f>
        <v>1</v>
      </c>
      <c r="F3428">
        <f>rawdata!F3465</f>
        <v>1.69</v>
      </c>
      <c r="G3428">
        <f>rawdata!G3465</f>
        <v>0</v>
      </c>
      <c r="H3428">
        <f>rawdata!H3465</f>
        <v>52.66</v>
      </c>
      <c r="I3428">
        <f>rawdata!I3465</f>
        <v>1</v>
      </c>
      <c r="J3428" s="3">
        <f t="shared" si="159"/>
        <v>47.32</v>
      </c>
      <c r="K3428" s="3">
        <f t="shared" si="160"/>
        <v>24.918711999999999</v>
      </c>
      <c r="L3428">
        <f t="shared" si="161"/>
        <v>1992</v>
      </c>
    </row>
    <row r="3429" spans="1:12" x14ac:dyDescent="0.25">
      <c r="A3429">
        <f>rawdata!A3466</f>
        <v>100</v>
      </c>
      <c r="B3429">
        <f>rawdata!B3466</f>
        <v>1470001110</v>
      </c>
      <c r="C3429">
        <f>rawdata!C3466</f>
        <v>157</v>
      </c>
      <c r="D3429">
        <f>rawdata!D3466</f>
        <v>24</v>
      </c>
      <c r="E3429">
        <f>rawdata!E3466</f>
        <v>1</v>
      </c>
      <c r="F3429">
        <f>rawdata!F3466</f>
        <v>2.5</v>
      </c>
      <c r="G3429">
        <f>rawdata!G3466</f>
        <v>0</v>
      </c>
      <c r="H3429">
        <f>rawdata!H3466</f>
        <v>27.56</v>
      </c>
      <c r="I3429">
        <f>rawdata!I3466</f>
        <v>1</v>
      </c>
      <c r="J3429" s="3">
        <f t="shared" si="159"/>
        <v>60</v>
      </c>
      <c r="K3429" s="3">
        <f t="shared" si="160"/>
        <v>16.535999999999998</v>
      </c>
      <c r="L3429">
        <f t="shared" si="161"/>
        <v>1992</v>
      </c>
    </row>
    <row r="3430" spans="1:12" x14ac:dyDescent="0.25">
      <c r="A3430">
        <f>rawdata!A3467</f>
        <v>100</v>
      </c>
      <c r="B3430">
        <f>rawdata!B3467</f>
        <v>3010016584</v>
      </c>
      <c r="C3430">
        <f>rawdata!C3467</f>
        <v>157</v>
      </c>
      <c r="D3430">
        <f>rawdata!D3467</f>
        <v>11</v>
      </c>
      <c r="E3430">
        <f>rawdata!E3467</f>
        <v>1</v>
      </c>
      <c r="F3430">
        <f>rawdata!F3467</f>
        <v>3.05</v>
      </c>
      <c r="G3430">
        <f>rawdata!G3467</f>
        <v>0</v>
      </c>
      <c r="H3430">
        <f>rawdata!H3467</f>
        <v>30.19</v>
      </c>
      <c r="I3430">
        <f>rawdata!I3467</f>
        <v>1</v>
      </c>
      <c r="J3430" s="3">
        <f t="shared" si="159"/>
        <v>33.549999999999997</v>
      </c>
      <c r="K3430" s="3">
        <f t="shared" si="160"/>
        <v>10.128745</v>
      </c>
      <c r="L3430">
        <f t="shared" si="161"/>
        <v>1992</v>
      </c>
    </row>
    <row r="3431" spans="1:12" x14ac:dyDescent="0.25">
      <c r="A3431">
        <f>rawdata!A3468</f>
        <v>100</v>
      </c>
      <c r="B3431">
        <f>rawdata!B3468</f>
        <v>3010021196</v>
      </c>
      <c r="C3431">
        <f>rawdata!C3468</f>
        <v>157</v>
      </c>
      <c r="D3431">
        <f>rawdata!D3468</f>
        <v>7</v>
      </c>
      <c r="E3431">
        <f>rawdata!E3468</f>
        <v>1</v>
      </c>
      <c r="F3431">
        <f>rawdata!F3468</f>
        <v>3.05</v>
      </c>
      <c r="G3431">
        <f>rawdata!G3468</f>
        <v>0</v>
      </c>
      <c r="H3431">
        <f>rawdata!H3468</f>
        <v>29.6</v>
      </c>
      <c r="I3431">
        <f>rawdata!I3468</f>
        <v>1</v>
      </c>
      <c r="J3431" s="3">
        <f t="shared" si="159"/>
        <v>21.349999999999998</v>
      </c>
      <c r="K3431" s="3">
        <f t="shared" si="160"/>
        <v>6.3195999999999994</v>
      </c>
      <c r="L3431">
        <f t="shared" si="161"/>
        <v>1992</v>
      </c>
    </row>
    <row r="3432" spans="1:12" x14ac:dyDescent="0.25">
      <c r="A3432">
        <f>rawdata!A3469</f>
        <v>100</v>
      </c>
      <c r="B3432">
        <f>rawdata!B3469</f>
        <v>3828112263</v>
      </c>
      <c r="C3432">
        <f>rawdata!C3469</f>
        <v>157</v>
      </c>
      <c r="D3432">
        <f>rawdata!D3469</f>
        <v>18</v>
      </c>
      <c r="E3432">
        <f>rawdata!E3469</f>
        <v>1</v>
      </c>
      <c r="F3432">
        <f>rawdata!F3469</f>
        <v>0.99</v>
      </c>
      <c r="G3432">
        <f>rawdata!G3469</f>
        <v>0</v>
      </c>
      <c r="H3432">
        <f>rawdata!H3469</f>
        <v>32.22</v>
      </c>
      <c r="I3432">
        <f>rawdata!I3469</f>
        <v>1</v>
      </c>
      <c r="J3432" s="3">
        <f t="shared" si="159"/>
        <v>17.82</v>
      </c>
      <c r="K3432" s="3">
        <f t="shared" si="160"/>
        <v>5.7416039999999997</v>
      </c>
      <c r="L3432">
        <f t="shared" si="161"/>
        <v>1992</v>
      </c>
    </row>
    <row r="3433" spans="1:12" x14ac:dyDescent="0.25">
      <c r="A3433">
        <f>rawdata!A3470</f>
        <v>100</v>
      </c>
      <c r="B3433">
        <f>rawdata!B3470</f>
        <v>3828112267</v>
      </c>
      <c r="C3433">
        <f>rawdata!C3470</f>
        <v>157</v>
      </c>
      <c r="D3433">
        <f>rawdata!D3470</f>
        <v>16</v>
      </c>
      <c r="E3433">
        <f>rawdata!E3470</f>
        <v>1</v>
      </c>
      <c r="F3433">
        <f>rawdata!F3470</f>
        <v>0.99</v>
      </c>
      <c r="G3433">
        <f>rawdata!G3470</f>
        <v>0</v>
      </c>
      <c r="H3433">
        <f>rawdata!H3470</f>
        <v>32.619999999999997</v>
      </c>
      <c r="I3433">
        <f>rawdata!I3470</f>
        <v>1</v>
      </c>
      <c r="J3433" s="3">
        <f t="shared" si="159"/>
        <v>15.84</v>
      </c>
      <c r="K3433" s="3">
        <f t="shared" si="160"/>
        <v>5.1670079999999992</v>
      </c>
      <c r="L3433">
        <f t="shared" si="161"/>
        <v>1992</v>
      </c>
    </row>
    <row r="3434" spans="1:12" x14ac:dyDescent="0.25">
      <c r="A3434">
        <f>rawdata!A3471</f>
        <v>100</v>
      </c>
      <c r="B3434">
        <f>rawdata!B3471</f>
        <v>3828112271</v>
      </c>
      <c r="C3434">
        <f>rawdata!C3471</f>
        <v>157</v>
      </c>
      <c r="D3434">
        <f>rawdata!D3471</f>
        <v>16</v>
      </c>
      <c r="E3434">
        <f>rawdata!E3471</f>
        <v>1</v>
      </c>
      <c r="F3434">
        <f>rawdata!F3471</f>
        <v>0.99</v>
      </c>
      <c r="G3434">
        <f>rawdata!G3471</f>
        <v>0</v>
      </c>
      <c r="H3434">
        <f>rawdata!H3471</f>
        <v>33.130000000000003</v>
      </c>
      <c r="I3434">
        <f>rawdata!I3471</f>
        <v>1</v>
      </c>
      <c r="J3434" s="3">
        <f t="shared" si="159"/>
        <v>15.84</v>
      </c>
      <c r="K3434" s="3">
        <f t="shared" si="160"/>
        <v>5.2477920000000005</v>
      </c>
      <c r="L3434">
        <f t="shared" si="161"/>
        <v>1992</v>
      </c>
    </row>
    <row r="3435" spans="1:12" x14ac:dyDescent="0.25">
      <c r="A3435">
        <f>rawdata!A3472</f>
        <v>100</v>
      </c>
      <c r="B3435">
        <f>rawdata!B3472</f>
        <v>3828112277</v>
      </c>
      <c r="C3435">
        <f>rawdata!C3472</f>
        <v>157</v>
      </c>
      <c r="D3435">
        <f>rawdata!D3472</f>
        <v>5</v>
      </c>
      <c r="E3435">
        <f>rawdata!E3472</f>
        <v>1</v>
      </c>
      <c r="F3435">
        <f>rawdata!F3472</f>
        <v>1.59</v>
      </c>
      <c r="G3435">
        <f>rawdata!G3472</f>
        <v>0</v>
      </c>
      <c r="H3435">
        <f>rawdata!H3472</f>
        <v>51.5</v>
      </c>
      <c r="I3435">
        <f>rawdata!I3472</f>
        <v>1</v>
      </c>
      <c r="J3435" s="3">
        <f t="shared" si="159"/>
        <v>7.95</v>
      </c>
      <c r="K3435" s="3">
        <f t="shared" si="160"/>
        <v>4.0942499999999997</v>
      </c>
      <c r="L3435">
        <f t="shared" si="161"/>
        <v>1992</v>
      </c>
    </row>
    <row r="3436" spans="1:12" x14ac:dyDescent="0.25">
      <c r="A3436">
        <f>rawdata!A3473</f>
        <v>100</v>
      </c>
      <c r="B3436">
        <f>rawdata!B3473</f>
        <v>3828112289</v>
      </c>
      <c r="C3436">
        <f>rawdata!C3473</f>
        <v>157</v>
      </c>
      <c r="D3436">
        <f>rawdata!D3473</f>
        <v>16</v>
      </c>
      <c r="E3436">
        <f>rawdata!E3473</f>
        <v>1</v>
      </c>
      <c r="F3436">
        <f>rawdata!F3473</f>
        <v>1.99</v>
      </c>
      <c r="G3436">
        <f>rawdata!G3473</f>
        <v>0</v>
      </c>
      <c r="H3436">
        <f>rawdata!H3473</f>
        <v>30.35</v>
      </c>
      <c r="I3436">
        <f>rawdata!I3473</f>
        <v>1</v>
      </c>
      <c r="J3436" s="3">
        <f t="shared" si="159"/>
        <v>31.84</v>
      </c>
      <c r="K3436" s="3">
        <f t="shared" si="160"/>
        <v>9.6634400000000014</v>
      </c>
      <c r="L3436">
        <f t="shared" si="161"/>
        <v>1992</v>
      </c>
    </row>
    <row r="3437" spans="1:12" x14ac:dyDescent="0.25">
      <c r="A3437">
        <f>rawdata!A3474</f>
        <v>100</v>
      </c>
      <c r="B3437">
        <f>rawdata!B3474</f>
        <v>3828112409</v>
      </c>
      <c r="C3437">
        <f>rawdata!C3474</f>
        <v>157</v>
      </c>
      <c r="D3437">
        <f>rawdata!D3474</f>
        <v>29</v>
      </c>
      <c r="E3437">
        <f>rawdata!E3474</f>
        <v>1</v>
      </c>
      <c r="F3437">
        <f>rawdata!F3474</f>
        <v>0.99</v>
      </c>
      <c r="G3437">
        <f>rawdata!G3474</f>
        <v>0</v>
      </c>
      <c r="H3437">
        <f>rawdata!H3474</f>
        <v>32.92</v>
      </c>
      <c r="I3437">
        <f>rawdata!I3474</f>
        <v>1</v>
      </c>
      <c r="J3437" s="3">
        <f t="shared" si="159"/>
        <v>28.71</v>
      </c>
      <c r="K3437" s="3">
        <f t="shared" si="160"/>
        <v>9.4513320000000007</v>
      </c>
      <c r="L3437">
        <f t="shared" si="161"/>
        <v>1992</v>
      </c>
    </row>
    <row r="3438" spans="1:12" x14ac:dyDescent="0.25">
      <c r="A3438">
        <f>rawdata!A3475</f>
        <v>100</v>
      </c>
      <c r="B3438">
        <f>rawdata!B3475</f>
        <v>4400000516</v>
      </c>
      <c r="C3438">
        <f>rawdata!C3475</f>
        <v>157</v>
      </c>
      <c r="D3438">
        <f>rawdata!D3475</f>
        <v>22</v>
      </c>
      <c r="E3438">
        <f>rawdata!E3475</f>
        <v>1</v>
      </c>
      <c r="F3438">
        <f>rawdata!F3475</f>
        <v>2.93</v>
      </c>
      <c r="G3438">
        <f>rawdata!G3475</f>
        <v>0</v>
      </c>
      <c r="H3438">
        <f>rawdata!H3475</f>
        <v>26.96</v>
      </c>
      <c r="I3438">
        <f>rawdata!I3475</f>
        <v>1</v>
      </c>
      <c r="J3438" s="3">
        <f t="shared" si="159"/>
        <v>64.460000000000008</v>
      </c>
      <c r="K3438" s="3">
        <f t="shared" si="160"/>
        <v>17.378416000000001</v>
      </c>
      <c r="L3438">
        <f t="shared" si="161"/>
        <v>1992</v>
      </c>
    </row>
    <row r="3439" spans="1:12" x14ac:dyDescent="0.25">
      <c r="A3439">
        <f>rawdata!A3476</f>
        <v>100</v>
      </c>
      <c r="B3439">
        <f>rawdata!B3476</f>
        <v>4400000527</v>
      </c>
      <c r="C3439">
        <f>rawdata!C3476</f>
        <v>157</v>
      </c>
      <c r="D3439">
        <f>rawdata!D3476</f>
        <v>20</v>
      </c>
      <c r="E3439">
        <f>rawdata!E3476</f>
        <v>1</v>
      </c>
      <c r="F3439">
        <f>rawdata!F3476</f>
        <v>2.89</v>
      </c>
      <c r="G3439">
        <f>rawdata!G3476</f>
        <v>0</v>
      </c>
      <c r="H3439">
        <f>rawdata!H3476</f>
        <v>28.54</v>
      </c>
      <c r="I3439">
        <f>rawdata!I3476</f>
        <v>1</v>
      </c>
      <c r="J3439" s="3">
        <f t="shared" si="159"/>
        <v>57.800000000000004</v>
      </c>
      <c r="K3439" s="3">
        <f t="shared" si="160"/>
        <v>16.496120000000001</v>
      </c>
      <c r="L3439">
        <f t="shared" si="161"/>
        <v>1992</v>
      </c>
    </row>
    <row r="3440" spans="1:12" x14ac:dyDescent="0.25">
      <c r="A3440">
        <f>rawdata!A3477</f>
        <v>100</v>
      </c>
      <c r="B3440">
        <f>rawdata!B3477</f>
        <v>4400000551</v>
      </c>
      <c r="C3440">
        <f>rawdata!C3477</f>
        <v>157</v>
      </c>
      <c r="D3440">
        <f>rawdata!D3477</f>
        <v>58</v>
      </c>
      <c r="E3440">
        <f>rawdata!E3477</f>
        <v>1</v>
      </c>
      <c r="F3440">
        <f>rawdata!F3477</f>
        <v>2.99</v>
      </c>
      <c r="G3440">
        <f>rawdata!G3477</f>
        <v>0</v>
      </c>
      <c r="H3440">
        <f>rawdata!H3477</f>
        <v>30</v>
      </c>
      <c r="I3440">
        <f>rawdata!I3477</f>
        <v>1</v>
      </c>
      <c r="J3440" s="3">
        <f t="shared" si="159"/>
        <v>173.42000000000002</v>
      </c>
      <c r="K3440" s="3">
        <f t="shared" si="160"/>
        <v>52.026000000000003</v>
      </c>
      <c r="L3440">
        <f t="shared" si="161"/>
        <v>1992</v>
      </c>
    </row>
    <row r="3441" spans="1:12" x14ac:dyDescent="0.25">
      <c r="A3441">
        <f>rawdata!A3478</f>
        <v>100</v>
      </c>
      <c r="B3441">
        <f>rawdata!B3478</f>
        <v>4400000655</v>
      </c>
      <c r="C3441">
        <f>rawdata!C3478</f>
        <v>157</v>
      </c>
      <c r="D3441">
        <f>rawdata!D3478</f>
        <v>2</v>
      </c>
      <c r="E3441">
        <f>rawdata!E3478</f>
        <v>1</v>
      </c>
      <c r="F3441">
        <f>rawdata!F3478</f>
        <v>3.25</v>
      </c>
      <c r="G3441">
        <f>rawdata!G3478</f>
        <v>0</v>
      </c>
      <c r="H3441">
        <f>rawdata!H3478</f>
        <v>27.35</v>
      </c>
      <c r="I3441">
        <f>rawdata!I3478</f>
        <v>1</v>
      </c>
      <c r="J3441" s="3">
        <f t="shared" si="159"/>
        <v>6.5</v>
      </c>
      <c r="K3441" s="3">
        <f t="shared" si="160"/>
        <v>1.7777500000000002</v>
      </c>
      <c r="L3441">
        <f t="shared" si="161"/>
        <v>1992</v>
      </c>
    </row>
    <row r="3442" spans="1:12" x14ac:dyDescent="0.25">
      <c r="A3442">
        <f>rawdata!A3479</f>
        <v>100</v>
      </c>
      <c r="B3442">
        <f>rawdata!B3479</f>
        <v>4400000720</v>
      </c>
      <c r="C3442">
        <f>rawdata!C3479</f>
        <v>157</v>
      </c>
      <c r="D3442">
        <f>rawdata!D3479</f>
        <v>26</v>
      </c>
      <c r="E3442">
        <f>rawdata!E3479</f>
        <v>1</v>
      </c>
      <c r="F3442">
        <f>rawdata!F3479</f>
        <v>3.25</v>
      </c>
      <c r="G3442">
        <f>rawdata!G3479</f>
        <v>0</v>
      </c>
      <c r="H3442">
        <f>rawdata!H3479</f>
        <v>27.35</v>
      </c>
      <c r="I3442">
        <f>rawdata!I3479</f>
        <v>1</v>
      </c>
      <c r="J3442" s="3">
        <f t="shared" si="159"/>
        <v>84.5</v>
      </c>
      <c r="K3442" s="3">
        <f t="shared" si="160"/>
        <v>23.110750000000003</v>
      </c>
      <c r="L3442">
        <f t="shared" si="161"/>
        <v>1992</v>
      </c>
    </row>
    <row r="3443" spans="1:12" x14ac:dyDescent="0.25">
      <c r="A3443">
        <f>rawdata!A3480</f>
        <v>100</v>
      </c>
      <c r="B3443">
        <f>rawdata!B3480</f>
        <v>4400003721</v>
      </c>
      <c r="C3443">
        <f>rawdata!C3480</f>
        <v>157</v>
      </c>
      <c r="D3443">
        <f>rawdata!D3480</f>
        <v>25</v>
      </c>
      <c r="E3443">
        <f>rawdata!E3480</f>
        <v>1</v>
      </c>
      <c r="F3443">
        <f>rawdata!F3480</f>
        <v>2.59</v>
      </c>
      <c r="G3443">
        <f>rawdata!G3480</f>
        <v>0</v>
      </c>
      <c r="H3443">
        <f>rawdata!H3480</f>
        <v>33.47</v>
      </c>
      <c r="I3443">
        <f>rawdata!I3480</f>
        <v>1</v>
      </c>
      <c r="J3443" s="3">
        <f t="shared" si="159"/>
        <v>64.75</v>
      </c>
      <c r="K3443" s="3">
        <f t="shared" si="160"/>
        <v>21.671824999999998</v>
      </c>
      <c r="L3443">
        <f t="shared" si="161"/>
        <v>1992</v>
      </c>
    </row>
    <row r="3444" spans="1:12" x14ac:dyDescent="0.25">
      <c r="A3444">
        <f>rawdata!A3481</f>
        <v>100</v>
      </c>
      <c r="B3444">
        <f>rawdata!B3481</f>
        <v>4400003732</v>
      </c>
      <c r="C3444">
        <f>rawdata!C3481</f>
        <v>157</v>
      </c>
      <c r="D3444">
        <f>rawdata!D3481</f>
        <v>5</v>
      </c>
      <c r="E3444">
        <f>rawdata!E3481</f>
        <v>1</v>
      </c>
      <c r="F3444">
        <f>rawdata!F3481</f>
        <v>2.99</v>
      </c>
      <c r="G3444">
        <f>rawdata!G3481</f>
        <v>0</v>
      </c>
      <c r="H3444">
        <f>rawdata!H3481</f>
        <v>30</v>
      </c>
      <c r="I3444">
        <f>rawdata!I3481</f>
        <v>1</v>
      </c>
      <c r="J3444" s="3">
        <f t="shared" si="159"/>
        <v>14.950000000000001</v>
      </c>
      <c r="K3444" s="3">
        <f t="shared" si="160"/>
        <v>4.4850000000000003</v>
      </c>
      <c r="L3444">
        <f t="shared" si="161"/>
        <v>1992</v>
      </c>
    </row>
    <row r="3445" spans="1:12" x14ac:dyDescent="0.25">
      <c r="A3445">
        <f>rawdata!A3482</f>
        <v>100</v>
      </c>
      <c r="B3445">
        <f>rawdata!B3482</f>
        <v>4400004713</v>
      </c>
      <c r="C3445">
        <f>rawdata!C3482</f>
        <v>157</v>
      </c>
      <c r="D3445">
        <f>rawdata!D3482</f>
        <v>14</v>
      </c>
      <c r="E3445">
        <f>rawdata!E3482</f>
        <v>1</v>
      </c>
      <c r="F3445">
        <f>rawdata!F3482</f>
        <v>2.89</v>
      </c>
      <c r="G3445">
        <f>rawdata!G3482</f>
        <v>0</v>
      </c>
      <c r="H3445">
        <f>rawdata!H3482</f>
        <v>28.54</v>
      </c>
      <c r="I3445">
        <f>rawdata!I3482</f>
        <v>1</v>
      </c>
      <c r="J3445" s="3">
        <f t="shared" si="159"/>
        <v>40.46</v>
      </c>
      <c r="K3445" s="3">
        <f t="shared" si="160"/>
        <v>11.547283999999999</v>
      </c>
      <c r="L3445">
        <f t="shared" si="161"/>
        <v>1992</v>
      </c>
    </row>
    <row r="3446" spans="1:12" x14ac:dyDescent="0.25">
      <c r="A3446">
        <f>rawdata!A3483</f>
        <v>100</v>
      </c>
      <c r="B3446">
        <f>rawdata!B3483</f>
        <v>7974600016</v>
      </c>
      <c r="C3446">
        <f>rawdata!C3483</f>
        <v>157</v>
      </c>
      <c r="D3446">
        <f>rawdata!D3483</f>
        <v>15</v>
      </c>
      <c r="E3446">
        <f>rawdata!E3483</f>
        <v>1</v>
      </c>
      <c r="F3446">
        <f>rawdata!F3483</f>
        <v>1.89</v>
      </c>
      <c r="G3446">
        <f>rawdata!G3483</f>
        <v>0</v>
      </c>
      <c r="H3446">
        <f>rawdata!H3483</f>
        <v>30.37</v>
      </c>
      <c r="I3446">
        <f>rawdata!I3483</f>
        <v>1</v>
      </c>
      <c r="J3446" s="3">
        <f t="shared" si="159"/>
        <v>28.349999999999998</v>
      </c>
      <c r="K3446" s="3">
        <f t="shared" si="160"/>
        <v>8.6098949999999999</v>
      </c>
      <c r="L3446">
        <f t="shared" si="161"/>
        <v>1992</v>
      </c>
    </row>
    <row r="3447" spans="1:12" x14ac:dyDescent="0.25">
      <c r="A3447">
        <f>rawdata!A3484</f>
        <v>2</v>
      </c>
      <c r="B3447">
        <f>rawdata!B3484</f>
        <v>1470001100</v>
      </c>
      <c r="C3447">
        <f>rawdata!C3484</f>
        <v>158</v>
      </c>
      <c r="D3447">
        <f>rawdata!D3484</f>
        <v>14</v>
      </c>
      <c r="E3447">
        <f>rawdata!E3484</f>
        <v>1</v>
      </c>
      <c r="F3447">
        <f>rawdata!F3484</f>
        <v>1.69</v>
      </c>
      <c r="G3447">
        <f>rawdata!G3484</f>
        <v>0</v>
      </c>
      <c r="H3447">
        <f>rawdata!H3484</f>
        <v>43.19</v>
      </c>
      <c r="I3447">
        <f>rawdata!I3484</f>
        <v>1</v>
      </c>
      <c r="J3447" s="3">
        <f t="shared" si="159"/>
        <v>23.66</v>
      </c>
      <c r="K3447" s="3">
        <f t="shared" si="160"/>
        <v>10.218753999999999</v>
      </c>
      <c r="L3447">
        <f t="shared" si="161"/>
        <v>1992</v>
      </c>
    </row>
    <row r="3448" spans="1:12" x14ac:dyDescent="0.25">
      <c r="A3448">
        <f>rawdata!A3485</f>
        <v>2</v>
      </c>
      <c r="B3448">
        <f>rawdata!B3485</f>
        <v>1470001110</v>
      </c>
      <c r="C3448">
        <f>rawdata!C3485</f>
        <v>158</v>
      </c>
      <c r="D3448">
        <f>rawdata!D3485</f>
        <v>18</v>
      </c>
      <c r="E3448">
        <f>rawdata!E3485</f>
        <v>1</v>
      </c>
      <c r="F3448">
        <f>rawdata!F3485</f>
        <v>2.39</v>
      </c>
      <c r="G3448" t="str">
        <f>rawdata!G3485</f>
        <v>B</v>
      </c>
      <c r="H3448">
        <f>rawdata!H3485</f>
        <v>30.29</v>
      </c>
      <c r="I3448">
        <f>rawdata!I3485</f>
        <v>1</v>
      </c>
      <c r="J3448" s="3">
        <f t="shared" si="159"/>
        <v>43.02</v>
      </c>
      <c r="K3448" s="3">
        <f t="shared" si="160"/>
        <v>13.030758000000001</v>
      </c>
      <c r="L3448">
        <f t="shared" si="161"/>
        <v>1992</v>
      </c>
    </row>
    <row r="3449" spans="1:12" x14ac:dyDescent="0.25">
      <c r="A3449">
        <f>rawdata!A3486</f>
        <v>2</v>
      </c>
      <c r="B3449">
        <f>rawdata!B3486</f>
        <v>3010016584</v>
      </c>
      <c r="C3449">
        <f>rawdata!C3486</f>
        <v>158</v>
      </c>
      <c r="D3449">
        <f>rawdata!D3486</f>
        <v>3</v>
      </c>
      <c r="E3449">
        <f>rawdata!E3486</f>
        <v>1</v>
      </c>
      <c r="F3449">
        <f>rawdata!F3486</f>
        <v>3.05</v>
      </c>
      <c r="G3449">
        <f>rawdata!G3486</f>
        <v>0</v>
      </c>
      <c r="H3449">
        <f>rawdata!H3486</f>
        <v>27.44</v>
      </c>
      <c r="I3449">
        <f>rawdata!I3486</f>
        <v>1</v>
      </c>
      <c r="J3449" s="3">
        <f t="shared" si="159"/>
        <v>9.1499999999999986</v>
      </c>
      <c r="K3449" s="3">
        <f t="shared" si="160"/>
        <v>2.5107599999999994</v>
      </c>
      <c r="L3449">
        <f t="shared" si="161"/>
        <v>1992</v>
      </c>
    </row>
    <row r="3450" spans="1:12" x14ac:dyDescent="0.25">
      <c r="A3450">
        <f>rawdata!A3487</f>
        <v>2</v>
      </c>
      <c r="B3450">
        <f>rawdata!B3487</f>
        <v>3010021196</v>
      </c>
      <c r="C3450">
        <f>rawdata!C3487</f>
        <v>158</v>
      </c>
      <c r="D3450">
        <f>rawdata!D3487</f>
        <v>5</v>
      </c>
      <c r="E3450">
        <f>rawdata!E3487</f>
        <v>1</v>
      </c>
      <c r="F3450">
        <f>rawdata!F3487</f>
        <v>3.05</v>
      </c>
      <c r="G3450">
        <f>rawdata!G3487</f>
        <v>0</v>
      </c>
      <c r="H3450">
        <f>rawdata!H3487</f>
        <v>27.44</v>
      </c>
      <c r="I3450">
        <f>rawdata!I3487</f>
        <v>1</v>
      </c>
      <c r="J3450" s="3">
        <f t="shared" si="159"/>
        <v>15.25</v>
      </c>
      <c r="K3450" s="3">
        <f t="shared" si="160"/>
        <v>4.1846000000000005</v>
      </c>
      <c r="L3450">
        <f t="shared" si="161"/>
        <v>1992</v>
      </c>
    </row>
    <row r="3451" spans="1:12" x14ac:dyDescent="0.25">
      <c r="A3451">
        <f>rawdata!A3488</f>
        <v>2</v>
      </c>
      <c r="B3451">
        <f>rawdata!B3488</f>
        <v>3828112263</v>
      </c>
      <c r="C3451">
        <f>rawdata!C3488</f>
        <v>158</v>
      </c>
      <c r="D3451">
        <f>rawdata!D3488</f>
        <v>22</v>
      </c>
      <c r="E3451">
        <f>rawdata!E3488</f>
        <v>1</v>
      </c>
      <c r="F3451">
        <f>rawdata!F3488</f>
        <v>0.89</v>
      </c>
      <c r="G3451" t="str">
        <f>rawdata!G3488</f>
        <v>B</v>
      </c>
      <c r="H3451">
        <f>rawdata!H3488</f>
        <v>24.6</v>
      </c>
      <c r="I3451">
        <f>rawdata!I3488</f>
        <v>1</v>
      </c>
      <c r="J3451" s="3">
        <f t="shared" si="159"/>
        <v>19.580000000000002</v>
      </c>
      <c r="K3451" s="3">
        <f t="shared" si="160"/>
        <v>4.8166800000000007</v>
      </c>
      <c r="L3451">
        <f t="shared" si="161"/>
        <v>1992</v>
      </c>
    </row>
    <row r="3452" spans="1:12" x14ac:dyDescent="0.25">
      <c r="A3452">
        <f>rawdata!A3489</f>
        <v>2</v>
      </c>
      <c r="B3452">
        <f>rawdata!B3489</f>
        <v>3828112267</v>
      </c>
      <c r="C3452">
        <f>rawdata!C3489</f>
        <v>158</v>
      </c>
      <c r="D3452">
        <f>rawdata!D3489</f>
        <v>13</v>
      </c>
      <c r="E3452">
        <f>rawdata!E3489</f>
        <v>1</v>
      </c>
      <c r="F3452">
        <f>rawdata!F3489</f>
        <v>0.89</v>
      </c>
      <c r="G3452" t="str">
        <f>rawdata!G3489</f>
        <v>B</v>
      </c>
      <c r="H3452">
        <f>rawdata!H3489</f>
        <v>25.05</v>
      </c>
      <c r="I3452">
        <f>rawdata!I3489</f>
        <v>1</v>
      </c>
      <c r="J3452" s="3">
        <f t="shared" si="159"/>
        <v>11.57</v>
      </c>
      <c r="K3452" s="3">
        <f t="shared" si="160"/>
        <v>2.898285</v>
      </c>
      <c r="L3452">
        <f t="shared" si="161"/>
        <v>1992</v>
      </c>
    </row>
    <row r="3453" spans="1:12" x14ac:dyDescent="0.25">
      <c r="A3453">
        <f>rawdata!A3490</f>
        <v>2</v>
      </c>
      <c r="B3453">
        <f>rawdata!B3490</f>
        <v>3828112271</v>
      </c>
      <c r="C3453">
        <f>rawdata!C3490</f>
        <v>158</v>
      </c>
      <c r="D3453">
        <f>rawdata!D3490</f>
        <v>16</v>
      </c>
      <c r="E3453">
        <f>rawdata!E3490</f>
        <v>1</v>
      </c>
      <c r="F3453">
        <f>rawdata!F3490</f>
        <v>0.89</v>
      </c>
      <c r="G3453" t="str">
        <f>rawdata!G3490</f>
        <v>B</v>
      </c>
      <c r="H3453">
        <f>rawdata!H3490</f>
        <v>25.61</v>
      </c>
      <c r="I3453">
        <f>rawdata!I3490</f>
        <v>1</v>
      </c>
      <c r="J3453" s="3">
        <f t="shared" si="159"/>
        <v>14.24</v>
      </c>
      <c r="K3453" s="3">
        <f t="shared" si="160"/>
        <v>3.6468639999999999</v>
      </c>
      <c r="L3453">
        <f t="shared" si="161"/>
        <v>1992</v>
      </c>
    </row>
    <row r="3454" spans="1:12" x14ac:dyDescent="0.25">
      <c r="A3454">
        <f>rawdata!A3491</f>
        <v>2</v>
      </c>
      <c r="B3454">
        <f>rawdata!B3491</f>
        <v>3828112277</v>
      </c>
      <c r="C3454">
        <f>rawdata!C3491</f>
        <v>158</v>
      </c>
      <c r="D3454">
        <f>rawdata!D3491</f>
        <v>30</v>
      </c>
      <c r="E3454">
        <f>rawdata!E3491</f>
        <v>1</v>
      </c>
      <c r="F3454">
        <f>rawdata!F3491</f>
        <v>1.59</v>
      </c>
      <c r="G3454">
        <f>rawdata!G3491</f>
        <v>0</v>
      </c>
      <c r="H3454">
        <f>rawdata!H3491</f>
        <v>51.5</v>
      </c>
      <c r="I3454">
        <f>rawdata!I3491</f>
        <v>1</v>
      </c>
      <c r="J3454" s="3">
        <f t="shared" si="159"/>
        <v>47.7</v>
      </c>
      <c r="K3454" s="3">
        <f t="shared" si="160"/>
        <v>24.5655</v>
      </c>
      <c r="L3454">
        <f t="shared" si="161"/>
        <v>1992</v>
      </c>
    </row>
    <row r="3455" spans="1:12" x14ac:dyDescent="0.25">
      <c r="A3455">
        <f>rawdata!A3492</f>
        <v>2</v>
      </c>
      <c r="B3455">
        <f>rawdata!B3492</f>
        <v>3828112289</v>
      </c>
      <c r="C3455">
        <f>rawdata!C3492</f>
        <v>158</v>
      </c>
      <c r="D3455">
        <f>rawdata!D3492</f>
        <v>12</v>
      </c>
      <c r="E3455">
        <f>rawdata!E3492</f>
        <v>1</v>
      </c>
      <c r="F3455">
        <f>rawdata!F3492</f>
        <v>1.99</v>
      </c>
      <c r="G3455">
        <f>rawdata!G3492</f>
        <v>0</v>
      </c>
      <c r="H3455">
        <f>rawdata!H3492</f>
        <v>30.35</v>
      </c>
      <c r="I3455">
        <f>rawdata!I3492</f>
        <v>1</v>
      </c>
      <c r="J3455" s="3">
        <f t="shared" si="159"/>
        <v>23.88</v>
      </c>
      <c r="K3455" s="3">
        <f t="shared" si="160"/>
        <v>7.2475800000000001</v>
      </c>
      <c r="L3455">
        <f t="shared" si="161"/>
        <v>1992</v>
      </c>
    </row>
    <row r="3456" spans="1:12" x14ac:dyDescent="0.25">
      <c r="A3456">
        <f>rawdata!A3493</f>
        <v>2</v>
      </c>
      <c r="B3456">
        <f>rawdata!B3493</f>
        <v>3828112409</v>
      </c>
      <c r="C3456">
        <f>rawdata!C3493</f>
        <v>158</v>
      </c>
      <c r="D3456">
        <f>rawdata!D3493</f>
        <v>10</v>
      </c>
      <c r="E3456">
        <f>rawdata!E3493</f>
        <v>1</v>
      </c>
      <c r="F3456">
        <f>rawdata!F3493</f>
        <v>0.89</v>
      </c>
      <c r="G3456" t="str">
        <f>rawdata!G3493</f>
        <v>B</v>
      </c>
      <c r="H3456">
        <f>rawdata!H3493</f>
        <v>25.39</v>
      </c>
      <c r="I3456">
        <f>rawdata!I3493</f>
        <v>1</v>
      </c>
      <c r="J3456" s="3">
        <f t="shared" si="159"/>
        <v>8.9</v>
      </c>
      <c r="K3456" s="3">
        <f t="shared" si="160"/>
        <v>2.2597100000000001</v>
      </c>
      <c r="L3456">
        <f t="shared" si="161"/>
        <v>1992</v>
      </c>
    </row>
    <row r="3457" spans="1:12" x14ac:dyDescent="0.25">
      <c r="A3457">
        <f>rawdata!A3494</f>
        <v>2</v>
      </c>
      <c r="B3457">
        <f>rawdata!B3494</f>
        <v>4400000516</v>
      </c>
      <c r="C3457">
        <f>rawdata!C3494</f>
        <v>158</v>
      </c>
      <c r="D3457">
        <f>rawdata!D3494</f>
        <v>27</v>
      </c>
      <c r="E3457">
        <f>rawdata!E3494</f>
        <v>1</v>
      </c>
      <c r="F3457">
        <f>rawdata!F3494</f>
        <v>2.93</v>
      </c>
      <c r="G3457">
        <f>rawdata!G3494</f>
        <v>0</v>
      </c>
      <c r="H3457">
        <f>rawdata!H3494</f>
        <v>26.96</v>
      </c>
      <c r="I3457">
        <f>rawdata!I3494</f>
        <v>1</v>
      </c>
      <c r="J3457" s="3">
        <f t="shared" si="159"/>
        <v>79.11</v>
      </c>
      <c r="K3457" s="3">
        <f t="shared" si="160"/>
        <v>21.328056</v>
      </c>
      <c r="L3457">
        <f t="shared" si="161"/>
        <v>1992</v>
      </c>
    </row>
    <row r="3458" spans="1:12" x14ac:dyDescent="0.25">
      <c r="A3458">
        <f>rawdata!A3495</f>
        <v>2</v>
      </c>
      <c r="B3458">
        <f>rawdata!B3495</f>
        <v>4400000527</v>
      </c>
      <c r="C3458">
        <f>rawdata!C3495</f>
        <v>158</v>
      </c>
      <c r="D3458">
        <f>rawdata!D3495</f>
        <v>16</v>
      </c>
      <c r="E3458">
        <f>rawdata!E3495</f>
        <v>1</v>
      </c>
      <c r="F3458">
        <f>rawdata!F3495</f>
        <v>2.89</v>
      </c>
      <c r="G3458">
        <f>rawdata!G3495</f>
        <v>0</v>
      </c>
      <c r="H3458">
        <f>rawdata!H3495</f>
        <v>31.41</v>
      </c>
      <c r="I3458">
        <f>rawdata!I3495</f>
        <v>1</v>
      </c>
      <c r="J3458" s="3">
        <f t="shared" ref="J3458:J3521" si="162">D3458*F3458/E3458</f>
        <v>46.24</v>
      </c>
      <c r="K3458" s="3">
        <f t="shared" ref="K3458:K3521" si="163">J3458*H3458/100</f>
        <v>14.523984</v>
      </c>
      <c r="L3458">
        <f t="shared" ref="L3458:L3521" si="164">IF(C3458&lt;=172,1992,IF(C3458&lt;=225,1993,IF(C3458&lt;=277,1994,IF(C3458&lt;=329,1995,IF(C3458&lt;=381,1996,1997)))))</f>
        <v>1992</v>
      </c>
    </row>
    <row r="3459" spans="1:12" x14ac:dyDescent="0.25">
      <c r="A3459">
        <f>rawdata!A3496</f>
        <v>2</v>
      </c>
      <c r="B3459">
        <f>rawdata!B3496</f>
        <v>4400000551</v>
      </c>
      <c r="C3459">
        <f>rawdata!C3496</f>
        <v>158</v>
      </c>
      <c r="D3459">
        <f>rawdata!D3496</f>
        <v>53</v>
      </c>
      <c r="E3459">
        <f>rawdata!E3496</f>
        <v>1</v>
      </c>
      <c r="F3459">
        <f>rawdata!F3496</f>
        <v>2.4900000000000002</v>
      </c>
      <c r="G3459" t="str">
        <f>rawdata!G3496</f>
        <v>S</v>
      </c>
      <c r="H3459">
        <f>rawdata!H3496</f>
        <v>15.94</v>
      </c>
      <c r="I3459">
        <f>rawdata!I3496</f>
        <v>1</v>
      </c>
      <c r="J3459" s="3">
        <f t="shared" si="162"/>
        <v>131.97</v>
      </c>
      <c r="K3459" s="3">
        <f t="shared" si="163"/>
        <v>21.036017999999999</v>
      </c>
      <c r="L3459">
        <f t="shared" si="164"/>
        <v>1992</v>
      </c>
    </row>
    <row r="3460" spans="1:12" x14ac:dyDescent="0.25">
      <c r="A3460">
        <f>rawdata!A3497</f>
        <v>2</v>
      </c>
      <c r="B3460">
        <f>rawdata!B3497</f>
        <v>4400000655</v>
      </c>
      <c r="C3460">
        <f>rawdata!C3497</f>
        <v>158</v>
      </c>
      <c r="D3460">
        <f>rawdata!D3497</f>
        <v>9</v>
      </c>
      <c r="E3460">
        <f>rawdata!E3497</f>
        <v>1</v>
      </c>
      <c r="F3460">
        <f>rawdata!F3497</f>
        <v>3.25</v>
      </c>
      <c r="G3460">
        <f>rawdata!G3497</f>
        <v>0</v>
      </c>
      <c r="H3460">
        <f>rawdata!H3497</f>
        <v>27.35</v>
      </c>
      <c r="I3460">
        <f>rawdata!I3497</f>
        <v>1</v>
      </c>
      <c r="J3460" s="3">
        <f t="shared" si="162"/>
        <v>29.25</v>
      </c>
      <c r="K3460" s="3">
        <f t="shared" si="163"/>
        <v>7.9998750000000003</v>
      </c>
      <c r="L3460">
        <f t="shared" si="164"/>
        <v>1992</v>
      </c>
    </row>
    <row r="3461" spans="1:12" x14ac:dyDescent="0.25">
      <c r="A3461">
        <f>rawdata!A3498</f>
        <v>2</v>
      </c>
      <c r="B3461">
        <f>rawdata!B3498</f>
        <v>4400000720</v>
      </c>
      <c r="C3461">
        <f>rawdata!C3498</f>
        <v>158</v>
      </c>
      <c r="D3461">
        <f>rawdata!D3498</f>
        <v>27</v>
      </c>
      <c r="E3461">
        <f>rawdata!E3498</f>
        <v>1</v>
      </c>
      <c r="F3461">
        <f>rawdata!F3498</f>
        <v>3.25</v>
      </c>
      <c r="G3461">
        <f>rawdata!G3498</f>
        <v>0</v>
      </c>
      <c r="H3461">
        <f>rawdata!H3498</f>
        <v>27.35</v>
      </c>
      <c r="I3461">
        <f>rawdata!I3498</f>
        <v>1</v>
      </c>
      <c r="J3461" s="3">
        <f t="shared" si="162"/>
        <v>87.75</v>
      </c>
      <c r="K3461" s="3">
        <f t="shared" si="163"/>
        <v>23.999625000000002</v>
      </c>
      <c r="L3461">
        <f t="shared" si="164"/>
        <v>1992</v>
      </c>
    </row>
    <row r="3462" spans="1:12" x14ac:dyDescent="0.25">
      <c r="A3462">
        <f>rawdata!A3499</f>
        <v>2</v>
      </c>
      <c r="B3462">
        <f>rawdata!B3499</f>
        <v>4400003721</v>
      </c>
      <c r="C3462">
        <f>rawdata!C3499</f>
        <v>158</v>
      </c>
      <c r="D3462">
        <f>rawdata!D3499</f>
        <v>14</v>
      </c>
      <c r="E3462">
        <f>rawdata!E3499</f>
        <v>1</v>
      </c>
      <c r="F3462">
        <f>rawdata!F3499</f>
        <v>2.85</v>
      </c>
      <c r="G3462">
        <f>rawdata!G3499</f>
        <v>0</v>
      </c>
      <c r="H3462">
        <f>rawdata!H3499</f>
        <v>35.33</v>
      </c>
      <c r="I3462">
        <f>rawdata!I3499</f>
        <v>1</v>
      </c>
      <c r="J3462" s="3">
        <f t="shared" si="162"/>
        <v>39.9</v>
      </c>
      <c r="K3462" s="3">
        <f t="shared" si="163"/>
        <v>14.09667</v>
      </c>
      <c r="L3462">
        <f t="shared" si="164"/>
        <v>1992</v>
      </c>
    </row>
    <row r="3463" spans="1:12" x14ac:dyDescent="0.25">
      <c r="A3463">
        <f>rawdata!A3500</f>
        <v>2</v>
      </c>
      <c r="B3463">
        <f>rawdata!B3500</f>
        <v>4400003732</v>
      </c>
      <c r="C3463">
        <f>rawdata!C3500</f>
        <v>158</v>
      </c>
      <c r="D3463">
        <f>rawdata!D3500</f>
        <v>15</v>
      </c>
      <c r="E3463">
        <f>rawdata!E3500</f>
        <v>1</v>
      </c>
      <c r="F3463">
        <f>rawdata!F3500</f>
        <v>2.4900000000000002</v>
      </c>
      <c r="G3463" t="str">
        <f>rawdata!G3500</f>
        <v>S</v>
      </c>
      <c r="H3463">
        <f>rawdata!H3500</f>
        <v>15.94</v>
      </c>
      <c r="I3463">
        <f>rawdata!I3500</f>
        <v>1</v>
      </c>
      <c r="J3463" s="3">
        <f t="shared" si="162"/>
        <v>37.35</v>
      </c>
      <c r="K3463" s="3">
        <f t="shared" si="163"/>
        <v>5.9535900000000002</v>
      </c>
      <c r="L3463">
        <f t="shared" si="164"/>
        <v>1992</v>
      </c>
    </row>
    <row r="3464" spans="1:12" x14ac:dyDescent="0.25">
      <c r="A3464">
        <f>rawdata!A3501</f>
        <v>2</v>
      </c>
      <c r="B3464">
        <f>rawdata!B3501</f>
        <v>4400004713</v>
      </c>
      <c r="C3464">
        <f>rawdata!C3501</f>
        <v>158</v>
      </c>
      <c r="D3464">
        <f>rawdata!D3501</f>
        <v>23</v>
      </c>
      <c r="E3464">
        <f>rawdata!E3501</f>
        <v>1</v>
      </c>
      <c r="F3464">
        <f>rawdata!F3501</f>
        <v>2.89</v>
      </c>
      <c r="G3464">
        <f>rawdata!G3501</f>
        <v>0</v>
      </c>
      <c r="H3464">
        <f>rawdata!H3501</f>
        <v>29.82</v>
      </c>
      <c r="I3464">
        <f>rawdata!I3501</f>
        <v>1</v>
      </c>
      <c r="J3464" s="3">
        <f t="shared" si="162"/>
        <v>66.47</v>
      </c>
      <c r="K3464" s="3">
        <f t="shared" si="163"/>
        <v>19.821353999999999</v>
      </c>
      <c r="L3464">
        <f t="shared" si="164"/>
        <v>1992</v>
      </c>
    </row>
    <row r="3465" spans="1:12" x14ac:dyDescent="0.25">
      <c r="A3465">
        <f>rawdata!A3502</f>
        <v>2</v>
      </c>
      <c r="B3465">
        <f>rawdata!B3502</f>
        <v>7974600016</v>
      </c>
      <c r="C3465">
        <f>rawdata!C3502</f>
        <v>158</v>
      </c>
      <c r="D3465">
        <f>rawdata!D3502</f>
        <v>22</v>
      </c>
      <c r="E3465">
        <f>rawdata!E3502</f>
        <v>1</v>
      </c>
      <c r="F3465">
        <f>rawdata!F3502</f>
        <v>1.89</v>
      </c>
      <c r="G3465">
        <f>rawdata!G3502</f>
        <v>0</v>
      </c>
      <c r="H3465">
        <f>rawdata!H3502</f>
        <v>30.37</v>
      </c>
      <c r="I3465">
        <f>rawdata!I3502</f>
        <v>1</v>
      </c>
      <c r="J3465" s="3">
        <f t="shared" si="162"/>
        <v>41.58</v>
      </c>
      <c r="K3465" s="3">
        <f t="shared" si="163"/>
        <v>12.627846</v>
      </c>
      <c r="L3465">
        <f t="shared" si="164"/>
        <v>1992</v>
      </c>
    </row>
    <row r="3466" spans="1:12" x14ac:dyDescent="0.25">
      <c r="A3466">
        <f>rawdata!A3503</f>
        <v>12</v>
      </c>
      <c r="B3466">
        <f>rawdata!B3503</f>
        <v>1470001100</v>
      </c>
      <c r="C3466">
        <f>rawdata!C3503</f>
        <v>158</v>
      </c>
      <c r="D3466">
        <f>rawdata!D3503</f>
        <v>0</v>
      </c>
      <c r="E3466">
        <f>rawdata!E3503</f>
        <v>1</v>
      </c>
      <c r="F3466">
        <f>rawdata!F3503</f>
        <v>0</v>
      </c>
      <c r="G3466">
        <f>rawdata!G3503</f>
        <v>0</v>
      </c>
      <c r="H3466">
        <f>rawdata!H3503</f>
        <v>0</v>
      </c>
      <c r="I3466">
        <f>rawdata!I3503</f>
        <v>1</v>
      </c>
      <c r="J3466" s="3">
        <f t="shared" si="162"/>
        <v>0</v>
      </c>
      <c r="K3466" s="3">
        <f t="shared" si="163"/>
        <v>0</v>
      </c>
      <c r="L3466">
        <f t="shared" si="164"/>
        <v>1992</v>
      </c>
    </row>
    <row r="3467" spans="1:12" x14ac:dyDescent="0.25">
      <c r="A3467">
        <f>rawdata!A3504</f>
        <v>12</v>
      </c>
      <c r="B3467">
        <f>rawdata!B3504</f>
        <v>1470001110</v>
      </c>
      <c r="C3467">
        <f>rawdata!C3504</f>
        <v>158</v>
      </c>
      <c r="D3467">
        <f>rawdata!D3504</f>
        <v>21</v>
      </c>
      <c r="E3467">
        <f>rawdata!E3504</f>
        <v>1</v>
      </c>
      <c r="F3467">
        <f>rawdata!F3504</f>
        <v>2.39</v>
      </c>
      <c r="G3467">
        <f>rawdata!G3504</f>
        <v>0</v>
      </c>
      <c r="H3467">
        <f>rawdata!H3504</f>
        <v>30.29</v>
      </c>
      <c r="I3467">
        <f>rawdata!I3504</f>
        <v>1</v>
      </c>
      <c r="J3467" s="3">
        <f t="shared" si="162"/>
        <v>50.190000000000005</v>
      </c>
      <c r="K3467" s="3">
        <f t="shared" si="163"/>
        <v>15.202551000000001</v>
      </c>
      <c r="L3467">
        <f t="shared" si="164"/>
        <v>1992</v>
      </c>
    </row>
    <row r="3468" spans="1:12" x14ac:dyDescent="0.25">
      <c r="A3468">
        <f>rawdata!A3505</f>
        <v>12</v>
      </c>
      <c r="B3468">
        <f>rawdata!B3505</f>
        <v>3010016584</v>
      </c>
      <c r="C3468">
        <f>rawdata!C3505</f>
        <v>158</v>
      </c>
      <c r="D3468">
        <f>rawdata!D3505</f>
        <v>4</v>
      </c>
      <c r="E3468">
        <f>rawdata!E3505</f>
        <v>1</v>
      </c>
      <c r="F3468">
        <f>rawdata!F3505</f>
        <v>3.05</v>
      </c>
      <c r="G3468">
        <f>rawdata!G3505</f>
        <v>0</v>
      </c>
      <c r="H3468">
        <f>rawdata!H3505</f>
        <v>27.44</v>
      </c>
      <c r="I3468">
        <f>rawdata!I3505</f>
        <v>1</v>
      </c>
      <c r="J3468" s="3">
        <f t="shared" si="162"/>
        <v>12.2</v>
      </c>
      <c r="K3468" s="3">
        <f t="shared" si="163"/>
        <v>3.3476799999999995</v>
      </c>
      <c r="L3468">
        <f t="shared" si="164"/>
        <v>1992</v>
      </c>
    </row>
    <row r="3469" spans="1:12" x14ac:dyDescent="0.25">
      <c r="A3469">
        <f>rawdata!A3506</f>
        <v>12</v>
      </c>
      <c r="B3469">
        <f>rawdata!B3506</f>
        <v>3010021196</v>
      </c>
      <c r="C3469">
        <f>rawdata!C3506</f>
        <v>158</v>
      </c>
      <c r="D3469">
        <f>rawdata!D3506</f>
        <v>5</v>
      </c>
      <c r="E3469">
        <f>rawdata!E3506</f>
        <v>1</v>
      </c>
      <c r="F3469">
        <f>rawdata!F3506</f>
        <v>3.05</v>
      </c>
      <c r="G3469">
        <f>rawdata!G3506</f>
        <v>0</v>
      </c>
      <c r="H3469">
        <f>rawdata!H3506</f>
        <v>27.44</v>
      </c>
      <c r="I3469">
        <f>rawdata!I3506</f>
        <v>1</v>
      </c>
      <c r="J3469" s="3">
        <f t="shared" si="162"/>
        <v>15.25</v>
      </c>
      <c r="K3469" s="3">
        <f t="shared" si="163"/>
        <v>4.1846000000000005</v>
      </c>
      <c r="L3469">
        <f t="shared" si="164"/>
        <v>1992</v>
      </c>
    </row>
    <row r="3470" spans="1:12" x14ac:dyDescent="0.25">
      <c r="A3470">
        <f>rawdata!A3507</f>
        <v>12</v>
      </c>
      <c r="B3470">
        <f>rawdata!B3507</f>
        <v>3828112263</v>
      </c>
      <c r="C3470">
        <f>rawdata!C3507</f>
        <v>158</v>
      </c>
      <c r="D3470">
        <f>rawdata!D3507</f>
        <v>71</v>
      </c>
      <c r="E3470">
        <f>rawdata!E3507</f>
        <v>1</v>
      </c>
      <c r="F3470">
        <f>rawdata!F3507</f>
        <v>0.89</v>
      </c>
      <c r="G3470" t="str">
        <f>rawdata!G3507</f>
        <v>B</v>
      </c>
      <c r="H3470">
        <f>rawdata!H3507</f>
        <v>24.61</v>
      </c>
      <c r="I3470">
        <f>rawdata!I3507</f>
        <v>1</v>
      </c>
      <c r="J3470" s="3">
        <f t="shared" si="162"/>
        <v>63.19</v>
      </c>
      <c r="K3470" s="3">
        <f t="shared" si="163"/>
        <v>15.551059</v>
      </c>
      <c r="L3470">
        <f t="shared" si="164"/>
        <v>1992</v>
      </c>
    </row>
    <row r="3471" spans="1:12" x14ac:dyDescent="0.25">
      <c r="A3471">
        <f>rawdata!A3508</f>
        <v>12</v>
      </c>
      <c r="B3471">
        <f>rawdata!B3508</f>
        <v>3828112267</v>
      </c>
      <c r="C3471">
        <f>rawdata!C3508</f>
        <v>158</v>
      </c>
      <c r="D3471">
        <f>rawdata!D3508</f>
        <v>170</v>
      </c>
      <c r="E3471">
        <f>rawdata!E3508</f>
        <v>1</v>
      </c>
      <c r="F3471">
        <f>rawdata!F3508</f>
        <v>0.89</v>
      </c>
      <c r="G3471" t="str">
        <f>rawdata!G3508</f>
        <v>B</v>
      </c>
      <c r="H3471">
        <f>rawdata!H3508</f>
        <v>25.06</v>
      </c>
      <c r="I3471">
        <f>rawdata!I3508</f>
        <v>1</v>
      </c>
      <c r="J3471" s="3">
        <f t="shared" si="162"/>
        <v>151.30000000000001</v>
      </c>
      <c r="K3471" s="3">
        <f t="shared" si="163"/>
        <v>37.915779999999998</v>
      </c>
      <c r="L3471">
        <f t="shared" si="164"/>
        <v>1992</v>
      </c>
    </row>
    <row r="3472" spans="1:12" x14ac:dyDescent="0.25">
      <c r="A3472">
        <f>rawdata!A3509</f>
        <v>12</v>
      </c>
      <c r="B3472">
        <f>rawdata!B3509</f>
        <v>3828112271</v>
      </c>
      <c r="C3472">
        <f>rawdata!C3509</f>
        <v>158</v>
      </c>
      <c r="D3472">
        <f>rawdata!D3509</f>
        <v>104</v>
      </c>
      <c r="E3472">
        <f>rawdata!E3509</f>
        <v>1</v>
      </c>
      <c r="F3472">
        <f>rawdata!F3509</f>
        <v>0.89</v>
      </c>
      <c r="G3472" t="str">
        <f>rawdata!G3509</f>
        <v>B</v>
      </c>
      <c r="H3472">
        <f>rawdata!H3509</f>
        <v>25.62</v>
      </c>
      <c r="I3472">
        <f>rawdata!I3509</f>
        <v>1</v>
      </c>
      <c r="J3472" s="3">
        <f t="shared" si="162"/>
        <v>92.56</v>
      </c>
      <c r="K3472" s="3">
        <f t="shared" si="163"/>
        <v>23.713872000000002</v>
      </c>
      <c r="L3472">
        <f t="shared" si="164"/>
        <v>1992</v>
      </c>
    </row>
    <row r="3473" spans="1:12" x14ac:dyDescent="0.25">
      <c r="A3473">
        <f>rawdata!A3510</f>
        <v>12</v>
      </c>
      <c r="B3473">
        <f>rawdata!B3510</f>
        <v>3828112277</v>
      </c>
      <c r="C3473">
        <f>rawdata!C3510</f>
        <v>158</v>
      </c>
      <c r="D3473">
        <f>rawdata!D3510</f>
        <v>17</v>
      </c>
      <c r="E3473">
        <f>rawdata!E3510</f>
        <v>1</v>
      </c>
      <c r="F3473">
        <f>rawdata!F3510</f>
        <v>1.59</v>
      </c>
      <c r="G3473">
        <f>rawdata!G3510</f>
        <v>0</v>
      </c>
      <c r="H3473">
        <f>rawdata!H3510</f>
        <v>51.51</v>
      </c>
      <c r="I3473">
        <f>rawdata!I3510</f>
        <v>1</v>
      </c>
      <c r="J3473" s="3">
        <f t="shared" si="162"/>
        <v>27.03</v>
      </c>
      <c r="K3473" s="3">
        <f t="shared" si="163"/>
        <v>13.923152999999999</v>
      </c>
      <c r="L3473">
        <f t="shared" si="164"/>
        <v>1992</v>
      </c>
    </row>
    <row r="3474" spans="1:12" x14ac:dyDescent="0.25">
      <c r="A3474">
        <f>rawdata!A3511</f>
        <v>12</v>
      </c>
      <c r="B3474">
        <f>rawdata!B3511</f>
        <v>3828112289</v>
      </c>
      <c r="C3474">
        <f>rawdata!C3511</f>
        <v>158</v>
      </c>
      <c r="D3474">
        <f>rawdata!D3511</f>
        <v>14</v>
      </c>
      <c r="E3474">
        <f>rawdata!E3511</f>
        <v>1</v>
      </c>
      <c r="F3474">
        <f>rawdata!F3511</f>
        <v>1.99</v>
      </c>
      <c r="G3474">
        <f>rawdata!G3511</f>
        <v>0</v>
      </c>
      <c r="H3474">
        <f>rawdata!H3511</f>
        <v>30.35</v>
      </c>
      <c r="I3474">
        <f>rawdata!I3511</f>
        <v>1</v>
      </c>
      <c r="J3474" s="3">
        <f t="shared" si="162"/>
        <v>27.86</v>
      </c>
      <c r="K3474" s="3">
        <f t="shared" si="163"/>
        <v>8.4555100000000003</v>
      </c>
      <c r="L3474">
        <f t="shared" si="164"/>
        <v>1992</v>
      </c>
    </row>
    <row r="3475" spans="1:12" x14ac:dyDescent="0.25">
      <c r="A3475">
        <f>rawdata!A3512</f>
        <v>12</v>
      </c>
      <c r="B3475">
        <f>rawdata!B3512</f>
        <v>3828112409</v>
      </c>
      <c r="C3475">
        <f>rawdata!C3512</f>
        <v>158</v>
      </c>
      <c r="D3475">
        <f>rawdata!D3512</f>
        <v>138</v>
      </c>
      <c r="E3475">
        <f>rawdata!E3512</f>
        <v>1</v>
      </c>
      <c r="F3475">
        <f>rawdata!F3512</f>
        <v>0.89</v>
      </c>
      <c r="G3475" t="str">
        <f>rawdata!G3512</f>
        <v>B</v>
      </c>
      <c r="H3475">
        <f>rawdata!H3512</f>
        <v>25.39</v>
      </c>
      <c r="I3475">
        <f>rawdata!I3512</f>
        <v>1</v>
      </c>
      <c r="J3475" s="3">
        <f t="shared" si="162"/>
        <v>122.82000000000001</v>
      </c>
      <c r="K3475" s="3">
        <f t="shared" si="163"/>
        <v>31.183998000000003</v>
      </c>
      <c r="L3475">
        <f t="shared" si="164"/>
        <v>1992</v>
      </c>
    </row>
    <row r="3476" spans="1:12" x14ac:dyDescent="0.25">
      <c r="A3476">
        <f>rawdata!A3513</f>
        <v>12</v>
      </c>
      <c r="B3476">
        <f>rawdata!B3513</f>
        <v>4400000516</v>
      </c>
      <c r="C3476">
        <f>rawdata!C3513</f>
        <v>158</v>
      </c>
      <c r="D3476">
        <f>rawdata!D3513</f>
        <v>20</v>
      </c>
      <c r="E3476">
        <f>rawdata!E3513</f>
        <v>1</v>
      </c>
      <c r="F3476">
        <f>rawdata!F3513</f>
        <v>2.93</v>
      </c>
      <c r="G3476" t="str">
        <f>rawdata!G3513</f>
        <v>B</v>
      </c>
      <c r="H3476">
        <f>rawdata!H3513</f>
        <v>26.96</v>
      </c>
      <c r="I3476">
        <f>rawdata!I3513</f>
        <v>1</v>
      </c>
      <c r="J3476" s="3">
        <f t="shared" si="162"/>
        <v>58.6</v>
      </c>
      <c r="K3476" s="3">
        <f t="shared" si="163"/>
        <v>15.79856</v>
      </c>
      <c r="L3476">
        <f t="shared" si="164"/>
        <v>1992</v>
      </c>
    </row>
    <row r="3477" spans="1:12" x14ac:dyDescent="0.25">
      <c r="A3477">
        <f>rawdata!A3514</f>
        <v>12</v>
      </c>
      <c r="B3477">
        <f>rawdata!B3514</f>
        <v>4400000527</v>
      </c>
      <c r="C3477">
        <f>rawdata!C3514</f>
        <v>158</v>
      </c>
      <c r="D3477">
        <f>rawdata!D3514</f>
        <v>29</v>
      </c>
      <c r="E3477">
        <f>rawdata!E3514</f>
        <v>1</v>
      </c>
      <c r="F3477">
        <f>rawdata!F3514</f>
        <v>2.89</v>
      </c>
      <c r="G3477">
        <f>rawdata!G3514</f>
        <v>0</v>
      </c>
      <c r="H3477">
        <f>rawdata!H3514</f>
        <v>28.55</v>
      </c>
      <c r="I3477">
        <f>rawdata!I3514</f>
        <v>1</v>
      </c>
      <c r="J3477" s="3">
        <f t="shared" si="162"/>
        <v>83.81</v>
      </c>
      <c r="K3477" s="3">
        <f t="shared" si="163"/>
        <v>23.927755000000001</v>
      </c>
      <c r="L3477">
        <f t="shared" si="164"/>
        <v>1992</v>
      </c>
    </row>
    <row r="3478" spans="1:12" x14ac:dyDescent="0.25">
      <c r="A3478">
        <f>rawdata!A3515</f>
        <v>12</v>
      </c>
      <c r="B3478">
        <f>rawdata!B3515</f>
        <v>4400000551</v>
      </c>
      <c r="C3478">
        <f>rawdata!C3515</f>
        <v>158</v>
      </c>
      <c r="D3478">
        <f>rawdata!D3515</f>
        <v>68</v>
      </c>
      <c r="E3478">
        <f>rawdata!E3515</f>
        <v>1</v>
      </c>
      <c r="F3478">
        <f>rawdata!F3515</f>
        <v>2.4900000000000002</v>
      </c>
      <c r="G3478" t="str">
        <f>rawdata!G3515</f>
        <v>S</v>
      </c>
      <c r="H3478">
        <f>rawdata!H3515</f>
        <v>15.94</v>
      </c>
      <c r="I3478">
        <f>rawdata!I3515</f>
        <v>1</v>
      </c>
      <c r="J3478" s="3">
        <f t="shared" si="162"/>
        <v>169.32000000000002</v>
      </c>
      <c r="K3478" s="3">
        <f t="shared" si="163"/>
        <v>26.989608000000004</v>
      </c>
      <c r="L3478">
        <f t="shared" si="164"/>
        <v>1992</v>
      </c>
    </row>
    <row r="3479" spans="1:12" x14ac:dyDescent="0.25">
      <c r="A3479">
        <f>rawdata!A3516</f>
        <v>12</v>
      </c>
      <c r="B3479">
        <f>rawdata!B3516</f>
        <v>4400000655</v>
      </c>
      <c r="C3479">
        <f>rawdata!C3516</f>
        <v>158</v>
      </c>
      <c r="D3479">
        <f>rawdata!D3516</f>
        <v>4</v>
      </c>
      <c r="E3479">
        <f>rawdata!E3516</f>
        <v>1</v>
      </c>
      <c r="F3479">
        <f>rawdata!F3516</f>
        <v>3.25</v>
      </c>
      <c r="G3479">
        <f>rawdata!G3516</f>
        <v>0</v>
      </c>
      <c r="H3479">
        <f>rawdata!H3516</f>
        <v>27.35</v>
      </c>
      <c r="I3479">
        <f>rawdata!I3516</f>
        <v>1</v>
      </c>
      <c r="J3479" s="3">
        <f t="shared" si="162"/>
        <v>13</v>
      </c>
      <c r="K3479" s="3">
        <f t="shared" si="163"/>
        <v>3.5555000000000003</v>
      </c>
      <c r="L3479">
        <f t="shared" si="164"/>
        <v>1992</v>
      </c>
    </row>
    <row r="3480" spans="1:12" x14ac:dyDescent="0.25">
      <c r="A3480">
        <f>rawdata!A3517</f>
        <v>12</v>
      </c>
      <c r="B3480">
        <f>rawdata!B3517</f>
        <v>4400000720</v>
      </c>
      <c r="C3480">
        <f>rawdata!C3517</f>
        <v>158</v>
      </c>
      <c r="D3480">
        <f>rawdata!D3517</f>
        <v>23</v>
      </c>
      <c r="E3480">
        <f>rawdata!E3517</f>
        <v>1</v>
      </c>
      <c r="F3480">
        <f>rawdata!F3517</f>
        <v>3.25</v>
      </c>
      <c r="G3480">
        <f>rawdata!G3517</f>
        <v>0</v>
      </c>
      <c r="H3480">
        <f>rawdata!H3517</f>
        <v>27.35</v>
      </c>
      <c r="I3480">
        <f>rawdata!I3517</f>
        <v>1</v>
      </c>
      <c r="J3480" s="3">
        <f t="shared" si="162"/>
        <v>74.75</v>
      </c>
      <c r="K3480" s="3">
        <f t="shared" si="163"/>
        <v>20.444125</v>
      </c>
      <c r="L3480">
        <f t="shared" si="164"/>
        <v>1992</v>
      </c>
    </row>
    <row r="3481" spans="1:12" x14ac:dyDescent="0.25">
      <c r="A3481">
        <f>rawdata!A3518</f>
        <v>12</v>
      </c>
      <c r="B3481">
        <f>rawdata!B3518</f>
        <v>4400003721</v>
      </c>
      <c r="C3481">
        <f>rawdata!C3518</f>
        <v>158</v>
      </c>
      <c r="D3481">
        <f>rawdata!D3518</f>
        <v>22</v>
      </c>
      <c r="E3481">
        <f>rawdata!E3518</f>
        <v>1</v>
      </c>
      <c r="F3481">
        <f>rawdata!F3518</f>
        <v>2.33</v>
      </c>
      <c r="G3481">
        <f>rawdata!G3518</f>
        <v>0</v>
      </c>
      <c r="H3481">
        <f>rawdata!H3518</f>
        <v>20.9</v>
      </c>
      <c r="I3481">
        <f>rawdata!I3518</f>
        <v>1</v>
      </c>
      <c r="J3481" s="3">
        <f t="shared" si="162"/>
        <v>51.260000000000005</v>
      </c>
      <c r="K3481" s="3">
        <f t="shared" si="163"/>
        <v>10.713340000000001</v>
      </c>
      <c r="L3481">
        <f t="shared" si="164"/>
        <v>1992</v>
      </c>
    </row>
    <row r="3482" spans="1:12" x14ac:dyDescent="0.25">
      <c r="A3482">
        <f>rawdata!A3519</f>
        <v>12</v>
      </c>
      <c r="B3482">
        <f>rawdata!B3519</f>
        <v>4400003732</v>
      </c>
      <c r="C3482">
        <f>rawdata!C3519</f>
        <v>158</v>
      </c>
      <c r="D3482">
        <f>rawdata!D3519</f>
        <v>8</v>
      </c>
      <c r="E3482">
        <f>rawdata!E3519</f>
        <v>1</v>
      </c>
      <c r="F3482">
        <f>rawdata!F3519</f>
        <v>2.4900000000000002</v>
      </c>
      <c r="G3482" t="str">
        <f>rawdata!G3519</f>
        <v>S</v>
      </c>
      <c r="H3482">
        <f>rawdata!H3519</f>
        <v>15.94</v>
      </c>
      <c r="I3482">
        <f>rawdata!I3519</f>
        <v>1</v>
      </c>
      <c r="J3482" s="3">
        <f t="shared" si="162"/>
        <v>19.920000000000002</v>
      </c>
      <c r="K3482" s="3">
        <f t="shared" si="163"/>
        <v>3.1752480000000003</v>
      </c>
      <c r="L3482">
        <f t="shared" si="164"/>
        <v>1992</v>
      </c>
    </row>
    <row r="3483" spans="1:12" x14ac:dyDescent="0.25">
      <c r="A3483">
        <f>rawdata!A3520</f>
        <v>12</v>
      </c>
      <c r="B3483">
        <f>rawdata!B3520</f>
        <v>4400004713</v>
      </c>
      <c r="C3483">
        <f>rawdata!C3520</f>
        <v>158</v>
      </c>
      <c r="D3483">
        <f>rawdata!D3520</f>
        <v>22</v>
      </c>
      <c r="E3483">
        <f>rawdata!E3520</f>
        <v>1</v>
      </c>
      <c r="F3483">
        <f>rawdata!F3520</f>
        <v>2.89</v>
      </c>
      <c r="G3483">
        <f>rawdata!G3520</f>
        <v>0</v>
      </c>
      <c r="H3483">
        <f>rawdata!H3520</f>
        <v>28.55</v>
      </c>
      <c r="I3483">
        <f>rawdata!I3520</f>
        <v>1</v>
      </c>
      <c r="J3483" s="3">
        <f t="shared" si="162"/>
        <v>63.580000000000005</v>
      </c>
      <c r="K3483" s="3">
        <f t="shared" si="163"/>
        <v>18.152090000000001</v>
      </c>
      <c r="L3483">
        <f t="shared" si="164"/>
        <v>1992</v>
      </c>
    </row>
    <row r="3484" spans="1:12" x14ac:dyDescent="0.25">
      <c r="A3484">
        <f>rawdata!A3521</f>
        <v>12</v>
      </c>
      <c r="B3484">
        <f>rawdata!B3521</f>
        <v>7974600016</v>
      </c>
      <c r="C3484">
        <f>rawdata!C3521</f>
        <v>158</v>
      </c>
      <c r="D3484">
        <f>rawdata!D3521</f>
        <v>30</v>
      </c>
      <c r="E3484">
        <f>rawdata!E3521</f>
        <v>1</v>
      </c>
      <c r="F3484">
        <f>rawdata!F3521</f>
        <v>1.89</v>
      </c>
      <c r="G3484">
        <f>rawdata!G3521</f>
        <v>0</v>
      </c>
      <c r="H3484">
        <f>rawdata!H3521</f>
        <v>30.37</v>
      </c>
      <c r="I3484">
        <f>rawdata!I3521</f>
        <v>1</v>
      </c>
      <c r="J3484" s="3">
        <f t="shared" si="162"/>
        <v>56.699999999999996</v>
      </c>
      <c r="K3484" s="3">
        <f t="shared" si="163"/>
        <v>17.21979</v>
      </c>
      <c r="L3484">
        <f t="shared" si="164"/>
        <v>1992</v>
      </c>
    </row>
    <row r="3485" spans="1:12" x14ac:dyDescent="0.25">
      <c r="A3485">
        <f>rawdata!A3522</f>
        <v>50</v>
      </c>
      <c r="B3485">
        <f>rawdata!B3522</f>
        <v>1470001100</v>
      </c>
      <c r="C3485">
        <f>rawdata!C3522</f>
        <v>158</v>
      </c>
      <c r="D3485">
        <f>rawdata!D3522</f>
        <v>8</v>
      </c>
      <c r="E3485">
        <f>rawdata!E3522</f>
        <v>1</v>
      </c>
      <c r="F3485">
        <f>rawdata!F3522</f>
        <v>1.69</v>
      </c>
      <c r="G3485">
        <f>rawdata!G3522</f>
        <v>0</v>
      </c>
      <c r="H3485">
        <f>rawdata!H3522</f>
        <v>52.66</v>
      </c>
      <c r="I3485">
        <f>rawdata!I3522</f>
        <v>1</v>
      </c>
      <c r="J3485" s="3">
        <f t="shared" si="162"/>
        <v>13.52</v>
      </c>
      <c r="K3485" s="3">
        <f t="shared" si="163"/>
        <v>7.1196319999999993</v>
      </c>
      <c r="L3485">
        <f t="shared" si="164"/>
        <v>1992</v>
      </c>
    </row>
    <row r="3486" spans="1:12" x14ac:dyDescent="0.25">
      <c r="A3486">
        <f>rawdata!A3523</f>
        <v>50</v>
      </c>
      <c r="B3486">
        <f>rawdata!B3523</f>
        <v>1470001110</v>
      </c>
      <c r="C3486">
        <f>rawdata!C3523</f>
        <v>158</v>
      </c>
      <c r="D3486">
        <f>rawdata!D3523</f>
        <v>20</v>
      </c>
      <c r="E3486">
        <f>rawdata!E3523</f>
        <v>1</v>
      </c>
      <c r="F3486">
        <f>rawdata!F3523</f>
        <v>2.39</v>
      </c>
      <c r="G3486">
        <f>rawdata!G3523</f>
        <v>0</v>
      </c>
      <c r="H3486">
        <f>rawdata!H3523</f>
        <v>30.29</v>
      </c>
      <c r="I3486">
        <f>rawdata!I3523</f>
        <v>1</v>
      </c>
      <c r="J3486" s="3">
        <f t="shared" si="162"/>
        <v>47.800000000000004</v>
      </c>
      <c r="K3486" s="3">
        <f t="shared" si="163"/>
        <v>14.478620000000001</v>
      </c>
      <c r="L3486">
        <f t="shared" si="164"/>
        <v>1992</v>
      </c>
    </row>
    <row r="3487" spans="1:12" x14ac:dyDescent="0.25">
      <c r="A3487">
        <f>rawdata!A3524</f>
        <v>50</v>
      </c>
      <c r="B3487">
        <f>rawdata!B3524</f>
        <v>3010016584</v>
      </c>
      <c r="C3487">
        <f>rawdata!C3524</f>
        <v>158</v>
      </c>
      <c r="D3487">
        <f>rawdata!D3524</f>
        <v>6</v>
      </c>
      <c r="E3487">
        <f>rawdata!E3524</f>
        <v>1</v>
      </c>
      <c r="F3487">
        <f>rawdata!F3524</f>
        <v>3.05</v>
      </c>
      <c r="G3487">
        <f>rawdata!G3524</f>
        <v>0</v>
      </c>
      <c r="H3487">
        <f>rawdata!H3524</f>
        <v>27.44</v>
      </c>
      <c r="I3487">
        <f>rawdata!I3524</f>
        <v>1</v>
      </c>
      <c r="J3487" s="3">
        <f t="shared" si="162"/>
        <v>18.299999999999997</v>
      </c>
      <c r="K3487" s="3">
        <f t="shared" si="163"/>
        <v>5.0215199999999989</v>
      </c>
      <c r="L3487">
        <f t="shared" si="164"/>
        <v>1992</v>
      </c>
    </row>
    <row r="3488" spans="1:12" x14ac:dyDescent="0.25">
      <c r="A3488">
        <f>rawdata!A3525</f>
        <v>50</v>
      </c>
      <c r="B3488">
        <f>rawdata!B3525</f>
        <v>3010021196</v>
      </c>
      <c r="C3488">
        <f>rawdata!C3525</f>
        <v>158</v>
      </c>
      <c r="D3488">
        <f>rawdata!D3525</f>
        <v>2</v>
      </c>
      <c r="E3488">
        <f>rawdata!E3525</f>
        <v>1</v>
      </c>
      <c r="F3488">
        <f>rawdata!F3525</f>
        <v>3.05</v>
      </c>
      <c r="G3488">
        <f>rawdata!G3525</f>
        <v>0</v>
      </c>
      <c r="H3488">
        <f>rawdata!H3525</f>
        <v>27.44</v>
      </c>
      <c r="I3488">
        <f>rawdata!I3525</f>
        <v>1</v>
      </c>
      <c r="J3488" s="3">
        <f t="shared" si="162"/>
        <v>6.1</v>
      </c>
      <c r="K3488" s="3">
        <f t="shared" si="163"/>
        <v>1.6738399999999998</v>
      </c>
      <c r="L3488">
        <f t="shared" si="164"/>
        <v>1992</v>
      </c>
    </row>
    <row r="3489" spans="1:12" x14ac:dyDescent="0.25">
      <c r="A3489">
        <f>rawdata!A3526</f>
        <v>50</v>
      </c>
      <c r="B3489">
        <f>rawdata!B3526</f>
        <v>3828112263</v>
      </c>
      <c r="C3489">
        <f>rawdata!C3526</f>
        <v>158</v>
      </c>
      <c r="D3489">
        <f>rawdata!D3526</f>
        <v>17</v>
      </c>
      <c r="E3489">
        <f>rawdata!E3526</f>
        <v>1</v>
      </c>
      <c r="F3489">
        <f>rawdata!F3526</f>
        <v>0.89</v>
      </c>
      <c r="G3489" t="str">
        <f>rawdata!G3526</f>
        <v>B</v>
      </c>
      <c r="H3489">
        <f>rawdata!H3526</f>
        <v>24.61</v>
      </c>
      <c r="I3489">
        <f>rawdata!I3526</f>
        <v>1</v>
      </c>
      <c r="J3489" s="3">
        <f t="shared" si="162"/>
        <v>15.13</v>
      </c>
      <c r="K3489" s="3">
        <f t="shared" si="163"/>
        <v>3.7234930000000004</v>
      </c>
      <c r="L3489">
        <f t="shared" si="164"/>
        <v>1992</v>
      </c>
    </row>
    <row r="3490" spans="1:12" x14ac:dyDescent="0.25">
      <c r="A3490">
        <f>rawdata!A3527</f>
        <v>50</v>
      </c>
      <c r="B3490">
        <f>rawdata!B3527</f>
        <v>3828112267</v>
      </c>
      <c r="C3490">
        <f>rawdata!C3527</f>
        <v>158</v>
      </c>
      <c r="D3490">
        <f>rawdata!D3527</f>
        <v>12</v>
      </c>
      <c r="E3490">
        <f>rawdata!E3527</f>
        <v>1</v>
      </c>
      <c r="F3490">
        <f>rawdata!F3527</f>
        <v>0.89</v>
      </c>
      <c r="G3490" t="str">
        <f>rawdata!G3527</f>
        <v>B</v>
      </c>
      <c r="H3490">
        <f>rawdata!H3527</f>
        <v>25.06</v>
      </c>
      <c r="I3490">
        <f>rawdata!I3527</f>
        <v>1</v>
      </c>
      <c r="J3490" s="3">
        <f t="shared" si="162"/>
        <v>10.68</v>
      </c>
      <c r="K3490" s="3">
        <f t="shared" si="163"/>
        <v>2.6764079999999995</v>
      </c>
      <c r="L3490">
        <f t="shared" si="164"/>
        <v>1992</v>
      </c>
    </row>
    <row r="3491" spans="1:12" x14ac:dyDescent="0.25">
      <c r="A3491">
        <f>rawdata!A3528</f>
        <v>50</v>
      </c>
      <c r="B3491">
        <f>rawdata!B3528</f>
        <v>3828112271</v>
      </c>
      <c r="C3491">
        <f>rawdata!C3528</f>
        <v>158</v>
      </c>
      <c r="D3491">
        <f>rawdata!D3528</f>
        <v>20</v>
      </c>
      <c r="E3491">
        <f>rawdata!E3528</f>
        <v>1</v>
      </c>
      <c r="F3491">
        <f>rawdata!F3528</f>
        <v>0.89</v>
      </c>
      <c r="G3491" t="str">
        <f>rawdata!G3528</f>
        <v>B</v>
      </c>
      <c r="H3491">
        <f>rawdata!H3528</f>
        <v>25.62</v>
      </c>
      <c r="I3491">
        <f>rawdata!I3528</f>
        <v>1</v>
      </c>
      <c r="J3491" s="3">
        <f t="shared" si="162"/>
        <v>17.8</v>
      </c>
      <c r="K3491" s="3">
        <f t="shared" si="163"/>
        <v>4.5603600000000002</v>
      </c>
      <c r="L3491">
        <f t="shared" si="164"/>
        <v>1992</v>
      </c>
    </row>
    <row r="3492" spans="1:12" x14ac:dyDescent="0.25">
      <c r="A3492">
        <f>rawdata!A3529</f>
        <v>50</v>
      </c>
      <c r="B3492">
        <f>rawdata!B3529</f>
        <v>3828112277</v>
      </c>
      <c r="C3492">
        <f>rawdata!C3529</f>
        <v>158</v>
      </c>
      <c r="D3492">
        <f>rawdata!D3529</f>
        <v>17</v>
      </c>
      <c r="E3492">
        <f>rawdata!E3529</f>
        <v>1</v>
      </c>
      <c r="F3492">
        <f>rawdata!F3529</f>
        <v>1.59</v>
      </c>
      <c r="G3492">
        <f>rawdata!G3529</f>
        <v>0</v>
      </c>
      <c r="H3492">
        <f>rawdata!H3529</f>
        <v>51.51</v>
      </c>
      <c r="I3492">
        <f>rawdata!I3529</f>
        <v>1</v>
      </c>
      <c r="J3492" s="3">
        <f t="shared" si="162"/>
        <v>27.03</v>
      </c>
      <c r="K3492" s="3">
        <f t="shared" si="163"/>
        <v>13.923152999999999</v>
      </c>
      <c r="L3492">
        <f t="shared" si="164"/>
        <v>1992</v>
      </c>
    </row>
    <row r="3493" spans="1:12" x14ac:dyDescent="0.25">
      <c r="A3493">
        <f>rawdata!A3530</f>
        <v>50</v>
      </c>
      <c r="B3493">
        <f>rawdata!B3530</f>
        <v>3828112289</v>
      </c>
      <c r="C3493">
        <f>rawdata!C3530</f>
        <v>158</v>
      </c>
      <c r="D3493">
        <f>rawdata!D3530</f>
        <v>8</v>
      </c>
      <c r="E3493">
        <f>rawdata!E3530</f>
        <v>1</v>
      </c>
      <c r="F3493">
        <f>rawdata!F3530</f>
        <v>1.99</v>
      </c>
      <c r="G3493">
        <f>rawdata!G3530</f>
        <v>0</v>
      </c>
      <c r="H3493">
        <f>rawdata!H3530</f>
        <v>30.35</v>
      </c>
      <c r="I3493">
        <f>rawdata!I3530</f>
        <v>1</v>
      </c>
      <c r="J3493" s="3">
        <f t="shared" si="162"/>
        <v>15.92</v>
      </c>
      <c r="K3493" s="3">
        <f t="shared" si="163"/>
        <v>4.8317200000000007</v>
      </c>
      <c r="L3493">
        <f t="shared" si="164"/>
        <v>1992</v>
      </c>
    </row>
    <row r="3494" spans="1:12" x14ac:dyDescent="0.25">
      <c r="A3494">
        <f>rawdata!A3531</f>
        <v>50</v>
      </c>
      <c r="B3494">
        <f>rawdata!B3531</f>
        <v>3828112409</v>
      </c>
      <c r="C3494">
        <f>rawdata!C3531</f>
        <v>158</v>
      </c>
      <c r="D3494">
        <f>rawdata!D3531</f>
        <v>6</v>
      </c>
      <c r="E3494">
        <f>rawdata!E3531</f>
        <v>1</v>
      </c>
      <c r="F3494">
        <f>rawdata!F3531</f>
        <v>0.89</v>
      </c>
      <c r="G3494" t="str">
        <f>rawdata!G3531</f>
        <v>B</v>
      </c>
      <c r="H3494">
        <f>rawdata!H3531</f>
        <v>25.39</v>
      </c>
      <c r="I3494">
        <f>rawdata!I3531</f>
        <v>1</v>
      </c>
      <c r="J3494" s="3">
        <f t="shared" si="162"/>
        <v>5.34</v>
      </c>
      <c r="K3494" s="3">
        <f t="shared" si="163"/>
        <v>1.3558260000000002</v>
      </c>
      <c r="L3494">
        <f t="shared" si="164"/>
        <v>1992</v>
      </c>
    </row>
    <row r="3495" spans="1:12" x14ac:dyDescent="0.25">
      <c r="A3495">
        <f>rawdata!A3532</f>
        <v>50</v>
      </c>
      <c r="B3495">
        <f>rawdata!B3532</f>
        <v>4400000516</v>
      </c>
      <c r="C3495">
        <f>rawdata!C3532</f>
        <v>158</v>
      </c>
      <c r="D3495">
        <f>rawdata!D3532</f>
        <v>13</v>
      </c>
      <c r="E3495">
        <f>rawdata!E3532</f>
        <v>1</v>
      </c>
      <c r="F3495">
        <f>rawdata!F3532</f>
        <v>2.93</v>
      </c>
      <c r="G3495" t="str">
        <f>rawdata!G3532</f>
        <v>B</v>
      </c>
      <c r="H3495">
        <f>rawdata!H3532</f>
        <v>26.96</v>
      </c>
      <c r="I3495">
        <f>rawdata!I3532</f>
        <v>1</v>
      </c>
      <c r="J3495" s="3">
        <f t="shared" si="162"/>
        <v>38.090000000000003</v>
      </c>
      <c r="K3495" s="3">
        <f t="shared" si="163"/>
        <v>10.269064</v>
      </c>
      <c r="L3495">
        <f t="shared" si="164"/>
        <v>1992</v>
      </c>
    </row>
    <row r="3496" spans="1:12" x14ac:dyDescent="0.25">
      <c r="A3496">
        <f>rawdata!A3533</f>
        <v>50</v>
      </c>
      <c r="B3496">
        <f>rawdata!B3533</f>
        <v>4400000527</v>
      </c>
      <c r="C3496">
        <f>rawdata!C3533</f>
        <v>158</v>
      </c>
      <c r="D3496">
        <f>rawdata!D3533</f>
        <v>12</v>
      </c>
      <c r="E3496">
        <f>rawdata!E3533</f>
        <v>1</v>
      </c>
      <c r="F3496">
        <f>rawdata!F3533</f>
        <v>2.89</v>
      </c>
      <c r="G3496">
        <f>rawdata!G3533</f>
        <v>0</v>
      </c>
      <c r="H3496">
        <f>rawdata!H3533</f>
        <v>28.55</v>
      </c>
      <c r="I3496">
        <f>rawdata!I3533</f>
        <v>1</v>
      </c>
      <c r="J3496" s="3">
        <f t="shared" si="162"/>
        <v>34.68</v>
      </c>
      <c r="K3496" s="3">
        <f t="shared" si="163"/>
        <v>9.9011399999999998</v>
      </c>
      <c r="L3496">
        <f t="shared" si="164"/>
        <v>1992</v>
      </c>
    </row>
    <row r="3497" spans="1:12" x14ac:dyDescent="0.25">
      <c r="A3497">
        <f>rawdata!A3534</f>
        <v>50</v>
      </c>
      <c r="B3497">
        <f>rawdata!B3534</f>
        <v>4400000551</v>
      </c>
      <c r="C3497">
        <f>rawdata!C3534</f>
        <v>158</v>
      </c>
      <c r="D3497">
        <f>rawdata!D3534</f>
        <v>59</v>
      </c>
      <c r="E3497">
        <f>rawdata!E3534</f>
        <v>1</v>
      </c>
      <c r="F3497">
        <f>rawdata!F3534</f>
        <v>2.4900000000000002</v>
      </c>
      <c r="G3497" t="str">
        <f>rawdata!G3534</f>
        <v>S</v>
      </c>
      <c r="H3497">
        <f>rawdata!H3534</f>
        <v>15.94</v>
      </c>
      <c r="I3497">
        <f>rawdata!I3534</f>
        <v>1</v>
      </c>
      <c r="J3497" s="3">
        <f t="shared" si="162"/>
        <v>146.91000000000003</v>
      </c>
      <c r="K3497" s="3">
        <f t="shared" si="163"/>
        <v>23.417454000000003</v>
      </c>
      <c r="L3497">
        <f t="shared" si="164"/>
        <v>1992</v>
      </c>
    </row>
    <row r="3498" spans="1:12" x14ac:dyDescent="0.25">
      <c r="A3498">
        <f>rawdata!A3535</f>
        <v>50</v>
      </c>
      <c r="B3498">
        <f>rawdata!B3535</f>
        <v>4400000655</v>
      </c>
      <c r="C3498">
        <f>rawdata!C3535</f>
        <v>158</v>
      </c>
      <c r="D3498">
        <f>rawdata!D3535</f>
        <v>2</v>
      </c>
      <c r="E3498">
        <f>rawdata!E3535</f>
        <v>1</v>
      </c>
      <c r="F3498">
        <f>rawdata!F3535</f>
        <v>3.25</v>
      </c>
      <c r="G3498">
        <f>rawdata!G3535</f>
        <v>0</v>
      </c>
      <c r="H3498">
        <f>rawdata!H3535</f>
        <v>27.35</v>
      </c>
      <c r="I3498">
        <f>rawdata!I3535</f>
        <v>1</v>
      </c>
      <c r="J3498" s="3">
        <f t="shared" si="162"/>
        <v>6.5</v>
      </c>
      <c r="K3498" s="3">
        <f t="shared" si="163"/>
        <v>1.7777500000000002</v>
      </c>
      <c r="L3498">
        <f t="shared" si="164"/>
        <v>1992</v>
      </c>
    </row>
    <row r="3499" spans="1:12" x14ac:dyDescent="0.25">
      <c r="A3499">
        <f>rawdata!A3536</f>
        <v>50</v>
      </c>
      <c r="B3499">
        <f>rawdata!B3536</f>
        <v>4400000720</v>
      </c>
      <c r="C3499">
        <f>rawdata!C3536</f>
        <v>158</v>
      </c>
      <c r="D3499">
        <f>rawdata!D3536</f>
        <v>4</v>
      </c>
      <c r="E3499">
        <f>rawdata!E3536</f>
        <v>1</v>
      </c>
      <c r="F3499">
        <f>rawdata!F3536</f>
        <v>3.25</v>
      </c>
      <c r="G3499">
        <f>rawdata!G3536</f>
        <v>0</v>
      </c>
      <c r="H3499">
        <f>rawdata!H3536</f>
        <v>27.35</v>
      </c>
      <c r="I3499">
        <f>rawdata!I3536</f>
        <v>1</v>
      </c>
      <c r="J3499" s="3">
        <f t="shared" si="162"/>
        <v>13</v>
      </c>
      <c r="K3499" s="3">
        <f t="shared" si="163"/>
        <v>3.5555000000000003</v>
      </c>
      <c r="L3499">
        <f t="shared" si="164"/>
        <v>1992</v>
      </c>
    </row>
    <row r="3500" spans="1:12" x14ac:dyDescent="0.25">
      <c r="A3500">
        <f>rawdata!A3537</f>
        <v>50</v>
      </c>
      <c r="B3500">
        <f>rawdata!B3537</f>
        <v>4400003721</v>
      </c>
      <c r="C3500">
        <f>rawdata!C3537</f>
        <v>158</v>
      </c>
      <c r="D3500">
        <f>rawdata!D3537</f>
        <v>4</v>
      </c>
      <c r="E3500">
        <f>rawdata!E3537</f>
        <v>1</v>
      </c>
      <c r="F3500">
        <f>rawdata!F3537</f>
        <v>2.59</v>
      </c>
      <c r="G3500">
        <f>rawdata!G3537</f>
        <v>0</v>
      </c>
      <c r="H3500">
        <f>rawdata!H3537</f>
        <v>28.84</v>
      </c>
      <c r="I3500">
        <f>rawdata!I3537</f>
        <v>1</v>
      </c>
      <c r="J3500" s="3">
        <f t="shared" si="162"/>
        <v>10.36</v>
      </c>
      <c r="K3500" s="3">
        <f t="shared" si="163"/>
        <v>2.9878239999999998</v>
      </c>
      <c r="L3500">
        <f t="shared" si="164"/>
        <v>1992</v>
      </c>
    </row>
    <row r="3501" spans="1:12" x14ac:dyDescent="0.25">
      <c r="A3501">
        <f>rawdata!A3538</f>
        <v>50</v>
      </c>
      <c r="B3501">
        <f>rawdata!B3538</f>
        <v>4400003732</v>
      </c>
      <c r="C3501">
        <f>rawdata!C3538</f>
        <v>158</v>
      </c>
      <c r="D3501">
        <f>rawdata!D3538</f>
        <v>8</v>
      </c>
      <c r="E3501">
        <f>rawdata!E3538</f>
        <v>1</v>
      </c>
      <c r="F3501">
        <f>rawdata!F3538</f>
        <v>2.4900000000000002</v>
      </c>
      <c r="G3501" t="str">
        <f>rawdata!G3538</f>
        <v>S</v>
      </c>
      <c r="H3501">
        <f>rawdata!H3538</f>
        <v>15.94</v>
      </c>
      <c r="I3501">
        <f>rawdata!I3538</f>
        <v>1</v>
      </c>
      <c r="J3501" s="3">
        <f t="shared" si="162"/>
        <v>19.920000000000002</v>
      </c>
      <c r="K3501" s="3">
        <f t="shared" si="163"/>
        <v>3.1752480000000003</v>
      </c>
      <c r="L3501">
        <f t="shared" si="164"/>
        <v>1992</v>
      </c>
    </row>
    <row r="3502" spans="1:12" x14ac:dyDescent="0.25">
      <c r="A3502">
        <f>rawdata!A3539</f>
        <v>50</v>
      </c>
      <c r="B3502">
        <f>rawdata!B3539</f>
        <v>4400004713</v>
      </c>
      <c r="C3502">
        <f>rawdata!C3539</f>
        <v>158</v>
      </c>
      <c r="D3502">
        <f>rawdata!D3539</f>
        <v>12</v>
      </c>
      <c r="E3502">
        <f>rawdata!E3539</f>
        <v>1</v>
      </c>
      <c r="F3502">
        <f>rawdata!F3539</f>
        <v>2.89</v>
      </c>
      <c r="G3502">
        <f>rawdata!G3539</f>
        <v>0</v>
      </c>
      <c r="H3502">
        <f>rawdata!H3539</f>
        <v>28.55</v>
      </c>
      <c r="I3502">
        <f>rawdata!I3539</f>
        <v>1</v>
      </c>
      <c r="J3502" s="3">
        <f t="shared" si="162"/>
        <v>34.68</v>
      </c>
      <c r="K3502" s="3">
        <f t="shared" si="163"/>
        <v>9.9011399999999998</v>
      </c>
      <c r="L3502">
        <f t="shared" si="164"/>
        <v>1992</v>
      </c>
    </row>
    <row r="3503" spans="1:12" x14ac:dyDescent="0.25">
      <c r="A3503">
        <f>rawdata!A3540</f>
        <v>50</v>
      </c>
      <c r="B3503">
        <f>rawdata!B3540</f>
        <v>7974600016</v>
      </c>
      <c r="C3503">
        <f>rawdata!C3540</f>
        <v>158</v>
      </c>
      <c r="D3503">
        <f>rawdata!D3540</f>
        <v>13</v>
      </c>
      <c r="E3503">
        <f>rawdata!E3540</f>
        <v>1</v>
      </c>
      <c r="F3503">
        <f>rawdata!F3540</f>
        <v>1.89</v>
      </c>
      <c r="G3503">
        <f>rawdata!G3540</f>
        <v>0</v>
      </c>
      <c r="H3503">
        <f>rawdata!H3540</f>
        <v>30.37</v>
      </c>
      <c r="I3503">
        <f>rawdata!I3540</f>
        <v>1</v>
      </c>
      <c r="J3503" s="3">
        <f t="shared" si="162"/>
        <v>24.57</v>
      </c>
      <c r="K3503" s="3">
        <f t="shared" si="163"/>
        <v>7.4619090000000003</v>
      </c>
      <c r="L3503">
        <f t="shared" si="164"/>
        <v>1992</v>
      </c>
    </row>
    <row r="3504" spans="1:12" x14ac:dyDescent="0.25">
      <c r="A3504">
        <f>rawdata!A3541</f>
        <v>75</v>
      </c>
      <c r="B3504">
        <f>rawdata!B3541</f>
        <v>1470001100</v>
      </c>
      <c r="C3504">
        <f>rawdata!C3541</f>
        <v>158</v>
      </c>
      <c r="D3504">
        <f>rawdata!D3541</f>
        <v>9</v>
      </c>
      <c r="E3504">
        <f>rawdata!E3541</f>
        <v>1</v>
      </c>
      <c r="F3504">
        <f>rawdata!F3541</f>
        <v>1.69</v>
      </c>
      <c r="G3504">
        <f>rawdata!G3541</f>
        <v>0</v>
      </c>
      <c r="H3504">
        <f>rawdata!H3541</f>
        <v>49.7</v>
      </c>
      <c r="I3504">
        <f>rawdata!I3541</f>
        <v>1</v>
      </c>
      <c r="J3504" s="3">
        <f t="shared" si="162"/>
        <v>15.209999999999999</v>
      </c>
      <c r="K3504" s="3">
        <f t="shared" si="163"/>
        <v>7.5593700000000004</v>
      </c>
      <c r="L3504">
        <f t="shared" si="164"/>
        <v>1992</v>
      </c>
    </row>
    <row r="3505" spans="1:12" x14ac:dyDescent="0.25">
      <c r="A3505">
        <f>rawdata!A3542</f>
        <v>75</v>
      </c>
      <c r="B3505">
        <f>rawdata!B3542</f>
        <v>1470001110</v>
      </c>
      <c r="C3505">
        <f>rawdata!C3542</f>
        <v>158</v>
      </c>
      <c r="D3505">
        <f>rawdata!D3542</f>
        <v>21</v>
      </c>
      <c r="E3505">
        <f>rawdata!E3542</f>
        <v>1</v>
      </c>
      <c r="F3505">
        <f>rawdata!F3542</f>
        <v>2.39</v>
      </c>
      <c r="G3505" t="str">
        <f>rawdata!G3542</f>
        <v>B</v>
      </c>
      <c r="H3505">
        <f>rawdata!H3542</f>
        <v>30.29</v>
      </c>
      <c r="I3505">
        <f>rawdata!I3542</f>
        <v>1</v>
      </c>
      <c r="J3505" s="3">
        <f t="shared" si="162"/>
        <v>50.190000000000005</v>
      </c>
      <c r="K3505" s="3">
        <f t="shared" si="163"/>
        <v>15.202551000000001</v>
      </c>
      <c r="L3505">
        <f t="shared" si="164"/>
        <v>1992</v>
      </c>
    </row>
    <row r="3506" spans="1:12" x14ac:dyDescent="0.25">
      <c r="A3506">
        <f>rawdata!A3543</f>
        <v>75</v>
      </c>
      <c r="B3506">
        <f>rawdata!B3543</f>
        <v>3010016584</v>
      </c>
      <c r="C3506">
        <f>rawdata!C3543</f>
        <v>158</v>
      </c>
      <c r="D3506">
        <f>rawdata!D3543</f>
        <v>8</v>
      </c>
      <c r="E3506">
        <f>rawdata!E3543</f>
        <v>1</v>
      </c>
      <c r="F3506">
        <f>rawdata!F3543</f>
        <v>3.05</v>
      </c>
      <c r="G3506">
        <f>rawdata!G3543</f>
        <v>0</v>
      </c>
      <c r="H3506">
        <f>rawdata!H3543</f>
        <v>27.44</v>
      </c>
      <c r="I3506">
        <f>rawdata!I3543</f>
        <v>1</v>
      </c>
      <c r="J3506" s="3">
        <f t="shared" si="162"/>
        <v>24.4</v>
      </c>
      <c r="K3506" s="3">
        <f t="shared" si="163"/>
        <v>6.6953599999999991</v>
      </c>
      <c r="L3506">
        <f t="shared" si="164"/>
        <v>1992</v>
      </c>
    </row>
    <row r="3507" spans="1:12" x14ac:dyDescent="0.25">
      <c r="A3507">
        <f>rawdata!A3544</f>
        <v>75</v>
      </c>
      <c r="B3507">
        <f>rawdata!B3544</f>
        <v>3010021196</v>
      </c>
      <c r="C3507">
        <f>rawdata!C3544</f>
        <v>158</v>
      </c>
      <c r="D3507">
        <f>rawdata!D3544</f>
        <v>0</v>
      </c>
      <c r="E3507">
        <f>rawdata!E3544</f>
        <v>1</v>
      </c>
      <c r="F3507">
        <f>rawdata!F3544</f>
        <v>0</v>
      </c>
      <c r="G3507">
        <f>rawdata!G3544</f>
        <v>0</v>
      </c>
      <c r="H3507">
        <f>rawdata!H3544</f>
        <v>0</v>
      </c>
      <c r="I3507">
        <f>rawdata!I3544</f>
        <v>1</v>
      </c>
      <c r="J3507" s="3">
        <f t="shared" si="162"/>
        <v>0</v>
      </c>
      <c r="K3507" s="3">
        <f t="shared" si="163"/>
        <v>0</v>
      </c>
      <c r="L3507">
        <f t="shared" si="164"/>
        <v>1992</v>
      </c>
    </row>
    <row r="3508" spans="1:12" x14ac:dyDescent="0.25">
      <c r="A3508">
        <f>rawdata!A3545</f>
        <v>75</v>
      </c>
      <c r="B3508">
        <f>rawdata!B3545</f>
        <v>3828112263</v>
      </c>
      <c r="C3508">
        <f>rawdata!C3545</f>
        <v>158</v>
      </c>
      <c r="D3508">
        <f>rawdata!D3545</f>
        <v>34</v>
      </c>
      <c r="E3508">
        <f>rawdata!E3545</f>
        <v>1</v>
      </c>
      <c r="F3508">
        <f>rawdata!F3545</f>
        <v>0.89</v>
      </c>
      <c r="G3508" t="str">
        <f>rawdata!G3545</f>
        <v>B</v>
      </c>
      <c r="H3508">
        <f>rawdata!H3545</f>
        <v>24.6</v>
      </c>
      <c r="I3508">
        <f>rawdata!I3545</f>
        <v>1</v>
      </c>
      <c r="J3508" s="3">
        <f t="shared" si="162"/>
        <v>30.26</v>
      </c>
      <c r="K3508" s="3">
        <f t="shared" si="163"/>
        <v>7.4439600000000006</v>
      </c>
      <c r="L3508">
        <f t="shared" si="164"/>
        <v>1992</v>
      </c>
    </row>
    <row r="3509" spans="1:12" x14ac:dyDescent="0.25">
      <c r="A3509">
        <f>rawdata!A3546</f>
        <v>75</v>
      </c>
      <c r="B3509">
        <f>rawdata!B3546</f>
        <v>3828112267</v>
      </c>
      <c r="C3509">
        <f>rawdata!C3546</f>
        <v>158</v>
      </c>
      <c r="D3509">
        <f>rawdata!D3546</f>
        <v>31</v>
      </c>
      <c r="E3509">
        <f>rawdata!E3546</f>
        <v>1</v>
      </c>
      <c r="F3509">
        <f>rawdata!F3546</f>
        <v>0.89</v>
      </c>
      <c r="G3509" t="str">
        <f>rawdata!G3546</f>
        <v>B</v>
      </c>
      <c r="H3509">
        <f>rawdata!H3546</f>
        <v>25.05</v>
      </c>
      <c r="I3509">
        <f>rawdata!I3546</f>
        <v>1</v>
      </c>
      <c r="J3509" s="3">
        <f t="shared" si="162"/>
        <v>27.59</v>
      </c>
      <c r="K3509" s="3">
        <f t="shared" si="163"/>
        <v>6.911295</v>
      </c>
      <c r="L3509">
        <f t="shared" si="164"/>
        <v>1992</v>
      </c>
    </row>
    <row r="3510" spans="1:12" x14ac:dyDescent="0.25">
      <c r="A3510">
        <f>rawdata!A3547</f>
        <v>75</v>
      </c>
      <c r="B3510">
        <f>rawdata!B3547</f>
        <v>3828112271</v>
      </c>
      <c r="C3510">
        <f>rawdata!C3547</f>
        <v>158</v>
      </c>
      <c r="D3510">
        <f>rawdata!D3547</f>
        <v>39</v>
      </c>
      <c r="E3510">
        <f>rawdata!E3547</f>
        <v>1</v>
      </c>
      <c r="F3510">
        <f>rawdata!F3547</f>
        <v>0.89</v>
      </c>
      <c r="G3510" t="str">
        <f>rawdata!G3547</f>
        <v>B</v>
      </c>
      <c r="H3510">
        <f>rawdata!H3547</f>
        <v>25.61</v>
      </c>
      <c r="I3510">
        <f>rawdata!I3547</f>
        <v>1</v>
      </c>
      <c r="J3510" s="3">
        <f t="shared" si="162"/>
        <v>34.71</v>
      </c>
      <c r="K3510" s="3">
        <f t="shared" si="163"/>
        <v>8.8892310000000005</v>
      </c>
      <c r="L3510">
        <f t="shared" si="164"/>
        <v>1992</v>
      </c>
    </row>
    <row r="3511" spans="1:12" x14ac:dyDescent="0.25">
      <c r="A3511">
        <f>rawdata!A3548</f>
        <v>75</v>
      </c>
      <c r="B3511">
        <f>rawdata!B3548</f>
        <v>3828112277</v>
      </c>
      <c r="C3511">
        <f>rawdata!C3548</f>
        <v>158</v>
      </c>
      <c r="D3511">
        <f>rawdata!D3548</f>
        <v>32</v>
      </c>
      <c r="E3511">
        <f>rawdata!E3548</f>
        <v>1</v>
      </c>
      <c r="F3511">
        <f>rawdata!F3548</f>
        <v>1.59</v>
      </c>
      <c r="G3511">
        <f>rawdata!G3548</f>
        <v>0</v>
      </c>
      <c r="H3511">
        <f>rawdata!H3548</f>
        <v>51.5</v>
      </c>
      <c r="I3511">
        <f>rawdata!I3548</f>
        <v>1</v>
      </c>
      <c r="J3511" s="3">
        <f t="shared" si="162"/>
        <v>50.88</v>
      </c>
      <c r="K3511" s="3">
        <f t="shared" si="163"/>
        <v>26.203200000000002</v>
      </c>
      <c r="L3511">
        <f t="shared" si="164"/>
        <v>1992</v>
      </c>
    </row>
    <row r="3512" spans="1:12" x14ac:dyDescent="0.25">
      <c r="A3512">
        <f>rawdata!A3549</f>
        <v>75</v>
      </c>
      <c r="B3512">
        <f>rawdata!B3549</f>
        <v>3828112289</v>
      </c>
      <c r="C3512">
        <f>rawdata!C3549</f>
        <v>158</v>
      </c>
      <c r="D3512">
        <f>rawdata!D3549</f>
        <v>13</v>
      </c>
      <c r="E3512">
        <f>rawdata!E3549</f>
        <v>1</v>
      </c>
      <c r="F3512">
        <f>rawdata!F3549</f>
        <v>1.99</v>
      </c>
      <c r="G3512">
        <f>rawdata!G3549</f>
        <v>0</v>
      </c>
      <c r="H3512">
        <f>rawdata!H3549</f>
        <v>30.35</v>
      </c>
      <c r="I3512">
        <f>rawdata!I3549</f>
        <v>1</v>
      </c>
      <c r="J3512" s="3">
        <f t="shared" si="162"/>
        <v>25.87</v>
      </c>
      <c r="K3512" s="3">
        <f t="shared" si="163"/>
        <v>7.8515450000000007</v>
      </c>
      <c r="L3512">
        <f t="shared" si="164"/>
        <v>1992</v>
      </c>
    </row>
    <row r="3513" spans="1:12" x14ac:dyDescent="0.25">
      <c r="A3513">
        <f>rawdata!A3550</f>
        <v>75</v>
      </c>
      <c r="B3513">
        <f>rawdata!B3550</f>
        <v>3828112409</v>
      </c>
      <c r="C3513">
        <f>rawdata!C3550</f>
        <v>158</v>
      </c>
      <c r="D3513">
        <f>rawdata!D3550</f>
        <v>39</v>
      </c>
      <c r="E3513">
        <f>rawdata!E3550</f>
        <v>1</v>
      </c>
      <c r="F3513">
        <f>rawdata!F3550</f>
        <v>0.89</v>
      </c>
      <c r="G3513" t="str">
        <f>rawdata!G3550</f>
        <v>B</v>
      </c>
      <c r="H3513">
        <f>rawdata!H3550</f>
        <v>25.39</v>
      </c>
      <c r="I3513">
        <f>rawdata!I3550</f>
        <v>1</v>
      </c>
      <c r="J3513" s="3">
        <f t="shared" si="162"/>
        <v>34.71</v>
      </c>
      <c r="K3513" s="3">
        <f t="shared" si="163"/>
        <v>8.812869000000001</v>
      </c>
      <c r="L3513">
        <f t="shared" si="164"/>
        <v>1992</v>
      </c>
    </row>
    <row r="3514" spans="1:12" x14ac:dyDescent="0.25">
      <c r="A3514">
        <f>rawdata!A3551</f>
        <v>75</v>
      </c>
      <c r="B3514">
        <f>rawdata!B3551</f>
        <v>4400000516</v>
      </c>
      <c r="C3514">
        <f>rawdata!C3551</f>
        <v>158</v>
      </c>
      <c r="D3514">
        <f>rawdata!D3551</f>
        <v>6</v>
      </c>
      <c r="E3514">
        <f>rawdata!E3551</f>
        <v>1</v>
      </c>
      <c r="F3514">
        <f>rawdata!F3551</f>
        <v>2.93</v>
      </c>
      <c r="G3514">
        <f>rawdata!G3551</f>
        <v>0</v>
      </c>
      <c r="H3514">
        <f>rawdata!H3551</f>
        <v>26.96</v>
      </c>
      <c r="I3514">
        <f>rawdata!I3551</f>
        <v>1</v>
      </c>
      <c r="J3514" s="3">
        <f t="shared" si="162"/>
        <v>17.580000000000002</v>
      </c>
      <c r="K3514" s="3">
        <f t="shared" si="163"/>
        <v>4.7395680000000002</v>
      </c>
      <c r="L3514">
        <f t="shared" si="164"/>
        <v>1992</v>
      </c>
    </row>
    <row r="3515" spans="1:12" x14ac:dyDescent="0.25">
      <c r="A3515">
        <f>rawdata!A3552</f>
        <v>75</v>
      </c>
      <c r="B3515">
        <f>rawdata!B3552</f>
        <v>4400000527</v>
      </c>
      <c r="C3515">
        <f>rawdata!C3552</f>
        <v>158</v>
      </c>
      <c r="D3515">
        <f>rawdata!D3552</f>
        <v>26</v>
      </c>
      <c r="E3515">
        <f>rawdata!E3552</f>
        <v>1</v>
      </c>
      <c r="F3515">
        <f>rawdata!F3552</f>
        <v>2.89</v>
      </c>
      <c r="G3515">
        <f>rawdata!G3552</f>
        <v>0</v>
      </c>
      <c r="H3515">
        <f>rawdata!H3552</f>
        <v>29.51</v>
      </c>
      <c r="I3515">
        <f>rawdata!I3552</f>
        <v>1</v>
      </c>
      <c r="J3515" s="3">
        <f t="shared" si="162"/>
        <v>75.14</v>
      </c>
      <c r="K3515" s="3">
        <f t="shared" si="163"/>
        <v>22.173814000000004</v>
      </c>
      <c r="L3515">
        <f t="shared" si="164"/>
        <v>1992</v>
      </c>
    </row>
    <row r="3516" spans="1:12" x14ac:dyDescent="0.25">
      <c r="A3516">
        <f>rawdata!A3553</f>
        <v>75</v>
      </c>
      <c r="B3516">
        <f>rawdata!B3553</f>
        <v>4400000551</v>
      </c>
      <c r="C3516">
        <f>rawdata!C3553</f>
        <v>158</v>
      </c>
      <c r="D3516">
        <f>rawdata!D3553</f>
        <v>47</v>
      </c>
      <c r="E3516">
        <f>rawdata!E3553</f>
        <v>1</v>
      </c>
      <c r="F3516">
        <f>rawdata!F3553</f>
        <v>2.4900000000000002</v>
      </c>
      <c r="G3516" t="str">
        <f>rawdata!G3553</f>
        <v>S</v>
      </c>
      <c r="H3516">
        <f>rawdata!H3553</f>
        <v>15.94</v>
      </c>
      <c r="I3516">
        <f>rawdata!I3553</f>
        <v>1</v>
      </c>
      <c r="J3516" s="3">
        <f t="shared" si="162"/>
        <v>117.03000000000002</v>
      </c>
      <c r="K3516" s="3">
        <f t="shared" si="163"/>
        <v>18.654582000000001</v>
      </c>
      <c r="L3516">
        <f t="shared" si="164"/>
        <v>1992</v>
      </c>
    </row>
    <row r="3517" spans="1:12" x14ac:dyDescent="0.25">
      <c r="A3517">
        <f>rawdata!A3554</f>
        <v>75</v>
      </c>
      <c r="B3517">
        <f>rawdata!B3554</f>
        <v>4400000655</v>
      </c>
      <c r="C3517">
        <f>rawdata!C3554</f>
        <v>158</v>
      </c>
      <c r="D3517">
        <f>rawdata!D3554</f>
        <v>2</v>
      </c>
      <c r="E3517">
        <f>rawdata!E3554</f>
        <v>1</v>
      </c>
      <c r="F3517">
        <f>rawdata!F3554</f>
        <v>3.25</v>
      </c>
      <c r="G3517">
        <f>rawdata!G3554</f>
        <v>0</v>
      </c>
      <c r="H3517">
        <f>rawdata!H3554</f>
        <v>27.35</v>
      </c>
      <c r="I3517">
        <f>rawdata!I3554</f>
        <v>1</v>
      </c>
      <c r="J3517" s="3">
        <f t="shared" si="162"/>
        <v>6.5</v>
      </c>
      <c r="K3517" s="3">
        <f t="shared" si="163"/>
        <v>1.7777500000000002</v>
      </c>
      <c r="L3517">
        <f t="shared" si="164"/>
        <v>1992</v>
      </c>
    </row>
    <row r="3518" spans="1:12" x14ac:dyDescent="0.25">
      <c r="A3518">
        <f>rawdata!A3555</f>
        <v>75</v>
      </c>
      <c r="B3518">
        <f>rawdata!B3555</f>
        <v>4400000720</v>
      </c>
      <c r="C3518">
        <f>rawdata!C3555</f>
        <v>158</v>
      </c>
      <c r="D3518">
        <f>rawdata!D3555</f>
        <v>15</v>
      </c>
      <c r="E3518">
        <f>rawdata!E3555</f>
        <v>1</v>
      </c>
      <c r="F3518">
        <f>rawdata!F3555</f>
        <v>3.25</v>
      </c>
      <c r="G3518">
        <f>rawdata!G3555</f>
        <v>0</v>
      </c>
      <c r="H3518">
        <f>rawdata!H3555</f>
        <v>27.35</v>
      </c>
      <c r="I3518">
        <f>rawdata!I3555</f>
        <v>1</v>
      </c>
      <c r="J3518" s="3">
        <f t="shared" si="162"/>
        <v>48.75</v>
      </c>
      <c r="K3518" s="3">
        <f t="shared" si="163"/>
        <v>13.333125000000001</v>
      </c>
      <c r="L3518">
        <f t="shared" si="164"/>
        <v>1992</v>
      </c>
    </row>
    <row r="3519" spans="1:12" x14ac:dyDescent="0.25">
      <c r="A3519">
        <f>rawdata!A3556</f>
        <v>75</v>
      </c>
      <c r="B3519">
        <f>rawdata!B3556</f>
        <v>4400003721</v>
      </c>
      <c r="C3519">
        <f>rawdata!C3556</f>
        <v>158</v>
      </c>
      <c r="D3519">
        <f>rawdata!D3556</f>
        <v>13</v>
      </c>
      <c r="E3519">
        <f>rawdata!E3556</f>
        <v>1</v>
      </c>
      <c r="F3519">
        <f>rawdata!F3556</f>
        <v>2.59</v>
      </c>
      <c r="G3519">
        <f>rawdata!G3556</f>
        <v>0</v>
      </c>
      <c r="H3519">
        <f>rawdata!H3556</f>
        <v>28.84</v>
      </c>
      <c r="I3519">
        <f>rawdata!I3556</f>
        <v>1</v>
      </c>
      <c r="J3519" s="3">
        <f t="shared" si="162"/>
        <v>33.67</v>
      </c>
      <c r="K3519" s="3">
        <f t="shared" si="163"/>
        <v>9.7104280000000003</v>
      </c>
      <c r="L3519">
        <f t="shared" si="164"/>
        <v>1992</v>
      </c>
    </row>
    <row r="3520" spans="1:12" x14ac:dyDescent="0.25">
      <c r="A3520">
        <f>rawdata!A3557</f>
        <v>75</v>
      </c>
      <c r="B3520">
        <f>rawdata!B3557</f>
        <v>4400003732</v>
      </c>
      <c r="C3520">
        <f>rawdata!C3557</f>
        <v>158</v>
      </c>
      <c r="D3520">
        <f>rawdata!D3557</f>
        <v>13</v>
      </c>
      <c r="E3520">
        <f>rawdata!E3557</f>
        <v>1</v>
      </c>
      <c r="F3520">
        <f>rawdata!F3557</f>
        <v>2.4900000000000002</v>
      </c>
      <c r="G3520" t="str">
        <f>rawdata!G3557</f>
        <v>S</v>
      </c>
      <c r="H3520">
        <f>rawdata!H3557</f>
        <v>15.94</v>
      </c>
      <c r="I3520">
        <f>rawdata!I3557</f>
        <v>1</v>
      </c>
      <c r="J3520" s="3">
        <f t="shared" si="162"/>
        <v>32.370000000000005</v>
      </c>
      <c r="K3520" s="3">
        <f t="shared" si="163"/>
        <v>5.1597780000000002</v>
      </c>
      <c r="L3520">
        <f t="shared" si="164"/>
        <v>1992</v>
      </c>
    </row>
    <row r="3521" spans="1:12" x14ac:dyDescent="0.25">
      <c r="A3521">
        <f>rawdata!A3558</f>
        <v>75</v>
      </c>
      <c r="B3521">
        <f>rawdata!B3558</f>
        <v>4400004713</v>
      </c>
      <c r="C3521">
        <f>rawdata!C3558</f>
        <v>158</v>
      </c>
      <c r="D3521">
        <f>rawdata!D3558</f>
        <v>24</v>
      </c>
      <c r="E3521">
        <f>rawdata!E3558</f>
        <v>1</v>
      </c>
      <c r="F3521">
        <f>rawdata!F3558</f>
        <v>2.89</v>
      </c>
      <c r="G3521">
        <f>rawdata!G3558</f>
        <v>0</v>
      </c>
      <c r="H3521">
        <f>rawdata!H3558</f>
        <v>30.79</v>
      </c>
      <c r="I3521">
        <f>rawdata!I3558</f>
        <v>1</v>
      </c>
      <c r="J3521" s="3">
        <f t="shared" si="162"/>
        <v>69.36</v>
      </c>
      <c r="K3521" s="3">
        <f t="shared" si="163"/>
        <v>21.355944000000001</v>
      </c>
      <c r="L3521">
        <f t="shared" si="164"/>
        <v>1992</v>
      </c>
    </row>
    <row r="3522" spans="1:12" x14ac:dyDescent="0.25">
      <c r="A3522">
        <f>rawdata!A3559</f>
        <v>75</v>
      </c>
      <c r="B3522">
        <f>rawdata!B3559</f>
        <v>7974600016</v>
      </c>
      <c r="C3522">
        <f>rawdata!C3559</f>
        <v>158</v>
      </c>
      <c r="D3522">
        <f>rawdata!D3559</f>
        <v>23</v>
      </c>
      <c r="E3522">
        <f>rawdata!E3559</f>
        <v>1</v>
      </c>
      <c r="F3522">
        <f>rawdata!F3559</f>
        <v>1.89</v>
      </c>
      <c r="G3522">
        <f>rawdata!G3559</f>
        <v>0</v>
      </c>
      <c r="H3522">
        <f>rawdata!H3559</f>
        <v>30.37</v>
      </c>
      <c r="I3522">
        <f>rawdata!I3559</f>
        <v>1</v>
      </c>
      <c r="J3522" s="3">
        <f t="shared" ref="J3522:J3585" si="165">D3522*F3522/E3522</f>
        <v>43.47</v>
      </c>
      <c r="K3522" s="3">
        <f t="shared" ref="K3522:K3585" si="166">J3522*H3522/100</f>
        <v>13.201839</v>
      </c>
      <c r="L3522">
        <f t="shared" ref="L3522:L3585" si="167">IF(C3522&lt;=172,1992,IF(C3522&lt;=225,1993,IF(C3522&lt;=277,1994,IF(C3522&lt;=329,1995,IF(C3522&lt;=381,1996,1997)))))</f>
        <v>1992</v>
      </c>
    </row>
    <row r="3523" spans="1:12" x14ac:dyDescent="0.25">
      <c r="A3523">
        <f>rawdata!A3560</f>
        <v>100</v>
      </c>
      <c r="B3523">
        <f>rawdata!B3560</f>
        <v>1470001100</v>
      </c>
      <c r="C3523">
        <f>rawdata!C3560</f>
        <v>158</v>
      </c>
      <c r="D3523">
        <f>rawdata!D3560</f>
        <v>18</v>
      </c>
      <c r="E3523">
        <f>rawdata!E3560</f>
        <v>1</v>
      </c>
      <c r="F3523">
        <f>rawdata!F3560</f>
        <v>1.69</v>
      </c>
      <c r="G3523">
        <f>rawdata!G3560</f>
        <v>0</v>
      </c>
      <c r="H3523">
        <f>rawdata!H3560</f>
        <v>42.3</v>
      </c>
      <c r="I3523">
        <f>rawdata!I3560</f>
        <v>1</v>
      </c>
      <c r="J3523" s="3">
        <f t="shared" si="165"/>
        <v>30.419999999999998</v>
      </c>
      <c r="K3523" s="3">
        <f t="shared" si="166"/>
        <v>12.867659999999999</v>
      </c>
      <c r="L3523">
        <f t="shared" si="167"/>
        <v>1992</v>
      </c>
    </row>
    <row r="3524" spans="1:12" x14ac:dyDescent="0.25">
      <c r="A3524">
        <f>rawdata!A3561</f>
        <v>100</v>
      </c>
      <c r="B3524">
        <f>rawdata!B3561</f>
        <v>1470001110</v>
      </c>
      <c r="C3524">
        <f>rawdata!C3561</f>
        <v>158</v>
      </c>
      <c r="D3524">
        <f>rawdata!D3561</f>
        <v>15</v>
      </c>
      <c r="E3524">
        <f>rawdata!E3561</f>
        <v>1</v>
      </c>
      <c r="F3524">
        <f>rawdata!F3561</f>
        <v>2.39</v>
      </c>
      <c r="G3524" t="str">
        <f>rawdata!G3561</f>
        <v>B</v>
      </c>
      <c r="H3524">
        <f>rawdata!H3561</f>
        <v>30.29</v>
      </c>
      <c r="I3524">
        <f>rawdata!I3561</f>
        <v>1</v>
      </c>
      <c r="J3524" s="3">
        <f t="shared" si="165"/>
        <v>35.85</v>
      </c>
      <c r="K3524" s="3">
        <f t="shared" si="166"/>
        <v>10.858965000000001</v>
      </c>
      <c r="L3524">
        <f t="shared" si="167"/>
        <v>1992</v>
      </c>
    </row>
    <row r="3525" spans="1:12" x14ac:dyDescent="0.25">
      <c r="A3525">
        <f>rawdata!A3562</f>
        <v>100</v>
      </c>
      <c r="B3525">
        <f>rawdata!B3562</f>
        <v>3010016584</v>
      </c>
      <c r="C3525">
        <f>rawdata!C3562</f>
        <v>158</v>
      </c>
      <c r="D3525">
        <f>rawdata!D3562</f>
        <v>8</v>
      </c>
      <c r="E3525">
        <f>rawdata!E3562</f>
        <v>1</v>
      </c>
      <c r="F3525">
        <f>rawdata!F3562</f>
        <v>3.05</v>
      </c>
      <c r="G3525">
        <f>rawdata!G3562</f>
        <v>0</v>
      </c>
      <c r="H3525">
        <f>rawdata!H3562</f>
        <v>27.44</v>
      </c>
      <c r="I3525">
        <f>rawdata!I3562</f>
        <v>1</v>
      </c>
      <c r="J3525" s="3">
        <f t="shared" si="165"/>
        <v>24.4</v>
      </c>
      <c r="K3525" s="3">
        <f t="shared" si="166"/>
        <v>6.6953599999999991</v>
      </c>
      <c r="L3525">
        <f t="shared" si="167"/>
        <v>1992</v>
      </c>
    </row>
    <row r="3526" spans="1:12" x14ac:dyDescent="0.25">
      <c r="A3526">
        <f>rawdata!A3563</f>
        <v>100</v>
      </c>
      <c r="B3526">
        <f>rawdata!B3563</f>
        <v>3010021196</v>
      </c>
      <c r="C3526">
        <f>rawdata!C3563</f>
        <v>158</v>
      </c>
      <c r="D3526">
        <f>rawdata!D3563</f>
        <v>7</v>
      </c>
      <c r="E3526">
        <f>rawdata!E3563</f>
        <v>1</v>
      </c>
      <c r="F3526">
        <f>rawdata!F3563</f>
        <v>3.05</v>
      </c>
      <c r="G3526">
        <f>rawdata!G3563</f>
        <v>0</v>
      </c>
      <c r="H3526">
        <f>rawdata!H3563</f>
        <v>27.44</v>
      </c>
      <c r="I3526">
        <f>rawdata!I3563</f>
        <v>1</v>
      </c>
      <c r="J3526" s="3">
        <f t="shared" si="165"/>
        <v>21.349999999999998</v>
      </c>
      <c r="K3526" s="3">
        <f t="shared" si="166"/>
        <v>5.858439999999999</v>
      </c>
      <c r="L3526">
        <f t="shared" si="167"/>
        <v>1992</v>
      </c>
    </row>
    <row r="3527" spans="1:12" x14ac:dyDescent="0.25">
      <c r="A3527">
        <f>rawdata!A3564</f>
        <v>100</v>
      </c>
      <c r="B3527">
        <f>rawdata!B3564</f>
        <v>3828112263</v>
      </c>
      <c r="C3527">
        <f>rawdata!C3564</f>
        <v>158</v>
      </c>
      <c r="D3527">
        <f>rawdata!D3564</f>
        <v>67</v>
      </c>
      <c r="E3527">
        <f>rawdata!E3564</f>
        <v>1</v>
      </c>
      <c r="F3527">
        <f>rawdata!F3564</f>
        <v>0.89</v>
      </c>
      <c r="G3527" t="str">
        <f>rawdata!G3564</f>
        <v>B</v>
      </c>
      <c r="H3527">
        <f>rawdata!H3564</f>
        <v>24.6</v>
      </c>
      <c r="I3527">
        <f>rawdata!I3564</f>
        <v>1</v>
      </c>
      <c r="J3527" s="3">
        <f t="shared" si="165"/>
        <v>59.63</v>
      </c>
      <c r="K3527" s="3">
        <f t="shared" si="166"/>
        <v>14.668980000000001</v>
      </c>
      <c r="L3527">
        <f t="shared" si="167"/>
        <v>1992</v>
      </c>
    </row>
    <row r="3528" spans="1:12" x14ac:dyDescent="0.25">
      <c r="A3528">
        <f>rawdata!A3565</f>
        <v>100</v>
      </c>
      <c r="B3528">
        <f>rawdata!B3565</f>
        <v>3828112267</v>
      </c>
      <c r="C3528">
        <f>rawdata!C3565</f>
        <v>158</v>
      </c>
      <c r="D3528">
        <f>rawdata!D3565</f>
        <v>65</v>
      </c>
      <c r="E3528">
        <f>rawdata!E3565</f>
        <v>1</v>
      </c>
      <c r="F3528">
        <f>rawdata!F3565</f>
        <v>0.89</v>
      </c>
      <c r="G3528" t="str">
        <f>rawdata!G3565</f>
        <v>B</v>
      </c>
      <c r="H3528">
        <f>rawdata!H3565</f>
        <v>25.05</v>
      </c>
      <c r="I3528">
        <f>rawdata!I3565</f>
        <v>1</v>
      </c>
      <c r="J3528" s="3">
        <f t="shared" si="165"/>
        <v>57.85</v>
      </c>
      <c r="K3528" s="3">
        <f t="shared" si="166"/>
        <v>14.491425000000001</v>
      </c>
      <c r="L3528">
        <f t="shared" si="167"/>
        <v>1992</v>
      </c>
    </row>
    <row r="3529" spans="1:12" x14ac:dyDescent="0.25">
      <c r="A3529">
        <f>rawdata!A3566</f>
        <v>100</v>
      </c>
      <c r="B3529">
        <f>rawdata!B3566</f>
        <v>3828112271</v>
      </c>
      <c r="C3529">
        <f>rawdata!C3566</f>
        <v>158</v>
      </c>
      <c r="D3529">
        <f>rawdata!D3566</f>
        <v>54</v>
      </c>
      <c r="E3529">
        <f>rawdata!E3566</f>
        <v>1</v>
      </c>
      <c r="F3529">
        <f>rawdata!F3566</f>
        <v>0.89</v>
      </c>
      <c r="G3529" t="str">
        <f>rawdata!G3566</f>
        <v>B</v>
      </c>
      <c r="H3529">
        <f>rawdata!H3566</f>
        <v>25.61</v>
      </c>
      <c r="I3529">
        <f>rawdata!I3566</f>
        <v>1</v>
      </c>
      <c r="J3529" s="3">
        <f t="shared" si="165"/>
        <v>48.06</v>
      </c>
      <c r="K3529" s="3">
        <f t="shared" si="166"/>
        <v>12.308166000000002</v>
      </c>
      <c r="L3529">
        <f t="shared" si="167"/>
        <v>1992</v>
      </c>
    </row>
    <row r="3530" spans="1:12" x14ac:dyDescent="0.25">
      <c r="A3530">
        <f>rawdata!A3567</f>
        <v>100</v>
      </c>
      <c r="B3530">
        <f>rawdata!B3567</f>
        <v>3828112277</v>
      </c>
      <c r="C3530">
        <f>rawdata!C3567</f>
        <v>158</v>
      </c>
      <c r="D3530">
        <f>rawdata!D3567</f>
        <v>16</v>
      </c>
      <c r="E3530">
        <f>rawdata!E3567</f>
        <v>1</v>
      </c>
      <c r="F3530">
        <f>rawdata!F3567</f>
        <v>1.59</v>
      </c>
      <c r="G3530">
        <f>rawdata!G3567</f>
        <v>0</v>
      </c>
      <c r="H3530">
        <f>rawdata!H3567</f>
        <v>51.5</v>
      </c>
      <c r="I3530">
        <f>rawdata!I3567</f>
        <v>1</v>
      </c>
      <c r="J3530" s="3">
        <f t="shared" si="165"/>
        <v>25.44</v>
      </c>
      <c r="K3530" s="3">
        <f t="shared" si="166"/>
        <v>13.101600000000001</v>
      </c>
      <c r="L3530">
        <f t="shared" si="167"/>
        <v>1992</v>
      </c>
    </row>
    <row r="3531" spans="1:12" x14ac:dyDescent="0.25">
      <c r="A3531">
        <f>rawdata!A3568</f>
        <v>100</v>
      </c>
      <c r="B3531">
        <f>rawdata!B3568</f>
        <v>3828112289</v>
      </c>
      <c r="C3531">
        <f>rawdata!C3568</f>
        <v>158</v>
      </c>
      <c r="D3531">
        <f>rawdata!D3568</f>
        <v>13</v>
      </c>
      <c r="E3531">
        <f>rawdata!E3568</f>
        <v>1</v>
      </c>
      <c r="F3531">
        <f>rawdata!F3568</f>
        <v>1.99</v>
      </c>
      <c r="G3531">
        <f>rawdata!G3568</f>
        <v>0</v>
      </c>
      <c r="H3531">
        <f>rawdata!H3568</f>
        <v>30.35</v>
      </c>
      <c r="I3531">
        <f>rawdata!I3568</f>
        <v>1</v>
      </c>
      <c r="J3531" s="3">
        <f t="shared" si="165"/>
        <v>25.87</v>
      </c>
      <c r="K3531" s="3">
        <f t="shared" si="166"/>
        <v>7.8515450000000007</v>
      </c>
      <c r="L3531">
        <f t="shared" si="167"/>
        <v>1992</v>
      </c>
    </row>
    <row r="3532" spans="1:12" x14ac:dyDescent="0.25">
      <c r="A3532">
        <f>rawdata!A3569</f>
        <v>100</v>
      </c>
      <c r="B3532">
        <f>rawdata!B3569</f>
        <v>3828112409</v>
      </c>
      <c r="C3532">
        <f>rawdata!C3569</f>
        <v>158</v>
      </c>
      <c r="D3532">
        <f>rawdata!D3569</f>
        <v>20</v>
      </c>
      <c r="E3532">
        <f>rawdata!E3569</f>
        <v>1</v>
      </c>
      <c r="F3532">
        <f>rawdata!F3569</f>
        <v>0.89</v>
      </c>
      <c r="G3532" t="str">
        <f>rawdata!G3569</f>
        <v>B</v>
      </c>
      <c r="H3532">
        <f>rawdata!H3569</f>
        <v>25.39</v>
      </c>
      <c r="I3532">
        <f>rawdata!I3569</f>
        <v>1</v>
      </c>
      <c r="J3532" s="3">
        <f t="shared" si="165"/>
        <v>17.8</v>
      </c>
      <c r="K3532" s="3">
        <f t="shared" si="166"/>
        <v>4.5194200000000002</v>
      </c>
      <c r="L3532">
        <f t="shared" si="167"/>
        <v>1992</v>
      </c>
    </row>
    <row r="3533" spans="1:12" x14ac:dyDescent="0.25">
      <c r="A3533">
        <f>rawdata!A3570</f>
        <v>100</v>
      </c>
      <c r="B3533">
        <f>rawdata!B3570</f>
        <v>4400000516</v>
      </c>
      <c r="C3533">
        <f>rawdata!C3570</f>
        <v>158</v>
      </c>
      <c r="D3533">
        <f>rawdata!D3570</f>
        <v>30</v>
      </c>
      <c r="E3533">
        <f>rawdata!E3570</f>
        <v>1</v>
      </c>
      <c r="F3533">
        <f>rawdata!F3570</f>
        <v>2.93</v>
      </c>
      <c r="G3533">
        <f>rawdata!G3570</f>
        <v>0</v>
      </c>
      <c r="H3533">
        <f>rawdata!H3570</f>
        <v>26.96</v>
      </c>
      <c r="I3533">
        <f>rawdata!I3570</f>
        <v>1</v>
      </c>
      <c r="J3533" s="3">
        <f t="shared" si="165"/>
        <v>87.9</v>
      </c>
      <c r="K3533" s="3">
        <f t="shared" si="166"/>
        <v>23.697839999999999</v>
      </c>
      <c r="L3533">
        <f t="shared" si="167"/>
        <v>1992</v>
      </c>
    </row>
    <row r="3534" spans="1:12" x14ac:dyDescent="0.25">
      <c r="A3534">
        <f>rawdata!A3571</f>
        <v>100</v>
      </c>
      <c r="B3534">
        <f>rawdata!B3571</f>
        <v>4400000527</v>
      </c>
      <c r="C3534">
        <f>rawdata!C3571</f>
        <v>158</v>
      </c>
      <c r="D3534">
        <f>rawdata!D3571</f>
        <v>28</v>
      </c>
      <c r="E3534">
        <f>rawdata!E3571</f>
        <v>1</v>
      </c>
      <c r="F3534">
        <f>rawdata!F3571</f>
        <v>2.89</v>
      </c>
      <c r="G3534">
        <f>rawdata!G3571</f>
        <v>0</v>
      </c>
      <c r="H3534">
        <f>rawdata!H3571</f>
        <v>30.79</v>
      </c>
      <c r="I3534">
        <f>rawdata!I3571</f>
        <v>1</v>
      </c>
      <c r="J3534" s="3">
        <f t="shared" si="165"/>
        <v>80.92</v>
      </c>
      <c r="K3534" s="3">
        <f t="shared" si="166"/>
        <v>24.915268000000001</v>
      </c>
      <c r="L3534">
        <f t="shared" si="167"/>
        <v>1992</v>
      </c>
    </row>
    <row r="3535" spans="1:12" x14ac:dyDescent="0.25">
      <c r="A3535">
        <f>rawdata!A3572</f>
        <v>100</v>
      </c>
      <c r="B3535">
        <f>rawdata!B3572</f>
        <v>4400000551</v>
      </c>
      <c r="C3535">
        <f>rawdata!C3572</f>
        <v>158</v>
      </c>
      <c r="D3535">
        <f>rawdata!D3572</f>
        <v>91</v>
      </c>
      <c r="E3535">
        <f>rawdata!E3572</f>
        <v>1</v>
      </c>
      <c r="F3535">
        <f>rawdata!F3572</f>
        <v>2.4900000000000002</v>
      </c>
      <c r="G3535" t="str">
        <f>rawdata!G3572</f>
        <v>S</v>
      </c>
      <c r="H3535">
        <f>rawdata!H3572</f>
        <v>15.94</v>
      </c>
      <c r="I3535">
        <f>rawdata!I3572</f>
        <v>1</v>
      </c>
      <c r="J3535" s="3">
        <f t="shared" si="165"/>
        <v>226.59000000000003</v>
      </c>
      <c r="K3535" s="3">
        <f t="shared" si="166"/>
        <v>36.118446000000006</v>
      </c>
      <c r="L3535">
        <f t="shared" si="167"/>
        <v>1992</v>
      </c>
    </row>
    <row r="3536" spans="1:12" x14ac:dyDescent="0.25">
      <c r="A3536">
        <f>rawdata!A3573</f>
        <v>100</v>
      </c>
      <c r="B3536">
        <f>rawdata!B3573</f>
        <v>4400000655</v>
      </c>
      <c r="C3536">
        <f>rawdata!C3573</f>
        <v>158</v>
      </c>
      <c r="D3536">
        <f>rawdata!D3573</f>
        <v>10</v>
      </c>
      <c r="E3536">
        <f>rawdata!E3573</f>
        <v>1</v>
      </c>
      <c r="F3536">
        <f>rawdata!F3573</f>
        <v>3.25</v>
      </c>
      <c r="G3536">
        <f>rawdata!G3573</f>
        <v>0</v>
      </c>
      <c r="H3536">
        <f>rawdata!H3573</f>
        <v>27.35</v>
      </c>
      <c r="I3536">
        <f>rawdata!I3573</f>
        <v>1</v>
      </c>
      <c r="J3536" s="3">
        <f t="shared" si="165"/>
        <v>32.5</v>
      </c>
      <c r="K3536" s="3">
        <f t="shared" si="166"/>
        <v>8.8887499999999999</v>
      </c>
      <c r="L3536">
        <f t="shared" si="167"/>
        <v>1992</v>
      </c>
    </row>
    <row r="3537" spans="1:12" x14ac:dyDescent="0.25">
      <c r="A3537">
        <f>rawdata!A3574</f>
        <v>100</v>
      </c>
      <c r="B3537">
        <f>rawdata!B3574</f>
        <v>4400000720</v>
      </c>
      <c r="C3537">
        <f>rawdata!C3574</f>
        <v>158</v>
      </c>
      <c r="D3537">
        <f>rawdata!D3574</f>
        <v>23</v>
      </c>
      <c r="E3537">
        <f>rawdata!E3574</f>
        <v>1</v>
      </c>
      <c r="F3537">
        <f>rawdata!F3574</f>
        <v>3.25</v>
      </c>
      <c r="G3537">
        <f>rawdata!G3574</f>
        <v>0</v>
      </c>
      <c r="H3537">
        <f>rawdata!H3574</f>
        <v>27.35</v>
      </c>
      <c r="I3537">
        <f>rawdata!I3574</f>
        <v>1</v>
      </c>
      <c r="J3537" s="3">
        <f t="shared" si="165"/>
        <v>74.75</v>
      </c>
      <c r="K3537" s="3">
        <f t="shared" si="166"/>
        <v>20.444125</v>
      </c>
      <c r="L3537">
        <f t="shared" si="167"/>
        <v>1992</v>
      </c>
    </row>
    <row r="3538" spans="1:12" x14ac:dyDescent="0.25">
      <c r="A3538">
        <f>rawdata!A3575</f>
        <v>100</v>
      </c>
      <c r="B3538">
        <f>rawdata!B3575</f>
        <v>4400003721</v>
      </c>
      <c r="C3538">
        <f>rawdata!C3575</f>
        <v>158</v>
      </c>
      <c r="D3538">
        <f>rawdata!D3575</f>
        <v>21</v>
      </c>
      <c r="E3538">
        <f>rawdata!E3575</f>
        <v>1</v>
      </c>
      <c r="F3538">
        <f>rawdata!F3575</f>
        <v>2.59</v>
      </c>
      <c r="G3538">
        <f>rawdata!G3575</f>
        <v>0</v>
      </c>
      <c r="H3538">
        <f>rawdata!H3575</f>
        <v>28.84</v>
      </c>
      <c r="I3538">
        <f>rawdata!I3575</f>
        <v>1</v>
      </c>
      <c r="J3538" s="3">
        <f t="shared" si="165"/>
        <v>54.39</v>
      </c>
      <c r="K3538" s="3">
        <f t="shared" si="166"/>
        <v>15.686076</v>
      </c>
      <c r="L3538">
        <f t="shared" si="167"/>
        <v>1992</v>
      </c>
    </row>
    <row r="3539" spans="1:12" x14ac:dyDescent="0.25">
      <c r="A3539">
        <f>rawdata!A3576</f>
        <v>100</v>
      </c>
      <c r="B3539">
        <f>rawdata!B3576</f>
        <v>4400003732</v>
      </c>
      <c r="C3539">
        <f>rawdata!C3576</f>
        <v>158</v>
      </c>
      <c r="D3539">
        <f>rawdata!D3576</f>
        <v>18</v>
      </c>
      <c r="E3539">
        <f>rawdata!E3576</f>
        <v>1</v>
      </c>
      <c r="F3539">
        <f>rawdata!F3576</f>
        <v>2.4900000000000002</v>
      </c>
      <c r="G3539" t="str">
        <f>rawdata!G3576</f>
        <v>S</v>
      </c>
      <c r="H3539">
        <f>rawdata!H3576</f>
        <v>15.94</v>
      </c>
      <c r="I3539">
        <f>rawdata!I3576</f>
        <v>1</v>
      </c>
      <c r="J3539" s="3">
        <f t="shared" si="165"/>
        <v>44.820000000000007</v>
      </c>
      <c r="K3539" s="3">
        <f t="shared" si="166"/>
        <v>7.1443080000000005</v>
      </c>
      <c r="L3539">
        <f t="shared" si="167"/>
        <v>1992</v>
      </c>
    </row>
    <row r="3540" spans="1:12" x14ac:dyDescent="0.25">
      <c r="A3540">
        <f>rawdata!A3577</f>
        <v>100</v>
      </c>
      <c r="B3540">
        <f>rawdata!B3577</f>
        <v>4400004713</v>
      </c>
      <c r="C3540">
        <f>rawdata!C3577</f>
        <v>158</v>
      </c>
      <c r="D3540">
        <f>rawdata!D3577</f>
        <v>15</v>
      </c>
      <c r="E3540">
        <f>rawdata!E3577</f>
        <v>1</v>
      </c>
      <c r="F3540">
        <f>rawdata!F3577</f>
        <v>2.89</v>
      </c>
      <c r="G3540">
        <f>rawdata!G3577</f>
        <v>0</v>
      </c>
      <c r="H3540">
        <f>rawdata!H3577</f>
        <v>31.59</v>
      </c>
      <c r="I3540">
        <f>rawdata!I3577</f>
        <v>1</v>
      </c>
      <c r="J3540" s="3">
        <f t="shared" si="165"/>
        <v>43.35</v>
      </c>
      <c r="K3540" s="3">
        <f t="shared" si="166"/>
        <v>13.694265</v>
      </c>
      <c r="L3540">
        <f t="shared" si="167"/>
        <v>1992</v>
      </c>
    </row>
    <row r="3541" spans="1:12" x14ac:dyDescent="0.25">
      <c r="A3541">
        <f>rawdata!A3578</f>
        <v>100</v>
      </c>
      <c r="B3541">
        <f>rawdata!B3578</f>
        <v>7974600016</v>
      </c>
      <c r="C3541">
        <f>rawdata!C3578</f>
        <v>158</v>
      </c>
      <c r="D3541">
        <f>rawdata!D3578</f>
        <v>14</v>
      </c>
      <c r="E3541">
        <f>rawdata!E3578</f>
        <v>1</v>
      </c>
      <c r="F3541">
        <f>rawdata!F3578</f>
        <v>1.89</v>
      </c>
      <c r="G3541">
        <f>rawdata!G3578</f>
        <v>0</v>
      </c>
      <c r="H3541">
        <f>rawdata!H3578</f>
        <v>30.37</v>
      </c>
      <c r="I3541">
        <f>rawdata!I3578</f>
        <v>1</v>
      </c>
      <c r="J3541" s="3">
        <f t="shared" si="165"/>
        <v>26.459999999999997</v>
      </c>
      <c r="K3541" s="3">
        <f t="shared" si="166"/>
        <v>8.0359020000000001</v>
      </c>
      <c r="L3541">
        <f t="shared" si="167"/>
        <v>1992</v>
      </c>
    </row>
    <row r="3542" spans="1:12" x14ac:dyDescent="0.25">
      <c r="A3542">
        <f>rawdata!A3579</f>
        <v>2</v>
      </c>
      <c r="B3542">
        <f>rawdata!B3579</f>
        <v>1470001100</v>
      </c>
      <c r="C3542">
        <f>rawdata!C3579</f>
        <v>159</v>
      </c>
      <c r="D3542">
        <f>rawdata!D3579</f>
        <v>21</v>
      </c>
      <c r="E3542">
        <f>rawdata!E3579</f>
        <v>1</v>
      </c>
      <c r="F3542">
        <f>rawdata!F3579</f>
        <v>1.69</v>
      </c>
      <c r="G3542">
        <f>rawdata!G3579</f>
        <v>0</v>
      </c>
      <c r="H3542">
        <f>rawdata!H3579</f>
        <v>26.03</v>
      </c>
      <c r="I3542">
        <f>rawdata!I3579</f>
        <v>1</v>
      </c>
      <c r="J3542" s="3">
        <f t="shared" si="165"/>
        <v>35.49</v>
      </c>
      <c r="K3542" s="3">
        <f t="shared" si="166"/>
        <v>9.2380470000000017</v>
      </c>
      <c r="L3542">
        <f t="shared" si="167"/>
        <v>1992</v>
      </c>
    </row>
    <row r="3543" spans="1:12" x14ac:dyDescent="0.25">
      <c r="A3543">
        <f>rawdata!A3580</f>
        <v>2</v>
      </c>
      <c r="B3543">
        <f>rawdata!B3580</f>
        <v>1470001110</v>
      </c>
      <c r="C3543">
        <f>rawdata!C3580</f>
        <v>159</v>
      </c>
      <c r="D3543">
        <f>rawdata!D3580</f>
        <v>11</v>
      </c>
      <c r="E3543">
        <f>rawdata!E3580</f>
        <v>1</v>
      </c>
      <c r="F3543">
        <f>rawdata!F3580</f>
        <v>2.39</v>
      </c>
      <c r="G3543" t="str">
        <f>rawdata!G3580</f>
        <v>B</v>
      </c>
      <c r="H3543">
        <f>rawdata!H3580</f>
        <v>30.29</v>
      </c>
      <c r="I3543">
        <f>rawdata!I3580</f>
        <v>1</v>
      </c>
      <c r="J3543" s="3">
        <f t="shared" si="165"/>
        <v>26.290000000000003</v>
      </c>
      <c r="K3543" s="3">
        <f t="shared" si="166"/>
        <v>7.963241</v>
      </c>
      <c r="L3543">
        <f t="shared" si="167"/>
        <v>1992</v>
      </c>
    </row>
    <row r="3544" spans="1:12" x14ac:dyDescent="0.25">
      <c r="A3544">
        <f>rawdata!A3581</f>
        <v>2</v>
      </c>
      <c r="B3544">
        <f>rawdata!B3581</f>
        <v>3010016584</v>
      </c>
      <c r="C3544">
        <f>rawdata!C3581</f>
        <v>159</v>
      </c>
      <c r="D3544">
        <f>rawdata!D3581</f>
        <v>6</v>
      </c>
      <c r="E3544">
        <f>rawdata!E3581</f>
        <v>1</v>
      </c>
      <c r="F3544">
        <f>rawdata!F3581</f>
        <v>2.97</v>
      </c>
      <c r="G3544">
        <f>rawdata!G3581</f>
        <v>0</v>
      </c>
      <c r="H3544">
        <f>rawdata!H3581</f>
        <v>30.67</v>
      </c>
      <c r="I3544">
        <f>rawdata!I3581</f>
        <v>1</v>
      </c>
      <c r="J3544" s="3">
        <f t="shared" si="165"/>
        <v>17.82</v>
      </c>
      <c r="K3544" s="3">
        <f t="shared" si="166"/>
        <v>5.4653939999999999</v>
      </c>
      <c r="L3544">
        <f t="shared" si="167"/>
        <v>1992</v>
      </c>
    </row>
    <row r="3545" spans="1:12" x14ac:dyDescent="0.25">
      <c r="A3545">
        <f>rawdata!A3582</f>
        <v>2</v>
      </c>
      <c r="B3545">
        <f>rawdata!B3582</f>
        <v>3010021196</v>
      </c>
      <c r="C3545">
        <f>rawdata!C3582</f>
        <v>159</v>
      </c>
      <c r="D3545">
        <f>rawdata!D3582</f>
        <v>8</v>
      </c>
      <c r="E3545">
        <f>rawdata!E3582</f>
        <v>1</v>
      </c>
      <c r="F3545">
        <f>rawdata!F3582</f>
        <v>2.99</v>
      </c>
      <c r="G3545">
        <f>rawdata!G3582</f>
        <v>0</v>
      </c>
      <c r="H3545">
        <f>rawdata!H3582</f>
        <v>30.8</v>
      </c>
      <c r="I3545">
        <f>rawdata!I3582</f>
        <v>1</v>
      </c>
      <c r="J3545" s="3">
        <f t="shared" si="165"/>
        <v>23.92</v>
      </c>
      <c r="K3545" s="3">
        <f t="shared" si="166"/>
        <v>7.3673600000000015</v>
      </c>
      <c r="L3545">
        <f t="shared" si="167"/>
        <v>1992</v>
      </c>
    </row>
    <row r="3546" spans="1:12" x14ac:dyDescent="0.25">
      <c r="A3546">
        <f>rawdata!A3583</f>
        <v>2</v>
      </c>
      <c r="B3546">
        <f>rawdata!B3583</f>
        <v>3828112263</v>
      </c>
      <c r="C3546">
        <f>rawdata!C3583</f>
        <v>159</v>
      </c>
      <c r="D3546">
        <f>rawdata!D3583</f>
        <v>5</v>
      </c>
      <c r="E3546">
        <f>rawdata!E3583</f>
        <v>1</v>
      </c>
      <c r="F3546">
        <f>rawdata!F3583</f>
        <v>0.89</v>
      </c>
      <c r="G3546" t="str">
        <f>rawdata!G3583</f>
        <v>B</v>
      </c>
      <c r="H3546">
        <f>rawdata!H3583</f>
        <v>24.6</v>
      </c>
      <c r="I3546">
        <f>rawdata!I3583</f>
        <v>1</v>
      </c>
      <c r="J3546" s="3">
        <f t="shared" si="165"/>
        <v>4.45</v>
      </c>
      <c r="K3546" s="3">
        <f t="shared" si="166"/>
        <v>1.0947000000000002</v>
      </c>
      <c r="L3546">
        <f t="shared" si="167"/>
        <v>1992</v>
      </c>
    </row>
    <row r="3547" spans="1:12" x14ac:dyDescent="0.25">
      <c r="A3547">
        <f>rawdata!A3584</f>
        <v>2</v>
      </c>
      <c r="B3547">
        <f>rawdata!B3584</f>
        <v>3828112267</v>
      </c>
      <c r="C3547">
        <f>rawdata!C3584</f>
        <v>159</v>
      </c>
      <c r="D3547">
        <f>rawdata!D3584</f>
        <v>16</v>
      </c>
      <c r="E3547">
        <f>rawdata!E3584</f>
        <v>1</v>
      </c>
      <c r="F3547">
        <f>rawdata!F3584</f>
        <v>0.91</v>
      </c>
      <c r="G3547" t="str">
        <f>rawdata!G3584</f>
        <v>B</v>
      </c>
      <c r="H3547">
        <f>rawdata!H3584</f>
        <v>25.93</v>
      </c>
      <c r="I3547">
        <f>rawdata!I3584</f>
        <v>1</v>
      </c>
      <c r="J3547" s="3">
        <f t="shared" si="165"/>
        <v>14.56</v>
      </c>
      <c r="K3547" s="3">
        <f t="shared" si="166"/>
        <v>3.7754080000000001</v>
      </c>
      <c r="L3547">
        <f t="shared" si="167"/>
        <v>1992</v>
      </c>
    </row>
    <row r="3548" spans="1:12" x14ac:dyDescent="0.25">
      <c r="A3548">
        <f>rawdata!A3585</f>
        <v>2</v>
      </c>
      <c r="B3548">
        <f>rawdata!B3585</f>
        <v>3828112271</v>
      </c>
      <c r="C3548">
        <f>rawdata!C3585</f>
        <v>159</v>
      </c>
      <c r="D3548">
        <f>rawdata!D3585</f>
        <v>18</v>
      </c>
      <c r="E3548">
        <f>rawdata!E3585</f>
        <v>1</v>
      </c>
      <c r="F3548">
        <f>rawdata!F3585</f>
        <v>0.92</v>
      </c>
      <c r="G3548" t="str">
        <f>rawdata!G3585</f>
        <v>B</v>
      </c>
      <c r="H3548">
        <f>rawdata!H3585</f>
        <v>28.04</v>
      </c>
      <c r="I3548">
        <f>rawdata!I3585</f>
        <v>1</v>
      </c>
      <c r="J3548" s="3">
        <f t="shared" si="165"/>
        <v>16.560000000000002</v>
      </c>
      <c r="K3548" s="3">
        <f t="shared" si="166"/>
        <v>4.6434240000000004</v>
      </c>
      <c r="L3548">
        <f t="shared" si="167"/>
        <v>1992</v>
      </c>
    </row>
    <row r="3549" spans="1:12" x14ac:dyDescent="0.25">
      <c r="A3549">
        <f>rawdata!A3586</f>
        <v>2</v>
      </c>
      <c r="B3549">
        <f>rawdata!B3586</f>
        <v>3828112277</v>
      </c>
      <c r="C3549">
        <f>rawdata!C3586</f>
        <v>159</v>
      </c>
      <c r="D3549">
        <f>rawdata!D3586</f>
        <v>19</v>
      </c>
      <c r="E3549">
        <f>rawdata!E3586</f>
        <v>1</v>
      </c>
      <c r="F3549">
        <f>rawdata!F3586</f>
        <v>1.59</v>
      </c>
      <c r="G3549">
        <f>rawdata!G3586</f>
        <v>0</v>
      </c>
      <c r="H3549">
        <f>rawdata!H3586</f>
        <v>51.57</v>
      </c>
      <c r="I3549">
        <f>rawdata!I3586</f>
        <v>1</v>
      </c>
      <c r="J3549" s="3">
        <f t="shared" si="165"/>
        <v>30.21</v>
      </c>
      <c r="K3549" s="3">
        <f t="shared" si="166"/>
        <v>15.579297000000002</v>
      </c>
      <c r="L3549">
        <f t="shared" si="167"/>
        <v>1992</v>
      </c>
    </row>
    <row r="3550" spans="1:12" x14ac:dyDescent="0.25">
      <c r="A3550">
        <f>rawdata!A3587</f>
        <v>2</v>
      </c>
      <c r="B3550">
        <f>rawdata!B3587</f>
        <v>3828112289</v>
      </c>
      <c r="C3550">
        <f>rawdata!C3587</f>
        <v>159</v>
      </c>
      <c r="D3550">
        <f>rawdata!D3587</f>
        <v>27</v>
      </c>
      <c r="E3550">
        <f>rawdata!E3587</f>
        <v>1</v>
      </c>
      <c r="F3550">
        <f>rawdata!F3587</f>
        <v>1.89</v>
      </c>
      <c r="G3550" t="str">
        <f>rawdata!G3587</f>
        <v>B</v>
      </c>
      <c r="H3550">
        <f>rawdata!H3587</f>
        <v>26.66</v>
      </c>
      <c r="I3550">
        <f>rawdata!I3587</f>
        <v>1</v>
      </c>
      <c r="J3550" s="3">
        <f t="shared" si="165"/>
        <v>51.029999999999994</v>
      </c>
      <c r="K3550" s="3">
        <f t="shared" si="166"/>
        <v>13.604597999999999</v>
      </c>
      <c r="L3550">
        <f t="shared" si="167"/>
        <v>1992</v>
      </c>
    </row>
    <row r="3551" spans="1:12" x14ac:dyDescent="0.25">
      <c r="A3551">
        <f>rawdata!A3588</f>
        <v>2</v>
      </c>
      <c r="B3551">
        <f>rawdata!B3588</f>
        <v>3828112409</v>
      </c>
      <c r="C3551">
        <f>rawdata!C3588</f>
        <v>159</v>
      </c>
      <c r="D3551">
        <f>rawdata!D3588</f>
        <v>16</v>
      </c>
      <c r="E3551">
        <f>rawdata!E3588</f>
        <v>1</v>
      </c>
      <c r="F3551">
        <f>rawdata!F3588</f>
        <v>0.92</v>
      </c>
      <c r="G3551" t="str">
        <f>rawdata!G3588</f>
        <v>B</v>
      </c>
      <c r="H3551">
        <f>rawdata!H3588</f>
        <v>27.06</v>
      </c>
      <c r="I3551">
        <f>rawdata!I3588</f>
        <v>1</v>
      </c>
      <c r="J3551" s="3">
        <f t="shared" si="165"/>
        <v>14.72</v>
      </c>
      <c r="K3551" s="3">
        <f t="shared" si="166"/>
        <v>3.9832319999999997</v>
      </c>
      <c r="L3551">
        <f t="shared" si="167"/>
        <v>1992</v>
      </c>
    </row>
    <row r="3552" spans="1:12" x14ac:dyDescent="0.25">
      <c r="A3552">
        <f>rawdata!A3589</f>
        <v>2</v>
      </c>
      <c r="B3552">
        <f>rawdata!B3589</f>
        <v>4400000516</v>
      </c>
      <c r="C3552">
        <f>rawdata!C3589</f>
        <v>159</v>
      </c>
      <c r="D3552">
        <f>rawdata!D3589</f>
        <v>22</v>
      </c>
      <c r="E3552">
        <f>rawdata!E3589</f>
        <v>1</v>
      </c>
      <c r="F3552">
        <f>rawdata!F3589</f>
        <v>2.93</v>
      </c>
      <c r="G3552">
        <f>rawdata!G3589</f>
        <v>0</v>
      </c>
      <c r="H3552">
        <f>rawdata!H3589</f>
        <v>26.96</v>
      </c>
      <c r="I3552">
        <f>rawdata!I3589</f>
        <v>1</v>
      </c>
      <c r="J3552" s="3">
        <f t="shared" si="165"/>
        <v>64.460000000000008</v>
      </c>
      <c r="K3552" s="3">
        <f t="shared" si="166"/>
        <v>17.378416000000001</v>
      </c>
      <c r="L3552">
        <f t="shared" si="167"/>
        <v>1992</v>
      </c>
    </row>
    <row r="3553" spans="1:12" x14ac:dyDescent="0.25">
      <c r="A3553">
        <f>rawdata!A3590</f>
        <v>2</v>
      </c>
      <c r="B3553">
        <f>rawdata!B3590</f>
        <v>4400000527</v>
      </c>
      <c r="C3553">
        <f>rawdata!C3590</f>
        <v>159</v>
      </c>
      <c r="D3553">
        <f>rawdata!D3590</f>
        <v>29</v>
      </c>
      <c r="E3553">
        <f>rawdata!E3590</f>
        <v>1</v>
      </c>
      <c r="F3553">
        <f>rawdata!F3590</f>
        <v>2.59</v>
      </c>
      <c r="G3553" t="str">
        <f>rawdata!G3590</f>
        <v>S</v>
      </c>
      <c r="H3553">
        <f>rawdata!H3590</f>
        <v>24.51</v>
      </c>
      <c r="I3553">
        <f>rawdata!I3590</f>
        <v>1</v>
      </c>
      <c r="J3553" s="3">
        <f t="shared" si="165"/>
        <v>75.11</v>
      </c>
      <c r="K3553" s="3">
        <f t="shared" si="166"/>
        <v>18.409461</v>
      </c>
      <c r="L3553">
        <f t="shared" si="167"/>
        <v>1992</v>
      </c>
    </row>
    <row r="3554" spans="1:12" x14ac:dyDescent="0.25">
      <c r="A3554">
        <f>rawdata!A3591</f>
        <v>2</v>
      </c>
      <c r="B3554">
        <f>rawdata!B3591</f>
        <v>4400000551</v>
      </c>
      <c r="C3554">
        <f>rawdata!C3591</f>
        <v>159</v>
      </c>
      <c r="D3554">
        <f>rawdata!D3591</f>
        <v>31</v>
      </c>
      <c r="E3554">
        <f>rawdata!E3591</f>
        <v>1</v>
      </c>
      <c r="F3554">
        <f>rawdata!F3591</f>
        <v>2.99</v>
      </c>
      <c r="G3554">
        <f>rawdata!G3591</f>
        <v>0</v>
      </c>
      <c r="H3554">
        <f>rawdata!H3591</f>
        <v>30</v>
      </c>
      <c r="I3554">
        <f>rawdata!I3591</f>
        <v>1</v>
      </c>
      <c r="J3554" s="3">
        <f t="shared" si="165"/>
        <v>92.690000000000012</v>
      </c>
      <c r="K3554" s="3">
        <f t="shared" si="166"/>
        <v>27.807000000000002</v>
      </c>
      <c r="L3554">
        <f t="shared" si="167"/>
        <v>1992</v>
      </c>
    </row>
    <row r="3555" spans="1:12" x14ac:dyDescent="0.25">
      <c r="A3555">
        <f>rawdata!A3592</f>
        <v>2</v>
      </c>
      <c r="B3555">
        <f>rawdata!B3592</f>
        <v>4400000655</v>
      </c>
      <c r="C3555">
        <f>rawdata!C3592</f>
        <v>159</v>
      </c>
      <c r="D3555">
        <f>rawdata!D3592</f>
        <v>7</v>
      </c>
      <c r="E3555">
        <f>rawdata!E3592</f>
        <v>1</v>
      </c>
      <c r="F3555">
        <f>rawdata!F3592</f>
        <v>3.25</v>
      </c>
      <c r="G3555">
        <f>rawdata!G3592</f>
        <v>0</v>
      </c>
      <c r="H3555">
        <f>rawdata!H3592</f>
        <v>27.35</v>
      </c>
      <c r="I3555">
        <f>rawdata!I3592</f>
        <v>1</v>
      </c>
      <c r="J3555" s="3">
        <f t="shared" si="165"/>
        <v>22.75</v>
      </c>
      <c r="K3555" s="3">
        <f t="shared" si="166"/>
        <v>6.2221250000000001</v>
      </c>
      <c r="L3555">
        <f t="shared" si="167"/>
        <v>1992</v>
      </c>
    </row>
    <row r="3556" spans="1:12" x14ac:dyDescent="0.25">
      <c r="A3556">
        <f>rawdata!A3593</f>
        <v>2</v>
      </c>
      <c r="B3556">
        <f>rawdata!B3593</f>
        <v>4400000720</v>
      </c>
      <c r="C3556">
        <f>rawdata!C3593</f>
        <v>159</v>
      </c>
      <c r="D3556">
        <f>rawdata!D3593</f>
        <v>11</v>
      </c>
      <c r="E3556">
        <f>rawdata!E3593</f>
        <v>1</v>
      </c>
      <c r="F3556">
        <f>rawdata!F3593</f>
        <v>3.25</v>
      </c>
      <c r="G3556">
        <f>rawdata!G3593</f>
        <v>0</v>
      </c>
      <c r="H3556">
        <f>rawdata!H3593</f>
        <v>27.35</v>
      </c>
      <c r="I3556">
        <f>rawdata!I3593</f>
        <v>1</v>
      </c>
      <c r="J3556" s="3">
        <f t="shared" si="165"/>
        <v>35.75</v>
      </c>
      <c r="K3556" s="3">
        <f t="shared" si="166"/>
        <v>9.7776250000000005</v>
      </c>
      <c r="L3556">
        <f t="shared" si="167"/>
        <v>1992</v>
      </c>
    </row>
    <row r="3557" spans="1:12" x14ac:dyDescent="0.25">
      <c r="A3557">
        <f>rawdata!A3594</f>
        <v>2</v>
      </c>
      <c r="B3557">
        <f>rawdata!B3594</f>
        <v>4400003721</v>
      </c>
      <c r="C3557">
        <f>rawdata!C3594</f>
        <v>159</v>
      </c>
      <c r="D3557">
        <f>rawdata!D3594</f>
        <v>9</v>
      </c>
      <c r="E3557">
        <f>rawdata!E3594</f>
        <v>1</v>
      </c>
      <c r="F3557">
        <f>rawdata!F3594</f>
        <v>2.85</v>
      </c>
      <c r="G3557">
        <f>rawdata!G3594</f>
        <v>0</v>
      </c>
      <c r="H3557">
        <f>rawdata!H3594</f>
        <v>35.33</v>
      </c>
      <c r="I3557">
        <f>rawdata!I3594</f>
        <v>1</v>
      </c>
      <c r="J3557" s="3">
        <f t="shared" si="165"/>
        <v>25.650000000000002</v>
      </c>
      <c r="K3557" s="3">
        <f t="shared" si="166"/>
        <v>9.062145000000001</v>
      </c>
      <c r="L3557">
        <f t="shared" si="167"/>
        <v>1992</v>
      </c>
    </row>
    <row r="3558" spans="1:12" x14ac:dyDescent="0.25">
      <c r="A3558">
        <f>rawdata!A3595</f>
        <v>2</v>
      </c>
      <c r="B3558">
        <f>rawdata!B3595</f>
        <v>4400003732</v>
      </c>
      <c r="C3558">
        <f>rawdata!C3595</f>
        <v>159</v>
      </c>
      <c r="D3558">
        <f>rawdata!D3595</f>
        <v>7</v>
      </c>
      <c r="E3558">
        <f>rawdata!E3595</f>
        <v>1</v>
      </c>
      <c r="F3558">
        <f>rawdata!F3595</f>
        <v>2.99</v>
      </c>
      <c r="G3558">
        <f>rawdata!G3595</f>
        <v>0</v>
      </c>
      <c r="H3558">
        <f>rawdata!H3595</f>
        <v>30</v>
      </c>
      <c r="I3558">
        <f>rawdata!I3595</f>
        <v>1</v>
      </c>
      <c r="J3558" s="3">
        <f t="shared" si="165"/>
        <v>20.93</v>
      </c>
      <c r="K3558" s="3">
        <f t="shared" si="166"/>
        <v>6.2789999999999999</v>
      </c>
      <c r="L3558">
        <f t="shared" si="167"/>
        <v>1992</v>
      </c>
    </row>
    <row r="3559" spans="1:12" x14ac:dyDescent="0.25">
      <c r="A3559">
        <f>rawdata!A3596</f>
        <v>2</v>
      </c>
      <c r="B3559">
        <f>rawdata!B3596</f>
        <v>4400004713</v>
      </c>
      <c r="C3559">
        <f>rawdata!C3596</f>
        <v>159</v>
      </c>
      <c r="D3559">
        <f>rawdata!D3596</f>
        <v>21</v>
      </c>
      <c r="E3559">
        <f>rawdata!E3596</f>
        <v>1</v>
      </c>
      <c r="F3559">
        <f>rawdata!F3596</f>
        <v>2.59</v>
      </c>
      <c r="G3559" t="str">
        <f>rawdata!G3596</f>
        <v>S</v>
      </c>
      <c r="H3559">
        <f>rawdata!H3596</f>
        <v>24.78</v>
      </c>
      <c r="I3559">
        <f>rawdata!I3596</f>
        <v>1</v>
      </c>
      <c r="J3559" s="3">
        <f t="shared" si="165"/>
        <v>54.39</v>
      </c>
      <c r="K3559" s="3">
        <f t="shared" si="166"/>
        <v>13.477842000000001</v>
      </c>
      <c r="L3559">
        <f t="shared" si="167"/>
        <v>1992</v>
      </c>
    </row>
    <row r="3560" spans="1:12" x14ac:dyDescent="0.25">
      <c r="A3560">
        <f>rawdata!A3597</f>
        <v>2</v>
      </c>
      <c r="B3560">
        <f>rawdata!B3597</f>
        <v>7974600016</v>
      </c>
      <c r="C3560">
        <f>rawdata!C3597</f>
        <v>159</v>
      </c>
      <c r="D3560">
        <f>rawdata!D3597</f>
        <v>15</v>
      </c>
      <c r="E3560">
        <f>rawdata!E3597</f>
        <v>1</v>
      </c>
      <c r="F3560">
        <f>rawdata!F3597</f>
        <v>1.89</v>
      </c>
      <c r="G3560">
        <f>rawdata!G3597</f>
        <v>0</v>
      </c>
      <c r="H3560">
        <f>rawdata!H3597</f>
        <v>30.37</v>
      </c>
      <c r="I3560">
        <f>rawdata!I3597</f>
        <v>1</v>
      </c>
      <c r="J3560" s="3">
        <f t="shared" si="165"/>
        <v>28.349999999999998</v>
      </c>
      <c r="K3560" s="3">
        <f t="shared" si="166"/>
        <v>8.6098949999999999</v>
      </c>
      <c r="L3560">
        <f t="shared" si="167"/>
        <v>1992</v>
      </c>
    </row>
    <row r="3561" spans="1:12" x14ac:dyDescent="0.25">
      <c r="A3561">
        <f>rawdata!A3598</f>
        <v>12</v>
      </c>
      <c r="B3561">
        <f>rawdata!B3598</f>
        <v>1470001100</v>
      </c>
      <c r="C3561">
        <f>rawdata!C3598</f>
        <v>159</v>
      </c>
      <c r="D3561">
        <f>rawdata!D3598</f>
        <v>11</v>
      </c>
      <c r="E3561">
        <f>rawdata!E3598</f>
        <v>1</v>
      </c>
      <c r="F3561">
        <f>rawdata!F3598</f>
        <v>1.69</v>
      </c>
      <c r="G3561">
        <f>rawdata!G3598</f>
        <v>0</v>
      </c>
      <c r="H3561">
        <f>rawdata!H3598</f>
        <v>26.04</v>
      </c>
      <c r="I3561">
        <f>rawdata!I3598</f>
        <v>1</v>
      </c>
      <c r="J3561" s="3">
        <f t="shared" si="165"/>
        <v>18.59</v>
      </c>
      <c r="K3561" s="3">
        <f t="shared" si="166"/>
        <v>4.8408359999999995</v>
      </c>
      <c r="L3561">
        <f t="shared" si="167"/>
        <v>1992</v>
      </c>
    </row>
    <row r="3562" spans="1:12" x14ac:dyDescent="0.25">
      <c r="A3562">
        <f>rawdata!A3599</f>
        <v>12</v>
      </c>
      <c r="B3562">
        <f>rawdata!B3599</f>
        <v>1470001110</v>
      </c>
      <c r="C3562">
        <f>rawdata!C3599</f>
        <v>159</v>
      </c>
      <c r="D3562">
        <f>rawdata!D3599</f>
        <v>20</v>
      </c>
      <c r="E3562">
        <f>rawdata!E3599</f>
        <v>1</v>
      </c>
      <c r="F3562">
        <f>rawdata!F3599</f>
        <v>2.39</v>
      </c>
      <c r="G3562">
        <f>rawdata!G3599</f>
        <v>0</v>
      </c>
      <c r="H3562">
        <f>rawdata!H3599</f>
        <v>30.29</v>
      </c>
      <c r="I3562">
        <f>rawdata!I3599</f>
        <v>1</v>
      </c>
      <c r="J3562" s="3">
        <f t="shared" si="165"/>
        <v>47.800000000000004</v>
      </c>
      <c r="K3562" s="3">
        <f t="shared" si="166"/>
        <v>14.478620000000001</v>
      </c>
      <c r="L3562">
        <f t="shared" si="167"/>
        <v>1992</v>
      </c>
    </row>
    <row r="3563" spans="1:12" x14ac:dyDescent="0.25">
      <c r="A3563">
        <f>rawdata!A3600</f>
        <v>12</v>
      </c>
      <c r="B3563">
        <f>rawdata!B3600</f>
        <v>3010016584</v>
      </c>
      <c r="C3563">
        <f>rawdata!C3600</f>
        <v>159</v>
      </c>
      <c r="D3563">
        <f>rawdata!D3600</f>
        <v>6</v>
      </c>
      <c r="E3563">
        <f>rawdata!E3600</f>
        <v>1</v>
      </c>
      <c r="F3563">
        <f>rawdata!F3600</f>
        <v>3.05</v>
      </c>
      <c r="G3563">
        <f>rawdata!G3600</f>
        <v>0</v>
      </c>
      <c r="H3563">
        <f>rawdata!H3600</f>
        <v>27.44</v>
      </c>
      <c r="I3563">
        <f>rawdata!I3600</f>
        <v>1</v>
      </c>
      <c r="J3563" s="3">
        <f t="shared" si="165"/>
        <v>18.299999999999997</v>
      </c>
      <c r="K3563" s="3">
        <f t="shared" si="166"/>
        <v>5.0215199999999989</v>
      </c>
      <c r="L3563">
        <f t="shared" si="167"/>
        <v>1992</v>
      </c>
    </row>
    <row r="3564" spans="1:12" x14ac:dyDescent="0.25">
      <c r="A3564">
        <f>rawdata!A3601</f>
        <v>12</v>
      </c>
      <c r="B3564">
        <f>rawdata!B3601</f>
        <v>3010021196</v>
      </c>
      <c r="C3564">
        <f>rawdata!C3601</f>
        <v>159</v>
      </c>
      <c r="D3564">
        <f>rawdata!D3601</f>
        <v>6</v>
      </c>
      <c r="E3564">
        <f>rawdata!E3601</f>
        <v>1</v>
      </c>
      <c r="F3564">
        <f>rawdata!F3601</f>
        <v>3.05</v>
      </c>
      <c r="G3564">
        <f>rawdata!G3601</f>
        <v>0</v>
      </c>
      <c r="H3564">
        <f>rawdata!H3601</f>
        <v>27.44</v>
      </c>
      <c r="I3564">
        <f>rawdata!I3601</f>
        <v>1</v>
      </c>
      <c r="J3564" s="3">
        <f t="shared" si="165"/>
        <v>18.299999999999997</v>
      </c>
      <c r="K3564" s="3">
        <f t="shared" si="166"/>
        <v>5.0215199999999989</v>
      </c>
      <c r="L3564">
        <f t="shared" si="167"/>
        <v>1992</v>
      </c>
    </row>
    <row r="3565" spans="1:12" x14ac:dyDescent="0.25">
      <c r="A3565">
        <f>rawdata!A3602</f>
        <v>12</v>
      </c>
      <c r="B3565">
        <f>rawdata!B3602</f>
        <v>3828112263</v>
      </c>
      <c r="C3565">
        <f>rawdata!C3602</f>
        <v>159</v>
      </c>
      <c r="D3565">
        <f>rawdata!D3602</f>
        <v>90</v>
      </c>
      <c r="E3565">
        <f>rawdata!E3602</f>
        <v>1</v>
      </c>
      <c r="F3565">
        <f>rawdata!F3602</f>
        <v>0.89</v>
      </c>
      <c r="G3565">
        <f>rawdata!G3602</f>
        <v>0</v>
      </c>
      <c r="H3565">
        <f>rawdata!H3602</f>
        <v>24.61</v>
      </c>
      <c r="I3565">
        <f>rawdata!I3602</f>
        <v>1</v>
      </c>
      <c r="J3565" s="3">
        <f t="shared" si="165"/>
        <v>80.099999999999994</v>
      </c>
      <c r="K3565" s="3">
        <f t="shared" si="166"/>
        <v>19.712609999999998</v>
      </c>
      <c r="L3565">
        <f t="shared" si="167"/>
        <v>1992</v>
      </c>
    </row>
    <row r="3566" spans="1:12" x14ac:dyDescent="0.25">
      <c r="A3566">
        <f>rawdata!A3603</f>
        <v>12</v>
      </c>
      <c r="B3566">
        <f>rawdata!B3603</f>
        <v>3828112267</v>
      </c>
      <c r="C3566">
        <f>rawdata!C3603</f>
        <v>159</v>
      </c>
      <c r="D3566">
        <f>rawdata!D3603</f>
        <v>96</v>
      </c>
      <c r="E3566">
        <f>rawdata!E3603</f>
        <v>1</v>
      </c>
      <c r="F3566">
        <f>rawdata!F3603</f>
        <v>0.89</v>
      </c>
      <c r="G3566" t="str">
        <f>rawdata!G3603</f>
        <v>B</v>
      </c>
      <c r="H3566">
        <f>rawdata!H3603</f>
        <v>25.06</v>
      </c>
      <c r="I3566">
        <f>rawdata!I3603</f>
        <v>1</v>
      </c>
      <c r="J3566" s="3">
        <f t="shared" si="165"/>
        <v>85.44</v>
      </c>
      <c r="K3566" s="3">
        <f t="shared" si="166"/>
        <v>21.411263999999996</v>
      </c>
      <c r="L3566">
        <f t="shared" si="167"/>
        <v>1992</v>
      </c>
    </row>
    <row r="3567" spans="1:12" x14ac:dyDescent="0.25">
      <c r="A3567">
        <f>rawdata!A3604</f>
        <v>12</v>
      </c>
      <c r="B3567">
        <f>rawdata!B3604</f>
        <v>3828112271</v>
      </c>
      <c r="C3567">
        <f>rawdata!C3604</f>
        <v>159</v>
      </c>
      <c r="D3567">
        <f>rawdata!D3604</f>
        <v>80</v>
      </c>
      <c r="E3567">
        <f>rawdata!E3604</f>
        <v>1</v>
      </c>
      <c r="F3567">
        <f>rawdata!F3604</f>
        <v>0.89</v>
      </c>
      <c r="G3567">
        <f>rawdata!G3604</f>
        <v>0</v>
      </c>
      <c r="H3567">
        <f>rawdata!H3604</f>
        <v>25.62</v>
      </c>
      <c r="I3567">
        <f>rawdata!I3604</f>
        <v>1</v>
      </c>
      <c r="J3567" s="3">
        <f t="shared" si="165"/>
        <v>71.2</v>
      </c>
      <c r="K3567" s="3">
        <f t="shared" si="166"/>
        <v>18.241440000000001</v>
      </c>
      <c r="L3567">
        <f t="shared" si="167"/>
        <v>1992</v>
      </c>
    </row>
    <row r="3568" spans="1:12" x14ac:dyDescent="0.25">
      <c r="A3568">
        <f>rawdata!A3605</f>
        <v>12</v>
      </c>
      <c r="B3568">
        <f>rawdata!B3605</f>
        <v>3828112277</v>
      </c>
      <c r="C3568">
        <f>rawdata!C3605</f>
        <v>159</v>
      </c>
      <c r="D3568">
        <f>rawdata!D3605</f>
        <v>28</v>
      </c>
      <c r="E3568">
        <f>rawdata!E3605</f>
        <v>1</v>
      </c>
      <c r="F3568">
        <f>rawdata!F3605</f>
        <v>1.59</v>
      </c>
      <c r="G3568">
        <f>rawdata!G3605</f>
        <v>0</v>
      </c>
      <c r="H3568">
        <f>rawdata!H3605</f>
        <v>51.51</v>
      </c>
      <c r="I3568">
        <f>rawdata!I3605</f>
        <v>1</v>
      </c>
      <c r="J3568" s="3">
        <f t="shared" si="165"/>
        <v>44.52</v>
      </c>
      <c r="K3568" s="3">
        <f t="shared" si="166"/>
        <v>22.932251999999998</v>
      </c>
      <c r="L3568">
        <f t="shared" si="167"/>
        <v>1992</v>
      </c>
    </row>
    <row r="3569" spans="1:12" x14ac:dyDescent="0.25">
      <c r="A3569">
        <f>rawdata!A3606</f>
        <v>12</v>
      </c>
      <c r="B3569">
        <f>rawdata!B3606</f>
        <v>3828112289</v>
      </c>
      <c r="C3569">
        <f>rawdata!C3606</f>
        <v>159</v>
      </c>
      <c r="D3569">
        <f>rawdata!D3606</f>
        <v>14</v>
      </c>
      <c r="E3569">
        <f>rawdata!E3606</f>
        <v>1</v>
      </c>
      <c r="F3569">
        <f>rawdata!F3606</f>
        <v>1.89</v>
      </c>
      <c r="G3569">
        <f>rawdata!G3606</f>
        <v>0</v>
      </c>
      <c r="H3569">
        <f>rawdata!H3606</f>
        <v>26.67</v>
      </c>
      <c r="I3569">
        <f>rawdata!I3606</f>
        <v>1</v>
      </c>
      <c r="J3569" s="3">
        <f t="shared" si="165"/>
        <v>26.459999999999997</v>
      </c>
      <c r="K3569" s="3">
        <f t="shared" si="166"/>
        <v>7.056881999999999</v>
      </c>
      <c r="L3569">
        <f t="shared" si="167"/>
        <v>1992</v>
      </c>
    </row>
    <row r="3570" spans="1:12" x14ac:dyDescent="0.25">
      <c r="A3570">
        <f>rawdata!A3607</f>
        <v>12</v>
      </c>
      <c r="B3570">
        <f>rawdata!B3607</f>
        <v>3828112409</v>
      </c>
      <c r="C3570">
        <f>rawdata!C3607</f>
        <v>159</v>
      </c>
      <c r="D3570">
        <f>rawdata!D3607</f>
        <v>81</v>
      </c>
      <c r="E3570">
        <f>rawdata!E3607</f>
        <v>1</v>
      </c>
      <c r="F3570">
        <f>rawdata!F3607</f>
        <v>0.89</v>
      </c>
      <c r="G3570">
        <f>rawdata!G3607</f>
        <v>0</v>
      </c>
      <c r="H3570">
        <f>rawdata!H3607</f>
        <v>25.39</v>
      </c>
      <c r="I3570">
        <f>rawdata!I3607</f>
        <v>1</v>
      </c>
      <c r="J3570" s="3">
        <f t="shared" si="165"/>
        <v>72.09</v>
      </c>
      <c r="K3570" s="3">
        <f t="shared" si="166"/>
        <v>18.303651000000002</v>
      </c>
      <c r="L3570">
        <f t="shared" si="167"/>
        <v>1992</v>
      </c>
    </row>
    <row r="3571" spans="1:12" x14ac:dyDescent="0.25">
      <c r="A3571">
        <f>rawdata!A3608</f>
        <v>12</v>
      </c>
      <c r="B3571">
        <f>rawdata!B3608</f>
        <v>4400000516</v>
      </c>
      <c r="C3571">
        <f>rawdata!C3608</f>
        <v>159</v>
      </c>
      <c r="D3571">
        <f>rawdata!D3608</f>
        <v>16</v>
      </c>
      <c r="E3571">
        <f>rawdata!E3608</f>
        <v>1</v>
      </c>
      <c r="F3571">
        <f>rawdata!F3608</f>
        <v>2.93</v>
      </c>
      <c r="G3571">
        <f>rawdata!G3608</f>
        <v>0</v>
      </c>
      <c r="H3571">
        <f>rawdata!H3608</f>
        <v>26.96</v>
      </c>
      <c r="I3571">
        <f>rawdata!I3608</f>
        <v>1</v>
      </c>
      <c r="J3571" s="3">
        <f t="shared" si="165"/>
        <v>46.88</v>
      </c>
      <c r="K3571" s="3">
        <f t="shared" si="166"/>
        <v>12.638848000000001</v>
      </c>
      <c r="L3571">
        <f t="shared" si="167"/>
        <v>1992</v>
      </c>
    </row>
    <row r="3572" spans="1:12" x14ac:dyDescent="0.25">
      <c r="A3572">
        <f>rawdata!A3609</f>
        <v>12</v>
      </c>
      <c r="B3572">
        <f>rawdata!B3609</f>
        <v>4400000527</v>
      </c>
      <c r="C3572">
        <f>rawdata!C3609</f>
        <v>159</v>
      </c>
      <c r="D3572">
        <f>rawdata!D3609</f>
        <v>40</v>
      </c>
      <c r="E3572">
        <f>rawdata!E3609</f>
        <v>1</v>
      </c>
      <c r="F3572">
        <f>rawdata!F3609</f>
        <v>2.59</v>
      </c>
      <c r="G3572" t="str">
        <f>rawdata!G3609</f>
        <v>B</v>
      </c>
      <c r="H3572">
        <f>rawdata!H3609</f>
        <v>24.9</v>
      </c>
      <c r="I3572">
        <f>rawdata!I3609</f>
        <v>1</v>
      </c>
      <c r="J3572" s="3">
        <f t="shared" si="165"/>
        <v>103.6</v>
      </c>
      <c r="K3572" s="3">
        <f t="shared" si="166"/>
        <v>25.796399999999998</v>
      </c>
      <c r="L3572">
        <f t="shared" si="167"/>
        <v>1992</v>
      </c>
    </row>
    <row r="3573" spans="1:12" x14ac:dyDescent="0.25">
      <c r="A3573">
        <f>rawdata!A3610</f>
        <v>12</v>
      </c>
      <c r="B3573">
        <f>rawdata!B3610</f>
        <v>4400000551</v>
      </c>
      <c r="C3573">
        <f>rawdata!C3610</f>
        <v>159</v>
      </c>
      <c r="D3573">
        <f>rawdata!D3610</f>
        <v>79</v>
      </c>
      <c r="E3573">
        <f>rawdata!E3610</f>
        <v>1</v>
      </c>
      <c r="F3573">
        <f>rawdata!F3610</f>
        <v>2.99</v>
      </c>
      <c r="G3573">
        <f>rawdata!G3610</f>
        <v>0</v>
      </c>
      <c r="H3573">
        <f>rawdata!H3610</f>
        <v>30</v>
      </c>
      <c r="I3573">
        <f>rawdata!I3610</f>
        <v>1</v>
      </c>
      <c r="J3573" s="3">
        <f t="shared" si="165"/>
        <v>236.21</v>
      </c>
      <c r="K3573" s="3">
        <f t="shared" si="166"/>
        <v>70.863</v>
      </c>
      <c r="L3573">
        <f t="shared" si="167"/>
        <v>1992</v>
      </c>
    </row>
    <row r="3574" spans="1:12" x14ac:dyDescent="0.25">
      <c r="A3574">
        <f>rawdata!A3611</f>
        <v>12</v>
      </c>
      <c r="B3574">
        <f>rawdata!B3611</f>
        <v>4400000655</v>
      </c>
      <c r="C3574">
        <f>rawdata!C3611</f>
        <v>159</v>
      </c>
      <c r="D3574">
        <f>rawdata!D3611</f>
        <v>0</v>
      </c>
      <c r="E3574">
        <f>rawdata!E3611</f>
        <v>1</v>
      </c>
      <c r="F3574">
        <f>rawdata!F3611</f>
        <v>0</v>
      </c>
      <c r="G3574">
        <f>rawdata!G3611</f>
        <v>0</v>
      </c>
      <c r="H3574">
        <f>rawdata!H3611</f>
        <v>0</v>
      </c>
      <c r="I3574">
        <f>rawdata!I3611</f>
        <v>1</v>
      </c>
      <c r="J3574" s="3">
        <f t="shared" si="165"/>
        <v>0</v>
      </c>
      <c r="K3574" s="3">
        <f t="shared" si="166"/>
        <v>0</v>
      </c>
      <c r="L3574">
        <f t="shared" si="167"/>
        <v>1992</v>
      </c>
    </row>
    <row r="3575" spans="1:12" x14ac:dyDescent="0.25">
      <c r="A3575">
        <f>rawdata!A3612</f>
        <v>12</v>
      </c>
      <c r="B3575">
        <f>rawdata!B3612</f>
        <v>4400000720</v>
      </c>
      <c r="C3575">
        <f>rawdata!C3612</f>
        <v>159</v>
      </c>
      <c r="D3575">
        <f>rawdata!D3612</f>
        <v>20</v>
      </c>
      <c r="E3575">
        <f>rawdata!E3612</f>
        <v>1</v>
      </c>
      <c r="F3575">
        <f>rawdata!F3612</f>
        <v>3.25</v>
      </c>
      <c r="G3575">
        <f>rawdata!G3612</f>
        <v>0</v>
      </c>
      <c r="H3575">
        <f>rawdata!H3612</f>
        <v>27.35</v>
      </c>
      <c r="I3575">
        <f>rawdata!I3612</f>
        <v>1</v>
      </c>
      <c r="J3575" s="3">
        <f t="shared" si="165"/>
        <v>65</v>
      </c>
      <c r="K3575" s="3">
        <f t="shared" si="166"/>
        <v>17.7775</v>
      </c>
      <c r="L3575">
        <f t="shared" si="167"/>
        <v>1992</v>
      </c>
    </row>
    <row r="3576" spans="1:12" x14ac:dyDescent="0.25">
      <c r="A3576">
        <f>rawdata!A3613</f>
        <v>12</v>
      </c>
      <c r="B3576">
        <f>rawdata!B3613</f>
        <v>4400003721</v>
      </c>
      <c r="C3576">
        <f>rawdata!C3613</f>
        <v>159</v>
      </c>
      <c r="D3576">
        <f>rawdata!D3613</f>
        <v>21</v>
      </c>
      <c r="E3576">
        <f>rawdata!E3613</f>
        <v>1</v>
      </c>
      <c r="F3576">
        <f>rawdata!F3613</f>
        <v>2.33</v>
      </c>
      <c r="G3576">
        <f>rawdata!G3613</f>
        <v>0</v>
      </c>
      <c r="H3576">
        <f>rawdata!H3613</f>
        <v>20.9</v>
      </c>
      <c r="I3576">
        <f>rawdata!I3613</f>
        <v>1</v>
      </c>
      <c r="J3576" s="3">
        <f t="shared" si="165"/>
        <v>48.93</v>
      </c>
      <c r="K3576" s="3">
        <f t="shared" si="166"/>
        <v>10.226369999999999</v>
      </c>
      <c r="L3576">
        <f t="shared" si="167"/>
        <v>1992</v>
      </c>
    </row>
    <row r="3577" spans="1:12" x14ac:dyDescent="0.25">
      <c r="A3577">
        <f>rawdata!A3614</f>
        <v>12</v>
      </c>
      <c r="B3577">
        <f>rawdata!B3614</f>
        <v>4400003732</v>
      </c>
      <c r="C3577">
        <f>rawdata!C3614</f>
        <v>159</v>
      </c>
      <c r="D3577">
        <f>rawdata!D3614</f>
        <v>0</v>
      </c>
      <c r="E3577">
        <f>rawdata!E3614</f>
        <v>1</v>
      </c>
      <c r="F3577">
        <f>rawdata!F3614</f>
        <v>0</v>
      </c>
      <c r="G3577">
        <f>rawdata!G3614</f>
        <v>0</v>
      </c>
      <c r="H3577">
        <f>rawdata!H3614</f>
        <v>0</v>
      </c>
      <c r="I3577">
        <f>rawdata!I3614</f>
        <v>1</v>
      </c>
      <c r="J3577" s="3">
        <f t="shared" si="165"/>
        <v>0</v>
      </c>
      <c r="K3577" s="3">
        <f t="shared" si="166"/>
        <v>0</v>
      </c>
      <c r="L3577">
        <f t="shared" si="167"/>
        <v>1992</v>
      </c>
    </row>
    <row r="3578" spans="1:12" x14ac:dyDescent="0.25">
      <c r="A3578">
        <f>rawdata!A3615</f>
        <v>12</v>
      </c>
      <c r="B3578">
        <f>rawdata!B3615</f>
        <v>4400004713</v>
      </c>
      <c r="C3578">
        <f>rawdata!C3615</f>
        <v>159</v>
      </c>
      <c r="D3578">
        <f>rawdata!D3615</f>
        <v>31</v>
      </c>
      <c r="E3578">
        <f>rawdata!E3615</f>
        <v>1</v>
      </c>
      <c r="F3578">
        <f>rawdata!F3615</f>
        <v>2.59</v>
      </c>
      <c r="G3578" t="str">
        <f>rawdata!G3615</f>
        <v>S</v>
      </c>
      <c r="H3578">
        <f>rawdata!H3615</f>
        <v>24.9</v>
      </c>
      <c r="I3578">
        <f>rawdata!I3615</f>
        <v>1</v>
      </c>
      <c r="J3578" s="3">
        <f t="shared" si="165"/>
        <v>80.289999999999992</v>
      </c>
      <c r="K3578" s="3">
        <f t="shared" si="166"/>
        <v>19.992209999999996</v>
      </c>
      <c r="L3578">
        <f t="shared" si="167"/>
        <v>1992</v>
      </c>
    </row>
    <row r="3579" spans="1:12" x14ac:dyDescent="0.25">
      <c r="A3579">
        <f>rawdata!A3616</f>
        <v>12</v>
      </c>
      <c r="B3579">
        <f>rawdata!B3616</f>
        <v>7974600016</v>
      </c>
      <c r="C3579">
        <f>rawdata!C3616</f>
        <v>159</v>
      </c>
      <c r="D3579">
        <f>rawdata!D3616</f>
        <v>30</v>
      </c>
      <c r="E3579">
        <f>rawdata!E3616</f>
        <v>1</v>
      </c>
      <c r="F3579">
        <f>rawdata!F3616</f>
        <v>1.89</v>
      </c>
      <c r="G3579">
        <f>rawdata!G3616</f>
        <v>0</v>
      </c>
      <c r="H3579">
        <f>rawdata!H3616</f>
        <v>30.37</v>
      </c>
      <c r="I3579">
        <f>rawdata!I3616</f>
        <v>1</v>
      </c>
      <c r="J3579" s="3">
        <f t="shared" si="165"/>
        <v>56.699999999999996</v>
      </c>
      <c r="K3579" s="3">
        <f t="shared" si="166"/>
        <v>17.21979</v>
      </c>
      <c r="L3579">
        <f t="shared" si="167"/>
        <v>1992</v>
      </c>
    </row>
    <row r="3580" spans="1:12" x14ac:dyDescent="0.25">
      <c r="A3580">
        <f>rawdata!A3617</f>
        <v>50</v>
      </c>
      <c r="B3580">
        <f>rawdata!B3617</f>
        <v>1470001100</v>
      </c>
      <c r="C3580">
        <f>rawdata!C3617</f>
        <v>159</v>
      </c>
      <c r="D3580">
        <f>rawdata!D3617</f>
        <v>6</v>
      </c>
      <c r="E3580">
        <f>rawdata!E3617</f>
        <v>1</v>
      </c>
      <c r="F3580">
        <f>rawdata!F3617</f>
        <v>1.69</v>
      </c>
      <c r="G3580">
        <f>rawdata!G3617</f>
        <v>0</v>
      </c>
      <c r="H3580">
        <f>rawdata!H3617</f>
        <v>26.04</v>
      </c>
      <c r="I3580">
        <f>rawdata!I3617</f>
        <v>1</v>
      </c>
      <c r="J3580" s="3">
        <f t="shared" si="165"/>
        <v>10.14</v>
      </c>
      <c r="K3580" s="3">
        <f t="shared" si="166"/>
        <v>2.6404559999999999</v>
      </c>
      <c r="L3580">
        <f t="shared" si="167"/>
        <v>1992</v>
      </c>
    </row>
    <row r="3581" spans="1:12" x14ac:dyDescent="0.25">
      <c r="A3581">
        <f>rawdata!A3618</f>
        <v>50</v>
      </c>
      <c r="B3581">
        <f>rawdata!B3618</f>
        <v>1470001110</v>
      </c>
      <c r="C3581">
        <f>rawdata!C3618</f>
        <v>159</v>
      </c>
      <c r="D3581">
        <f>rawdata!D3618</f>
        <v>20</v>
      </c>
      <c r="E3581">
        <f>rawdata!E3618</f>
        <v>1</v>
      </c>
      <c r="F3581">
        <f>rawdata!F3618</f>
        <v>2.39</v>
      </c>
      <c r="G3581">
        <f>rawdata!G3618</f>
        <v>0</v>
      </c>
      <c r="H3581">
        <f>rawdata!H3618</f>
        <v>30.29</v>
      </c>
      <c r="I3581">
        <f>rawdata!I3618</f>
        <v>1</v>
      </c>
      <c r="J3581" s="3">
        <f t="shared" si="165"/>
        <v>47.800000000000004</v>
      </c>
      <c r="K3581" s="3">
        <f t="shared" si="166"/>
        <v>14.478620000000001</v>
      </c>
      <c r="L3581">
        <f t="shared" si="167"/>
        <v>1992</v>
      </c>
    </row>
    <row r="3582" spans="1:12" x14ac:dyDescent="0.25">
      <c r="A3582">
        <f>rawdata!A3619</f>
        <v>50</v>
      </c>
      <c r="B3582">
        <f>rawdata!B3619</f>
        <v>3010016584</v>
      </c>
      <c r="C3582">
        <f>rawdata!C3619</f>
        <v>159</v>
      </c>
      <c r="D3582">
        <f>rawdata!D3619</f>
        <v>4</v>
      </c>
      <c r="E3582">
        <f>rawdata!E3619</f>
        <v>1</v>
      </c>
      <c r="F3582">
        <f>rawdata!F3619</f>
        <v>3.05</v>
      </c>
      <c r="G3582">
        <f>rawdata!G3619</f>
        <v>0</v>
      </c>
      <c r="H3582">
        <f>rawdata!H3619</f>
        <v>27.44</v>
      </c>
      <c r="I3582">
        <f>rawdata!I3619</f>
        <v>1</v>
      </c>
      <c r="J3582" s="3">
        <f t="shared" si="165"/>
        <v>12.2</v>
      </c>
      <c r="K3582" s="3">
        <f t="shared" si="166"/>
        <v>3.3476799999999995</v>
      </c>
      <c r="L3582">
        <f t="shared" si="167"/>
        <v>1992</v>
      </c>
    </row>
    <row r="3583" spans="1:12" x14ac:dyDescent="0.25">
      <c r="A3583">
        <f>rawdata!A3620</f>
        <v>50</v>
      </c>
      <c r="B3583">
        <f>rawdata!B3620</f>
        <v>3010021196</v>
      </c>
      <c r="C3583">
        <f>rawdata!C3620</f>
        <v>159</v>
      </c>
      <c r="D3583">
        <f>rawdata!D3620</f>
        <v>6</v>
      </c>
      <c r="E3583">
        <f>rawdata!E3620</f>
        <v>1</v>
      </c>
      <c r="F3583">
        <f>rawdata!F3620</f>
        <v>3.05</v>
      </c>
      <c r="G3583">
        <f>rawdata!G3620</f>
        <v>0</v>
      </c>
      <c r="H3583">
        <f>rawdata!H3620</f>
        <v>27.44</v>
      </c>
      <c r="I3583">
        <f>rawdata!I3620</f>
        <v>1</v>
      </c>
      <c r="J3583" s="3">
        <f t="shared" si="165"/>
        <v>18.299999999999997</v>
      </c>
      <c r="K3583" s="3">
        <f t="shared" si="166"/>
        <v>5.0215199999999989</v>
      </c>
      <c r="L3583">
        <f t="shared" si="167"/>
        <v>1992</v>
      </c>
    </row>
    <row r="3584" spans="1:12" x14ac:dyDescent="0.25">
      <c r="A3584">
        <f>rawdata!A3621</f>
        <v>50</v>
      </c>
      <c r="B3584">
        <f>rawdata!B3621</f>
        <v>3828112263</v>
      </c>
      <c r="C3584">
        <f>rawdata!C3621</f>
        <v>159</v>
      </c>
      <c r="D3584">
        <f>rawdata!D3621</f>
        <v>4</v>
      </c>
      <c r="E3584">
        <f>rawdata!E3621</f>
        <v>1</v>
      </c>
      <c r="F3584">
        <f>rawdata!F3621</f>
        <v>0.89</v>
      </c>
      <c r="G3584">
        <f>rawdata!G3621</f>
        <v>0</v>
      </c>
      <c r="H3584">
        <f>rawdata!H3621</f>
        <v>24.61</v>
      </c>
      <c r="I3584">
        <f>rawdata!I3621</f>
        <v>1</v>
      </c>
      <c r="J3584" s="3">
        <f t="shared" si="165"/>
        <v>3.56</v>
      </c>
      <c r="K3584" s="3">
        <f t="shared" si="166"/>
        <v>0.87611600000000001</v>
      </c>
      <c r="L3584">
        <f t="shared" si="167"/>
        <v>1992</v>
      </c>
    </row>
    <row r="3585" spans="1:12" x14ac:dyDescent="0.25">
      <c r="A3585">
        <f>rawdata!A3622</f>
        <v>50</v>
      </c>
      <c r="B3585">
        <f>rawdata!B3622</f>
        <v>3828112267</v>
      </c>
      <c r="C3585">
        <f>rawdata!C3622</f>
        <v>159</v>
      </c>
      <c r="D3585">
        <f>rawdata!D3622</f>
        <v>10</v>
      </c>
      <c r="E3585">
        <f>rawdata!E3622</f>
        <v>1</v>
      </c>
      <c r="F3585">
        <f>rawdata!F3622</f>
        <v>0.89</v>
      </c>
      <c r="G3585" t="str">
        <f>rawdata!G3622</f>
        <v>B</v>
      </c>
      <c r="H3585">
        <f>rawdata!H3622</f>
        <v>25.06</v>
      </c>
      <c r="I3585">
        <f>rawdata!I3622</f>
        <v>1</v>
      </c>
      <c r="J3585" s="3">
        <f t="shared" si="165"/>
        <v>8.9</v>
      </c>
      <c r="K3585" s="3">
        <f t="shared" si="166"/>
        <v>2.23034</v>
      </c>
      <c r="L3585">
        <f t="shared" si="167"/>
        <v>1992</v>
      </c>
    </row>
    <row r="3586" spans="1:12" x14ac:dyDescent="0.25">
      <c r="A3586">
        <f>rawdata!A3623</f>
        <v>50</v>
      </c>
      <c r="B3586">
        <f>rawdata!B3623</f>
        <v>3828112271</v>
      </c>
      <c r="C3586">
        <f>rawdata!C3623</f>
        <v>159</v>
      </c>
      <c r="D3586">
        <f>rawdata!D3623</f>
        <v>7</v>
      </c>
      <c r="E3586">
        <f>rawdata!E3623</f>
        <v>1</v>
      </c>
      <c r="F3586">
        <f>rawdata!F3623</f>
        <v>0.89</v>
      </c>
      <c r="G3586">
        <f>rawdata!G3623</f>
        <v>0</v>
      </c>
      <c r="H3586">
        <f>rawdata!H3623</f>
        <v>25.62</v>
      </c>
      <c r="I3586">
        <f>rawdata!I3623</f>
        <v>1</v>
      </c>
      <c r="J3586" s="3">
        <f t="shared" ref="J3586:J3649" si="168">D3586*F3586/E3586</f>
        <v>6.23</v>
      </c>
      <c r="K3586" s="3">
        <f t="shared" ref="K3586:K3649" si="169">J3586*H3586/100</f>
        <v>1.5961260000000002</v>
      </c>
      <c r="L3586">
        <f t="shared" ref="L3586:L3649" si="170">IF(C3586&lt;=172,1992,IF(C3586&lt;=225,1993,IF(C3586&lt;=277,1994,IF(C3586&lt;=329,1995,IF(C3586&lt;=381,1996,1997)))))</f>
        <v>1992</v>
      </c>
    </row>
    <row r="3587" spans="1:12" x14ac:dyDescent="0.25">
      <c r="A3587">
        <f>rawdata!A3624</f>
        <v>50</v>
      </c>
      <c r="B3587">
        <f>rawdata!B3624</f>
        <v>3828112277</v>
      </c>
      <c r="C3587">
        <f>rawdata!C3624</f>
        <v>159</v>
      </c>
      <c r="D3587">
        <f>rawdata!D3624</f>
        <v>10</v>
      </c>
      <c r="E3587">
        <f>rawdata!E3624</f>
        <v>1</v>
      </c>
      <c r="F3587">
        <f>rawdata!F3624</f>
        <v>1.59</v>
      </c>
      <c r="G3587">
        <f>rawdata!G3624</f>
        <v>0</v>
      </c>
      <c r="H3587">
        <f>rawdata!H3624</f>
        <v>51.51</v>
      </c>
      <c r="I3587">
        <f>rawdata!I3624</f>
        <v>1</v>
      </c>
      <c r="J3587" s="3">
        <f t="shared" si="168"/>
        <v>15.9</v>
      </c>
      <c r="K3587" s="3">
        <f t="shared" si="169"/>
        <v>8.1900899999999996</v>
      </c>
      <c r="L3587">
        <f t="shared" si="170"/>
        <v>1992</v>
      </c>
    </row>
    <row r="3588" spans="1:12" x14ac:dyDescent="0.25">
      <c r="A3588">
        <f>rawdata!A3625</f>
        <v>50</v>
      </c>
      <c r="B3588">
        <f>rawdata!B3625</f>
        <v>3828112289</v>
      </c>
      <c r="C3588">
        <f>rawdata!C3625</f>
        <v>159</v>
      </c>
      <c r="D3588">
        <f>rawdata!D3625</f>
        <v>16</v>
      </c>
      <c r="E3588">
        <f>rawdata!E3625</f>
        <v>1</v>
      </c>
      <c r="F3588">
        <f>rawdata!F3625</f>
        <v>1.89</v>
      </c>
      <c r="G3588">
        <f>rawdata!G3625</f>
        <v>0</v>
      </c>
      <c r="H3588">
        <f>rawdata!H3625</f>
        <v>26.67</v>
      </c>
      <c r="I3588">
        <f>rawdata!I3625</f>
        <v>1</v>
      </c>
      <c r="J3588" s="3">
        <f t="shared" si="168"/>
        <v>30.24</v>
      </c>
      <c r="K3588" s="3">
        <f t="shared" si="169"/>
        <v>8.0650080000000006</v>
      </c>
      <c r="L3588">
        <f t="shared" si="170"/>
        <v>1992</v>
      </c>
    </row>
    <row r="3589" spans="1:12" x14ac:dyDescent="0.25">
      <c r="A3589">
        <f>rawdata!A3626</f>
        <v>50</v>
      </c>
      <c r="B3589">
        <f>rawdata!B3626</f>
        <v>3828112409</v>
      </c>
      <c r="C3589">
        <f>rawdata!C3626</f>
        <v>159</v>
      </c>
      <c r="D3589">
        <f>rawdata!D3626</f>
        <v>6</v>
      </c>
      <c r="E3589">
        <f>rawdata!E3626</f>
        <v>1</v>
      </c>
      <c r="F3589">
        <f>rawdata!F3626</f>
        <v>0.89</v>
      </c>
      <c r="G3589">
        <f>rawdata!G3626</f>
        <v>0</v>
      </c>
      <c r="H3589">
        <f>rawdata!H3626</f>
        <v>25.39</v>
      </c>
      <c r="I3589">
        <f>rawdata!I3626</f>
        <v>1</v>
      </c>
      <c r="J3589" s="3">
        <f t="shared" si="168"/>
        <v>5.34</v>
      </c>
      <c r="K3589" s="3">
        <f t="shared" si="169"/>
        <v>1.3558260000000002</v>
      </c>
      <c r="L3589">
        <f t="shared" si="170"/>
        <v>1992</v>
      </c>
    </row>
    <row r="3590" spans="1:12" x14ac:dyDescent="0.25">
      <c r="A3590">
        <f>rawdata!A3627</f>
        <v>50</v>
      </c>
      <c r="B3590">
        <f>rawdata!B3627</f>
        <v>4400000516</v>
      </c>
      <c r="C3590">
        <f>rawdata!C3627</f>
        <v>159</v>
      </c>
      <c r="D3590">
        <f>rawdata!D3627</f>
        <v>10</v>
      </c>
      <c r="E3590">
        <f>rawdata!E3627</f>
        <v>1</v>
      </c>
      <c r="F3590">
        <f>rawdata!F3627</f>
        <v>2.93</v>
      </c>
      <c r="G3590">
        <f>rawdata!G3627</f>
        <v>0</v>
      </c>
      <c r="H3590">
        <f>rawdata!H3627</f>
        <v>26.96</v>
      </c>
      <c r="I3590">
        <f>rawdata!I3627</f>
        <v>1</v>
      </c>
      <c r="J3590" s="3">
        <f t="shared" si="168"/>
        <v>29.3</v>
      </c>
      <c r="K3590" s="3">
        <f t="shared" si="169"/>
        <v>7.8992800000000001</v>
      </c>
      <c r="L3590">
        <f t="shared" si="170"/>
        <v>1992</v>
      </c>
    </row>
    <row r="3591" spans="1:12" x14ac:dyDescent="0.25">
      <c r="A3591">
        <f>rawdata!A3628</f>
        <v>50</v>
      </c>
      <c r="B3591">
        <f>rawdata!B3628</f>
        <v>4400000527</v>
      </c>
      <c r="C3591">
        <f>rawdata!C3628</f>
        <v>159</v>
      </c>
      <c r="D3591">
        <f>rawdata!D3628</f>
        <v>17</v>
      </c>
      <c r="E3591">
        <f>rawdata!E3628</f>
        <v>1</v>
      </c>
      <c r="F3591">
        <f>rawdata!F3628</f>
        <v>2.59</v>
      </c>
      <c r="G3591" t="str">
        <f>rawdata!G3628</f>
        <v>B</v>
      </c>
      <c r="H3591">
        <f>rawdata!H3628</f>
        <v>24.9</v>
      </c>
      <c r="I3591">
        <f>rawdata!I3628</f>
        <v>1</v>
      </c>
      <c r="J3591" s="3">
        <f t="shared" si="168"/>
        <v>44.03</v>
      </c>
      <c r="K3591" s="3">
        <f t="shared" si="169"/>
        <v>10.963469999999999</v>
      </c>
      <c r="L3591">
        <f t="shared" si="170"/>
        <v>1992</v>
      </c>
    </row>
    <row r="3592" spans="1:12" x14ac:dyDescent="0.25">
      <c r="A3592">
        <f>rawdata!A3629</f>
        <v>50</v>
      </c>
      <c r="B3592">
        <f>rawdata!B3629</f>
        <v>4400000551</v>
      </c>
      <c r="C3592">
        <f>rawdata!C3629</f>
        <v>159</v>
      </c>
      <c r="D3592">
        <f>rawdata!D3629</f>
        <v>36</v>
      </c>
      <c r="E3592">
        <f>rawdata!E3629</f>
        <v>1</v>
      </c>
      <c r="F3592">
        <f>rawdata!F3629</f>
        <v>2.99</v>
      </c>
      <c r="G3592">
        <f>rawdata!G3629</f>
        <v>0</v>
      </c>
      <c r="H3592">
        <f>rawdata!H3629</f>
        <v>30</v>
      </c>
      <c r="I3592">
        <f>rawdata!I3629</f>
        <v>1</v>
      </c>
      <c r="J3592" s="3">
        <f t="shared" si="168"/>
        <v>107.64000000000001</v>
      </c>
      <c r="K3592" s="3">
        <f t="shared" si="169"/>
        <v>32.292000000000002</v>
      </c>
      <c r="L3592">
        <f t="shared" si="170"/>
        <v>1992</v>
      </c>
    </row>
    <row r="3593" spans="1:12" x14ac:dyDescent="0.25">
      <c r="A3593">
        <f>rawdata!A3630</f>
        <v>50</v>
      </c>
      <c r="B3593">
        <f>rawdata!B3630</f>
        <v>4400000655</v>
      </c>
      <c r="C3593">
        <f>rawdata!C3630</f>
        <v>159</v>
      </c>
      <c r="D3593">
        <f>rawdata!D3630</f>
        <v>3</v>
      </c>
      <c r="E3593">
        <f>rawdata!E3630</f>
        <v>1</v>
      </c>
      <c r="F3593">
        <f>rawdata!F3630</f>
        <v>3.25</v>
      </c>
      <c r="G3593">
        <f>rawdata!G3630</f>
        <v>0</v>
      </c>
      <c r="H3593">
        <f>rawdata!H3630</f>
        <v>27.35</v>
      </c>
      <c r="I3593">
        <f>rawdata!I3630</f>
        <v>1</v>
      </c>
      <c r="J3593" s="3">
        <f t="shared" si="168"/>
        <v>9.75</v>
      </c>
      <c r="K3593" s="3">
        <f t="shared" si="169"/>
        <v>2.6666250000000002</v>
      </c>
      <c r="L3593">
        <f t="shared" si="170"/>
        <v>1992</v>
      </c>
    </row>
    <row r="3594" spans="1:12" x14ac:dyDescent="0.25">
      <c r="A3594">
        <f>rawdata!A3631</f>
        <v>50</v>
      </c>
      <c r="B3594">
        <f>rawdata!B3631</f>
        <v>4400000720</v>
      </c>
      <c r="C3594">
        <f>rawdata!C3631</f>
        <v>159</v>
      </c>
      <c r="D3594">
        <f>rawdata!D3631</f>
        <v>7</v>
      </c>
      <c r="E3594">
        <f>rawdata!E3631</f>
        <v>1</v>
      </c>
      <c r="F3594">
        <f>rawdata!F3631</f>
        <v>3.25</v>
      </c>
      <c r="G3594">
        <f>rawdata!G3631</f>
        <v>0</v>
      </c>
      <c r="H3594">
        <f>rawdata!H3631</f>
        <v>27.35</v>
      </c>
      <c r="I3594">
        <f>rawdata!I3631</f>
        <v>1</v>
      </c>
      <c r="J3594" s="3">
        <f t="shared" si="168"/>
        <v>22.75</v>
      </c>
      <c r="K3594" s="3">
        <f t="shared" si="169"/>
        <v>6.2221250000000001</v>
      </c>
      <c r="L3594">
        <f t="shared" si="170"/>
        <v>1992</v>
      </c>
    </row>
    <row r="3595" spans="1:12" x14ac:dyDescent="0.25">
      <c r="A3595">
        <f>rawdata!A3632</f>
        <v>50</v>
      </c>
      <c r="B3595">
        <f>rawdata!B3632</f>
        <v>4400003721</v>
      </c>
      <c r="C3595">
        <f>rawdata!C3632</f>
        <v>159</v>
      </c>
      <c r="D3595">
        <f>rawdata!D3632</f>
        <v>7</v>
      </c>
      <c r="E3595">
        <f>rawdata!E3632</f>
        <v>1</v>
      </c>
      <c r="F3595">
        <f>rawdata!F3632</f>
        <v>2.59</v>
      </c>
      <c r="G3595">
        <f>rawdata!G3632</f>
        <v>0</v>
      </c>
      <c r="H3595">
        <f>rawdata!H3632</f>
        <v>28.84</v>
      </c>
      <c r="I3595">
        <f>rawdata!I3632</f>
        <v>1</v>
      </c>
      <c r="J3595" s="3">
        <f t="shared" si="168"/>
        <v>18.13</v>
      </c>
      <c r="K3595" s="3">
        <f t="shared" si="169"/>
        <v>5.2286919999999997</v>
      </c>
      <c r="L3595">
        <f t="shared" si="170"/>
        <v>1992</v>
      </c>
    </row>
    <row r="3596" spans="1:12" x14ac:dyDescent="0.25">
      <c r="A3596">
        <f>rawdata!A3633</f>
        <v>50</v>
      </c>
      <c r="B3596">
        <f>rawdata!B3633</f>
        <v>4400003732</v>
      </c>
      <c r="C3596">
        <f>rawdata!C3633</f>
        <v>159</v>
      </c>
      <c r="D3596">
        <f>rawdata!D3633</f>
        <v>5</v>
      </c>
      <c r="E3596">
        <f>rawdata!E3633</f>
        <v>1</v>
      </c>
      <c r="F3596">
        <f>rawdata!F3633</f>
        <v>2.99</v>
      </c>
      <c r="G3596">
        <f>rawdata!G3633</f>
        <v>0</v>
      </c>
      <c r="H3596">
        <f>rawdata!H3633</f>
        <v>30</v>
      </c>
      <c r="I3596">
        <f>rawdata!I3633</f>
        <v>1</v>
      </c>
      <c r="J3596" s="3">
        <f t="shared" si="168"/>
        <v>14.950000000000001</v>
      </c>
      <c r="K3596" s="3">
        <f t="shared" si="169"/>
        <v>4.4850000000000003</v>
      </c>
      <c r="L3596">
        <f t="shared" si="170"/>
        <v>1992</v>
      </c>
    </row>
    <row r="3597" spans="1:12" x14ac:dyDescent="0.25">
      <c r="A3597">
        <f>rawdata!A3634</f>
        <v>50</v>
      </c>
      <c r="B3597">
        <f>rawdata!B3634</f>
        <v>4400004713</v>
      </c>
      <c r="C3597">
        <f>rawdata!C3634</f>
        <v>159</v>
      </c>
      <c r="D3597">
        <f>rawdata!D3634</f>
        <v>7</v>
      </c>
      <c r="E3597">
        <f>rawdata!E3634</f>
        <v>1</v>
      </c>
      <c r="F3597">
        <f>rawdata!F3634</f>
        <v>2.59</v>
      </c>
      <c r="G3597" t="str">
        <f>rawdata!G3634</f>
        <v>S</v>
      </c>
      <c r="H3597">
        <f>rawdata!H3634</f>
        <v>24.9</v>
      </c>
      <c r="I3597">
        <f>rawdata!I3634</f>
        <v>1</v>
      </c>
      <c r="J3597" s="3">
        <f t="shared" si="168"/>
        <v>18.13</v>
      </c>
      <c r="K3597" s="3">
        <f t="shared" si="169"/>
        <v>4.5143699999999995</v>
      </c>
      <c r="L3597">
        <f t="shared" si="170"/>
        <v>1992</v>
      </c>
    </row>
    <row r="3598" spans="1:12" x14ac:dyDescent="0.25">
      <c r="A3598">
        <f>rawdata!A3635</f>
        <v>50</v>
      </c>
      <c r="B3598">
        <f>rawdata!B3635</f>
        <v>7974600016</v>
      </c>
      <c r="C3598">
        <f>rawdata!C3635</f>
        <v>159</v>
      </c>
      <c r="D3598">
        <f>rawdata!D3635</f>
        <v>5</v>
      </c>
      <c r="E3598">
        <f>rawdata!E3635</f>
        <v>1</v>
      </c>
      <c r="F3598">
        <f>rawdata!F3635</f>
        <v>1.89</v>
      </c>
      <c r="G3598">
        <f>rawdata!G3635</f>
        <v>0</v>
      </c>
      <c r="H3598">
        <f>rawdata!H3635</f>
        <v>30.37</v>
      </c>
      <c r="I3598">
        <f>rawdata!I3635</f>
        <v>1</v>
      </c>
      <c r="J3598" s="3">
        <f t="shared" si="168"/>
        <v>9.4499999999999993</v>
      </c>
      <c r="K3598" s="3">
        <f t="shared" si="169"/>
        <v>2.8699649999999997</v>
      </c>
      <c r="L3598">
        <f t="shared" si="170"/>
        <v>1992</v>
      </c>
    </row>
    <row r="3599" spans="1:12" x14ac:dyDescent="0.25">
      <c r="A3599">
        <f>rawdata!A3636</f>
        <v>75</v>
      </c>
      <c r="B3599">
        <f>rawdata!B3636</f>
        <v>1470001100</v>
      </c>
      <c r="C3599">
        <f>rawdata!C3636</f>
        <v>159</v>
      </c>
      <c r="D3599">
        <f>rawdata!D3636</f>
        <v>11</v>
      </c>
      <c r="E3599">
        <f>rawdata!E3636</f>
        <v>1</v>
      </c>
      <c r="F3599">
        <f>rawdata!F3636</f>
        <v>1.69</v>
      </c>
      <c r="G3599">
        <f>rawdata!G3636</f>
        <v>0</v>
      </c>
      <c r="H3599">
        <f>rawdata!H3636</f>
        <v>26.03</v>
      </c>
      <c r="I3599">
        <f>rawdata!I3636</f>
        <v>1</v>
      </c>
      <c r="J3599" s="3">
        <f t="shared" si="168"/>
        <v>18.59</v>
      </c>
      <c r="K3599" s="3">
        <f t="shared" si="169"/>
        <v>4.8389770000000007</v>
      </c>
      <c r="L3599">
        <f t="shared" si="170"/>
        <v>1992</v>
      </c>
    </row>
    <row r="3600" spans="1:12" x14ac:dyDescent="0.25">
      <c r="A3600">
        <f>rawdata!A3637</f>
        <v>75</v>
      </c>
      <c r="B3600">
        <f>rawdata!B3637</f>
        <v>1470001110</v>
      </c>
      <c r="C3600">
        <f>rawdata!C3637</f>
        <v>159</v>
      </c>
      <c r="D3600">
        <f>rawdata!D3637</f>
        <v>9</v>
      </c>
      <c r="E3600">
        <f>rawdata!E3637</f>
        <v>1</v>
      </c>
      <c r="F3600">
        <f>rawdata!F3637</f>
        <v>2.39</v>
      </c>
      <c r="G3600" t="str">
        <f>rawdata!G3637</f>
        <v>B</v>
      </c>
      <c r="H3600">
        <f>rawdata!H3637</f>
        <v>30.29</v>
      </c>
      <c r="I3600">
        <f>rawdata!I3637</f>
        <v>1</v>
      </c>
      <c r="J3600" s="3">
        <f t="shared" si="168"/>
        <v>21.51</v>
      </c>
      <c r="K3600" s="3">
        <f t="shared" si="169"/>
        <v>6.5153790000000003</v>
      </c>
      <c r="L3600">
        <f t="shared" si="170"/>
        <v>1992</v>
      </c>
    </row>
    <row r="3601" spans="1:12" x14ac:dyDescent="0.25">
      <c r="A3601">
        <f>rawdata!A3638</f>
        <v>75</v>
      </c>
      <c r="B3601">
        <f>rawdata!B3638</f>
        <v>3010016584</v>
      </c>
      <c r="C3601">
        <f>rawdata!C3638</f>
        <v>159</v>
      </c>
      <c r="D3601">
        <f>rawdata!D3638</f>
        <v>3</v>
      </c>
      <c r="E3601">
        <f>rawdata!E3638</f>
        <v>1</v>
      </c>
      <c r="F3601">
        <f>rawdata!F3638</f>
        <v>3.05</v>
      </c>
      <c r="G3601">
        <f>rawdata!G3638</f>
        <v>0</v>
      </c>
      <c r="H3601">
        <f>rawdata!H3638</f>
        <v>32.49</v>
      </c>
      <c r="I3601">
        <f>rawdata!I3638</f>
        <v>1</v>
      </c>
      <c r="J3601" s="3">
        <f t="shared" si="168"/>
        <v>9.1499999999999986</v>
      </c>
      <c r="K3601" s="3">
        <f t="shared" si="169"/>
        <v>2.9728349999999995</v>
      </c>
      <c r="L3601">
        <f t="shared" si="170"/>
        <v>1992</v>
      </c>
    </row>
    <row r="3602" spans="1:12" x14ac:dyDescent="0.25">
      <c r="A3602">
        <f>rawdata!A3639</f>
        <v>75</v>
      </c>
      <c r="B3602">
        <f>rawdata!B3639</f>
        <v>3010021196</v>
      </c>
      <c r="C3602">
        <f>rawdata!C3639</f>
        <v>159</v>
      </c>
      <c r="D3602">
        <f>rawdata!D3639</f>
        <v>2</v>
      </c>
      <c r="E3602">
        <f>rawdata!E3639</f>
        <v>1</v>
      </c>
      <c r="F3602">
        <f>rawdata!F3639</f>
        <v>3.05</v>
      </c>
      <c r="G3602">
        <f>rawdata!G3639</f>
        <v>0</v>
      </c>
      <c r="H3602">
        <f>rawdata!H3639</f>
        <v>27.44</v>
      </c>
      <c r="I3602">
        <f>rawdata!I3639</f>
        <v>1</v>
      </c>
      <c r="J3602" s="3">
        <f t="shared" si="168"/>
        <v>6.1</v>
      </c>
      <c r="K3602" s="3">
        <f t="shared" si="169"/>
        <v>1.6738399999999998</v>
      </c>
      <c r="L3602">
        <f t="shared" si="170"/>
        <v>1992</v>
      </c>
    </row>
    <row r="3603" spans="1:12" x14ac:dyDescent="0.25">
      <c r="A3603">
        <f>rawdata!A3640</f>
        <v>75</v>
      </c>
      <c r="B3603">
        <f>rawdata!B3640</f>
        <v>3828112263</v>
      </c>
      <c r="C3603">
        <f>rawdata!C3640</f>
        <v>159</v>
      </c>
      <c r="D3603">
        <f>rawdata!D3640</f>
        <v>21</v>
      </c>
      <c r="E3603">
        <f>rawdata!E3640</f>
        <v>1</v>
      </c>
      <c r="F3603">
        <f>rawdata!F3640</f>
        <v>0.91</v>
      </c>
      <c r="G3603" t="str">
        <f>rawdata!G3640</f>
        <v>B</v>
      </c>
      <c r="H3603">
        <f>rawdata!H3640</f>
        <v>24.5</v>
      </c>
      <c r="I3603">
        <f>rawdata!I3640</f>
        <v>1</v>
      </c>
      <c r="J3603" s="3">
        <f t="shared" si="168"/>
        <v>19.11</v>
      </c>
      <c r="K3603" s="3">
        <f t="shared" si="169"/>
        <v>4.6819499999999996</v>
      </c>
      <c r="L3603">
        <f t="shared" si="170"/>
        <v>1992</v>
      </c>
    </row>
    <row r="3604" spans="1:12" x14ac:dyDescent="0.25">
      <c r="A3604">
        <f>rawdata!A3641</f>
        <v>75</v>
      </c>
      <c r="B3604">
        <f>rawdata!B3641</f>
        <v>3828112267</v>
      </c>
      <c r="C3604">
        <f>rawdata!C3641</f>
        <v>159</v>
      </c>
      <c r="D3604">
        <f>rawdata!D3641</f>
        <v>10</v>
      </c>
      <c r="E3604">
        <f>rawdata!E3641</f>
        <v>1</v>
      </c>
      <c r="F3604">
        <f>rawdata!F3641</f>
        <v>0.9</v>
      </c>
      <c r="G3604" t="str">
        <f>rawdata!G3641</f>
        <v>B</v>
      </c>
      <c r="H3604">
        <f>rawdata!H3641</f>
        <v>24.77</v>
      </c>
      <c r="I3604">
        <f>rawdata!I3641</f>
        <v>1</v>
      </c>
      <c r="J3604" s="3">
        <f t="shared" si="168"/>
        <v>9</v>
      </c>
      <c r="K3604" s="3">
        <f t="shared" si="169"/>
        <v>2.2293000000000003</v>
      </c>
      <c r="L3604">
        <f t="shared" si="170"/>
        <v>1992</v>
      </c>
    </row>
    <row r="3605" spans="1:12" x14ac:dyDescent="0.25">
      <c r="A3605">
        <f>rawdata!A3642</f>
        <v>75</v>
      </c>
      <c r="B3605">
        <f>rawdata!B3642</f>
        <v>3828112271</v>
      </c>
      <c r="C3605">
        <f>rawdata!C3642</f>
        <v>159</v>
      </c>
      <c r="D3605">
        <f>rawdata!D3642</f>
        <v>11</v>
      </c>
      <c r="E3605">
        <f>rawdata!E3642</f>
        <v>1</v>
      </c>
      <c r="F3605">
        <f>rawdata!F3642</f>
        <v>0.89</v>
      </c>
      <c r="G3605" t="str">
        <f>rawdata!G3642</f>
        <v>B</v>
      </c>
      <c r="H3605">
        <f>rawdata!H3642</f>
        <v>25.61</v>
      </c>
      <c r="I3605">
        <f>rawdata!I3642</f>
        <v>1</v>
      </c>
      <c r="J3605" s="3">
        <f t="shared" si="168"/>
        <v>9.7900000000000009</v>
      </c>
      <c r="K3605" s="3">
        <f t="shared" si="169"/>
        <v>2.5072190000000001</v>
      </c>
      <c r="L3605">
        <f t="shared" si="170"/>
        <v>1992</v>
      </c>
    </row>
    <row r="3606" spans="1:12" x14ac:dyDescent="0.25">
      <c r="A3606">
        <f>rawdata!A3643</f>
        <v>75</v>
      </c>
      <c r="B3606">
        <f>rawdata!B3643</f>
        <v>3828112277</v>
      </c>
      <c r="C3606">
        <f>rawdata!C3643</f>
        <v>159</v>
      </c>
      <c r="D3606">
        <f>rawdata!D3643</f>
        <v>8</v>
      </c>
      <c r="E3606">
        <f>rawdata!E3643</f>
        <v>1</v>
      </c>
      <c r="F3606">
        <f>rawdata!F3643</f>
        <v>1.59</v>
      </c>
      <c r="G3606">
        <f>rawdata!G3643</f>
        <v>0</v>
      </c>
      <c r="H3606">
        <f>rawdata!H3643</f>
        <v>51.57</v>
      </c>
      <c r="I3606">
        <f>rawdata!I3643</f>
        <v>1</v>
      </c>
      <c r="J3606" s="3">
        <f t="shared" si="168"/>
        <v>12.72</v>
      </c>
      <c r="K3606" s="3">
        <f t="shared" si="169"/>
        <v>6.559704</v>
      </c>
      <c r="L3606">
        <f t="shared" si="170"/>
        <v>1992</v>
      </c>
    </row>
    <row r="3607" spans="1:12" x14ac:dyDescent="0.25">
      <c r="A3607">
        <f>rawdata!A3644</f>
        <v>75</v>
      </c>
      <c r="B3607">
        <f>rawdata!B3644</f>
        <v>3828112289</v>
      </c>
      <c r="C3607">
        <f>rawdata!C3644</f>
        <v>159</v>
      </c>
      <c r="D3607">
        <f>rawdata!D3644</f>
        <v>52</v>
      </c>
      <c r="E3607">
        <f>rawdata!E3644</f>
        <v>1</v>
      </c>
      <c r="F3607">
        <f>rawdata!F3644</f>
        <v>1.89</v>
      </c>
      <c r="G3607" t="str">
        <f>rawdata!G3644</f>
        <v>B</v>
      </c>
      <c r="H3607">
        <f>rawdata!H3644</f>
        <v>26.66</v>
      </c>
      <c r="I3607">
        <f>rawdata!I3644</f>
        <v>1</v>
      </c>
      <c r="J3607" s="3">
        <f t="shared" si="168"/>
        <v>98.28</v>
      </c>
      <c r="K3607" s="3">
        <f t="shared" si="169"/>
        <v>26.201447999999999</v>
      </c>
      <c r="L3607">
        <f t="shared" si="170"/>
        <v>1992</v>
      </c>
    </row>
    <row r="3608" spans="1:12" x14ac:dyDescent="0.25">
      <c r="A3608">
        <f>rawdata!A3645</f>
        <v>75</v>
      </c>
      <c r="B3608">
        <f>rawdata!B3645</f>
        <v>3828112409</v>
      </c>
      <c r="C3608">
        <f>rawdata!C3645</f>
        <v>159</v>
      </c>
      <c r="D3608">
        <f>rawdata!D3645</f>
        <v>18</v>
      </c>
      <c r="E3608">
        <f>rawdata!E3645</f>
        <v>1</v>
      </c>
      <c r="F3608">
        <f>rawdata!F3645</f>
        <v>0.9</v>
      </c>
      <c r="G3608" t="str">
        <f>rawdata!G3645</f>
        <v>B</v>
      </c>
      <c r="H3608">
        <f>rawdata!H3645</f>
        <v>25.22</v>
      </c>
      <c r="I3608">
        <f>rawdata!I3645</f>
        <v>1</v>
      </c>
      <c r="J3608" s="3">
        <f t="shared" si="168"/>
        <v>16.2</v>
      </c>
      <c r="K3608" s="3">
        <f t="shared" si="169"/>
        <v>4.0856399999999997</v>
      </c>
      <c r="L3608">
        <f t="shared" si="170"/>
        <v>1992</v>
      </c>
    </row>
    <row r="3609" spans="1:12" x14ac:dyDescent="0.25">
      <c r="A3609">
        <f>rawdata!A3646</f>
        <v>75</v>
      </c>
      <c r="B3609">
        <f>rawdata!B3646</f>
        <v>4400000516</v>
      </c>
      <c r="C3609">
        <f>rawdata!C3646</f>
        <v>159</v>
      </c>
      <c r="D3609">
        <f>rawdata!D3646</f>
        <v>14</v>
      </c>
      <c r="E3609">
        <f>rawdata!E3646</f>
        <v>1</v>
      </c>
      <c r="F3609">
        <f>rawdata!F3646</f>
        <v>2.93</v>
      </c>
      <c r="G3609">
        <f>rawdata!G3646</f>
        <v>0</v>
      </c>
      <c r="H3609">
        <f>rawdata!H3646</f>
        <v>26.96</v>
      </c>
      <c r="I3609">
        <f>rawdata!I3646</f>
        <v>1</v>
      </c>
      <c r="J3609" s="3">
        <f t="shared" si="168"/>
        <v>41.02</v>
      </c>
      <c r="K3609" s="3">
        <f t="shared" si="169"/>
        <v>11.058992</v>
      </c>
      <c r="L3609">
        <f t="shared" si="170"/>
        <v>1992</v>
      </c>
    </row>
    <row r="3610" spans="1:12" x14ac:dyDescent="0.25">
      <c r="A3610">
        <f>rawdata!A3647</f>
        <v>75</v>
      </c>
      <c r="B3610">
        <f>rawdata!B3647</f>
        <v>4400000527</v>
      </c>
      <c r="C3610">
        <f>rawdata!C3647</f>
        <v>159</v>
      </c>
      <c r="D3610">
        <f>rawdata!D3647</f>
        <v>31</v>
      </c>
      <c r="E3610">
        <f>rawdata!E3647</f>
        <v>1</v>
      </c>
      <c r="F3610">
        <f>rawdata!F3647</f>
        <v>2.59</v>
      </c>
      <c r="G3610" t="str">
        <f>rawdata!G3647</f>
        <v>S</v>
      </c>
      <c r="H3610">
        <f>rawdata!H3647</f>
        <v>24.63</v>
      </c>
      <c r="I3610">
        <f>rawdata!I3647</f>
        <v>1</v>
      </c>
      <c r="J3610" s="3">
        <f t="shared" si="168"/>
        <v>80.289999999999992</v>
      </c>
      <c r="K3610" s="3">
        <f t="shared" si="169"/>
        <v>19.775426999999997</v>
      </c>
      <c r="L3610">
        <f t="shared" si="170"/>
        <v>1992</v>
      </c>
    </row>
    <row r="3611" spans="1:12" x14ac:dyDescent="0.25">
      <c r="A3611">
        <f>rawdata!A3648</f>
        <v>75</v>
      </c>
      <c r="B3611">
        <f>rawdata!B3648</f>
        <v>4400000551</v>
      </c>
      <c r="C3611">
        <f>rawdata!C3648</f>
        <v>159</v>
      </c>
      <c r="D3611">
        <f>rawdata!D3648</f>
        <v>20</v>
      </c>
      <c r="E3611">
        <f>rawdata!E3648</f>
        <v>1</v>
      </c>
      <c r="F3611">
        <f>rawdata!F3648</f>
        <v>2.99</v>
      </c>
      <c r="G3611">
        <f>rawdata!G3648</f>
        <v>0</v>
      </c>
      <c r="H3611">
        <f>rawdata!H3648</f>
        <v>30</v>
      </c>
      <c r="I3611">
        <f>rawdata!I3648</f>
        <v>1</v>
      </c>
      <c r="J3611" s="3">
        <f t="shared" si="168"/>
        <v>59.800000000000004</v>
      </c>
      <c r="K3611" s="3">
        <f t="shared" si="169"/>
        <v>17.940000000000001</v>
      </c>
      <c r="L3611">
        <f t="shared" si="170"/>
        <v>1992</v>
      </c>
    </row>
    <row r="3612" spans="1:12" x14ac:dyDescent="0.25">
      <c r="A3612">
        <f>rawdata!A3649</f>
        <v>75</v>
      </c>
      <c r="B3612">
        <f>rawdata!B3649</f>
        <v>4400000655</v>
      </c>
      <c r="C3612">
        <f>rawdata!C3649</f>
        <v>159</v>
      </c>
      <c r="D3612">
        <f>rawdata!D3649</f>
        <v>1</v>
      </c>
      <c r="E3612">
        <f>rawdata!E3649</f>
        <v>1</v>
      </c>
      <c r="F3612">
        <f>rawdata!F3649</f>
        <v>3.25</v>
      </c>
      <c r="G3612">
        <f>rawdata!G3649</f>
        <v>0</v>
      </c>
      <c r="H3612">
        <f>rawdata!H3649</f>
        <v>27.35</v>
      </c>
      <c r="I3612">
        <f>rawdata!I3649</f>
        <v>1</v>
      </c>
      <c r="J3612" s="3">
        <f t="shared" si="168"/>
        <v>3.25</v>
      </c>
      <c r="K3612" s="3">
        <f t="shared" si="169"/>
        <v>0.88887500000000008</v>
      </c>
      <c r="L3612">
        <f t="shared" si="170"/>
        <v>1992</v>
      </c>
    </row>
    <row r="3613" spans="1:12" x14ac:dyDescent="0.25">
      <c r="A3613">
        <f>rawdata!A3650</f>
        <v>75</v>
      </c>
      <c r="B3613">
        <f>rawdata!B3650</f>
        <v>4400000720</v>
      </c>
      <c r="C3613">
        <f>rawdata!C3650</f>
        <v>159</v>
      </c>
      <c r="D3613">
        <f>rawdata!D3650</f>
        <v>15</v>
      </c>
      <c r="E3613">
        <f>rawdata!E3650</f>
        <v>1</v>
      </c>
      <c r="F3613">
        <f>rawdata!F3650</f>
        <v>3.25</v>
      </c>
      <c r="G3613">
        <f>rawdata!G3650</f>
        <v>0</v>
      </c>
      <c r="H3613">
        <f>rawdata!H3650</f>
        <v>27.35</v>
      </c>
      <c r="I3613">
        <f>rawdata!I3650</f>
        <v>1</v>
      </c>
      <c r="J3613" s="3">
        <f t="shared" si="168"/>
        <v>48.75</v>
      </c>
      <c r="K3613" s="3">
        <f t="shared" si="169"/>
        <v>13.333125000000001</v>
      </c>
      <c r="L3613">
        <f t="shared" si="170"/>
        <v>1992</v>
      </c>
    </row>
    <row r="3614" spans="1:12" x14ac:dyDescent="0.25">
      <c r="A3614">
        <f>rawdata!A3651</f>
        <v>75</v>
      </c>
      <c r="B3614">
        <f>rawdata!B3651</f>
        <v>4400003721</v>
      </c>
      <c r="C3614">
        <f>rawdata!C3651</f>
        <v>159</v>
      </c>
      <c r="D3614">
        <f>rawdata!D3651</f>
        <v>22</v>
      </c>
      <c r="E3614">
        <f>rawdata!E3651</f>
        <v>1</v>
      </c>
      <c r="F3614">
        <f>rawdata!F3651</f>
        <v>2.59</v>
      </c>
      <c r="G3614">
        <f>rawdata!G3651</f>
        <v>0</v>
      </c>
      <c r="H3614">
        <f>rawdata!H3651</f>
        <v>28.49</v>
      </c>
      <c r="I3614">
        <f>rawdata!I3651</f>
        <v>1</v>
      </c>
      <c r="J3614" s="3">
        <f t="shared" si="168"/>
        <v>56.98</v>
      </c>
      <c r="K3614" s="3">
        <f t="shared" si="169"/>
        <v>16.233601999999998</v>
      </c>
      <c r="L3614">
        <f t="shared" si="170"/>
        <v>1992</v>
      </c>
    </row>
    <row r="3615" spans="1:12" x14ac:dyDescent="0.25">
      <c r="A3615">
        <f>rawdata!A3652</f>
        <v>75</v>
      </c>
      <c r="B3615">
        <f>rawdata!B3652</f>
        <v>4400003732</v>
      </c>
      <c r="C3615">
        <f>rawdata!C3652</f>
        <v>159</v>
      </c>
      <c r="D3615">
        <f>rawdata!D3652</f>
        <v>10</v>
      </c>
      <c r="E3615">
        <f>rawdata!E3652</f>
        <v>1</v>
      </c>
      <c r="F3615">
        <f>rawdata!F3652</f>
        <v>2.99</v>
      </c>
      <c r="G3615">
        <f>rawdata!G3652</f>
        <v>0</v>
      </c>
      <c r="H3615">
        <f>rawdata!H3652</f>
        <v>30</v>
      </c>
      <c r="I3615">
        <f>rawdata!I3652</f>
        <v>1</v>
      </c>
      <c r="J3615" s="3">
        <f t="shared" si="168"/>
        <v>29.900000000000002</v>
      </c>
      <c r="K3615" s="3">
        <f t="shared" si="169"/>
        <v>8.9700000000000006</v>
      </c>
      <c r="L3615">
        <f t="shared" si="170"/>
        <v>1992</v>
      </c>
    </row>
    <row r="3616" spans="1:12" x14ac:dyDescent="0.25">
      <c r="A3616">
        <f>rawdata!A3653</f>
        <v>75</v>
      </c>
      <c r="B3616">
        <f>rawdata!B3653</f>
        <v>4400004713</v>
      </c>
      <c r="C3616">
        <f>rawdata!C3653</f>
        <v>159</v>
      </c>
      <c r="D3616">
        <f>rawdata!D3653</f>
        <v>24</v>
      </c>
      <c r="E3616">
        <f>rawdata!E3653</f>
        <v>1</v>
      </c>
      <c r="F3616">
        <f>rawdata!F3653</f>
        <v>2.59</v>
      </c>
      <c r="G3616" t="str">
        <f>rawdata!G3653</f>
        <v>S</v>
      </c>
      <c r="H3616">
        <f>rawdata!H3653</f>
        <v>24.55</v>
      </c>
      <c r="I3616">
        <f>rawdata!I3653</f>
        <v>1</v>
      </c>
      <c r="J3616" s="3">
        <f t="shared" si="168"/>
        <v>62.16</v>
      </c>
      <c r="K3616" s="3">
        <f t="shared" si="169"/>
        <v>15.26028</v>
      </c>
      <c r="L3616">
        <f t="shared" si="170"/>
        <v>1992</v>
      </c>
    </row>
    <row r="3617" spans="1:12" x14ac:dyDescent="0.25">
      <c r="A3617">
        <f>rawdata!A3654</f>
        <v>75</v>
      </c>
      <c r="B3617">
        <f>rawdata!B3654</f>
        <v>7974600016</v>
      </c>
      <c r="C3617">
        <f>rawdata!C3654</f>
        <v>159</v>
      </c>
      <c r="D3617">
        <f>rawdata!D3654</f>
        <v>15</v>
      </c>
      <c r="E3617">
        <f>rawdata!E3654</f>
        <v>1</v>
      </c>
      <c r="F3617">
        <f>rawdata!F3654</f>
        <v>1.89</v>
      </c>
      <c r="G3617">
        <f>rawdata!G3654</f>
        <v>0</v>
      </c>
      <c r="H3617">
        <f>rawdata!H3654</f>
        <v>30.37</v>
      </c>
      <c r="I3617">
        <f>rawdata!I3654</f>
        <v>1</v>
      </c>
      <c r="J3617" s="3">
        <f t="shared" si="168"/>
        <v>28.349999999999998</v>
      </c>
      <c r="K3617" s="3">
        <f t="shared" si="169"/>
        <v>8.6098949999999999</v>
      </c>
      <c r="L3617">
        <f t="shared" si="170"/>
        <v>1992</v>
      </c>
    </row>
    <row r="3618" spans="1:12" x14ac:dyDescent="0.25">
      <c r="A3618">
        <f>rawdata!A3655</f>
        <v>100</v>
      </c>
      <c r="B3618">
        <f>rawdata!B3655</f>
        <v>1470001100</v>
      </c>
      <c r="C3618">
        <f>rawdata!C3655</f>
        <v>159</v>
      </c>
      <c r="D3618">
        <f>rawdata!D3655</f>
        <v>19</v>
      </c>
      <c r="E3618">
        <f>rawdata!E3655</f>
        <v>1</v>
      </c>
      <c r="F3618">
        <f>rawdata!F3655</f>
        <v>1.69</v>
      </c>
      <c r="G3618">
        <f>rawdata!G3655</f>
        <v>0</v>
      </c>
      <c r="H3618">
        <f>rawdata!H3655</f>
        <v>26.03</v>
      </c>
      <c r="I3618">
        <f>rawdata!I3655</f>
        <v>1</v>
      </c>
      <c r="J3618" s="3">
        <f t="shared" si="168"/>
        <v>32.11</v>
      </c>
      <c r="K3618" s="3">
        <f t="shared" si="169"/>
        <v>8.3582330000000002</v>
      </c>
      <c r="L3618">
        <f t="shared" si="170"/>
        <v>1992</v>
      </c>
    </row>
    <row r="3619" spans="1:12" x14ac:dyDescent="0.25">
      <c r="A3619">
        <f>rawdata!A3656</f>
        <v>100</v>
      </c>
      <c r="B3619">
        <f>rawdata!B3656</f>
        <v>1470001110</v>
      </c>
      <c r="C3619">
        <f>rawdata!C3656</f>
        <v>159</v>
      </c>
      <c r="D3619">
        <f>rawdata!D3656</f>
        <v>22</v>
      </c>
      <c r="E3619">
        <f>rawdata!E3656</f>
        <v>1</v>
      </c>
      <c r="F3619">
        <f>rawdata!F3656</f>
        <v>2.39</v>
      </c>
      <c r="G3619" t="str">
        <f>rawdata!G3656</f>
        <v>B</v>
      </c>
      <c r="H3619">
        <f>rawdata!H3656</f>
        <v>30.29</v>
      </c>
      <c r="I3619">
        <f>rawdata!I3656</f>
        <v>1</v>
      </c>
      <c r="J3619" s="3">
        <f t="shared" si="168"/>
        <v>52.580000000000005</v>
      </c>
      <c r="K3619" s="3">
        <f t="shared" si="169"/>
        <v>15.926482</v>
      </c>
      <c r="L3619">
        <f t="shared" si="170"/>
        <v>1992</v>
      </c>
    </row>
    <row r="3620" spans="1:12" x14ac:dyDescent="0.25">
      <c r="A3620">
        <f>rawdata!A3657</f>
        <v>100</v>
      </c>
      <c r="B3620">
        <f>rawdata!B3657</f>
        <v>3010016584</v>
      </c>
      <c r="C3620">
        <f>rawdata!C3657</f>
        <v>159</v>
      </c>
      <c r="D3620">
        <f>rawdata!D3657</f>
        <v>9</v>
      </c>
      <c r="E3620">
        <f>rawdata!E3657</f>
        <v>1</v>
      </c>
      <c r="F3620">
        <f>rawdata!F3657</f>
        <v>2.99</v>
      </c>
      <c r="G3620">
        <f>rawdata!G3657</f>
        <v>0</v>
      </c>
      <c r="H3620">
        <f>rawdata!H3657</f>
        <v>28.56</v>
      </c>
      <c r="I3620">
        <f>rawdata!I3657</f>
        <v>1</v>
      </c>
      <c r="J3620" s="3">
        <f t="shared" si="168"/>
        <v>26.910000000000004</v>
      </c>
      <c r="K3620" s="3">
        <f t="shared" si="169"/>
        <v>7.6854960000000005</v>
      </c>
      <c r="L3620">
        <f t="shared" si="170"/>
        <v>1992</v>
      </c>
    </row>
    <row r="3621" spans="1:12" x14ac:dyDescent="0.25">
      <c r="A3621">
        <f>rawdata!A3658</f>
        <v>100</v>
      </c>
      <c r="B3621">
        <f>rawdata!B3658</f>
        <v>3010021196</v>
      </c>
      <c r="C3621">
        <f>rawdata!C3658</f>
        <v>159</v>
      </c>
      <c r="D3621">
        <f>rawdata!D3658</f>
        <v>11</v>
      </c>
      <c r="E3621">
        <f>rawdata!E3658</f>
        <v>1</v>
      </c>
      <c r="F3621">
        <f>rawdata!F3658</f>
        <v>2.94</v>
      </c>
      <c r="G3621">
        <f>rawdata!G3658</f>
        <v>0</v>
      </c>
      <c r="H3621">
        <f>rawdata!H3658</f>
        <v>29.72</v>
      </c>
      <c r="I3621">
        <f>rawdata!I3658</f>
        <v>1</v>
      </c>
      <c r="J3621" s="3">
        <f t="shared" si="168"/>
        <v>32.339999999999996</v>
      </c>
      <c r="K3621" s="3">
        <f t="shared" si="169"/>
        <v>9.6114479999999975</v>
      </c>
      <c r="L3621">
        <f t="shared" si="170"/>
        <v>1992</v>
      </c>
    </row>
    <row r="3622" spans="1:12" x14ac:dyDescent="0.25">
      <c r="A3622">
        <f>rawdata!A3659</f>
        <v>100</v>
      </c>
      <c r="B3622">
        <f>rawdata!B3659</f>
        <v>3828112263</v>
      </c>
      <c r="C3622">
        <f>rawdata!C3659</f>
        <v>159</v>
      </c>
      <c r="D3622">
        <f>rawdata!D3659</f>
        <v>50</v>
      </c>
      <c r="E3622">
        <f>rawdata!E3659</f>
        <v>1</v>
      </c>
      <c r="F3622">
        <f>rawdata!F3659</f>
        <v>0.92</v>
      </c>
      <c r="G3622" t="str">
        <f>rawdata!G3659</f>
        <v>B</v>
      </c>
      <c r="H3622">
        <f>rawdata!H3659</f>
        <v>25.76</v>
      </c>
      <c r="I3622">
        <f>rawdata!I3659</f>
        <v>1</v>
      </c>
      <c r="J3622" s="3">
        <f t="shared" si="168"/>
        <v>46</v>
      </c>
      <c r="K3622" s="3">
        <f t="shared" si="169"/>
        <v>11.849600000000001</v>
      </c>
      <c r="L3622">
        <f t="shared" si="170"/>
        <v>1992</v>
      </c>
    </row>
    <row r="3623" spans="1:12" x14ac:dyDescent="0.25">
      <c r="A3623">
        <f>rawdata!A3660</f>
        <v>100</v>
      </c>
      <c r="B3623">
        <f>rawdata!B3660</f>
        <v>3828112267</v>
      </c>
      <c r="C3623">
        <f>rawdata!C3660</f>
        <v>159</v>
      </c>
      <c r="D3623">
        <f>rawdata!D3660</f>
        <v>46</v>
      </c>
      <c r="E3623">
        <f>rawdata!E3660</f>
        <v>1</v>
      </c>
      <c r="F3623">
        <f>rawdata!F3660</f>
        <v>0.9</v>
      </c>
      <c r="G3623" t="str">
        <f>rawdata!G3660</f>
        <v>B</v>
      </c>
      <c r="H3623">
        <f>rawdata!H3660</f>
        <v>25.11</v>
      </c>
      <c r="I3623">
        <f>rawdata!I3660</f>
        <v>1</v>
      </c>
      <c r="J3623" s="3">
        <f t="shared" si="168"/>
        <v>41.4</v>
      </c>
      <c r="K3623" s="3">
        <f t="shared" si="169"/>
        <v>10.395539999999999</v>
      </c>
      <c r="L3623">
        <f t="shared" si="170"/>
        <v>1992</v>
      </c>
    </row>
    <row r="3624" spans="1:12" x14ac:dyDescent="0.25">
      <c r="A3624">
        <f>rawdata!A3661</f>
        <v>100</v>
      </c>
      <c r="B3624">
        <f>rawdata!B3661</f>
        <v>3828112271</v>
      </c>
      <c r="C3624">
        <f>rawdata!C3661</f>
        <v>159</v>
      </c>
      <c r="D3624">
        <f>rawdata!D3661</f>
        <v>69</v>
      </c>
      <c r="E3624">
        <f>rawdata!E3661</f>
        <v>1</v>
      </c>
      <c r="F3624">
        <f>rawdata!F3661</f>
        <v>0.91</v>
      </c>
      <c r="G3624" t="str">
        <f>rawdata!G3661</f>
        <v>B</v>
      </c>
      <c r="H3624">
        <f>rawdata!H3661</f>
        <v>27.25</v>
      </c>
      <c r="I3624">
        <f>rawdata!I3661</f>
        <v>1</v>
      </c>
      <c r="J3624" s="3">
        <f t="shared" si="168"/>
        <v>62.79</v>
      </c>
      <c r="K3624" s="3">
        <f t="shared" si="169"/>
        <v>17.110274999999998</v>
      </c>
      <c r="L3624">
        <f t="shared" si="170"/>
        <v>1992</v>
      </c>
    </row>
    <row r="3625" spans="1:12" x14ac:dyDescent="0.25">
      <c r="A3625">
        <f>rawdata!A3662</f>
        <v>100</v>
      </c>
      <c r="B3625">
        <f>rawdata!B3662</f>
        <v>3828112277</v>
      </c>
      <c r="C3625">
        <f>rawdata!C3662</f>
        <v>159</v>
      </c>
      <c r="D3625">
        <f>rawdata!D3662</f>
        <v>11</v>
      </c>
      <c r="E3625">
        <f>rawdata!E3662</f>
        <v>1</v>
      </c>
      <c r="F3625">
        <f>rawdata!F3662</f>
        <v>1.59</v>
      </c>
      <c r="G3625">
        <f>rawdata!G3662</f>
        <v>0</v>
      </c>
      <c r="H3625">
        <f>rawdata!H3662</f>
        <v>51.57</v>
      </c>
      <c r="I3625">
        <f>rawdata!I3662</f>
        <v>1</v>
      </c>
      <c r="J3625" s="3">
        <f t="shared" si="168"/>
        <v>17.490000000000002</v>
      </c>
      <c r="K3625" s="3">
        <f t="shared" si="169"/>
        <v>9.0195930000000004</v>
      </c>
      <c r="L3625">
        <f t="shared" si="170"/>
        <v>1992</v>
      </c>
    </row>
    <row r="3626" spans="1:12" x14ac:dyDescent="0.25">
      <c r="A3626">
        <f>rawdata!A3663</f>
        <v>100</v>
      </c>
      <c r="B3626">
        <f>rawdata!B3663</f>
        <v>3828112289</v>
      </c>
      <c r="C3626">
        <f>rawdata!C3663</f>
        <v>159</v>
      </c>
      <c r="D3626">
        <f>rawdata!D3663</f>
        <v>31</v>
      </c>
      <c r="E3626">
        <f>rawdata!E3663</f>
        <v>1</v>
      </c>
      <c r="F3626">
        <f>rawdata!F3663</f>
        <v>1.89</v>
      </c>
      <c r="G3626" t="str">
        <f>rawdata!G3663</f>
        <v>B</v>
      </c>
      <c r="H3626">
        <f>rawdata!H3663</f>
        <v>26.66</v>
      </c>
      <c r="I3626">
        <f>rawdata!I3663</f>
        <v>1</v>
      </c>
      <c r="J3626" s="3">
        <f t="shared" si="168"/>
        <v>58.589999999999996</v>
      </c>
      <c r="K3626" s="3">
        <f t="shared" si="169"/>
        <v>15.620094</v>
      </c>
      <c r="L3626">
        <f t="shared" si="170"/>
        <v>1992</v>
      </c>
    </row>
    <row r="3627" spans="1:12" x14ac:dyDescent="0.25">
      <c r="A3627">
        <f>rawdata!A3664</f>
        <v>100</v>
      </c>
      <c r="B3627">
        <f>rawdata!B3664</f>
        <v>3828112409</v>
      </c>
      <c r="C3627">
        <f>rawdata!C3664</f>
        <v>159</v>
      </c>
      <c r="D3627">
        <f>rawdata!D3664</f>
        <v>31</v>
      </c>
      <c r="E3627">
        <f>rawdata!E3664</f>
        <v>1</v>
      </c>
      <c r="F3627">
        <f>rawdata!F3664</f>
        <v>0.9</v>
      </c>
      <c r="G3627" t="str">
        <f>rawdata!G3664</f>
        <v>B</v>
      </c>
      <c r="H3627">
        <f>rawdata!H3664</f>
        <v>25.22</v>
      </c>
      <c r="I3627">
        <f>rawdata!I3664</f>
        <v>1</v>
      </c>
      <c r="J3627" s="3">
        <f t="shared" si="168"/>
        <v>27.900000000000002</v>
      </c>
      <c r="K3627" s="3">
        <f t="shared" si="169"/>
        <v>7.0363800000000003</v>
      </c>
      <c r="L3627">
        <f t="shared" si="170"/>
        <v>1992</v>
      </c>
    </row>
    <row r="3628" spans="1:12" x14ac:dyDescent="0.25">
      <c r="A3628">
        <f>rawdata!A3665</f>
        <v>100</v>
      </c>
      <c r="B3628">
        <f>rawdata!B3665</f>
        <v>4400000516</v>
      </c>
      <c r="C3628">
        <f>rawdata!C3665</f>
        <v>159</v>
      </c>
      <c r="D3628">
        <f>rawdata!D3665</f>
        <v>17</v>
      </c>
      <c r="E3628">
        <f>rawdata!E3665</f>
        <v>1</v>
      </c>
      <c r="F3628">
        <f>rawdata!F3665</f>
        <v>2.93</v>
      </c>
      <c r="G3628">
        <f>rawdata!G3665</f>
        <v>0</v>
      </c>
      <c r="H3628">
        <f>rawdata!H3665</f>
        <v>26.96</v>
      </c>
      <c r="I3628">
        <f>rawdata!I3665</f>
        <v>1</v>
      </c>
      <c r="J3628" s="3">
        <f t="shared" si="168"/>
        <v>49.81</v>
      </c>
      <c r="K3628" s="3">
        <f t="shared" si="169"/>
        <v>13.428776000000001</v>
      </c>
      <c r="L3628">
        <f t="shared" si="170"/>
        <v>1992</v>
      </c>
    </row>
    <row r="3629" spans="1:12" x14ac:dyDescent="0.25">
      <c r="A3629">
        <f>rawdata!A3666</f>
        <v>100</v>
      </c>
      <c r="B3629">
        <f>rawdata!B3666</f>
        <v>4400000527</v>
      </c>
      <c r="C3629">
        <f>rawdata!C3666</f>
        <v>159</v>
      </c>
      <c r="D3629">
        <f>rawdata!D3666</f>
        <v>36</v>
      </c>
      <c r="E3629">
        <f>rawdata!E3666</f>
        <v>1</v>
      </c>
      <c r="F3629">
        <f>rawdata!F3666</f>
        <v>2.59</v>
      </c>
      <c r="G3629" t="str">
        <f>rawdata!G3666</f>
        <v>S</v>
      </c>
      <c r="H3629">
        <f>rawdata!H3666</f>
        <v>24.74</v>
      </c>
      <c r="I3629">
        <f>rawdata!I3666</f>
        <v>1</v>
      </c>
      <c r="J3629" s="3">
        <f t="shared" si="168"/>
        <v>93.24</v>
      </c>
      <c r="K3629" s="3">
        <f t="shared" si="169"/>
        <v>23.067575999999999</v>
      </c>
      <c r="L3629">
        <f t="shared" si="170"/>
        <v>1992</v>
      </c>
    </row>
    <row r="3630" spans="1:12" x14ac:dyDescent="0.25">
      <c r="A3630">
        <f>rawdata!A3667</f>
        <v>100</v>
      </c>
      <c r="B3630">
        <f>rawdata!B3667</f>
        <v>4400000551</v>
      </c>
      <c r="C3630">
        <f>rawdata!C3667</f>
        <v>159</v>
      </c>
      <c r="D3630">
        <f>rawdata!D3667</f>
        <v>65</v>
      </c>
      <c r="E3630">
        <f>rawdata!E3667</f>
        <v>1</v>
      </c>
      <c r="F3630">
        <f>rawdata!F3667</f>
        <v>2.99</v>
      </c>
      <c r="G3630">
        <f>rawdata!G3667</f>
        <v>0</v>
      </c>
      <c r="H3630">
        <f>rawdata!H3667</f>
        <v>30</v>
      </c>
      <c r="I3630">
        <f>rawdata!I3667</f>
        <v>1</v>
      </c>
      <c r="J3630" s="3">
        <f t="shared" si="168"/>
        <v>194.35000000000002</v>
      </c>
      <c r="K3630" s="3">
        <f t="shared" si="169"/>
        <v>58.305000000000007</v>
      </c>
      <c r="L3630">
        <f t="shared" si="170"/>
        <v>1992</v>
      </c>
    </row>
    <row r="3631" spans="1:12" x14ac:dyDescent="0.25">
      <c r="A3631">
        <f>rawdata!A3668</f>
        <v>100</v>
      </c>
      <c r="B3631">
        <f>rawdata!B3668</f>
        <v>4400000655</v>
      </c>
      <c r="C3631">
        <f>rawdata!C3668</f>
        <v>159</v>
      </c>
      <c r="D3631">
        <f>rawdata!D3668</f>
        <v>6</v>
      </c>
      <c r="E3631">
        <f>rawdata!E3668</f>
        <v>1</v>
      </c>
      <c r="F3631">
        <f>rawdata!F3668</f>
        <v>3.25</v>
      </c>
      <c r="G3631">
        <f>rawdata!G3668</f>
        <v>0</v>
      </c>
      <c r="H3631">
        <f>rawdata!H3668</f>
        <v>27.35</v>
      </c>
      <c r="I3631">
        <f>rawdata!I3668</f>
        <v>1</v>
      </c>
      <c r="J3631" s="3">
        <f t="shared" si="168"/>
        <v>19.5</v>
      </c>
      <c r="K3631" s="3">
        <f t="shared" si="169"/>
        <v>5.3332500000000005</v>
      </c>
      <c r="L3631">
        <f t="shared" si="170"/>
        <v>1992</v>
      </c>
    </row>
    <row r="3632" spans="1:12" x14ac:dyDescent="0.25">
      <c r="A3632">
        <f>rawdata!A3669</f>
        <v>100</v>
      </c>
      <c r="B3632">
        <f>rawdata!B3669</f>
        <v>4400000720</v>
      </c>
      <c r="C3632">
        <f>rawdata!C3669</f>
        <v>159</v>
      </c>
      <c r="D3632">
        <f>rawdata!D3669</f>
        <v>29</v>
      </c>
      <c r="E3632">
        <f>rawdata!E3669</f>
        <v>1</v>
      </c>
      <c r="F3632">
        <f>rawdata!F3669</f>
        <v>3.25</v>
      </c>
      <c r="G3632">
        <f>rawdata!G3669</f>
        <v>0</v>
      </c>
      <c r="H3632">
        <f>rawdata!H3669</f>
        <v>27.35</v>
      </c>
      <c r="I3632">
        <f>rawdata!I3669</f>
        <v>1</v>
      </c>
      <c r="J3632" s="3">
        <f t="shared" si="168"/>
        <v>94.25</v>
      </c>
      <c r="K3632" s="3">
        <f t="shared" si="169"/>
        <v>25.777375000000003</v>
      </c>
      <c r="L3632">
        <f t="shared" si="170"/>
        <v>1992</v>
      </c>
    </row>
    <row r="3633" spans="1:12" x14ac:dyDescent="0.25">
      <c r="A3633">
        <f>rawdata!A3670</f>
        <v>100</v>
      </c>
      <c r="B3633">
        <f>rawdata!B3670</f>
        <v>4400003721</v>
      </c>
      <c r="C3633">
        <f>rawdata!C3670</f>
        <v>159</v>
      </c>
      <c r="D3633">
        <f>rawdata!D3670</f>
        <v>20</v>
      </c>
      <c r="E3633">
        <f>rawdata!E3670</f>
        <v>1</v>
      </c>
      <c r="F3633">
        <f>rawdata!F3670</f>
        <v>2.59</v>
      </c>
      <c r="G3633">
        <f>rawdata!G3670</f>
        <v>0</v>
      </c>
      <c r="H3633">
        <f>rawdata!H3670</f>
        <v>28.57</v>
      </c>
      <c r="I3633">
        <f>rawdata!I3670</f>
        <v>1</v>
      </c>
      <c r="J3633" s="3">
        <f t="shared" si="168"/>
        <v>51.8</v>
      </c>
      <c r="K3633" s="3">
        <f t="shared" si="169"/>
        <v>14.799259999999999</v>
      </c>
      <c r="L3633">
        <f t="shared" si="170"/>
        <v>1992</v>
      </c>
    </row>
    <row r="3634" spans="1:12" x14ac:dyDescent="0.25">
      <c r="A3634">
        <f>rawdata!A3671</f>
        <v>100</v>
      </c>
      <c r="B3634">
        <f>rawdata!B3671</f>
        <v>4400003732</v>
      </c>
      <c r="C3634">
        <f>rawdata!C3671</f>
        <v>159</v>
      </c>
      <c r="D3634">
        <f>rawdata!D3671</f>
        <v>11</v>
      </c>
      <c r="E3634">
        <f>rawdata!E3671</f>
        <v>1</v>
      </c>
      <c r="F3634">
        <f>rawdata!F3671</f>
        <v>2.99</v>
      </c>
      <c r="G3634">
        <f>rawdata!G3671</f>
        <v>0</v>
      </c>
      <c r="H3634">
        <f>rawdata!H3671</f>
        <v>30</v>
      </c>
      <c r="I3634">
        <f>rawdata!I3671</f>
        <v>1</v>
      </c>
      <c r="J3634" s="3">
        <f t="shared" si="168"/>
        <v>32.89</v>
      </c>
      <c r="K3634" s="3">
        <f t="shared" si="169"/>
        <v>9.8670000000000009</v>
      </c>
      <c r="L3634">
        <f t="shared" si="170"/>
        <v>1992</v>
      </c>
    </row>
    <row r="3635" spans="1:12" x14ac:dyDescent="0.25">
      <c r="A3635">
        <f>rawdata!A3672</f>
        <v>100</v>
      </c>
      <c r="B3635">
        <f>rawdata!B3672</f>
        <v>4400004713</v>
      </c>
      <c r="C3635">
        <f>rawdata!C3672</f>
        <v>159</v>
      </c>
      <c r="D3635">
        <f>rawdata!D3672</f>
        <v>8</v>
      </c>
      <c r="E3635">
        <f>rawdata!E3672</f>
        <v>1</v>
      </c>
      <c r="F3635">
        <f>rawdata!F3672</f>
        <v>2.59</v>
      </c>
      <c r="G3635" t="str">
        <f>rawdata!G3672</f>
        <v>S</v>
      </c>
      <c r="H3635">
        <f>rawdata!H3672</f>
        <v>24.9</v>
      </c>
      <c r="I3635">
        <f>rawdata!I3672</f>
        <v>1</v>
      </c>
      <c r="J3635" s="3">
        <f t="shared" si="168"/>
        <v>20.72</v>
      </c>
      <c r="K3635" s="3">
        <f t="shared" si="169"/>
        <v>5.1592799999999999</v>
      </c>
      <c r="L3635">
        <f t="shared" si="170"/>
        <v>1992</v>
      </c>
    </row>
    <row r="3636" spans="1:12" x14ac:dyDescent="0.25">
      <c r="A3636">
        <f>rawdata!A3673</f>
        <v>100</v>
      </c>
      <c r="B3636">
        <f>rawdata!B3673</f>
        <v>7974600016</v>
      </c>
      <c r="C3636">
        <f>rawdata!C3673</f>
        <v>159</v>
      </c>
      <c r="D3636">
        <f>rawdata!D3673</f>
        <v>18</v>
      </c>
      <c r="E3636">
        <f>rawdata!E3673</f>
        <v>1</v>
      </c>
      <c r="F3636">
        <f>rawdata!F3673</f>
        <v>1.89</v>
      </c>
      <c r="G3636">
        <f>rawdata!G3673</f>
        <v>0</v>
      </c>
      <c r="H3636">
        <f>rawdata!H3673</f>
        <v>30.37</v>
      </c>
      <c r="I3636">
        <f>rawdata!I3673</f>
        <v>1</v>
      </c>
      <c r="J3636" s="3">
        <f t="shared" si="168"/>
        <v>34.019999999999996</v>
      </c>
      <c r="K3636" s="3">
        <f t="shared" si="169"/>
        <v>10.331874000000001</v>
      </c>
      <c r="L3636">
        <f t="shared" si="170"/>
        <v>1992</v>
      </c>
    </row>
    <row r="3637" spans="1:12" x14ac:dyDescent="0.25">
      <c r="A3637">
        <f>rawdata!A3674</f>
        <v>2</v>
      </c>
      <c r="B3637">
        <f>rawdata!B3674</f>
        <v>1470001100</v>
      </c>
      <c r="C3637">
        <f>rawdata!C3674</f>
        <v>160</v>
      </c>
      <c r="D3637">
        <f>rawdata!D3674</f>
        <v>9</v>
      </c>
      <c r="E3637">
        <f>rawdata!E3674</f>
        <v>1</v>
      </c>
      <c r="F3637">
        <f>rawdata!F3674</f>
        <v>1.69</v>
      </c>
      <c r="G3637">
        <f>rawdata!G3674</f>
        <v>0</v>
      </c>
      <c r="H3637">
        <f>rawdata!H3674</f>
        <v>26.03</v>
      </c>
      <c r="I3637">
        <f>rawdata!I3674</f>
        <v>1</v>
      </c>
      <c r="J3637" s="3">
        <f t="shared" si="168"/>
        <v>15.209999999999999</v>
      </c>
      <c r="K3637" s="3">
        <f t="shared" si="169"/>
        <v>3.9591629999999998</v>
      </c>
      <c r="L3637">
        <f t="shared" si="170"/>
        <v>1992</v>
      </c>
    </row>
    <row r="3638" spans="1:12" x14ac:dyDescent="0.25">
      <c r="A3638">
        <f>rawdata!A3675</f>
        <v>2</v>
      </c>
      <c r="B3638">
        <f>rawdata!B3675</f>
        <v>1470001110</v>
      </c>
      <c r="C3638">
        <f>rawdata!C3675</f>
        <v>160</v>
      </c>
      <c r="D3638">
        <f>rawdata!D3675</f>
        <v>11</v>
      </c>
      <c r="E3638">
        <f>rawdata!E3675</f>
        <v>1</v>
      </c>
      <c r="F3638">
        <f>rawdata!F3675</f>
        <v>2.59</v>
      </c>
      <c r="G3638">
        <f>rawdata!G3675</f>
        <v>0</v>
      </c>
      <c r="H3638">
        <f>rawdata!H3675</f>
        <v>35.67</v>
      </c>
      <c r="I3638">
        <f>rawdata!I3675</f>
        <v>1</v>
      </c>
      <c r="J3638" s="3">
        <f t="shared" si="168"/>
        <v>28.49</v>
      </c>
      <c r="K3638" s="3">
        <f t="shared" si="169"/>
        <v>10.162383</v>
      </c>
      <c r="L3638">
        <f t="shared" si="170"/>
        <v>1992</v>
      </c>
    </row>
    <row r="3639" spans="1:12" x14ac:dyDescent="0.25">
      <c r="A3639">
        <f>rawdata!A3676</f>
        <v>2</v>
      </c>
      <c r="B3639">
        <f>rawdata!B3676</f>
        <v>3010016584</v>
      </c>
      <c r="C3639">
        <f>rawdata!C3676</f>
        <v>160</v>
      </c>
      <c r="D3639">
        <f>rawdata!D3676</f>
        <v>7</v>
      </c>
      <c r="E3639">
        <f>rawdata!E3676</f>
        <v>1</v>
      </c>
      <c r="F3639">
        <f>rawdata!F3676</f>
        <v>2.82</v>
      </c>
      <c r="G3639" t="str">
        <f>rawdata!G3676</f>
        <v>B</v>
      </c>
      <c r="H3639">
        <f>rawdata!H3676</f>
        <v>29.68</v>
      </c>
      <c r="I3639">
        <f>rawdata!I3676</f>
        <v>1</v>
      </c>
      <c r="J3639" s="3">
        <f t="shared" si="168"/>
        <v>19.739999999999998</v>
      </c>
      <c r="K3639" s="3">
        <f t="shared" si="169"/>
        <v>5.8588319999999996</v>
      </c>
      <c r="L3639">
        <f t="shared" si="170"/>
        <v>1992</v>
      </c>
    </row>
    <row r="3640" spans="1:12" x14ac:dyDescent="0.25">
      <c r="A3640">
        <f>rawdata!A3677</f>
        <v>2</v>
      </c>
      <c r="B3640">
        <f>rawdata!B3677</f>
        <v>3010021196</v>
      </c>
      <c r="C3640">
        <f>rawdata!C3677</f>
        <v>160</v>
      </c>
      <c r="D3640">
        <f>rawdata!D3677</f>
        <v>13</v>
      </c>
      <c r="E3640">
        <f>rawdata!E3677</f>
        <v>1</v>
      </c>
      <c r="F3640">
        <f>rawdata!F3677</f>
        <v>2.82</v>
      </c>
      <c r="G3640" t="str">
        <f>rawdata!G3677</f>
        <v>B</v>
      </c>
      <c r="H3640">
        <f>rawdata!H3677</f>
        <v>29.68</v>
      </c>
      <c r="I3640">
        <f>rawdata!I3677</f>
        <v>1</v>
      </c>
      <c r="J3640" s="3">
        <f t="shared" si="168"/>
        <v>36.659999999999997</v>
      </c>
      <c r="K3640" s="3">
        <f t="shared" si="169"/>
        <v>10.880687999999997</v>
      </c>
      <c r="L3640">
        <f t="shared" si="170"/>
        <v>1992</v>
      </c>
    </row>
    <row r="3641" spans="1:12" x14ac:dyDescent="0.25">
      <c r="A3641">
        <f>rawdata!A3678</f>
        <v>2</v>
      </c>
      <c r="B3641">
        <f>rawdata!B3678</f>
        <v>3828112263</v>
      </c>
      <c r="C3641">
        <f>rawdata!C3678</f>
        <v>160</v>
      </c>
      <c r="D3641">
        <f>rawdata!D3678</f>
        <v>7</v>
      </c>
      <c r="E3641">
        <f>rawdata!E3678</f>
        <v>1</v>
      </c>
      <c r="F3641">
        <f>rawdata!F3678</f>
        <v>0.99</v>
      </c>
      <c r="G3641">
        <f>rawdata!G3678</f>
        <v>0</v>
      </c>
      <c r="H3641">
        <f>rawdata!H3678</f>
        <v>29.49</v>
      </c>
      <c r="I3641">
        <f>rawdata!I3678</f>
        <v>1</v>
      </c>
      <c r="J3641" s="3">
        <f t="shared" si="168"/>
        <v>6.93</v>
      </c>
      <c r="K3641" s="3">
        <f t="shared" si="169"/>
        <v>2.0436569999999996</v>
      </c>
      <c r="L3641">
        <f t="shared" si="170"/>
        <v>1992</v>
      </c>
    </row>
    <row r="3642" spans="1:12" x14ac:dyDescent="0.25">
      <c r="A3642">
        <f>rawdata!A3679</f>
        <v>2</v>
      </c>
      <c r="B3642">
        <f>rawdata!B3679</f>
        <v>3828112267</v>
      </c>
      <c r="C3642">
        <f>rawdata!C3679</f>
        <v>160</v>
      </c>
      <c r="D3642">
        <f>rawdata!D3679</f>
        <v>8</v>
      </c>
      <c r="E3642">
        <f>rawdata!E3679</f>
        <v>1</v>
      </c>
      <c r="F3642">
        <f>rawdata!F3679</f>
        <v>0.99</v>
      </c>
      <c r="G3642">
        <f>rawdata!G3679</f>
        <v>0</v>
      </c>
      <c r="H3642">
        <f>rawdata!H3679</f>
        <v>30.6</v>
      </c>
      <c r="I3642">
        <f>rawdata!I3679</f>
        <v>1</v>
      </c>
      <c r="J3642" s="3">
        <f t="shared" si="168"/>
        <v>7.92</v>
      </c>
      <c r="K3642" s="3">
        <f t="shared" si="169"/>
        <v>2.4235199999999999</v>
      </c>
      <c r="L3642">
        <f t="shared" si="170"/>
        <v>1992</v>
      </c>
    </row>
    <row r="3643" spans="1:12" x14ac:dyDescent="0.25">
      <c r="A3643">
        <f>rawdata!A3680</f>
        <v>2</v>
      </c>
      <c r="B3643">
        <f>rawdata!B3680</f>
        <v>3828112271</v>
      </c>
      <c r="C3643">
        <f>rawdata!C3680</f>
        <v>160</v>
      </c>
      <c r="D3643">
        <f>rawdata!D3680</f>
        <v>6</v>
      </c>
      <c r="E3643">
        <f>rawdata!E3680</f>
        <v>1</v>
      </c>
      <c r="F3643">
        <f>rawdata!F3680</f>
        <v>0.99</v>
      </c>
      <c r="G3643">
        <f>rawdata!G3680</f>
        <v>0</v>
      </c>
      <c r="H3643">
        <f>rawdata!H3680</f>
        <v>32.020000000000003</v>
      </c>
      <c r="I3643">
        <f>rawdata!I3680</f>
        <v>1</v>
      </c>
      <c r="J3643" s="3">
        <f t="shared" si="168"/>
        <v>5.9399999999999995</v>
      </c>
      <c r="K3643" s="3">
        <f t="shared" si="169"/>
        <v>1.901988</v>
      </c>
      <c r="L3643">
        <f t="shared" si="170"/>
        <v>1992</v>
      </c>
    </row>
    <row r="3644" spans="1:12" x14ac:dyDescent="0.25">
      <c r="A3644">
        <f>rawdata!A3681</f>
        <v>2</v>
      </c>
      <c r="B3644">
        <f>rawdata!B3681</f>
        <v>3828112277</v>
      </c>
      <c r="C3644">
        <f>rawdata!C3681</f>
        <v>160</v>
      </c>
      <c r="D3644">
        <f>rawdata!D3681</f>
        <v>31</v>
      </c>
      <c r="E3644">
        <f>rawdata!E3681</f>
        <v>1</v>
      </c>
      <c r="F3644">
        <f>rawdata!F3681</f>
        <v>1.39</v>
      </c>
      <c r="G3644" t="str">
        <f>rawdata!G3681</f>
        <v>S</v>
      </c>
      <c r="H3644">
        <f>rawdata!H3681</f>
        <v>44.6</v>
      </c>
      <c r="I3644">
        <f>rawdata!I3681</f>
        <v>1</v>
      </c>
      <c r="J3644" s="3">
        <f t="shared" si="168"/>
        <v>43.089999999999996</v>
      </c>
      <c r="K3644" s="3">
        <f t="shared" si="169"/>
        <v>19.218139999999998</v>
      </c>
      <c r="L3644">
        <f t="shared" si="170"/>
        <v>1992</v>
      </c>
    </row>
    <row r="3645" spans="1:12" x14ac:dyDescent="0.25">
      <c r="A3645">
        <f>rawdata!A3682</f>
        <v>2</v>
      </c>
      <c r="B3645">
        <f>rawdata!B3682</f>
        <v>3828112289</v>
      </c>
      <c r="C3645">
        <f>rawdata!C3682</f>
        <v>160</v>
      </c>
      <c r="D3645">
        <f>rawdata!D3682</f>
        <v>8</v>
      </c>
      <c r="E3645">
        <f>rawdata!E3682</f>
        <v>1</v>
      </c>
      <c r="F3645">
        <f>rawdata!F3682</f>
        <v>1.99</v>
      </c>
      <c r="G3645">
        <f>rawdata!G3682</f>
        <v>0</v>
      </c>
      <c r="H3645">
        <f>rawdata!H3682</f>
        <v>30.35</v>
      </c>
      <c r="I3645">
        <f>rawdata!I3682</f>
        <v>1</v>
      </c>
      <c r="J3645" s="3">
        <f t="shared" si="168"/>
        <v>15.92</v>
      </c>
      <c r="K3645" s="3">
        <f t="shared" si="169"/>
        <v>4.8317200000000007</v>
      </c>
      <c r="L3645">
        <f t="shared" si="170"/>
        <v>1992</v>
      </c>
    </row>
    <row r="3646" spans="1:12" x14ac:dyDescent="0.25">
      <c r="A3646">
        <f>rawdata!A3683</f>
        <v>2</v>
      </c>
      <c r="B3646">
        <f>rawdata!B3683</f>
        <v>3828112409</v>
      </c>
      <c r="C3646">
        <f>rawdata!C3683</f>
        <v>160</v>
      </c>
      <c r="D3646">
        <f>rawdata!D3683</f>
        <v>7</v>
      </c>
      <c r="E3646">
        <f>rawdata!E3683</f>
        <v>1</v>
      </c>
      <c r="F3646">
        <f>rawdata!F3683</f>
        <v>0.99</v>
      </c>
      <c r="G3646">
        <f>rawdata!G3683</f>
        <v>0</v>
      </c>
      <c r="H3646">
        <f>rawdata!H3683</f>
        <v>31.01</v>
      </c>
      <c r="I3646">
        <f>rawdata!I3683</f>
        <v>1</v>
      </c>
      <c r="J3646" s="3">
        <f t="shared" si="168"/>
        <v>6.93</v>
      </c>
      <c r="K3646" s="3">
        <f t="shared" si="169"/>
        <v>2.1489929999999999</v>
      </c>
      <c r="L3646">
        <f t="shared" si="170"/>
        <v>1992</v>
      </c>
    </row>
    <row r="3647" spans="1:12" x14ac:dyDescent="0.25">
      <c r="A3647">
        <f>rawdata!A3684</f>
        <v>2</v>
      </c>
      <c r="B3647">
        <f>rawdata!B3684</f>
        <v>4400000516</v>
      </c>
      <c r="C3647">
        <f>rawdata!C3684</f>
        <v>160</v>
      </c>
      <c r="D3647">
        <f>rawdata!D3684</f>
        <v>35</v>
      </c>
      <c r="E3647">
        <f>rawdata!E3684</f>
        <v>1</v>
      </c>
      <c r="F3647">
        <f>rawdata!F3684</f>
        <v>2.93</v>
      </c>
      <c r="G3647">
        <f>rawdata!G3684</f>
        <v>0</v>
      </c>
      <c r="H3647">
        <f>rawdata!H3684</f>
        <v>26.96</v>
      </c>
      <c r="I3647">
        <f>rawdata!I3684</f>
        <v>1</v>
      </c>
      <c r="J3647" s="3">
        <f t="shared" si="168"/>
        <v>102.55000000000001</v>
      </c>
      <c r="K3647" s="3">
        <f t="shared" si="169"/>
        <v>27.647480000000005</v>
      </c>
      <c r="L3647">
        <f t="shared" si="170"/>
        <v>1992</v>
      </c>
    </row>
    <row r="3648" spans="1:12" x14ac:dyDescent="0.25">
      <c r="A3648">
        <f>rawdata!A3685</f>
        <v>2</v>
      </c>
      <c r="B3648">
        <f>rawdata!B3685</f>
        <v>4400000527</v>
      </c>
      <c r="C3648">
        <f>rawdata!C3685</f>
        <v>160</v>
      </c>
      <c r="D3648">
        <f>rawdata!D3685</f>
        <v>17</v>
      </c>
      <c r="E3648">
        <f>rawdata!E3685</f>
        <v>1</v>
      </c>
      <c r="F3648">
        <f>rawdata!F3685</f>
        <v>2.89</v>
      </c>
      <c r="G3648">
        <f>rawdata!G3685</f>
        <v>0</v>
      </c>
      <c r="H3648">
        <f>rawdata!H3685</f>
        <v>30.1</v>
      </c>
      <c r="I3648">
        <f>rawdata!I3685</f>
        <v>1</v>
      </c>
      <c r="J3648" s="3">
        <f t="shared" si="168"/>
        <v>49.13</v>
      </c>
      <c r="K3648" s="3">
        <f t="shared" si="169"/>
        <v>14.788130000000001</v>
      </c>
      <c r="L3648">
        <f t="shared" si="170"/>
        <v>1992</v>
      </c>
    </row>
    <row r="3649" spans="1:12" x14ac:dyDescent="0.25">
      <c r="A3649">
        <f>rawdata!A3686</f>
        <v>2</v>
      </c>
      <c r="B3649">
        <f>rawdata!B3686</f>
        <v>4400000551</v>
      </c>
      <c r="C3649">
        <f>rawdata!C3686</f>
        <v>160</v>
      </c>
      <c r="D3649">
        <f>rawdata!D3686</f>
        <v>29</v>
      </c>
      <c r="E3649">
        <f>rawdata!E3686</f>
        <v>1</v>
      </c>
      <c r="F3649">
        <f>rawdata!F3686</f>
        <v>2.99</v>
      </c>
      <c r="G3649">
        <f>rawdata!G3686</f>
        <v>0</v>
      </c>
      <c r="H3649">
        <f>rawdata!H3686</f>
        <v>25.98</v>
      </c>
      <c r="I3649">
        <f>rawdata!I3686</f>
        <v>1</v>
      </c>
      <c r="J3649" s="3">
        <f t="shared" si="168"/>
        <v>86.710000000000008</v>
      </c>
      <c r="K3649" s="3">
        <f t="shared" si="169"/>
        <v>22.527258000000003</v>
      </c>
      <c r="L3649">
        <f t="shared" si="170"/>
        <v>1992</v>
      </c>
    </row>
    <row r="3650" spans="1:12" x14ac:dyDescent="0.25">
      <c r="A3650">
        <f>rawdata!A3687</f>
        <v>2</v>
      </c>
      <c r="B3650">
        <f>rawdata!B3687</f>
        <v>4400000655</v>
      </c>
      <c r="C3650">
        <f>rawdata!C3687</f>
        <v>160</v>
      </c>
      <c r="D3650">
        <f>rawdata!D3687</f>
        <v>8</v>
      </c>
      <c r="E3650">
        <f>rawdata!E3687</f>
        <v>1</v>
      </c>
      <c r="F3650">
        <f>rawdata!F3687</f>
        <v>3.25</v>
      </c>
      <c r="G3650" t="str">
        <f>rawdata!G3687</f>
        <v>S</v>
      </c>
      <c r="H3650">
        <f>rawdata!H3687</f>
        <v>29.2</v>
      </c>
      <c r="I3650">
        <f>rawdata!I3687</f>
        <v>1</v>
      </c>
      <c r="J3650" s="3">
        <f t="shared" ref="J3650:J3713" si="171">D3650*F3650/E3650</f>
        <v>26</v>
      </c>
      <c r="K3650" s="3">
        <f t="shared" ref="K3650:K3713" si="172">J3650*H3650/100</f>
        <v>7.5919999999999996</v>
      </c>
      <c r="L3650">
        <f t="shared" ref="L3650:L3713" si="173">IF(C3650&lt;=172,1992,IF(C3650&lt;=225,1993,IF(C3650&lt;=277,1994,IF(C3650&lt;=329,1995,IF(C3650&lt;=381,1996,1997)))))</f>
        <v>1992</v>
      </c>
    </row>
    <row r="3651" spans="1:12" x14ac:dyDescent="0.25">
      <c r="A3651">
        <f>rawdata!A3688</f>
        <v>2</v>
      </c>
      <c r="B3651">
        <f>rawdata!B3688</f>
        <v>4400000720</v>
      </c>
      <c r="C3651">
        <f>rawdata!C3688</f>
        <v>160</v>
      </c>
      <c r="D3651">
        <f>rawdata!D3688</f>
        <v>19</v>
      </c>
      <c r="E3651">
        <f>rawdata!E3688</f>
        <v>1</v>
      </c>
      <c r="F3651">
        <f>rawdata!F3688</f>
        <v>3.25</v>
      </c>
      <c r="G3651" t="str">
        <f>rawdata!G3688</f>
        <v>S</v>
      </c>
      <c r="H3651">
        <f>rawdata!H3688</f>
        <v>30.09</v>
      </c>
      <c r="I3651">
        <f>rawdata!I3688</f>
        <v>1</v>
      </c>
      <c r="J3651" s="3">
        <f t="shared" si="171"/>
        <v>61.75</v>
      </c>
      <c r="K3651" s="3">
        <f t="shared" si="172"/>
        <v>18.580575</v>
      </c>
      <c r="L3651">
        <f t="shared" si="173"/>
        <v>1992</v>
      </c>
    </row>
    <row r="3652" spans="1:12" x14ac:dyDescent="0.25">
      <c r="A3652">
        <f>rawdata!A3689</f>
        <v>2</v>
      </c>
      <c r="B3652">
        <f>rawdata!B3689</f>
        <v>4400003721</v>
      </c>
      <c r="C3652">
        <f>rawdata!C3689</f>
        <v>160</v>
      </c>
      <c r="D3652">
        <f>rawdata!D3689</f>
        <v>11</v>
      </c>
      <c r="E3652">
        <f>rawdata!E3689</f>
        <v>1</v>
      </c>
      <c r="F3652">
        <f>rawdata!F3689</f>
        <v>2.85</v>
      </c>
      <c r="G3652">
        <f>rawdata!G3689</f>
        <v>0</v>
      </c>
      <c r="H3652">
        <f>rawdata!H3689</f>
        <v>32.770000000000003</v>
      </c>
      <c r="I3652">
        <f>rawdata!I3689</f>
        <v>1</v>
      </c>
      <c r="J3652" s="3">
        <f t="shared" si="171"/>
        <v>31.35</v>
      </c>
      <c r="K3652" s="3">
        <f t="shared" si="172"/>
        <v>10.273395000000001</v>
      </c>
      <c r="L3652">
        <f t="shared" si="173"/>
        <v>1992</v>
      </c>
    </row>
    <row r="3653" spans="1:12" x14ac:dyDescent="0.25">
      <c r="A3653">
        <f>rawdata!A3690</f>
        <v>2</v>
      </c>
      <c r="B3653">
        <f>rawdata!B3690</f>
        <v>4400003732</v>
      </c>
      <c r="C3653">
        <f>rawdata!C3690</f>
        <v>160</v>
      </c>
      <c r="D3653">
        <f>rawdata!D3690</f>
        <v>6</v>
      </c>
      <c r="E3653">
        <f>rawdata!E3690</f>
        <v>1</v>
      </c>
      <c r="F3653">
        <f>rawdata!F3690</f>
        <v>2.99</v>
      </c>
      <c r="G3653">
        <f>rawdata!G3690</f>
        <v>0</v>
      </c>
      <c r="H3653">
        <f>rawdata!H3690</f>
        <v>25.98</v>
      </c>
      <c r="I3653">
        <f>rawdata!I3690</f>
        <v>1</v>
      </c>
      <c r="J3653" s="3">
        <f t="shared" si="171"/>
        <v>17.940000000000001</v>
      </c>
      <c r="K3653" s="3">
        <f t="shared" si="172"/>
        <v>4.660812</v>
      </c>
      <c r="L3653">
        <f t="shared" si="173"/>
        <v>1992</v>
      </c>
    </row>
    <row r="3654" spans="1:12" x14ac:dyDescent="0.25">
      <c r="A3654">
        <f>rawdata!A3691</f>
        <v>2</v>
      </c>
      <c r="B3654">
        <f>rawdata!B3691</f>
        <v>4400004713</v>
      </c>
      <c r="C3654">
        <f>rawdata!C3691</f>
        <v>160</v>
      </c>
      <c r="D3654">
        <f>rawdata!D3691</f>
        <v>14</v>
      </c>
      <c r="E3654">
        <f>rawdata!E3691</f>
        <v>1</v>
      </c>
      <c r="F3654">
        <f>rawdata!F3691</f>
        <v>2.89</v>
      </c>
      <c r="G3654">
        <f>rawdata!G3691</f>
        <v>0</v>
      </c>
      <c r="H3654">
        <f>rawdata!H3691</f>
        <v>30.1</v>
      </c>
      <c r="I3654">
        <f>rawdata!I3691</f>
        <v>1</v>
      </c>
      <c r="J3654" s="3">
        <f t="shared" si="171"/>
        <v>40.46</v>
      </c>
      <c r="K3654" s="3">
        <f t="shared" si="172"/>
        <v>12.178459999999999</v>
      </c>
      <c r="L3654">
        <f t="shared" si="173"/>
        <v>1992</v>
      </c>
    </row>
    <row r="3655" spans="1:12" x14ac:dyDescent="0.25">
      <c r="A3655">
        <f>rawdata!A3692</f>
        <v>2</v>
      </c>
      <c r="B3655">
        <f>rawdata!B3692</f>
        <v>7974600016</v>
      </c>
      <c r="C3655">
        <f>rawdata!C3692</f>
        <v>160</v>
      </c>
      <c r="D3655">
        <f>rawdata!D3692</f>
        <v>20</v>
      </c>
      <c r="E3655">
        <f>rawdata!E3692</f>
        <v>1</v>
      </c>
      <c r="F3655">
        <f>rawdata!F3692</f>
        <v>1.89</v>
      </c>
      <c r="G3655">
        <f>rawdata!G3692</f>
        <v>0</v>
      </c>
      <c r="H3655">
        <f>rawdata!H3692</f>
        <v>30.37</v>
      </c>
      <c r="I3655">
        <f>rawdata!I3692</f>
        <v>1</v>
      </c>
      <c r="J3655" s="3">
        <f t="shared" si="171"/>
        <v>37.799999999999997</v>
      </c>
      <c r="K3655" s="3">
        <f t="shared" si="172"/>
        <v>11.479859999999999</v>
      </c>
      <c r="L3655">
        <f t="shared" si="173"/>
        <v>1992</v>
      </c>
    </row>
    <row r="3656" spans="1:12" x14ac:dyDescent="0.25">
      <c r="A3656">
        <f>rawdata!A3693</f>
        <v>12</v>
      </c>
      <c r="B3656">
        <f>rawdata!B3693</f>
        <v>1470001100</v>
      </c>
      <c r="C3656">
        <f>rawdata!C3693</f>
        <v>160</v>
      </c>
      <c r="D3656">
        <f>rawdata!D3693</f>
        <v>10</v>
      </c>
      <c r="E3656">
        <f>rawdata!E3693</f>
        <v>1</v>
      </c>
      <c r="F3656">
        <f>rawdata!F3693</f>
        <v>1.69</v>
      </c>
      <c r="G3656">
        <f>rawdata!G3693</f>
        <v>0</v>
      </c>
      <c r="H3656">
        <f>rawdata!H3693</f>
        <v>26.04</v>
      </c>
      <c r="I3656">
        <f>rawdata!I3693</f>
        <v>1</v>
      </c>
      <c r="J3656" s="3">
        <f t="shared" si="171"/>
        <v>16.899999999999999</v>
      </c>
      <c r="K3656" s="3">
        <f t="shared" si="172"/>
        <v>4.40076</v>
      </c>
      <c r="L3656">
        <f t="shared" si="173"/>
        <v>1992</v>
      </c>
    </row>
    <row r="3657" spans="1:12" x14ac:dyDescent="0.25">
      <c r="A3657">
        <f>rawdata!A3694</f>
        <v>12</v>
      </c>
      <c r="B3657">
        <f>rawdata!B3694</f>
        <v>1470001110</v>
      </c>
      <c r="C3657">
        <f>rawdata!C3694</f>
        <v>160</v>
      </c>
      <c r="D3657">
        <f>rawdata!D3694</f>
        <v>7</v>
      </c>
      <c r="E3657">
        <f>rawdata!E3694</f>
        <v>1</v>
      </c>
      <c r="F3657">
        <f>rawdata!F3694</f>
        <v>2.59</v>
      </c>
      <c r="G3657">
        <f>rawdata!G3694</f>
        <v>0</v>
      </c>
      <c r="H3657">
        <f>rawdata!H3694</f>
        <v>35.68</v>
      </c>
      <c r="I3657">
        <f>rawdata!I3694</f>
        <v>1</v>
      </c>
      <c r="J3657" s="3">
        <f t="shared" si="171"/>
        <v>18.13</v>
      </c>
      <c r="K3657" s="3">
        <f t="shared" si="172"/>
        <v>6.4687839999999994</v>
      </c>
      <c r="L3657">
        <f t="shared" si="173"/>
        <v>1992</v>
      </c>
    </row>
    <row r="3658" spans="1:12" x14ac:dyDescent="0.25">
      <c r="A3658">
        <f>rawdata!A3695</f>
        <v>12</v>
      </c>
      <c r="B3658">
        <f>rawdata!B3695</f>
        <v>3010016584</v>
      </c>
      <c r="C3658">
        <f>rawdata!C3695</f>
        <v>160</v>
      </c>
      <c r="D3658">
        <f>rawdata!D3695</f>
        <v>12</v>
      </c>
      <c r="E3658">
        <f>rawdata!E3695</f>
        <v>1</v>
      </c>
      <c r="F3658">
        <f>rawdata!F3695</f>
        <v>2.82</v>
      </c>
      <c r="G3658" t="str">
        <f>rawdata!G3695</f>
        <v>S</v>
      </c>
      <c r="H3658">
        <f>rawdata!H3695</f>
        <v>29.68</v>
      </c>
      <c r="I3658">
        <f>rawdata!I3695</f>
        <v>1</v>
      </c>
      <c r="J3658" s="3">
        <f t="shared" si="171"/>
        <v>33.839999999999996</v>
      </c>
      <c r="K3658" s="3">
        <f t="shared" si="172"/>
        <v>10.043711999999999</v>
      </c>
      <c r="L3658">
        <f t="shared" si="173"/>
        <v>1992</v>
      </c>
    </row>
    <row r="3659" spans="1:12" x14ac:dyDescent="0.25">
      <c r="A3659">
        <f>rawdata!A3696</f>
        <v>12</v>
      </c>
      <c r="B3659">
        <f>rawdata!B3696</f>
        <v>3010021196</v>
      </c>
      <c r="C3659">
        <f>rawdata!C3696</f>
        <v>160</v>
      </c>
      <c r="D3659">
        <f>rawdata!D3696</f>
        <v>12</v>
      </c>
      <c r="E3659">
        <f>rawdata!E3696</f>
        <v>1</v>
      </c>
      <c r="F3659">
        <f>rawdata!F3696</f>
        <v>2.82</v>
      </c>
      <c r="G3659" t="str">
        <f>rawdata!G3696</f>
        <v>S</v>
      </c>
      <c r="H3659">
        <f>rawdata!H3696</f>
        <v>29.68</v>
      </c>
      <c r="I3659">
        <f>rawdata!I3696</f>
        <v>1</v>
      </c>
      <c r="J3659" s="3">
        <f t="shared" si="171"/>
        <v>33.839999999999996</v>
      </c>
      <c r="K3659" s="3">
        <f t="shared" si="172"/>
        <v>10.043711999999999</v>
      </c>
      <c r="L3659">
        <f t="shared" si="173"/>
        <v>1992</v>
      </c>
    </row>
    <row r="3660" spans="1:12" x14ac:dyDescent="0.25">
      <c r="A3660">
        <f>rawdata!A3697</f>
        <v>12</v>
      </c>
      <c r="B3660">
        <f>rawdata!B3697</f>
        <v>3828112263</v>
      </c>
      <c r="C3660">
        <f>rawdata!C3697</f>
        <v>160</v>
      </c>
      <c r="D3660">
        <f>rawdata!D3697</f>
        <v>65</v>
      </c>
      <c r="E3660">
        <f>rawdata!E3697</f>
        <v>1</v>
      </c>
      <c r="F3660">
        <f>rawdata!F3697</f>
        <v>0.99</v>
      </c>
      <c r="G3660">
        <f>rawdata!G3697</f>
        <v>0</v>
      </c>
      <c r="H3660">
        <f>rawdata!H3697</f>
        <v>29.8</v>
      </c>
      <c r="I3660">
        <f>rawdata!I3697</f>
        <v>1</v>
      </c>
      <c r="J3660" s="3">
        <f t="shared" si="171"/>
        <v>64.349999999999994</v>
      </c>
      <c r="K3660" s="3">
        <f t="shared" si="172"/>
        <v>19.176299999999998</v>
      </c>
      <c r="L3660">
        <f t="shared" si="173"/>
        <v>1992</v>
      </c>
    </row>
    <row r="3661" spans="1:12" x14ac:dyDescent="0.25">
      <c r="A3661">
        <f>rawdata!A3698</f>
        <v>12</v>
      </c>
      <c r="B3661">
        <f>rawdata!B3698</f>
        <v>3828112267</v>
      </c>
      <c r="C3661">
        <f>rawdata!C3698</f>
        <v>160</v>
      </c>
      <c r="D3661">
        <f>rawdata!D3698</f>
        <v>85</v>
      </c>
      <c r="E3661">
        <f>rawdata!E3698</f>
        <v>1</v>
      </c>
      <c r="F3661">
        <f>rawdata!F3698</f>
        <v>0.99</v>
      </c>
      <c r="G3661">
        <f>rawdata!G3698</f>
        <v>0</v>
      </c>
      <c r="H3661">
        <f>rawdata!H3698</f>
        <v>30.61</v>
      </c>
      <c r="I3661">
        <f>rawdata!I3698</f>
        <v>1</v>
      </c>
      <c r="J3661" s="3">
        <f t="shared" si="171"/>
        <v>84.15</v>
      </c>
      <c r="K3661" s="3">
        <f t="shared" si="172"/>
        <v>25.758315000000003</v>
      </c>
      <c r="L3661">
        <f t="shared" si="173"/>
        <v>1992</v>
      </c>
    </row>
    <row r="3662" spans="1:12" x14ac:dyDescent="0.25">
      <c r="A3662">
        <f>rawdata!A3699</f>
        <v>12</v>
      </c>
      <c r="B3662">
        <f>rawdata!B3699</f>
        <v>3828112271</v>
      </c>
      <c r="C3662">
        <f>rawdata!C3699</f>
        <v>160</v>
      </c>
      <c r="D3662">
        <f>rawdata!D3699</f>
        <v>61</v>
      </c>
      <c r="E3662">
        <f>rawdata!E3699</f>
        <v>1</v>
      </c>
      <c r="F3662">
        <f>rawdata!F3699</f>
        <v>0.99</v>
      </c>
      <c r="G3662">
        <f>rawdata!G3699</f>
        <v>0</v>
      </c>
      <c r="H3662">
        <f>rawdata!H3699</f>
        <v>33.130000000000003</v>
      </c>
      <c r="I3662">
        <f>rawdata!I3699</f>
        <v>1</v>
      </c>
      <c r="J3662" s="3">
        <f t="shared" si="171"/>
        <v>60.39</v>
      </c>
      <c r="K3662" s="3">
        <f t="shared" si="172"/>
        <v>20.007207000000001</v>
      </c>
      <c r="L3662">
        <f t="shared" si="173"/>
        <v>1992</v>
      </c>
    </row>
    <row r="3663" spans="1:12" x14ac:dyDescent="0.25">
      <c r="A3663">
        <f>rawdata!A3700</f>
        <v>12</v>
      </c>
      <c r="B3663">
        <f>rawdata!B3700</f>
        <v>3828112277</v>
      </c>
      <c r="C3663">
        <f>rawdata!C3700</f>
        <v>160</v>
      </c>
      <c r="D3663">
        <f>rawdata!D3700</f>
        <v>36</v>
      </c>
      <c r="E3663">
        <f>rawdata!E3700</f>
        <v>1</v>
      </c>
      <c r="F3663">
        <f>rawdata!F3700</f>
        <v>1.39</v>
      </c>
      <c r="G3663" t="str">
        <f>rawdata!G3700</f>
        <v>S</v>
      </c>
      <c r="H3663">
        <f>rawdata!H3700</f>
        <v>44.6</v>
      </c>
      <c r="I3663">
        <f>rawdata!I3700</f>
        <v>1</v>
      </c>
      <c r="J3663" s="3">
        <f t="shared" si="171"/>
        <v>50.04</v>
      </c>
      <c r="K3663" s="3">
        <f t="shared" si="172"/>
        <v>22.31784</v>
      </c>
      <c r="L3663">
        <f t="shared" si="173"/>
        <v>1992</v>
      </c>
    </row>
    <row r="3664" spans="1:12" x14ac:dyDescent="0.25">
      <c r="A3664">
        <f>rawdata!A3701</f>
        <v>12</v>
      </c>
      <c r="B3664">
        <f>rawdata!B3701</f>
        <v>3828112289</v>
      </c>
      <c r="C3664">
        <f>rawdata!C3701</f>
        <v>160</v>
      </c>
      <c r="D3664">
        <f>rawdata!D3701</f>
        <v>16</v>
      </c>
      <c r="E3664">
        <f>rawdata!E3701</f>
        <v>1</v>
      </c>
      <c r="F3664">
        <f>rawdata!F3701</f>
        <v>1.99</v>
      </c>
      <c r="G3664">
        <f>rawdata!G3701</f>
        <v>0</v>
      </c>
      <c r="H3664">
        <f>rawdata!H3701</f>
        <v>30.35</v>
      </c>
      <c r="I3664">
        <f>rawdata!I3701</f>
        <v>1</v>
      </c>
      <c r="J3664" s="3">
        <f t="shared" si="171"/>
        <v>31.84</v>
      </c>
      <c r="K3664" s="3">
        <f t="shared" si="172"/>
        <v>9.6634400000000014</v>
      </c>
      <c r="L3664">
        <f t="shared" si="173"/>
        <v>1992</v>
      </c>
    </row>
    <row r="3665" spans="1:12" x14ac:dyDescent="0.25">
      <c r="A3665">
        <f>rawdata!A3702</f>
        <v>12</v>
      </c>
      <c r="B3665">
        <f>rawdata!B3702</f>
        <v>3828112409</v>
      </c>
      <c r="C3665">
        <f>rawdata!C3702</f>
        <v>160</v>
      </c>
      <c r="D3665">
        <f>rawdata!D3702</f>
        <v>82</v>
      </c>
      <c r="E3665">
        <f>rawdata!E3702</f>
        <v>1</v>
      </c>
      <c r="F3665">
        <f>rawdata!F3702</f>
        <v>0.99</v>
      </c>
      <c r="G3665">
        <f>rawdata!G3702</f>
        <v>0</v>
      </c>
      <c r="H3665">
        <f>rawdata!H3702</f>
        <v>31.01</v>
      </c>
      <c r="I3665">
        <f>rawdata!I3702</f>
        <v>1</v>
      </c>
      <c r="J3665" s="3">
        <f t="shared" si="171"/>
        <v>81.179999999999993</v>
      </c>
      <c r="K3665" s="3">
        <f t="shared" si="172"/>
        <v>25.173918</v>
      </c>
      <c r="L3665">
        <f t="shared" si="173"/>
        <v>1992</v>
      </c>
    </row>
    <row r="3666" spans="1:12" x14ac:dyDescent="0.25">
      <c r="A3666">
        <f>rawdata!A3703</f>
        <v>12</v>
      </c>
      <c r="B3666">
        <f>rawdata!B3703</f>
        <v>4400000516</v>
      </c>
      <c r="C3666">
        <f>rawdata!C3703</f>
        <v>160</v>
      </c>
      <c r="D3666">
        <f>rawdata!D3703</f>
        <v>20</v>
      </c>
      <c r="E3666">
        <f>rawdata!E3703</f>
        <v>1</v>
      </c>
      <c r="F3666">
        <f>rawdata!F3703</f>
        <v>2.93</v>
      </c>
      <c r="G3666">
        <f>rawdata!G3703</f>
        <v>0</v>
      </c>
      <c r="H3666">
        <f>rawdata!H3703</f>
        <v>26.96</v>
      </c>
      <c r="I3666">
        <f>rawdata!I3703</f>
        <v>1</v>
      </c>
      <c r="J3666" s="3">
        <f t="shared" si="171"/>
        <v>58.6</v>
      </c>
      <c r="K3666" s="3">
        <f t="shared" si="172"/>
        <v>15.79856</v>
      </c>
      <c r="L3666">
        <f t="shared" si="173"/>
        <v>1992</v>
      </c>
    </row>
    <row r="3667" spans="1:12" x14ac:dyDescent="0.25">
      <c r="A3667">
        <f>rawdata!A3704</f>
        <v>12</v>
      </c>
      <c r="B3667">
        <f>rawdata!B3704</f>
        <v>4400000527</v>
      </c>
      <c r="C3667">
        <f>rawdata!C3704</f>
        <v>160</v>
      </c>
      <c r="D3667">
        <f>rawdata!D3704</f>
        <v>18</v>
      </c>
      <c r="E3667">
        <f>rawdata!E3704</f>
        <v>1</v>
      </c>
      <c r="F3667">
        <f>rawdata!F3704</f>
        <v>2.89</v>
      </c>
      <c r="G3667" t="str">
        <f>rawdata!G3704</f>
        <v>B</v>
      </c>
      <c r="H3667">
        <f>rawdata!H3704</f>
        <v>30.1</v>
      </c>
      <c r="I3667">
        <f>rawdata!I3704</f>
        <v>1</v>
      </c>
      <c r="J3667" s="3">
        <f t="shared" si="171"/>
        <v>52.02</v>
      </c>
      <c r="K3667" s="3">
        <f t="shared" si="172"/>
        <v>15.65802</v>
      </c>
      <c r="L3667">
        <f t="shared" si="173"/>
        <v>1992</v>
      </c>
    </row>
    <row r="3668" spans="1:12" x14ac:dyDescent="0.25">
      <c r="A3668">
        <f>rawdata!A3705</f>
        <v>12</v>
      </c>
      <c r="B3668">
        <f>rawdata!B3705</f>
        <v>4400000551</v>
      </c>
      <c r="C3668">
        <f>rawdata!C3705</f>
        <v>160</v>
      </c>
      <c r="D3668">
        <f>rawdata!D3705</f>
        <v>37</v>
      </c>
      <c r="E3668">
        <f>rawdata!E3705</f>
        <v>1</v>
      </c>
      <c r="F3668">
        <f>rawdata!F3705</f>
        <v>2.99</v>
      </c>
      <c r="G3668">
        <f>rawdata!G3705</f>
        <v>0</v>
      </c>
      <c r="H3668">
        <f>rawdata!H3705</f>
        <v>25.99</v>
      </c>
      <c r="I3668">
        <f>rawdata!I3705</f>
        <v>1</v>
      </c>
      <c r="J3668" s="3">
        <f t="shared" si="171"/>
        <v>110.63000000000001</v>
      </c>
      <c r="K3668" s="3">
        <f t="shared" si="172"/>
        <v>28.752737000000003</v>
      </c>
      <c r="L3668">
        <f t="shared" si="173"/>
        <v>1992</v>
      </c>
    </row>
    <row r="3669" spans="1:12" x14ac:dyDescent="0.25">
      <c r="A3669">
        <f>rawdata!A3706</f>
        <v>12</v>
      </c>
      <c r="B3669">
        <f>rawdata!B3706</f>
        <v>4400000655</v>
      </c>
      <c r="C3669">
        <f>rawdata!C3706</f>
        <v>160</v>
      </c>
      <c r="D3669">
        <f>rawdata!D3706</f>
        <v>4</v>
      </c>
      <c r="E3669">
        <f>rawdata!E3706</f>
        <v>1</v>
      </c>
      <c r="F3669">
        <f>rawdata!F3706</f>
        <v>3.25</v>
      </c>
      <c r="G3669" t="str">
        <f>rawdata!G3706</f>
        <v>S</v>
      </c>
      <c r="H3669">
        <f>rawdata!H3706</f>
        <v>27.35</v>
      </c>
      <c r="I3669">
        <f>rawdata!I3706</f>
        <v>1</v>
      </c>
      <c r="J3669" s="3">
        <f t="shared" si="171"/>
        <v>13</v>
      </c>
      <c r="K3669" s="3">
        <f t="shared" si="172"/>
        <v>3.5555000000000003</v>
      </c>
      <c r="L3669">
        <f t="shared" si="173"/>
        <v>1992</v>
      </c>
    </row>
    <row r="3670" spans="1:12" x14ac:dyDescent="0.25">
      <c r="A3670">
        <f>rawdata!A3707</f>
        <v>12</v>
      </c>
      <c r="B3670">
        <f>rawdata!B3707</f>
        <v>4400000720</v>
      </c>
      <c r="C3670">
        <f>rawdata!C3707</f>
        <v>160</v>
      </c>
      <c r="D3670">
        <f>rawdata!D3707</f>
        <v>13</v>
      </c>
      <c r="E3670">
        <f>rawdata!E3707</f>
        <v>1</v>
      </c>
      <c r="F3670">
        <f>rawdata!F3707</f>
        <v>3.25</v>
      </c>
      <c r="G3670" t="str">
        <f>rawdata!G3707</f>
        <v>S</v>
      </c>
      <c r="H3670">
        <f>rawdata!H3707</f>
        <v>27.35</v>
      </c>
      <c r="I3670">
        <f>rawdata!I3707</f>
        <v>1</v>
      </c>
      <c r="J3670" s="3">
        <f t="shared" si="171"/>
        <v>42.25</v>
      </c>
      <c r="K3670" s="3">
        <f t="shared" si="172"/>
        <v>11.555375000000002</v>
      </c>
      <c r="L3670">
        <f t="shared" si="173"/>
        <v>1992</v>
      </c>
    </row>
    <row r="3671" spans="1:12" x14ac:dyDescent="0.25">
      <c r="A3671">
        <f>rawdata!A3708</f>
        <v>12</v>
      </c>
      <c r="B3671">
        <f>rawdata!B3708</f>
        <v>4400003721</v>
      </c>
      <c r="C3671">
        <f>rawdata!C3708</f>
        <v>160</v>
      </c>
      <c r="D3671">
        <f>rawdata!D3708</f>
        <v>13</v>
      </c>
      <c r="E3671">
        <f>rawdata!E3708</f>
        <v>1</v>
      </c>
      <c r="F3671">
        <f>rawdata!F3708</f>
        <v>2.33</v>
      </c>
      <c r="G3671">
        <f>rawdata!G3708</f>
        <v>0</v>
      </c>
      <c r="H3671">
        <f>rawdata!H3708</f>
        <v>17.77</v>
      </c>
      <c r="I3671">
        <f>rawdata!I3708</f>
        <v>1</v>
      </c>
      <c r="J3671" s="3">
        <f t="shared" si="171"/>
        <v>30.29</v>
      </c>
      <c r="K3671" s="3">
        <f t="shared" si="172"/>
        <v>5.3825329999999996</v>
      </c>
      <c r="L3671">
        <f t="shared" si="173"/>
        <v>1992</v>
      </c>
    </row>
    <row r="3672" spans="1:12" x14ac:dyDescent="0.25">
      <c r="A3672">
        <f>rawdata!A3709</f>
        <v>12</v>
      </c>
      <c r="B3672">
        <f>rawdata!B3709</f>
        <v>4400003732</v>
      </c>
      <c r="C3672">
        <f>rawdata!C3709</f>
        <v>160</v>
      </c>
      <c r="D3672">
        <f>rawdata!D3709</f>
        <v>6</v>
      </c>
      <c r="E3672">
        <f>rawdata!E3709</f>
        <v>1</v>
      </c>
      <c r="F3672">
        <f>rawdata!F3709</f>
        <v>2.99</v>
      </c>
      <c r="G3672">
        <f>rawdata!G3709</f>
        <v>0</v>
      </c>
      <c r="H3672">
        <f>rawdata!H3709</f>
        <v>25.99</v>
      </c>
      <c r="I3672">
        <f>rawdata!I3709</f>
        <v>1</v>
      </c>
      <c r="J3672" s="3">
        <f t="shared" si="171"/>
        <v>17.940000000000001</v>
      </c>
      <c r="K3672" s="3">
        <f t="shared" si="172"/>
        <v>4.6626060000000003</v>
      </c>
      <c r="L3672">
        <f t="shared" si="173"/>
        <v>1992</v>
      </c>
    </row>
    <row r="3673" spans="1:12" x14ac:dyDescent="0.25">
      <c r="A3673">
        <f>rawdata!A3710</f>
        <v>12</v>
      </c>
      <c r="B3673">
        <f>rawdata!B3710</f>
        <v>4400004713</v>
      </c>
      <c r="C3673">
        <f>rawdata!C3710</f>
        <v>160</v>
      </c>
      <c r="D3673">
        <f>rawdata!D3710</f>
        <v>14</v>
      </c>
      <c r="E3673">
        <f>rawdata!E3710</f>
        <v>1</v>
      </c>
      <c r="F3673">
        <f>rawdata!F3710</f>
        <v>2.89</v>
      </c>
      <c r="G3673">
        <f>rawdata!G3710</f>
        <v>0</v>
      </c>
      <c r="H3673">
        <f>rawdata!H3710</f>
        <v>30.1</v>
      </c>
      <c r="I3673">
        <f>rawdata!I3710</f>
        <v>1</v>
      </c>
      <c r="J3673" s="3">
        <f t="shared" si="171"/>
        <v>40.46</v>
      </c>
      <c r="K3673" s="3">
        <f t="shared" si="172"/>
        <v>12.178459999999999</v>
      </c>
      <c r="L3673">
        <f t="shared" si="173"/>
        <v>1992</v>
      </c>
    </row>
    <row r="3674" spans="1:12" x14ac:dyDescent="0.25">
      <c r="A3674">
        <f>rawdata!A3711</f>
        <v>12</v>
      </c>
      <c r="B3674">
        <f>rawdata!B3711</f>
        <v>7974600016</v>
      </c>
      <c r="C3674">
        <f>rawdata!C3711</f>
        <v>160</v>
      </c>
      <c r="D3674">
        <f>rawdata!D3711</f>
        <v>32</v>
      </c>
      <c r="E3674">
        <f>rawdata!E3711</f>
        <v>1</v>
      </c>
      <c r="F3674">
        <f>rawdata!F3711</f>
        <v>1.89</v>
      </c>
      <c r="G3674">
        <f>rawdata!G3711</f>
        <v>0</v>
      </c>
      <c r="H3674">
        <f>rawdata!H3711</f>
        <v>30.37</v>
      </c>
      <c r="I3674">
        <f>rawdata!I3711</f>
        <v>1</v>
      </c>
      <c r="J3674" s="3">
        <f t="shared" si="171"/>
        <v>60.48</v>
      </c>
      <c r="K3674" s="3">
        <f t="shared" si="172"/>
        <v>18.367775999999999</v>
      </c>
      <c r="L3674">
        <f t="shared" si="173"/>
        <v>1992</v>
      </c>
    </row>
    <row r="3675" spans="1:12" x14ac:dyDescent="0.25">
      <c r="A3675">
        <f>rawdata!A3712</f>
        <v>50</v>
      </c>
      <c r="B3675">
        <f>rawdata!B3712</f>
        <v>1470001100</v>
      </c>
      <c r="C3675">
        <f>rawdata!C3712</f>
        <v>160</v>
      </c>
      <c r="D3675">
        <f>rawdata!D3712</f>
        <v>7</v>
      </c>
      <c r="E3675">
        <f>rawdata!E3712</f>
        <v>1</v>
      </c>
      <c r="F3675">
        <f>rawdata!F3712</f>
        <v>1.69</v>
      </c>
      <c r="G3675">
        <f>rawdata!G3712</f>
        <v>0</v>
      </c>
      <c r="H3675">
        <f>rawdata!H3712</f>
        <v>26.04</v>
      </c>
      <c r="I3675">
        <f>rawdata!I3712</f>
        <v>1</v>
      </c>
      <c r="J3675" s="3">
        <f t="shared" si="171"/>
        <v>11.83</v>
      </c>
      <c r="K3675" s="3">
        <f t="shared" si="172"/>
        <v>3.0805319999999998</v>
      </c>
      <c r="L3675">
        <f t="shared" si="173"/>
        <v>1992</v>
      </c>
    </row>
    <row r="3676" spans="1:12" x14ac:dyDescent="0.25">
      <c r="A3676">
        <f>rawdata!A3713</f>
        <v>50</v>
      </c>
      <c r="B3676">
        <f>rawdata!B3713</f>
        <v>1470001110</v>
      </c>
      <c r="C3676">
        <f>rawdata!C3713</f>
        <v>160</v>
      </c>
      <c r="D3676">
        <f>rawdata!D3713</f>
        <v>7</v>
      </c>
      <c r="E3676">
        <f>rawdata!E3713</f>
        <v>1</v>
      </c>
      <c r="F3676">
        <f>rawdata!F3713</f>
        <v>2.59</v>
      </c>
      <c r="G3676">
        <f>rawdata!G3713</f>
        <v>0</v>
      </c>
      <c r="H3676">
        <f>rawdata!H3713</f>
        <v>35.68</v>
      </c>
      <c r="I3676">
        <f>rawdata!I3713</f>
        <v>1</v>
      </c>
      <c r="J3676" s="3">
        <f t="shared" si="171"/>
        <v>18.13</v>
      </c>
      <c r="K3676" s="3">
        <f t="shared" si="172"/>
        <v>6.4687839999999994</v>
      </c>
      <c r="L3676">
        <f t="shared" si="173"/>
        <v>1992</v>
      </c>
    </row>
    <row r="3677" spans="1:12" x14ac:dyDescent="0.25">
      <c r="A3677">
        <f>rawdata!A3714</f>
        <v>50</v>
      </c>
      <c r="B3677">
        <f>rawdata!B3714</f>
        <v>3010016584</v>
      </c>
      <c r="C3677">
        <f>rawdata!C3714</f>
        <v>160</v>
      </c>
      <c r="D3677">
        <f>rawdata!D3714</f>
        <v>28</v>
      </c>
      <c r="E3677">
        <f>rawdata!E3714</f>
        <v>1</v>
      </c>
      <c r="F3677">
        <f>rawdata!F3714</f>
        <v>2.82</v>
      </c>
      <c r="G3677" t="str">
        <f>rawdata!G3714</f>
        <v>S</v>
      </c>
      <c r="H3677">
        <f>rawdata!H3714</f>
        <v>29.68</v>
      </c>
      <c r="I3677">
        <f>rawdata!I3714</f>
        <v>1</v>
      </c>
      <c r="J3677" s="3">
        <f t="shared" si="171"/>
        <v>78.959999999999994</v>
      </c>
      <c r="K3677" s="3">
        <f t="shared" si="172"/>
        <v>23.435327999999998</v>
      </c>
      <c r="L3677">
        <f t="shared" si="173"/>
        <v>1992</v>
      </c>
    </row>
    <row r="3678" spans="1:12" x14ac:dyDescent="0.25">
      <c r="A3678">
        <f>rawdata!A3715</f>
        <v>50</v>
      </c>
      <c r="B3678">
        <f>rawdata!B3715</f>
        <v>3010021196</v>
      </c>
      <c r="C3678">
        <f>rawdata!C3715</f>
        <v>160</v>
      </c>
      <c r="D3678">
        <f>rawdata!D3715</f>
        <v>55</v>
      </c>
      <c r="E3678">
        <f>rawdata!E3715</f>
        <v>1</v>
      </c>
      <c r="F3678">
        <f>rawdata!F3715</f>
        <v>2.82</v>
      </c>
      <c r="G3678" t="str">
        <f>rawdata!G3715</f>
        <v>S</v>
      </c>
      <c r="H3678">
        <f>rawdata!H3715</f>
        <v>29.68</v>
      </c>
      <c r="I3678">
        <f>rawdata!I3715</f>
        <v>1</v>
      </c>
      <c r="J3678" s="3">
        <f t="shared" si="171"/>
        <v>155.1</v>
      </c>
      <c r="K3678" s="3">
        <f t="shared" si="172"/>
        <v>46.033679999999997</v>
      </c>
      <c r="L3678">
        <f t="shared" si="173"/>
        <v>1992</v>
      </c>
    </row>
    <row r="3679" spans="1:12" x14ac:dyDescent="0.25">
      <c r="A3679">
        <f>rawdata!A3716</f>
        <v>50</v>
      </c>
      <c r="B3679">
        <f>rawdata!B3716</f>
        <v>3828112263</v>
      </c>
      <c r="C3679">
        <f>rawdata!C3716</f>
        <v>160</v>
      </c>
      <c r="D3679">
        <f>rawdata!D3716</f>
        <v>7</v>
      </c>
      <c r="E3679">
        <f>rawdata!E3716</f>
        <v>1</v>
      </c>
      <c r="F3679">
        <f>rawdata!F3716</f>
        <v>0.99</v>
      </c>
      <c r="G3679">
        <f>rawdata!G3716</f>
        <v>0</v>
      </c>
      <c r="H3679">
        <f>rawdata!H3716</f>
        <v>29.8</v>
      </c>
      <c r="I3679">
        <f>rawdata!I3716</f>
        <v>1</v>
      </c>
      <c r="J3679" s="3">
        <f t="shared" si="171"/>
        <v>6.93</v>
      </c>
      <c r="K3679" s="3">
        <f t="shared" si="172"/>
        <v>2.06514</v>
      </c>
      <c r="L3679">
        <f t="shared" si="173"/>
        <v>1992</v>
      </c>
    </row>
    <row r="3680" spans="1:12" x14ac:dyDescent="0.25">
      <c r="A3680">
        <f>rawdata!A3717</f>
        <v>50</v>
      </c>
      <c r="B3680">
        <f>rawdata!B3717</f>
        <v>3828112267</v>
      </c>
      <c r="C3680">
        <f>rawdata!C3717</f>
        <v>160</v>
      </c>
      <c r="D3680">
        <f>rawdata!D3717</f>
        <v>6</v>
      </c>
      <c r="E3680">
        <f>rawdata!E3717</f>
        <v>1</v>
      </c>
      <c r="F3680">
        <f>rawdata!F3717</f>
        <v>0.99</v>
      </c>
      <c r="G3680">
        <f>rawdata!G3717</f>
        <v>0</v>
      </c>
      <c r="H3680">
        <f>rawdata!H3717</f>
        <v>30.61</v>
      </c>
      <c r="I3680">
        <f>rawdata!I3717</f>
        <v>1</v>
      </c>
      <c r="J3680" s="3">
        <f t="shared" si="171"/>
        <v>5.9399999999999995</v>
      </c>
      <c r="K3680" s="3">
        <f t="shared" si="172"/>
        <v>1.8182339999999999</v>
      </c>
      <c r="L3680">
        <f t="shared" si="173"/>
        <v>1992</v>
      </c>
    </row>
    <row r="3681" spans="1:12" x14ac:dyDescent="0.25">
      <c r="A3681">
        <f>rawdata!A3718</f>
        <v>50</v>
      </c>
      <c r="B3681">
        <f>rawdata!B3718</f>
        <v>3828112271</v>
      </c>
      <c r="C3681">
        <f>rawdata!C3718</f>
        <v>160</v>
      </c>
      <c r="D3681">
        <f>rawdata!D3718</f>
        <v>12</v>
      </c>
      <c r="E3681">
        <f>rawdata!E3718</f>
        <v>1</v>
      </c>
      <c r="F3681">
        <f>rawdata!F3718</f>
        <v>0.99</v>
      </c>
      <c r="G3681">
        <f>rawdata!G3718</f>
        <v>0</v>
      </c>
      <c r="H3681">
        <f>rawdata!H3718</f>
        <v>33.130000000000003</v>
      </c>
      <c r="I3681">
        <f>rawdata!I3718</f>
        <v>1</v>
      </c>
      <c r="J3681" s="3">
        <f t="shared" si="171"/>
        <v>11.879999999999999</v>
      </c>
      <c r="K3681" s="3">
        <f t="shared" si="172"/>
        <v>3.9358440000000003</v>
      </c>
      <c r="L3681">
        <f t="shared" si="173"/>
        <v>1992</v>
      </c>
    </row>
    <row r="3682" spans="1:12" x14ac:dyDescent="0.25">
      <c r="A3682">
        <f>rawdata!A3719</f>
        <v>50</v>
      </c>
      <c r="B3682">
        <f>rawdata!B3719</f>
        <v>3828112277</v>
      </c>
      <c r="C3682">
        <f>rawdata!C3719</f>
        <v>160</v>
      </c>
      <c r="D3682">
        <f>rawdata!D3719</f>
        <v>8</v>
      </c>
      <c r="E3682">
        <f>rawdata!E3719</f>
        <v>1</v>
      </c>
      <c r="F3682">
        <f>rawdata!F3719</f>
        <v>1.39</v>
      </c>
      <c r="G3682" t="str">
        <f>rawdata!G3719</f>
        <v>S</v>
      </c>
      <c r="H3682">
        <f>rawdata!H3719</f>
        <v>44.6</v>
      </c>
      <c r="I3682">
        <f>rawdata!I3719</f>
        <v>1</v>
      </c>
      <c r="J3682" s="3">
        <f t="shared" si="171"/>
        <v>11.12</v>
      </c>
      <c r="K3682" s="3">
        <f t="shared" si="172"/>
        <v>4.9595200000000004</v>
      </c>
      <c r="L3682">
        <f t="shared" si="173"/>
        <v>1992</v>
      </c>
    </row>
    <row r="3683" spans="1:12" x14ac:dyDescent="0.25">
      <c r="A3683">
        <f>rawdata!A3720</f>
        <v>50</v>
      </c>
      <c r="B3683">
        <f>rawdata!B3720</f>
        <v>3828112289</v>
      </c>
      <c r="C3683">
        <f>rawdata!C3720</f>
        <v>160</v>
      </c>
      <c r="D3683">
        <f>rawdata!D3720</f>
        <v>3</v>
      </c>
      <c r="E3683">
        <f>rawdata!E3720</f>
        <v>1</v>
      </c>
      <c r="F3683">
        <f>rawdata!F3720</f>
        <v>1.99</v>
      </c>
      <c r="G3683">
        <f>rawdata!G3720</f>
        <v>0</v>
      </c>
      <c r="H3683">
        <f>rawdata!H3720</f>
        <v>30.35</v>
      </c>
      <c r="I3683">
        <f>rawdata!I3720</f>
        <v>1</v>
      </c>
      <c r="J3683" s="3">
        <f t="shared" si="171"/>
        <v>5.97</v>
      </c>
      <c r="K3683" s="3">
        <f t="shared" si="172"/>
        <v>1.811895</v>
      </c>
      <c r="L3683">
        <f t="shared" si="173"/>
        <v>1992</v>
      </c>
    </row>
    <row r="3684" spans="1:12" x14ac:dyDescent="0.25">
      <c r="A3684">
        <f>rawdata!A3721</f>
        <v>50</v>
      </c>
      <c r="B3684">
        <f>rawdata!B3721</f>
        <v>3828112409</v>
      </c>
      <c r="C3684">
        <f>rawdata!C3721</f>
        <v>160</v>
      </c>
      <c r="D3684">
        <f>rawdata!D3721</f>
        <v>3</v>
      </c>
      <c r="E3684">
        <f>rawdata!E3721</f>
        <v>1</v>
      </c>
      <c r="F3684">
        <f>rawdata!F3721</f>
        <v>0.99</v>
      </c>
      <c r="G3684">
        <f>rawdata!G3721</f>
        <v>0</v>
      </c>
      <c r="H3684">
        <f>rawdata!H3721</f>
        <v>31.01</v>
      </c>
      <c r="I3684">
        <f>rawdata!I3721</f>
        <v>1</v>
      </c>
      <c r="J3684" s="3">
        <f t="shared" si="171"/>
        <v>2.9699999999999998</v>
      </c>
      <c r="K3684" s="3">
        <f t="shared" si="172"/>
        <v>0.92099699999999995</v>
      </c>
      <c r="L3684">
        <f t="shared" si="173"/>
        <v>1992</v>
      </c>
    </row>
    <row r="3685" spans="1:12" x14ac:dyDescent="0.25">
      <c r="A3685">
        <f>rawdata!A3722</f>
        <v>50</v>
      </c>
      <c r="B3685">
        <f>rawdata!B3722</f>
        <v>4400000516</v>
      </c>
      <c r="C3685">
        <f>rawdata!C3722</f>
        <v>160</v>
      </c>
      <c r="D3685">
        <f>rawdata!D3722</f>
        <v>12</v>
      </c>
      <c r="E3685">
        <f>rawdata!E3722</f>
        <v>1</v>
      </c>
      <c r="F3685">
        <f>rawdata!F3722</f>
        <v>2.93</v>
      </c>
      <c r="G3685">
        <f>rawdata!G3722</f>
        <v>0</v>
      </c>
      <c r="H3685">
        <f>rawdata!H3722</f>
        <v>26.96</v>
      </c>
      <c r="I3685">
        <f>rawdata!I3722</f>
        <v>1</v>
      </c>
      <c r="J3685" s="3">
        <f t="shared" si="171"/>
        <v>35.160000000000004</v>
      </c>
      <c r="K3685" s="3">
        <f t="shared" si="172"/>
        <v>9.4791360000000005</v>
      </c>
      <c r="L3685">
        <f t="shared" si="173"/>
        <v>1992</v>
      </c>
    </row>
    <row r="3686" spans="1:12" x14ac:dyDescent="0.25">
      <c r="A3686">
        <f>rawdata!A3723</f>
        <v>50</v>
      </c>
      <c r="B3686">
        <f>rawdata!B3723</f>
        <v>4400000527</v>
      </c>
      <c r="C3686">
        <f>rawdata!C3723</f>
        <v>160</v>
      </c>
      <c r="D3686">
        <f>rawdata!D3723</f>
        <v>6</v>
      </c>
      <c r="E3686">
        <f>rawdata!E3723</f>
        <v>1</v>
      </c>
      <c r="F3686">
        <f>rawdata!F3723</f>
        <v>2.89</v>
      </c>
      <c r="G3686" t="str">
        <f>rawdata!G3723</f>
        <v>B</v>
      </c>
      <c r="H3686">
        <f>rawdata!H3723</f>
        <v>30.1</v>
      </c>
      <c r="I3686">
        <f>rawdata!I3723</f>
        <v>1</v>
      </c>
      <c r="J3686" s="3">
        <f t="shared" si="171"/>
        <v>17.34</v>
      </c>
      <c r="K3686" s="3">
        <f t="shared" si="172"/>
        <v>5.2193399999999999</v>
      </c>
      <c r="L3686">
        <f t="shared" si="173"/>
        <v>1992</v>
      </c>
    </row>
    <row r="3687" spans="1:12" x14ac:dyDescent="0.25">
      <c r="A3687">
        <f>rawdata!A3724</f>
        <v>50</v>
      </c>
      <c r="B3687">
        <f>rawdata!B3724</f>
        <v>4400000551</v>
      </c>
      <c r="C3687">
        <f>rawdata!C3724</f>
        <v>160</v>
      </c>
      <c r="D3687">
        <f>rawdata!D3724</f>
        <v>20</v>
      </c>
      <c r="E3687">
        <f>rawdata!E3724</f>
        <v>1</v>
      </c>
      <c r="F3687">
        <f>rawdata!F3724</f>
        <v>2.99</v>
      </c>
      <c r="G3687">
        <f>rawdata!G3724</f>
        <v>0</v>
      </c>
      <c r="H3687">
        <f>rawdata!H3724</f>
        <v>25.99</v>
      </c>
      <c r="I3687">
        <f>rawdata!I3724</f>
        <v>1</v>
      </c>
      <c r="J3687" s="3">
        <f t="shared" si="171"/>
        <v>59.800000000000004</v>
      </c>
      <c r="K3687" s="3">
        <f t="shared" si="172"/>
        <v>15.542020000000001</v>
      </c>
      <c r="L3687">
        <f t="shared" si="173"/>
        <v>1992</v>
      </c>
    </row>
    <row r="3688" spans="1:12" x14ac:dyDescent="0.25">
      <c r="A3688">
        <f>rawdata!A3725</f>
        <v>50</v>
      </c>
      <c r="B3688">
        <f>rawdata!B3725</f>
        <v>4400000655</v>
      </c>
      <c r="C3688">
        <f>rawdata!C3725</f>
        <v>160</v>
      </c>
      <c r="D3688">
        <f>rawdata!D3725</f>
        <v>3</v>
      </c>
      <c r="E3688">
        <f>rawdata!E3725</f>
        <v>1</v>
      </c>
      <c r="F3688">
        <f>rawdata!F3725</f>
        <v>3.25</v>
      </c>
      <c r="G3688" t="str">
        <f>rawdata!G3725</f>
        <v>S</v>
      </c>
      <c r="H3688">
        <f>rawdata!H3725</f>
        <v>27.35</v>
      </c>
      <c r="I3688">
        <f>rawdata!I3725</f>
        <v>1</v>
      </c>
      <c r="J3688" s="3">
        <f t="shared" si="171"/>
        <v>9.75</v>
      </c>
      <c r="K3688" s="3">
        <f t="shared" si="172"/>
        <v>2.6666250000000002</v>
      </c>
      <c r="L3688">
        <f t="shared" si="173"/>
        <v>1992</v>
      </c>
    </row>
    <row r="3689" spans="1:12" x14ac:dyDescent="0.25">
      <c r="A3689">
        <f>rawdata!A3726</f>
        <v>50</v>
      </c>
      <c r="B3689">
        <f>rawdata!B3726</f>
        <v>4400000720</v>
      </c>
      <c r="C3689">
        <f>rawdata!C3726</f>
        <v>160</v>
      </c>
      <c r="D3689">
        <f>rawdata!D3726</f>
        <v>19</v>
      </c>
      <c r="E3689">
        <f>rawdata!E3726</f>
        <v>1</v>
      </c>
      <c r="F3689">
        <f>rawdata!F3726</f>
        <v>3.25</v>
      </c>
      <c r="G3689" t="str">
        <f>rawdata!G3726</f>
        <v>S</v>
      </c>
      <c r="H3689">
        <f>rawdata!H3726</f>
        <v>27.35</v>
      </c>
      <c r="I3689">
        <f>rawdata!I3726</f>
        <v>1</v>
      </c>
      <c r="J3689" s="3">
        <f t="shared" si="171"/>
        <v>61.75</v>
      </c>
      <c r="K3689" s="3">
        <f t="shared" si="172"/>
        <v>16.888625000000001</v>
      </c>
      <c r="L3689">
        <f t="shared" si="173"/>
        <v>1992</v>
      </c>
    </row>
    <row r="3690" spans="1:12" x14ac:dyDescent="0.25">
      <c r="A3690">
        <f>rawdata!A3727</f>
        <v>50</v>
      </c>
      <c r="B3690">
        <f>rawdata!B3727</f>
        <v>4400003721</v>
      </c>
      <c r="C3690">
        <f>rawdata!C3727</f>
        <v>160</v>
      </c>
      <c r="D3690">
        <f>rawdata!D3727</f>
        <v>3</v>
      </c>
      <c r="E3690">
        <f>rawdata!E3727</f>
        <v>1</v>
      </c>
      <c r="F3690">
        <f>rawdata!F3727</f>
        <v>2.59</v>
      </c>
      <c r="G3690">
        <f>rawdata!G3727</f>
        <v>0</v>
      </c>
      <c r="H3690">
        <f>rawdata!H3727</f>
        <v>26.02</v>
      </c>
      <c r="I3690">
        <f>rawdata!I3727</f>
        <v>1</v>
      </c>
      <c r="J3690" s="3">
        <f t="shared" si="171"/>
        <v>7.77</v>
      </c>
      <c r="K3690" s="3">
        <f t="shared" si="172"/>
        <v>2.0217540000000001</v>
      </c>
      <c r="L3690">
        <f t="shared" si="173"/>
        <v>1992</v>
      </c>
    </row>
    <row r="3691" spans="1:12" x14ac:dyDescent="0.25">
      <c r="A3691">
        <f>rawdata!A3728</f>
        <v>50</v>
      </c>
      <c r="B3691">
        <f>rawdata!B3728</f>
        <v>4400003732</v>
      </c>
      <c r="C3691">
        <f>rawdata!C3728</f>
        <v>160</v>
      </c>
      <c r="D3691">
        <f>rawdata!D3728</f>
        <v>4</v>
      </c>
      <c r="E3691">
        <f>rawdata!E3728</f>
        <v>1</v>
      </c>
      <c r="F3691">
        <f>rawdata!F3728</f>
        <v>2.99</v>
      </c>
      <c r="G3691">
        <f>rawdata!G3728</f>
        <v>0</v>
      </c>
      <c r="H3691">
        <f>rawdata!H3728</f>
        <v>25.99</v>
      </c>
      <c r="I3691">
        <f>rawdata!I3728</f>
        <v>1</v>
      </c>
      <c r="J3691" s="3">
        <f t="shared" si="171"/>
        <v>11.96</v>
      </c>
      <c r="K3691" s="3">
        <f t="shared" si="172"/>
        <v>3.1084039999999997</v>
      </c>
      <c r="L3691">
        <f t="shared" si="173"/>
        <v>1992</v>
      </c>
    </row>
    <row r="3692" spans="1:12" x14ac:dyDescent="0.25">
      <c r="A3692">
        <f>rawdata!A3729</f>
        <v>50</v>
      </c>
      <c r="B3692">
        <f>rawdata!B3729</f>
        <v>4400004713</v>
      </c>
      <c r="C3692">
        <f>rawdata!C3729</f>
        <v>160</v>
      </c>
      <c r="D3692">
        <f>rawdata!D3729</f>
        <v>5</v>
      </c>
      <c r="E3692">
        <f>rawdata!E3729</f>
        <v>1</v>
      </c>
      <c r="F3692">
        <f>rawdata!F3729</f>
        <v>2.89</v>
      </c>
      <c r="G3692">
        <f>rawdata!G3729</f>
        <v>0</v>
      </c>
      <c r="H3692">
        <f>rawdata!H3729</f>
        <v>30.1</v>
      </c>
      <c r="I3692">
        <f>rawdata!I3729</f>
        <v>1</v>
      </c>
      <c r="J3692" s="3">
        <f t="shared" si="171"/>
        <v>14.450000000000001</v>
      </c>
      <c r="K3692" s="3">
        <f t="shared" si="172"/>
        <v>4.3494500000000009</v>
      </c>
      <c r="L3692">
        <f t="shared" si="173"/>
        <v>1992</v>
      </c>
    </row>
    <row r="3693" spans="1:12" x14ac:dyDescent="0.25">
      <c r="A3693">
        <f>rawdata!A3730</f>
        <v>50</v>
      </c>
      <c r="B3693">
        <f>rawdata!B3730</f>
        <v>7974600016</v>
      </c>
      <c r="C3693">
        <f>rawdata!C3730</f>
        <v>160</v>
      </c>
      <c r="D3693">
        <f>rawdata!D3730</f>
        <v>16</v>
      </c>
      <c r="E3693">
        <f>rawdata!E3730</f>
        <v>1</v>
      </c>
      <c r="F3693">
        <f>rawdata!F3730</f>
        <v>1.89</v>
      </c>
      <c r="G3693">
        <f>rawdata!G3730</f>
        <v>0</v>
      </c>
      <c r="H3693">
        <f>rawdata!H3730</f>
        <v>30.37</v>
      </c>
      <c r="I3693">
        <f>rawdata!I3730</f>
        <v>1</v>
      </c>
      <c r="J3693" s="3">
        <f t="shared" si="171"/>
        <v>30.24</v>
      </c>
      <c r="K3693" s="3">
        <f t="shared" si="172"/>
        <v>9.1838879999999996</v>
      </c>
      <c r="L3693">
        <f t="shared" si="173"/>
        <v>1992</v>
      </c>
    </row>
    <row r="3694" spans="1:12" x14ac:dyDescent="0.25">
      <c r="A3694">
        <f>rawdata!A3731</f>
        <v>75</v>
      </c>
      <c r="B3694">
        <f>rawdata!B3731</f>
        <v>1470001100</v>
      </c>
      <c r="C3694">
        <f>rawdata!C3731</f>
        <v>160</v>
      </c>
      <c r="D3694">
        <f>rawdata!D3731</f>
        <v>16</v>
      </c>
      <c r="E3694">
        <f>rawdata!E3731</f>
        <v>1</v>
      </c>
      <c r="F3694">
        <f>rawdata!F3731</f>
        <v>1.69</v>
      </c>
      <c r="G3694">
        <f>rawdata!G3731</f>
        <v>0</v>
      </c>
      <c r="H3694">
        <f>rawdata!H3731</f>
        <v>26.03</v>
      </c>
      <c r="I3694">
        <f>rawdata!I3731</f>
        <v>1</v>
      </c>
      <c r="J3694" s="3">
        <f t="shared" si="171"/>
        <v>27.04</v>
      </c>
      <c r="K3694" s="3">
        <f t="shared" si="172"/>
        <v>7.0385120000000008</v>
      </c>
      <c r="L3694">
        <f t="shared" si="173"/>
        <v>1992</v>
      </c>
    </row>
    <row r="3695" spans="1:12" x14ac:dyDescent="0.25">
      <c r="A3695">
        <f>rawdata!A3732</f>
        <v>75</v>
      </c>
      <c r="B3695">
        <f>rawdata!B3732</f>
        <v>1470001110</v>
      </c>
      <c r="C3695">
        <f>rawdata!C3732</f>
        <v>160</v>
      </c>
      <c r="D3695">
        <f>rawdata!D3732</f>
        <v>12</v>
      </c>
      <c r="E3695">
        <f>rawdata!E3732</f>
        <v>1</v>
      </c>
      <c r="F3695">
        <f>rawdata!F3732</f>
        <v>2.59</v>
      </c>
      <c r="G3695">
        <f>rawdata!G3732</f>
        <v>0</v>
      </c>
      <c r="H3695">
        <f>rawdata!H3732</f>
        <v>35.67</v>
      </c>
      <c r="I3695">
        <f>rawdata!I3732</f>
        <v>1</v>
      </c>
      <c r="J3695" s="3">
        <f t="shared" si="171"/>
        <v>31.08</v>
      </c>
      <c r="K3695" s="3">
        <f t="shared" si="172"/>
        <v>11.086236</v>
      </c>
      <c r="L3695">
        <f t="shared" si="173"/>
        <v>1992</v>
      </c>
    </row>
    <row r="3696" spans="1:12" x14ac:dyDescent="0.25">
      <c r="A3696">
        <f>rawdata!A3733</f>
        <v>75</v>
      </c>
      <c r="B3696">
        <f>rawdata!B3733</f>
        <v>3010016584</v>
      </c>
      <c r="C3696">
        <f>rawdata!C3733</f>
        <v>160</v>
      </c>
      <c r="D3696">
        <f>rawdata!D3733</f>
        <v>10</v>
      </c>
      <c r="E3696">
        <f>rawdata!E3733</f>
        <v>1</v>
      </c>
      <c r="F3696">
        <f>rawdata!F3733</f>
        <v>2.82</v>
      </c>
      <c r="G3696" t="str">
        <f>rawdata!G3733</f>
        <v>B</v>
      </c>
      <c r="H3696">
        <f>rawdata!H3733</f>
        <v>29.68</v>
      </c>
      <c r="I3696">
        <f>rawdata!I3733</f>
        <v>1</v>
      </c>
      <c r="J3696" s="3">
        <f t="shared" si="171"/>
        <v>28.2</v>
      </c>
      <c r="K3696" s="3">
        <f t="shared" si="172"/>
        <v>8.3697599999999994</v>
      </c>
      <c r="L3696">
        <f t="shared" si="173"/>
        <v>1992</v>
      </c>
    </row>
    <row r="3697" spans="1:12" x14ac:dyDescent="0.25">
      <c r="A3697">
        <f>rawdata!A3734</f>
        <v>75</v>
      </c>
      <c r="B3697">
        <f>rawdata!B3734</f>
        <v>3010021196</v>
      </c>
      <c r="C3697">
        <f>rawdata!C3734</f>
        <v>160</v>
      </c>
      <c r="D3697">
        <f>rawdata!D3734</f>
        <v>3</v>
      </c>
      <c r="E3697">
        <f>rawdata!E3734</f>
        <v>1</v>
      </c>
      <c r="F3697">
        <f>rawdata!F3734</f>
        <v>2.82</v>
      </c>
      <c r="G3697" t="str">
        <f>rawdata!G3734</f>
        <v>B</v>
      </c>
      <c r="H3697">
        <f>rawdata!H3734</f>
        <v>29.68</v>
      </c>
      <c r="I3697">
        <f>rawdata!I3734</f>
        <v>1</v>
      </c>
      <c r="J3697" s="3">
        <f t="shared" si="171"/>
        <v>8.4599999999999991</v>
      </c>
      <c r="K3697" s="3">
        <f t="shared" si="172"/>
        <v>2.5109279999999998</v>
      </c>
      <c r="L3697">
        <f t="shared" si="173"/>
        <v>1992</v>
      </c>
    </row>
    <row r="3698" spans="1:12" x14ac:dyDescent="0.25">
      <c r="A3698">
        <f>rawdata!A3735</f>
        <v>75</v>
      </c>
      <c r="B3698">
        <f>rawdata!B3735</f>
        <v>3828112263</v>
      </c>
      <c r="C3698">
        <f>rawdata!C3735</f>
        <v>160</v>
      </c>
      <c r="D3698">
        <f>rawdata!D3735</f>
        <v>25</v>
      </c>
      <c r="E3698">
        <f>rawdata!E3735</f>
        <v>1</v>
      </c>
      <c r="F3698">
        <f>rawdata!F3735</f>
        <v>0.99</v>
      </c>
      <c r="G3698">
        <f>rawdata!G3735</f>
        <v>0</v>
      </c>
      <c r="H3698">
        <f>rawdata!H3735</f>
        <v>29.29</v>
      </c>
      <c r="I3698">
        <f>rawdata!I3735</f>
        <v>1</v>
      </c>
      <c r="J3698" s="3">
        <f t="shared" si="171"/>
        <v>24.75</v>
      </c>
      <c r="K3698" s="3">
        <f t="shared" si="172"/>
        <v>7.2492749999999999</v>
      </c>
      <c r="L3698">
        <f t="shared" si="173"/>
        <v>1992</v>
      </c>
    </row>
    <row r="3699" spans="1:12" x14ac:dyDescent="0.25">
      <c r="A3699">
        <f>rawdata!A3736</f>
        <v>75</v>
      </c>
      <c r="B3699">
        <f>rawdata!B3736</f>
        <v>3828112267</v>
      </c>
      <c r="C3699">
        <f>rawdata!C3736</f>
        <v>160</v>
      </c>
      <c r="D3699">
        <f>rawdata!D3736</f>
        <v>24</v>
      </c>
      <c r="E3699">
        <f>rawdata!E3736</f>
        <v>1</v>
      </c>
      <c r="F3699">
        <f>rawdata!F3736</f>
        <v>0.99</v>
      </c>
      <c r="G3699">
        <f>rawdata!G3736</f>
        <v>0</v>
      </c>
      <c r="H3699">
        <f>rawdata!H3736</f>
        <v>30.6</v>
      </c>
      <c r="I3699">
        <f>rawdata!I3736</f>
        <v>1</v>
      </c>
      <c r="J3699" s="3">
        <f t="shared" si="171"/>
        <v>23.759999999999998</v>
      </c>
      <c r="K3699" s="3">
        <f t="shared" si="172"/>
        <v>7.2705599999999997</v>
      </c>
      <c r="L3699">
        <f t="shared" si="173"/>
        <v>1992</v>
      </c>
    </row>
    <row r="3700" spans="1:12" x14ac:dyDescent="0.25">
      <c r="A3700">
        <f>rawdata!A3737</f>
        <v>75</v>
      </c>
      <c r="B3700">
        <f>rawdata!B3737</f>
        <v>3828112271</v>
      </c>
      <c r="C3700">
        <f>rawdata!C3737</f>
        <v>160</v>
      </c>
      <c r="D3700">
        <f>rawdata!D3737</f>
        <v>25</v>
      </c>
      <c r="E3700">
        <f>rawdata!E3737</f>
        <v>1</v>
      </c>
      <c r="F3700">
        <f>rawdata!F3737</f>
        <v>0.99</v>
      </c>
      <c r="G3700">
        <f>rawdata!G3737</f>
        <v>0</v>
      </c>
      <c r="H3700">
        <f>rawdata!H3737</f>
        <v>32.22</v>
      </c>
      <c r="I3700">
        <f>rawdata!I3737</f>
        <v>1</v>
      </c>
      <c r="J3700" s="3">
        <f t="shared" si="171"/>
        <v>24.75</v>
      </c>
      <c r="K3700" s="3">
        <f t="shared" si="172"/>
        <v>7.9744499999999992</v>
      </c>
      <c r="L3700">
        <f t="shared" si="173"/>
        <v>1992</v>
      </c>
    </row>
    <row r="3701" spans="1:12" x14ac:dyDescent="0.25">
      <c r="A3701">
        <f>rawdata!A3738</f>
        <v>75</v>
      </c>
      <c r="B3701">
        <f>rawdata!B3738</f>
        <v>3828112277</v>
      </c>
      <c r="C3701">
        <f>rawdata!C3738</f>
        <v>160</v>
      </c>
      <c r="D3701">
        <f>rawdata!D3738</f>
        <v>27</v>
      </c>
      <c r="E3701">
        <f>rawdata!E3738</f>
        <v>1</v>
      </c>
      <c r="F3701">
        <f>rawdata!F3738</f>
        <v>1.39</v>
      </c>
      <c r="G3701" t="str">
        <f>rawdata!G3738</f>
        <v>S</v>
      </c>
      <c r="H3701">
        <f>rawdata!H3738</f>
        <v>44.6</v>
      </c>
      <c r="I3701">
        <f>rawdata!I3738</f>
        <v>1</v>
      </c>
      <c r="J3701" s="3">
        <f t="shared" si="171"/>
        <v>37.529999999999994</v>
      </c>
      <c r="K3701" s="3">
        <f t="shared" si="172"/>
        <v>16.738379999999996</v>
      </c>
      <c r="L3701">
        <f t="shared" si="173"/>
        <v>1992</v>
      </c>
    </row>
    <row r="3702" spans="1:12" x14ac:dyDescent="0.25">
      <c r="A3702">
        <f>rawdata!A3739</f>
        <v>75</v>
      </c>
      <c r="B3702">
        <f>rawdata!B3739</f>
        <v>3828112289</v>
      </c>
      <c r="C3702">
        <f>rawdata!C3739</f>
        <v>160</v>
      </c>
      <c r="D3702">
        <f>rawdata!D3739</f>
        <v>8</v>
      </c>
      <c r="E3702">
        <f>rawdata!E3739</f>
        <v>1</v>
      </c>
      <c r="F3702">
        <f>rawdata!F3739</f>
        <v>1.99</v>
      </c>
      <c r="G3702">
        <f>rawdata!G3739</f>
        <v>0</v>
      </c>
      <c r="H3702">
        <f>rawdata!H3739</f>
        <v>30.35</v>
      </c>
      <c r="I3702">
        <f>rawdata!I3739</f>
        <v>1</v>
      </c>
      <c r="J3702" s="3">
        <f t="shared" si="171"/>
        <v>15.92</v>
      </c>
      <c r="K3702" s="3">
        <f t="shared" si="172"/>
        <v>4.8317200000000007</v>
      </c>
      <c r="L3702">
        <f t="shared" si="173"/>
        <v>1992</v>
      </c>
    </row>
    <row r="3703" spans="1:12" x14ac:dyDescent="0.25">
      <c r="A3703">
        <f>rawdata!A3740</f>
        <v>75</v>
      </c>
      <c r="B3703">
        <f>rawdata!B3740</f>
        <v>3828112409</v>
      </c>
      <c r="C3703">
        <f>rawdata!C3740</f>
        <v>160</v>
      </c>
      <c r="D3703">
        <f>rawdata!D3740</f>
        <v>28</v>
      </c>
      <c r="E3703">
        <f>rawdata!E3740</f>
        <v>1</v>
      </c>
      <c r="F3703">
        <f>rawdata!F3740</f>
        <v>0.99</v>
      </c>
      <c r="G3703">
        <f>rawdata!G3740</f>
        <v>0</v>
      </c>
      <c r="H3703">
        <f>rawdata!H3740</f>
        <v>31.01</v>
      </c>
      <c r="I3703">
        <f>rawdata!I3740</f>
        <v>1</v>
      </c>
      <c r="J3703" s="3">
        <f t="shared" si="171"/>
        <v>27.72</v>
      </c>
      <c r="K3703" s="3">
        <f t="shared" si="172"/>
        <v>8.5959719999999997</v>
      </c>
      <c r="L3703">
        <f t="shared" si="173"/>
        <v>1992</v>
      </c>
    </row>
    <row r="3704" spans="1:12" x14ac:dyDescent="0.25">
      <c r="A3704">
        <f>rawdata!A3741</f>
        <v>75</v>
      </c>
      <c r="B3704">
        <f>rawdata!B3741</f>
        <v>4400000516</v>
      </c>
      <c r="C3704">
        <f>rawdata!C3741</f>
        <v>160</v>
      </c>
      <c r="D3704">
        <f>rawdata!D3741</f>
        <v>15</v>
      </c>
      <c r="E3704">
        <f>rawdata!E3741</f>
        <v>1</v>
      </c>
      <c r="F3704">
        <f>rawdata!F3741</f>
        <v>2.93</v>
      </c>
      <c r="G3704">
        <f>rawdata!G3741</f>
        <v>0</v>
      </c>
      <c r="H3704">
        <f>rawdata!H3741</f>
        <v>26.96</v>
      </c>
      <c r="I3704">
        <f>rawdata!I3741</f>
        <v>1</v>
      </c>
      <c r="J3704" s="3">
        <f t="shared" si="171"/>
        <v>43.95</v>
      </c>
      <c r="K3704" s="3">
        <f t="shared" si="172"/>
        <v>11.84892</v>
      </c>
      <c r="L3704">
        <f t="shared" si="173"/>
        <v>1992</v>
      </c>
    </row>
    <row r="3705" spans="1:12" x14ac:dyDescent="0.25">
      <c r="A3705">
        <f>rawdata!A3742</f>
        <v>75</v>
      </c>
      <c r="B3705">
        <f>rawdata!B3742</f>
        <v>4400000527</v>
      </c>
      <c r="C3705">
        <f>rawdata!C3742</f>
        <v>160</v>
      </c>
      <c r="D3705">
        <f>rawdata!D3742</f>
        <v>9</v>
      </c>
      <c r="E3705">
        <f>rawdata!E3742</f>
        <v>1</v>
      </c>
      <c r="F3705">
        <f>rawdata!F3742</f>
        <v>2.89</v>
      </c>
      <c r="G3705">
        <f>rawdata!G3742</f>
        <v>0</v>
      </c>
      <c r="H3705">
        <f>rawdata!H3742</f>
        <v>30.1</v>
      </c>
      <c r="I3705">
        <f>rawdata!I3742</f>
        <v>1</v>
      </c>
      <c r="J3705" s="3">
        <f t="shared" si="171"/>
        <v>26.01</v>
      </c>
      <c r="K3705" s="3">
        <f t="shared" si="172"/>
        <v>7.8290100000000002</v>
      </c>
      <c r="L3705">
        <f t="shared" si="173"/>
        <v>1992</v>
      </c>
    </row>
    <row r="3706" spans="1:12" x14ac:dyDescent="0.25">
      <c r="A3706">
        <f>rawdata!A3743</f>
        <v>75</v>
      </c>
      <c r="B3706">
        <f>rawdata!B3743</f>
        <v>4400000551</v>
      </c>
      <c r="C3706">
        <f>rawdata!C3743</f>
        <v>160</v>
      </c>
      <c r="D3706">
        <f>rawdata!D3743</f>
        <v>17</v>
      </c>
      <c r="E3706">
        <f>rawdata!E3743</f>
        <v>1</v>
      </c>
      <c r="F3706">
        <f>rawdata!F3743</f>
        <v>2.99</v>
      </c>
      <c r="G3706">
        <f>rawdata!G3743</f>
        <v>0</v>
      </c>
      <c r="H3706">
        <f>rawdata!H3743</f>
        <v>25.98</v>
      </c>
      <c r="I3706">
        <f>rawdata!I3743</f>
        <v>1</v>
      </c>
      <c r="J3706" s="3">
        <f t="shared" si="171"/>
        <v>50.830000000000005</v>
      </c>
      <c r="K3706" s="3">
        <f t="shared" si="172"/>
        <v>13.205634000000002</v>
      </c>
      <c r="L3706">
        <f t="shared" si="173"/>
        <v>1992</v>
      </c>
    </row>
    <row r="3707" spans="1:12" x14ac:dyDescent="0.25">
      <c r="A3707">
        <f>rawdata!A3744</f>
        <v>75</v>
      </c>
      <c r="B3707">
        <f>rawdata!B3744</f>
        <v>4400000655</v>
      </c>
      <c r="C3707">
        <f>rawdata!C3744</f>
        <v>160</v>
      </c>
      <c r="D3707">
        <f>rawdata!D3744</f>
        <v>2</v>
      </c>
      <c r="E3707">
        <f>rawdata!E3744</f>
        <v>1</v>
      </c>
      <c r="F3707">
        <f>rawdata!F3744</f>
        <v>3.25</v>
      </c>
      <c r="G3707" t="str">
        <f>rawdata!G3744</f>
        <v>S</v>
      </c>
      <c r="H3707">
        <f>rawdata!H3744</f>
        <v>29.2</v>
      </c>
      <c r="I3707">
        <f>rawdata!I3744</f>
        <v>1</v>
      </c>
      <c r="J3707" s="3">
        <f t="shared" si="171"/>
        <v>6.5</v>
      </c>
      <c r="K3707" s="3">
        <f t="shared" si="172"/>
        <v>1.8979999999999999</v>
      </c>
      <c r="L3707">
        <f t="shared" si="173"/>
        <v>1992</v>
      </c>
    </row>
    <row r="3708" spans="1:12" x14ac:dyDescent="0.25">
      <c r="A3708">
        <f>rawdata!A3745</f>
        <v>75</v>
      </c>
      <c r="B3708">
        <f>rawdata!B3745</f>
        <v>4400000720</v>
      </c>
      <c r="C3708">
        <f>rawdata!C3745</f>
        <v>160</v>
      </c>
      <c r="D3708">
        <f>rawdata!D3745</f>
        <v>19</v>
      </c>
      <c r="E3708">
        <f>rawdata!E3745</f>
        <v>1</v>
      </c>
      <c r="F3708">
        <f>rawdata!F3745</f>
        <v>3.25</v>
      </c>
      <c r="G3708" t="str">
        <f>rawdata!G3745</f>
        <v>S</v>
      </c>
      <c r="H3708">
        <f>rawdata!H3745</f>
        <v>30.09</v>
      </c>
      <c r="I3708">
        <f>rawdata!I3745</f>
        <v>1</v>
      </c>
      <c r="J3708" s="3">
        <f t="shared" si="171"/>
        <v>61.75</v>
      </c>
      <c r="K3708" s="3">
        <f t="shared" si="172"/>
        <v>18.580575</v>
      </c>
      <c r="L3708">
        <f t="shared" si="173"/>
        <v>1992</v>
      </c>
    </row>
    <row r="3709" spans="1:12" x14ac:dyDescent="0.25">
      <c r="A3709">
        <f>rawdata!A3746</f>
        <v>75</v>
      </c>
      <c r="B3709">
        <f>rawdata!B3746</f>
        <v>4400003721</v>
      </c>
      <c r="C3709">
        <f>rawdata!C3746</f>
        <v>160</v>
      </c>
      <c r="D3709">
        <f>rawdata!D3746</f>
        <v>10</v>
      </c>
      <c r="E3709">
        <f>rawdata!E3746</f>
        <v>1</v>
      </c>
      <c r="F3709">
        <f>rawdata!F3746</f>
        <v>2.59</v>
      </c>
      <c r="G3709">
        <f>rawdata!G3746</f>
        <v>0</v>
      </c>
      <c r="H3709">
        <f>rawdata!H3746</f>
        <v>26.02</v>
      </c>
      <c r="I3709">
        <f>rawdata!I3746</f>
        <v>1</v>
      </c>
      <c r="J3709" s="3">
        <f t="shared" si="171"/>
        <v>25.9</v>
      </c>
      <c r="K3709" s="3">
        <f t="shared" si="172"/>
        <v>6.7391800000000002</v>
      </c>
      <c r="L3709">
        <f t="shared" si="173"/>
        <v>1992</v>
      </c>
    </row>
    <row r="3710" spans="1:12" x14ac:dyDescent="0.25">
      <c r="A3710">
        <f>rawdata!A3747</f>
        <v>75</v>
      </c>
      <c r="B3710">
        <f>rawdata!B3747</f>
        <v>4400003732</v>
      </c>
      <c r="C3710">
        <f>rawdata!C3747</f>
        <v>160</v>
      </c>
      <c r="D3710">
        <f>rawdata!D3747</f>
        <v>7</v>
      </c>
      <c r="E3710">
        <f>rawdata!E3747</f>
        <v>1</v>
      </c>
      <c r="F3710">
        <f>rawdata!F3747</f>
        <v>2.99</v>
      </c>
      <c r="G3710">
        <f>rawdata!G3747</f>
        <v>0</v>
      </c>
      <c r="H3710">
        <f>rawdata!H3747</f>
        <v>25.98</v>
      </c>
      <c r="I3710">
        <f>rawdata!I3747</f>
        <v>1</v>
      </c>
      <c r="J3710" s="3">
        <f t="shared" si="171"/>
        <v>20.93</v>
      </c>
      <c r="K3710" s="3">
        <f t="shared" si="172"/>
        <v>5.4376139999999999</v>
      </c>
      <c r="L3710">
        <f t="shared" si="173"/>
        <v>1992</v>
      </c>
    </row>
    <row r="3711" spans="1:12" x14ac:dyDescent="0.25">
      <c r="A3711">
        <f>rawdata!A3748</f>
        <v>75</v>
      </c>
      <c r="B3711">
        <f>rawdata!B3748</f>
        <v>4400004713</v>
      </c>
      <c r="C3711">
        <f>rawdata!C3748</f>
        <v>160</v>
      </c>
      <c r="D3711">
        <f>rawdata!D3748</f>
        <v>11</v>
      </c>
      <c r="E3711">
        <f>rawdata!E3748</f>
        <v>1</v>
      </c>
      <c r="F3711">
        <f>rawdata!F3748</f>
        <v>2.89</v>
      </c>
      <c r="G3711">
        <f>rawdata!G3748</f>
        <v>0</v>
      </c>
      <c r="H3711">
        <f>rawdata!H3748</f>
        <v>30.1</v>
      </c>
      <c r="I3711">
        <f>rawdata!I3748</f>
        <v>1</v>
      </c>
      <c r="J3711" s="3">
        <f t="shared" si="171"/>
        <v>31.790000000000003</v>
      </c>
      <c r="K3711" s="3">
        <f t="shared" si="172"/>
        <v>9.5687900000000017</v>
      </c>
      <c r="L3711">
        <f t="shared" si="173"/>
        <v>1992</v>
      </c>
    </row>
    <row r="3712" spans="1:12" x14ac:dyDescent="0.25">
      <c r="A3712">
        <f>rawdata!A3749</f>
        <v>75</v>
      </c>
      <c r="B3712">
        <f>rawdata!B3749</f>
        <v>7974600016</v>
      </c>
      <c r="C3712">
        <f>rawdata!C3749</f>
        <v>160</v>
      </c>
      <c r="D3712">
        <f>rawdata!D3749</f>
        <v>13</v>
      </c>
      <c r="E3712">
        <f>rawdata!E3749</f>
        <v>1</v>
      </c>
      <c r="F3712">
        <f>rawdata!F3749</f>
        <v>1.89</v>
      </c>
      <c r="G3712">
        <f>rawdata!G3749</f>
        <v>0</v>
      </c>
      <c r="H3712">
        <f>rawdata!H3749</f>
        <v>30.37</v>
      </c>
      <c r="I3712">
        <f>rawdata!I3749</f>
        <v>1</v>
      </c>
      <c r="J3712" s="3">
        <f t="shared" si="171"/>
        <v>24.57</v>
      </c>
      <c r="K3712" s="3">
        <f t="shared" si="172"/>
        <v>7.4619090000000003</v>
      </c>
      <c r="L3712">
        <f t="shared" si="173"/>
        <v>1992</v>
      </c>
    </row>
    <row r="3713" spans="1:12" x14ac:dyDescent="0.25">
      <c r="A3713">
        <f>rawdata!A3750</f>
        <v>100</v>
      </c>
      <c r="B3713">
        <f>rawdata!B3750</f>
        <v>1470001100</v>
      </c>
      <c r="C3713">
        <f>rawdata!C3750</f>
        <v>160</v>
      </c>
      <c r="D3713">
        <f>rawdata!D3750</f>
        <v>18</v>
      </c>
      <c r="E3713">
        <f>rawdata!E3750</f>
        <v>1</v>
      </c>
      <c r="F3713">
        <f>rawdata!F3750</f>
        <v>1.69</v>
      </c>
      <c r="G3713">
        <f>rawdata!G3750</f>
        <v>0</v>
      </c>
      <c r="H3713">
        <f>rawdata!H3750</f>
        <v>26.03</v>
      </c>
      <c r="I3713">
        <f>rawdata!I3750</f>
        <v>1</v>
      </c>
      <c r="J3713" s="3">
        <f t="shared" si="171"/>
        <v>30.419999999999998</v>
      </c>
      <c r="K3713" s="3">
        <f t="shared" si="172"/>
        <v>7.9183259999999995</v>
      </c>
      <c r="L3713">
        <f t="shared" si="173"/>
        <v>1992</v>
      </c>
    </row>
    <row r="3714" spans="1:12" x14ac:dyDescent="0.25">
      <c r="A3714">
        <f>rawdata!A3751</f>
        <v>100</v>
      </c>
      <c r="B3714">
        <f>rawdata!B3751</f>
        <v>1470001110</v>
      </c>
      <c r="C3714">
        <f>rawdata!C3751</f>
        <v>160</v>
      </c>
      <c r="D3714">
        <f>rawdata!D3751</f>
        <v>18</v>
      </c>
      <c r="E3714">
        <f>rawdata!E3751</f>
        <v>1</v>
      </c>
      <c r="F3714">
        <f>rawdata!F3751</f>
        <v>2.59</v>
      </c>
      <c r="G3714">
        <f>rawdata!G3751</f>
        <v>0</v>
      </c>
      <c r="H3714">
        <f>rawdata!H3751</f>
        <v>35.67</v>
      </c>
      <c r="I3714">
        <f>rawdata!I3751</f>
        <v>1</v>
      </c>
      <c r="J3714" s="3">
        <f t="shared" ref="J3714:J3777" si="174">D3714*F3714/E3714</f>
        <v>46.62</v>
      </c>
      <c r="K3714" s="3">
        <f t="shared" ref="K3714:K3777" si="175">J3714*H3714/100</f>
        <v>16.629353999999999</v>
      </c>
      <c r="L3714">
        <f t="shared" ref="L3714:L3777" si="176">IF(C3714&lt;=172,1992,IF(C3714&lt;=225,1993,IF(C3714&lt;=277,1994,IF(C3714&lt;=329,1995,IF(C3714&lt;=381,1996,1997)))))</f>
        <v>1992</v>
      </c>
    </row>
    <row r="3715" spans="1:12" x14ac:dyDescent="0.25">
      <c r="A3715">
        <f>rawdata!A3752</f>
        <v>100</v>
      </c>
      <c r="B3715">
        <f>rawdata!B3752</f>
        <v>3010016584</v>
      </c>
      <c r="C3715">
        <f>rawdata!C3752</f>
        <v>160</v>
      </c>
      <c r="D3715">
        <f>rawdata!D3752</f>
        <v>19</v>
      </c>
      <c r="E3715">
        <f>rawdata!E3752</f>
        <v>1</v>
      </c>
      <c r="F3715">
        <f>rawdata!F3752</f>
        <v>2.82</v>
      </c>
      <c r="G3715" t="str">
        <f>rawdata!G3752</f>
        <v>B</v>
      </c>
      <c r="H3715">
        <f>rawdata!H3752</f>
        <v>29.68</v>
      </c>
      <c r="I3715">
        <f>rawdata!I3752</f>
        <v>1</v>
      </c>
      <c r="J3715" s="3">
        <f t="shared" si="174"/>
        <v>53.58</v>
      </c>
      <c r="K3715" s="3">
        <f t="shared" si="175"/>
        <v>15.902544000000001</v>
      </c>
      <c r="L3715">
        <f t="shared" si="176"/>
        <v>1992</v>
      </c>
    </row>
    <row r="3716" spans="1:12" x14ac:dyDescent="0.25">
      <c r="A3716">
        <f>rawdata!A3753</f>
        <v>100</v>
      </c>
      <c r="B3716">
        <f>rawdata!B3753</f>
        <v>3010021196</v>
      </c>
      <c r="C3716">
        <f>rawdata!C3753</f>
        <v>160</v>
      </c>
      <c r="D3716">
        <f>rawdata!D3753</f>
        <v>8</v>
      </c>
      <c r="E3716">
        <f>rawdata!E3753</f>
        <v>1</v>
      </c>
      <c r="F3716">
        <f>rawdata!F3753</f>
        <v>2.82</v>
      </c>
      <c r="G3716" t="str">
        <f>rawdata!G3753</f>
        <v>B</v>
      </c>
      <c r="H3716">
        <f>rawdata!H3753</f>
        <v>29.68</v>
      </c>
      <c r="I3716">
        <f>rawdata!I3753</f>
        <v>1</v>
      </c>
      <c r="J3716" s="3">
        <f t="shared" si="174"/>
        <v>22.56</v>
      </c>
      <c r="K3716" s="3">
        <f t="shared" si="175"/>
        <v>6.6958079999999995</v>
      </c>
      <c r="L3716">
        <f t="shared" si="176"/>
        <v>1992</v>
      </c>
    </row>
    <row r="3717" spans="1:12" x14ac:dyDescent="0.25">
      <c r="A3717">
        <f>rawdata!A3754</f>
        <v>100</v>
      </c>
      <c r="B3717">
        <f>rawdata!B3754</f>
        <v>3828112263</v>
      </c>
      <c r="C3717">
        <f>rawdata!C3754</f>
        <v>160</v>
      </c>
      <c r="D3717">
        <f>rawdata!D3754</f>
        <v>30</v>
      </c>
      <c r="E3717">
        <f>rawdata!E3754</f>
        <v>1</v>
      </c>
      <c r="F3717">
        <f>rawdata!F3754</f>
        <v>0.99</v>
      </c>
      <c r="G3717">
        <f>rawdata!G3754</f>
        <v>0</v>
      </c>
      <c r="H3717">
        <f>rawdata!H3754</f>
        <v>29.39</v>
      </c>
      <c r="I3717">
        <f>rawdata!I3754</f>
        <v>1</v>
      </c>
      <c r="J3717" s="3">
        <f t="shared" si="174"/>
        <v>29.7</v>
      </c>
      <c r="K3717" s="3">
        <f t="shared" si="175"/>
        <v>8.7288300000000003</v>
      </c>
      <c r="L3717">
        <f t="shared" si="176"/>
        <v>1992</v>
      </c>
    </row>
    <row r="3718" spans="1:12" x14ac:dyDescent="0.25">
      <c r="A3718">
        <f>rawdata!A3755</f>
        <v>100</v>
      </c>
      <c r="B3718">
        <f>rawdata!B3755</f>
        <v>3828112267</v>
      </c>
      <c r="C3718">
        <f>rawdata!C3755</f>
        <v>160</v>
      </c>
      <c r="D3718">
        <f>rawdata!D3755</f>
        <v>25</v>
      </c>
      <c r="E3718">
        <f>rawdata!E3755</f>
        <v>1</v>
      </c>
      <c r="F3718">
        <f>rawdata!F3755</f>
        <v>0.99</v>
      </c>
      <c r="G3718">
        <f>rawdata!G3755</f>
        <v>0</v>
      </c>
      <c r="H3718">
        <f>rawdata!H3755</f>
        <v>30.6</v>
      </c>
      <c r="I3718">
        <f>rawdata!I3755</f>
        <v>1</v>
      </c>
      <c r="J3718" s="3">
        <f t="shared" si="174"/>
        <v>24.75</v>
      </c>
      <c r="K3718" s="3">
        <f t="shared" si="175"/>
        <v>7.5735000000000001</v>
      </c>
      <c r="L3718">
        <f t="shared" si="176"/>
        <v>1992</v>
      </c>
    </row>
    <row r="3719" spans="1:12" x14ac:dyDescent="0.25">
      <c r="A3719">
        <f>rawdata!A3756</f>
        <v>100</v>
      </c>
      <c r="B3719">
        <f>rawdata!B3756</f>
        <v>3828112271</v>
      </c>
      <c r="C3719">
        <f>rawdata!C3756</f>
        <v>160</v>
      </c>
      <c r="D3719">
        <f>rawdata!D3756</f>
        <v>10</v>
      </c>
      <c r="E3719">
        <f>rawdata!E3756</f>
        <v>1</v>
      </c>
      <c r="F3719">
        <f>rawdata!F3756</f>
        <v>0.99</v>
      </c>
      <c r="G3719">
        <f>rawdata!G3756</f>
        <v>0</v>
      </c>
      <c r="H3719">
        <f>rawdata!H3756</f>
        <v>32.72</v>
      </c>
      <c r="I3719">
        <f>rawdata!I3756</f>
        <v>1</v>
      </c>
      <c r="J3719" s="3">
        <f t="shared" si="174"/>
        <v>9.9</v>
      </c>
      <c r="K3719" s="3">
        <f t="shared" si="175"/>
        <v>3.2392799999999999</v>
      </c>
      <c r="L3719">
        <f t="shared" si="176"/>
        <v>1992</v>
      </c>
    </row>
    <row r="3720" spans="1:12" x14ac:dyDescent="0.25">
      <c r="A3720">
        <f>rawdata!A3757</f>
        <v>100</v>
      </c>
      <c r="B3720">
        <f>rawdata!B3757</f>
        <v>3828112277</v>
      </c>
      <c r="C3720">
        <f>rawdata!C3757</f>
        <v>160</v>
      </c>
      <c r="D3720">
        <f>rawdata!D3757</f>
        <v>12</v>
      </c>
      <c r="E3720">
        <f>rawdata!E3757</f>
        <v>1</v>
      </c>
      <c r="F3720">
        <f>rawdata!F3757</f>
        <v>1.39</v>
      </c>
      <c r="G3720" t="str">
        <f>rawdata!G3757</f>
        <v>S</v>
      </c>
      <c r="H3720">
        <f>rawdata!H3757</f>
        <v>44.6</v>
      </c>
      <c r="I3720">
        <f>rawdata!I3757</f>
        <v>1</v>
      </c>
      <c r="J3720" s="3">
        <f t="shared" si="174"/>
        <v>16.68</v>
      </c>
      <c r="K3720" s="3">
        <f t="shared" si="175"/>
        <v>7.4392800000000001</v>
      </c>
      <c r="L3720">
        <f t="shared" si="176"/>
        <v>1992</v>
      </c>
    </row>
    <row r="3721" spans="1:12" x14ac:dyDescent="0.25">
      <c r="A3721">
        <f>rawdata!A3758</f>
        <v>100</v>
      </c>
      <c r="B3721">
        <f>rawdata!B3758</f>
        <v>3828112289</v>
      </c>
      <c r="C3721">
        <f>rawdata!C3758</f>
        <v>160</v>
      </c>
      <c r="D3721">
        <f>rawdata!D3758</f>
        <v>22</v>
      </c>
      <c r="E3721">
        <f>rawdata!E3758</f>
        <v>1</v>
      </c>
      <c r="F3721">
        <f>rawdata!F3758</f>
        <v>1.99</v>
      </c>
      <c r="G3721">
        <f>rawdata!G3758</f>
        <v>0</v>
      </c>
      <c r="H3721">
        <f>rawdata!H3758</f>
        <v>30.35</v>
      </c>
      <c r="I3721">
        <f>rawdata!I3758</f>
        <v>1</v>
      </c>
      <c r="J3721" s="3">
        <f t="shared" si="174"/>
        <v>43.78</v>
      </c>
      <c r="K3721" s="3">
        <f t="shared" si="175"/>
        <v>13.287230000000001</v>
      </c>
      <c r="L3721">
        <f t="shared" si="176"/>
        <v>1992</v>
      </c>
    </row>
    <row r="3722" spans="1:12" x14ac:dyDescent="0.25">
      <c r="A3722">
        <f>rawdata!A3759</f>
        <v>100</v>
      </c>
      <c r="B3722">
        <f>rawdata!B3759</f>
        <v>3828112409</v>
      </c>
      <c r="C3722">
        <f>rawdata!C3759</f>
        <v>160</v>
      </c>
      <c r="D3722">
        <f>rawdata!D3759</f>
        <v>10</v>
      </c>
      <c r="E3722">
        <f>rawdata!E3759</f>
        <v>1</v>
      </c>
      <c r="F3722">
        <f>rawdata!F3759</f>
        <v>0.99</v>
      </c>
      <c r="G3722">
        <f>rawdata!G3759</f>
        <v>0</v>
      </c>
      <c r="H3722">
        <f>rawdata!H3759</f>
        <v>31.01</v>
      </c>
      <c r="I3722">
        <f>rawdata!I3759</f>
        <v>1</v>
      </c>
      <c r="J3722" s="3">
        <f t="shared" si="174"/>
        <v>9.9</v>
      </c>
      <c r="K3722" s="3">
        <f t="shared" si="175"/>
        <v>3.0699900000000002</v>
      </c>
      <c r="L3722">
        <f t="shared" si="176"/>
        <v>1992</v>
      </c>
    </row>
    <row r="3723" spans="1:12" x14ac:dyDescent="0.25">
      <c r="A3723">
        <f>rawdata!A3760</f>
        <v>100</v>
      </c>
      <c r="B3723">
        <f>rawdata!B3760</f>
        <v>4400000516</v>
      </c>
      <c r="C3723">
        <f>rawdata!C3760</f>
        <v>160</v>
      </c>
      <c r="D3723">
        <f>rawdata!D3760</f>
        <v>22</v>
      </c>
      <c r="E3723">
        <f>rawdata!E3760</f>
        <v>1</v>
      </c>
      <c r="F3723">
        <f>rawdata!F3760</f>
        <v>2.93</v>
      </c>
      <c r="G3723">
        <f>rawdata!G3760</f>
        <v>0</v>
      </c>
      <c r="H3723">
        <f>rawdata!H3760</f>
        <v>26.96</v>
      </c>
      <c r="I3723">
        <f>rawdata!I3760</f>
        <v>1</v>
      </c>
      <c r="J3723" s="3">
        <f t="shared" si="174"/>
        <v>64.460000000000008</v>
      </c>
      <c r="K3723" s="3">
        <f t="shared" si="175"/>
        <v>17.378416000000001</v>
      </c>
      <c r="L3723">
        <f t="shared" si="176"/>
        <v>1992</v>
      </c>
    </row>
    <row r="3724" spans="1:12" x14ac:dyDescent="0.25">
      <c r="A3724">
        <f>rawdata!A3761</f>
        <v>100</v>
      </c>
      <c r="B3724">
        <f>rawdata!B3761</f>
        <v>4400000527</v>
      </c>
      <c r="C3724">
        <f>rawdata!C3761</f>
        <v>160</v>
      </c>
      <c r="D3724">
        <f>rawdata!D3761</f>
        <v>21</v>
      </c>
      <c r="E3724">
        <f>rawdata!E3761</f>
        <v>1</v>
      </c>
      <c r="F3724">
        <f>rawdata!F3761</f>
        <v>2.89</v>
      </c>
      <c r="G3724">
        <f>rawdata!G3761</f>
        <v>0</v>
      </c>
      <c r="H3724">
        <f>rawdata!H3761</f>
        <v>30.1</v>
      </c>
      <c r="I3724">
        <f>rawdata!I3761</f>
        <v>1</v>
      </c>
      <c r="J3724" s="3">
        <f t="shared" si="174"/>
        <v>60.690000000000005</v>
      </c>
      <c r="K3724" s="3">
        <f t="shared" si="175"/>
        <v>18.267690000000002</v>
      </c>
      <c r="L3724">
        <f t="shared" si="176"/>
        <v>1992</v>
      </c>
    </row>
    <row r="3725" spans="1:12" x14ac:dyDescent="0.25">
      <c r="A3725">
        <f>rawdata!A3762</f>
        <v>100</v>
      </c>
      <c r="B3725">
        <f>rawdata!B3762</f>
        <v>4400000551</v>
      </c>
      <c r="C3725">
        <f>rawdata!C3762</f>
        <v>160</v>
      </c>
      <c r="D3725">
        <f>rawdata!D3762</f>
        <v>58</v>
      </c>
      <c r="E3725">
        <f>rawdata!E3762</f>
        <v>1</v>
      </c>
      <c r="F3725">
        <f>rawdata!F3762</f>
        <v>2.99</v>
      </c>
      <c r="G3725">
        <f>rawdata!G3762</f>
        <v>0</v>
      </c>
      <c r="H3725">
        <f>rawdata!H3762</f>
        <v>25.98</v>
      </c>
      <c r="I3725">
        <f>rawdata!I3762</f>
        <v>1</v>
      </c>
      <c r="J3725" s="3">
        <f t="shared" si="174"/>
        <v>173.42000000000002</v>
      </c>
      <c r="K3725" s="3">
        <f t="shared" si="175"/>
        <v>45.054516000000007</v>
      </c>
      <c r="L3725">
        <f t="shared" si="176"/>
        <v>1992</v>
      </c>
    </row>
    <row r="3726" spans="1:12" x14ac:dyDescent="0.25">
      <c r="A3726">
        <f>rawdata!A3763</f>
        <v>100</v>
      </c>
      <c r="B3726">
        <f>rawdata!B3763</f>
        <v>4400000655</v>
      </c>
      <c r="C3726">
        <f>rawdata!C3763</f>
        <v>160</v>
      </c>
      <c r="D3726">
        <f>rawdata!D3763</f>
        <v>7</v>
      </c>
      <c r="E3726">
        <f>rawdata!E3763</f>
        <v>1</v>
      </c>
      <c r="F3726">
        <f>rawdata!F3763</f>
        <v>3.25</v>
      </c>
      <c r="G3726" t="str">
        <f>rawdata!G3763</f>
        <v>S</v>
      </c>
      <c r="H3726">
        <f>rawdata!H3763</f>
        <v>28.95</v>
      </c>
      <c r="I3726">
        <f>rawdata!I3763</f>
        <v>1</v>
      </c>
      <c r="J3726" s="3">
        <f t="shared" si="174"/>
        <v>22.75</v>
      </c>
      <c r="K3726" s="3">
        <f t="shared" si="175"/>
        <v>6.5861249999999991</v>
      </c>
      <c r="L3726">
        <f t="shared" si="176"/>
        <v>1992</v>
      </c>
    </row>
    <row r="3727" spans="1:12" x14ac:dyDescent="0.25">
      <c r="A3727">
        <f>rawdata!A3764</f>
        <v>100</v>
      </c>
      <c r="B3727">
        <f>rawdata!B3764</f>
        <v>4400000720</v>
      </c>
      <c r="C3727">
        <f>rawdata!C3764</f>
        <v>160</v>
      </c>
      <c r="D3727">
        <f>rawdata!D3764</f>
        <v>29</v>
      </c>
      <c r="E3727">
        <f>rawdata!E3764</f>
        <v>1</v>
      </c>
      <c r="F3727">
        <f>rawdata!F3764</f>
        <v>3.25</v>
      </c>
      <c r="G3727" t="str">
        <f>rawdata!G3764</f>
        <v>S</v>
      </c>
      <c r="H3727">
        <f>rawdata!H3764</f>
        <v>30.3</v>
      </c>
      <c r="I3727">
        <f>rawdata!I3764</f>
        <v>1</v>
      </c>
      <c r="J3727" s="3">
        <f t="shared" si="174"/>
        <v>94.25</v>
      </c>
      <c r="K3727" s="3">
        <f t="shared" si="175"/>
        <v>28.557750000000002</v>
      </c>
      <c r="L3727">
        <f t="shared" si="176"/>
        <v>1992</v>
      </c>
    </row>
    <row r="3728" spans="1:12" x14ac:dyDescent="0.25">
      <c r="A3728">
        <f>rawdata!A3765</f>
        <v>100</v>
      </c>
      <c r="B3728">
        <f>rawdata!B3765</f>
        <v>4400003721</v>
      </c>
      <c r="C3728">
        <f>rawdata!C3765</f>
        <v>160</v>
      </c>
      <c r="D3728">
        <f>rawdata!D3765</f>
        <v>11</v>
      </c>
      <c r="E3728">
        <f>rawdata!E3765</f>
        <v>1</v>
      </c>
      <c r="F3728">
        <f>rawdata!F3765</f>
        <v>2.59</v>
      </c>
      <c r="G3728">
        <f>rawdata!G3765</f>
        <v>0</v>
      </c>
      <c r="H3728">
        <f>rawdata!H3765</f>
        <v>26.02</v>
      </c>
      <c r="I3728">
        <f>rawdata!I3765</f>
        <v>1</v>
      </c>
      <c r="J3728" s="3">
        <f t="shared" si="174"/>
        <v>28.49</v>
      </c>
      <c r="K3728" s="3">
        <f t="shared" si="175"/>
        <v>7.4130979999999997</v>
      </c>
      <c r="L3728">
        <f t="shared" si="176"/>
        <v>1992</v>
      </c>
    </row>
    <row r="3729" spans="1:12" x14ac:dyDescent="0.25">
      <c r="A3729">
        <f>rawdata!A3766</f>
        <v>100</v>
      </c>
      <c r="B3729">
        <f>rawdata!B3766</f>
        <v>4400003732</v>
      </c>
      <c r="C3729">
        <f>rawdata!C3766</f>
        <v>160</v>
      </c>
      <c r="D3729">
        <f>rawdata!D3766</f>
        <v>4</v>
      </c>
      <c r="E3729">
        <f>rawdata!E3766</f>
        <v>1</v>
      </c>
      <c r="F3729">
        <f>rawdata!F3766</f>
        <v>2.99</v>
      </c>
      <c r="G3729">
        <f>rawdata!G3766</f>
        <v>0</v>
      </c>
      <c r="H3729">
        <f>rawdata!H3766</f>
        <v>25.98</v>
      </c>
      <c r="I3729">
        <f>rawdata!I3766</f>
        <v>1</v>
      </c>
      <c r="J3729" s="3">
        <f t="shared" si="174"/>
        <v>11.96</v>
      </c>
      <c r="K3729" s="3">
        <f t="shared" si="175"/>
        <v>3.1072080000000004</v>
      </c>
      <c r="L3729">
        <f t="shared" si="176"/>
        <v>1992</v>
      </c>
    </row>
    <row r="3730" spans="1:12" x14ac:dyDescent="0.25">
      <c r="A3730">
        <f>rawdata!A3767</f>
        <v>100</v>
      </c>
      <c r="B3730">
        <f>rawdata!B3767</f>
        <v>4400004713</v>
      </c>
      <c r="C3730">
        <f>rawdata!C3767</f>
        <v>160</v>
      </c>
      <c r="D3730">
        <f>rawdata!D3767</f>
        <v>13</v>
      </c>
      <c r="E3730">
        <f>rawdata!E3767</f>
        <v>1</v>
      </c>
      <c r="F3730">
        <f>rawdata!F3767</f>
        <v>2.89</v>
      </c>
      <c r="G3730">
        <f>rawdata!G3767</f>
        <v>0</v>
      </c>
      <c r="H3730">
        <f>rawdata!H3767</f>
        <v>30.1</v>
      </c>
      <c r="I3730">
        <f>rawdata!I3767</f>
        <v>1</v>
      </c>
      <c r="J3730" s="3">
        <f t="shared" si="174"/>
        <v>37.57</v>
      </c>
      <c r="K3730" s="3">
        <f t="shared" si="175"/>
        <v>11.30857</v>
      </c>
      <c r="L3730">
        <f t="shared" si="176"/>
        <v>1992</v>
      </c>
    </row>
    <row r="3731" spans="1:12" x14ac:dyDescent="0.25">
      <c r="A3731">
        <f>rawdata!A3768</f>
        <v>100</v>
      </c>
      <c r="B3731">
        <f>rawdata!B3768</f>
        <v>7974600016</v>
      </c>
      <c r="C3731">
        <f>rawdata!C3768</f>
        <v>160</v>
      </c>
      <c r="D3731">
        <f>rawdata!D3768</f>
        <v>19</v>
      </c>
      <c r="E3731">
        <f>rawdata!E3768</f>
        <v>1</v>
      </c>
      <c r="F3731">
        <f>rawdata!F3768</f>
        <v>1.89</v>
      </c>
      <c r="G3731">
        <f>rawdata!G3768</f>
        <v>0</v>
      </c>
      <c r="H3731">
        <f>rawdata!H3768</f>
        <v>30.37</v>
      </c>
      <c r="I3731">
        <f>rawdata!I3768</f>
        <v>1</v>
      </c>
      <c r="J3731" s="3">
        <f t="shared" si="174"/>
        <v>35.909999999999997</v>
      </c>
      <c r="K3731" s="3">
        <f t="shared" si="175"/>
        <v>10.905866999999999</v>
      </c>
      <c r="L3731">
        <f t="shared" si="176"/>
        <v>1992</v>
      </c>
    </row>
    <row r="3732" spans="1:12" x14ac:dyDescent="0.25">
      <c r="A3732">
        <f>rawdata!A3769</f>
        <v>2</v>
      </c>
      <c r="B3732">
        <f>rawdata!B3769</f>
        <v>1470001100</v>
      </c>
      <c r="C3732">
        <f>rawdata!C3769</f>
        <v>161</v>
      </c>
      <c r="D3732">
        <f>rawdata!D3769</f>
        <v>12</v>
      </c>
      <c r="E3732">
        <f>rawdata!E3769</f>
        <v>1</v>
      </c>
      <c r="F3732">
        <f>rawdata!F3769</f>
        <v>1.69</v>
      </c>
      <c r="G3732">
        <f>rawdata!G3769</f>
        <v>0</v>
      </c>
      <c r="H3732">
        <f>rawdata!H3769</f>
        <v>26.03</v>
      </c>
      <c r="I3732">
        <f>rawdata!I3769</f>
        <v>1</v>
      </c>
      <c r="J3732" s="3">
        <f t="shared" si="174"/>
        <v>20.28</v>
      </c>
      <c r="K3732" s="3">
        <f t="shared" si="175"/>
        <v>5.2788840000000006</v>
      </c>
      <c r="L3732">
        <f t="shared" si="176"/>
        <v>1992</v>
      </c>
    </row>
    <row r="3733" spans="1:12" x14ac:dyDescent="0.25">
      <c r="A3733">
        <f>rawdata!A3770</f>
        <v>2</v>
      </c>
      <c r="B3733">
        <f>rawdata!B3770</f>
        <v>1470001110</v>
      </c>
      <c r="C3733">
        <f>rawdata!C3770</f>
        <v>161</v>
      </c>
      <c r="D3733">
        <f>rawdata!D3770</f>
        <v>17</v>
      </c>
      <c r="E3733">
        <f>rawdata!E3770</f>
        <v>1</v>
      </c>
      <c r="F3733">
        <f>rawdata!F3770</f>
        <v>2.59</v>
      </c>
      <c r="G3733">
        <f>rawdata!G3770</f>
        <v>0</v>
      </c>
      <c r="H3733">
        <f>rawdata!H3770</f>
        <v>35.67</v>
      </c>
      <c r="I3733">
        <f>rawdata!I3770</f>
        <v>1</v>
      </c>
      <c r="J3733" s="3">
        <f t="shared" si="174"/>
        <v>44.03</v>
      </c>
      <c r="K3733" s="3">
        <f t="shared" si="175"/>
        <v>15.705501000000002</v>
      </c>
      <c r="L3733">
        <f t="shared" si="176"/>
        <v>1992</v>
      </c>
    </row>
    <row r="3734" spans="1:12" x14ac:dyDescent="0.25">
      <c r="A3734">
        <f>rawdata!A3771</f>
        <v>2</v>
      </c>
      <c r="B3734">
        <f>rawdata!B3771</f>
        <v>3010016584</v>
      </c>
      <c r="C3734">
        <f>rawdata!C3771</f>
        <v>161</v>
      </c>
      <c r="D3734">
        <f>rawdata!D3771</f>
        <v>10</v>
      </c>
      <c r="E3734">
        <f>rawdata!E3771</f>
        <v>1</v>
      </c>
      <c r="F3734">
        <f>rawdata!F3771</f>
        <v>2.84</v>
      </c>
      <c r="G3734" t="str">
        <f>rawdata!G3771</f>
        <v>B</v>
      </c>
      <c r="H3734">
        <f>rawdata!H3771</f>
        <v>30.17</v>
      </c>
      <c r="I3734">
        <f>rawdata!I3771</f>
        <v>1</v>
      </c>
      <c r="J3734" s="3">
        <f t="shared" si="174"/>
        <v>28.4</v>
      </c>
      <c r="K3734" s="3">
        <f t="shared" si="175"/>
        <v>8.5682799999999997</v>
      </c>
      <c r="L3734">
        <f t="shared" si="176"/>
        <v>1992</v>
      </c>
    </row>
    <row r="3735" spans="1:12" x14ac:dyDescent="0.25">
      <c r="A3735">
        <f>rawdata!A3772</f>
        <v>2</v>
      </c>
      <c r="B3735">
        <f>rawdata!B3772</f>
        <v>3010021196</v>
      </c>
      <c r="C3735">
        <f>rawdata!C3772</f>
        <v>161</v>
      </c>
      <c r="D3735">
        <f>rawdata!D3772</f>
        <v>13</v>
      </c>
      <c r="E3735">
        <f>rawdata!E3772</f>
        <v>1</v>
      </c>
      <c r="F3735">
        <f>rawdata!F3772</f>
        <v>2.83</v>
      </c>
      <c r="G3735" t="str">
        <f>rawdata!G3772</f>
        <v>B</v>
      </c>
      <c r="H3735">
        <f>rawdata!H3772</f>
        <v>29.92</v>
      </c>
      <c r="I3735">
        <f>rawdata!I3772</f>
        <v>1</v>
      </c>
      <c r="J3735" s="3">
        <f t="shared" si="174"/>
        <v>36.79</v>
      </c>
      <c r="K3735" s="3">
        <f t="shared" si="175"/>
        <v>11.007568000000001</v>
      </c>
      <c r="L3735">
        <f t="shared" si="176"/>
        <v>1992</v>
      </c>
    </row>
    <row r="3736" spans="1:12" x14ac:dyDescent="0.25">
      <c r="A3736">
        <f>rawdata!A3773</f>
        <v>2</v>
      </c>
      <c r="B3736">
        <f>rawdata!B3773</f>
        <v>3828112263</v>
      </c>
      <c r="C3736">
        <f>rawdata!C3773</f>
        <v>161</v>
      </c>
      <c r="D3736">
        <f>rawdata!D3773</f>
        <v>2</v>
      </c>
      <c r="E3736">
        <f>rawdata!E3773</f>
        <v>1</v>
      </c>
      <c r="F3736">
        <f>rawdata!F3773</f>
        <v>0.99</v>
      </c>
      <c r="G3736" t="str">
        <f>rawdata!G3773</f>
        <v>B</v>
      </c>
      <c r="H3736">
        <f>rawdata!H3773</f>
        <v>28.68</v>
      </c>
      <c r="I3736">
        <f>rawdata!I3773</f>
        <v>1</v>
      </c>
      <c r="J3736" s="3">
        <f t="shared" si="174"/>
        <v>1.98</v>
      </c>
      <c r="K3736" s="3">
        <f t="shared" si="175"/>
        <v>0.56786400000000004</v>
      </c>
      <c r="L3736">
        <f t="shared" si="176"/>
        <v>1992</v>
      </c>
    </row>
    <row r="3737" spans="1:12" x14ac:dyDescent="0.25">
      <c r="A3737">
        <f>rawdata!A3774</f>
        <v>2</v>
      </c>
      <c r="B3737">
        <f>rawdata!B3774</f>
        <v>3828112267</v>
      </c>
      <c r="C3737">
        <f>rawdata!C3774</f>
        <v>161</v>
      </c>
      <c r="D3737">
        <f>rawdata!D3774</f>
        <v>9</v>
      </c>
      <c r="E3737">
        <f>rawdata!E3774</f>
        <v>1</v>
      </c>
      <c r="F3737">
        <f>rawdata!F3774</f>
        <v>0.99</v>
      </c>
      <c r="G3737" t="str">
        <f>rawdata!G3774</f>
        <v>B</v>
      </c>
      <c r="H3737">
        <f>rawdata!H3774</f>
        <v>29.39</v>
      </c>
      <c r="I3737">
        <f>rawdata!I3774</f>
        <v>1</v>
      </c>
      <c r="J3737" s="3">
        <f t="shared" si="174"/>
        <v>8.91</v>
      </c>
      <c r="K3737" s="3">
        <f t="shared" si="175"/>
        <v>2.6186490000000004</v>
      </c>
      <c r="L3737">
        <f t="shared" si="176"/>
        <v>1992</v>
      </c>
    </row>
    <row r="3738" spans="1:12" x14ac:dyDescent="0.25">
      <c r="A3738">
        <f>rawdata!A3775</f>
        <v>2</v>
      </c>
      <c r="B3738">
        <f>rawdata!B3775</f>
        <v>3828112271</v>
      </c>
      <c r="C3738">
        <f>rawdata!C3775</f>
        <v>161</v>
      </c>
      <c r="D3738">
        <f>rawdata!D3775</f>
        <v>15</v>
      </c>
      <c r="E3738">
        <f>rawdata!E3775</f>
        <v>1</v>
      </c>
      <c r="F3738">
        <f>rawdata!F3775</f>
        <v>0.99</v>
      </c>
      <c r="G3738" t="str">
        <f>rawdata!G3775</f>
        <v>B</v>
      </c>
      <c r="H3738">
        <f>rawdata!H3775</f>
        <v>30.2</v>
      </c>
      <c r="I3738">
        <f>rawdata!I3775</f>
        <v>1</v>
      </c>
      <c r="J3738" s="3">
        <f t="shared" si="174"/>
        <v>14.85</v>
      </c>
      <c r="K3738" s="3">
        <f t="shared" si="175"/>
        <v>4.4847000000000001</v>
      </c>
      <c r="L3738">
        <f t="shared" si="176"/>
        <v>1992</v>
      </c>
    </row>
    <row r="3739" spans="1:12" x14ac:dyDescent="0.25">
      <c r="A3739">
        <f>rawdata!A3776</f>
        <v>2</v>
      </c>
      <c r="B3739">
        <f>rawdata!B3776</f>
        <v>3828112277</v>
      </c>
      <c r="C3739">
        <f>rawdata!C3776</f>
        <v>161</v>
      </c>
      <c r="D3739">
        <f>rawdata!D3776</f>
        <v>15</v>
      </c>
      <c r="E3739">
        <f>rawdata!E3776</f>
        <v>1</v>
      </c>
      <c r="F3739">
        <f>rawdata!F3776</f>
        <v>1.59</v>
      </c>
      <c r="G3739" t="str">
        <f>rawdata!G3776</f>
        <v>B</v>
      </c>
      <c r="H3739">
        <f>rawdata!H3776</f>
        <v>51.57</v>
      </c>
      <c r="I3739">
        <f>rawdata!I3776</f>
        <v>1</v>
      </c>
      <c r="J3739" s="3">
        <f t="shared" si="174"/>
        <v>23.85</v>
      </c>
      <c r="K3739" s="3">
        <f t="shared" si="175"/>
        <v>12.299445</v>
      </c>
      <c r="L3739">
        <f t="shared" si="176"/>
        <v>1992</v>
      </c>
    </row>
    <row r="3740" spans="1:12" x14ac:dyDescent="0.25">
      <c r="A3740">
        <f>rawdata!A3777</f>
        <v>2</v>
      </c>
      <c r="B3740">
        <f>rawdata!B3777</f>
        <v>3828112289</v>
      </c>
      <c r="C3740">
        <f>rawdata!C3777</f>
        <v>161</v>
      </c>
      <c r="D3740">
        <f>rawdata!D3777</f>
        <v>19</v>
      </c>
      <c r="E3740">
        <f>rawdata!E3777</f>
        <v>1</v>
      </c>
      <c r="F3740">
        <f>rawdata!F3777</f>
        <v>1.99</v>
      </c>
      <c r="G3740" t="str">
        <f>rawdata!G3777</f>
        <v>B</v>
      </c>
      <c r="H3740">
        <f>rawdata!H3777</f>
        <v>30.45</v>
      </c>
      <c r="I3740">
        <f>rawdata!I3777</f>
        <v>1</v>
      </c>
      <c r="J3740" s="3">
        <f t="shared" si="174"/>
        <v>37.81</v>
      </c>
      <c r="K3740" s="3">
        <f t="shared" si="175"/>
        <v>11.513145</v>
      </c>
      <c r="L3740">
        <f t="shared" si="176"/>
        <v>1992</v>
      </c>
    </row>
    <row r="3741" spans="1:12" x14ac:dyDescent="0.25">
      <c r="A3741">
        <f>rawdata!A3778</f>
        <v>2</v>
      </c>
      <c r="B3741">
        <f>rawdata!B3778</f>
        <v>3828112409</v>
      </c>
      <c r="C3741">
        <f>rawdata!C3778</f>
        <v>161</v>
      </c>
      <c r="D3741">
        <f>rawdata!D3778</f>
        <v>11</v>
      </c>
      <c r="E3741">
        <f>rawdata!E3778</f>
        <v>1</v>
      </c>
      <c r="F3741">
        <f>rawdata!F3778</f>
        <v>0.99</v>
      </c>
      <c r="G3741" t="str">
        <f>rawdata!G3778</f>
        <v>B</v>
      </c>
      <c r="H3741">
        <f>rawdata!H3778</f>
        <v>30.3</v>
      </c>
      <c r="I3741">
        <f>rawdata!I3778</f>
        <v>1</v>
      </c>
      <c r="J3741" s="3">
        <f t="shared" si="174"/>
        <v>10.89</v>
      </c>
      <c r="K3741" s="3">
        <f t="shared" si="175"/>
        <v>3.2996700000000003</v>
      </c>
      <c r="L3741">
        <f t="shared" si="176"/>
        <v>1992</v>
      </c>
    </row>
    <row r="3742" spans="1:12" x14ac:dyDescent="0.25">
      <c r="A3742">
        <f>rawdata!A3779</f>
        <v>2</v>
      </c>
      <c r="B3742">
        <f>rawdata!B3779</f>
        <v>4400000516</v>
      </c>
      <c r="C3742">
        <f>rawdata!C3779</f>
        <v>161</v>
      </c>
      <c r="D3742">
        <f>rawdata!D3779</f>
        <v>16</v>
      </c>
      <c r="E3742">
        <f>rawdata!E3779</f>
        <v>1</v>
      </c>
      <c r="F3742">
        <f>rawdata!F3779</f>
        <v>2.93</v>
      </c>
      <c r="G3742">
        <f>rawdata!G3779</f>
        <v>0</v>
      </c>
      <c r="H3742">
        <f>rawdata!H3779</f>
        <v>26.96</v>
      </c>
      <c r="I3742">
        <f>rawdata!I3779</f>
        <v>1</v>
      </c>
      <c r="J3742" s="3">
        <f t="shared" si="174"/>
        <v>46.88</v>
      </c>
      <c r="K3742" s="3">
        <f t="shared" si="175"/>
        <v>12.638848000000001</v>
      </c>
      <c r="L3742">
        <f t="shared" si="176"/>
        <v>1992</v>
      </c>
    </row>
    <row r="3743" spans="1:12" x14ac:dyDescent="0.25">
      <c r="A3743">
        <f>rawdata!A3780</f>
        <v>2</v>
      </c>
      <c r="B3743">
        <f>rawdata!B3780</f>
        <v>4400000527</v>
      </c>
      <c r="C3743">
        <f>rawdata!C3780</f>
        <v>161</v>
      </c>
      <c r="D3743">
        <f>rawdata!D3780</f>
        <v>28</v>
      </c>
      <c r="E3743">
        <f>rawdata!E3780</f>
        <v>1</v>
      </c>
      <c r="F3743">
        <f>rawdata!F3780</f>
        <v>2.89</v>
      </c>
      <c r="G3743">
        <f>rawdata!G3780</f>
        <v>0</v>
      </c>
      <c r="H3743">
        <f>rawdata!H3780</f>
        <v>30.1</v>
      </c>
      <c r="I3743">
        <f>rawdata!I3780</f>
        <v>1</v>
      </c>
      <c r="J3743" s="3">
        <f t="shared" si="174"/>
        <v>80.92</v>
      </c>
      <c r="K3743" s="3">
        <f t="shared" si="175"/>
        <v>24.356919999999999</v>
      </c>
      <c r="L3743">
        <f t="shared" si="176"/>
        <v>1992</v>
      </c>
    </row>
    <row r="3744" spans="1:12" x14ac:dyDescent="0.25">
      <c r="A3744">
        <f>rawdata!A3781</f>
        <v>2</v>
      </c>
      <c r="B3744">
        <f>rawdata!B3781</f>
        <v>4400000551</v>
      </c>
      <c r="C3744">
        <f>rawdata!C3781</f>
        <v>161</v>
      </c>
      <c r="D3744">
        <f>rawdata!D3781</f>
        <v>25</v>
      </c>
      <c r="E3744">
        <f>rawdata!E3781</f>
        <v>1</v>
      </c>
      <c r="F3744">
        <f>rawdata!F3781</f>
        <v>2.99</v>
      </c>
      <c r="G3744">
        <f>rawdata!G3781</f>
        <v>0</v>
      </c>
      <c r="H3744">
        <f>rawdata!H3781</f>
        <v>25.98</v>
      </c>
      <c r="I3744">
        <f>rawdata!I3781</f>
        <v>1</v>
      </c>
      <c r="J3744" s="3">
        <f t="shared" si="174"/>
        <v>74.75</v>
      </c>
      <c r="K3744" s="3">
        <f t="shared" si="175"/>
        <v>19.42005</v>
      </c>
      <c r="L3744">
        <f t="shared" si="176"/>
        <v>1992</v>
      </c>
    </row>
    <row r="3745" spans="1:12" x14ac:dyDescent="0.25">
      <c r="A3745">
        <f>rawdata!A3782</f>
        <v>2</v>
      </c>
      <c r="B3745">
        <f>rawdata!B3782</f>
        <v>4400000655</v>
      </c>
      <c r="C3745">
        <f>rawdata!C3782</f>
        <v>161</v>
      </c>
      <c r="D3745">
        <f>rawdata!D3782</f>
        <v>12</v>
      </c>
      <c r="E3745">
        <f>rawdata!E3782</f>
        <v>1</v>
      </c>
      <c r="F3745">
        <f>rawdata!F3782</f>
        <v>3.25</v>
      </c>
      <c r="G3745">
        <f>rawdata!G3782</f>
        <v>0</v>
      </c>
      <c r="H3745">
        <f>rawdata!H3782</f>
        <v>31.04</v>
      </c>
      <c r="I3745">
        <f>rawdata!I3782</f>
        <v>1</v>
      </c>
      <c r="J3745" s="3">
        <f t="shared" si="174"/>
        <v>39</v>
      </c>
      <c r="K3745" s="3">
        <f t="shared" si="175"/>
        <v>12.105599999999999</v>
      </c>
      <c r="L3745">
        <f t="shared" si="176"/>
        <v>1992</v>
      </c>
    </row>
    <row r="3746" spans="1:12" x14ac:dyDescent="0.25">
      <c r="A3746">
        <f>rawdata!A3783</f>
        <v>2</v>
      </c>
      <c r="B3746">
        <f>rawdata!B3783</f>
        <v>4400000720</v>
      </c>
      <c r="C3746">
        <f>rawdata!C3783</f>
        <v>161</v>
      </c>
      <c r="D3746">
        <f>rawdata!D3783</f>
        <v>37</v>
      </c>
      <c r="E3746">
        <f>rawdata!E3783</f>
        <v>1</v>
      </c>
      <c r="F3746">
        <f>rawdata!F3783</f>
        <v>3.25</v>
      </c>
      <c r="G3746">
        <f>rawdata!G3783</f>
        <v>0</v>
      </c>
      <c r="H3746">
        <f>rawdata!H3783</f>
        <v>31.04</v>
      </c>
      <c r="I3746">
        <f>rawdata!I3783</f>
        <v>1</v>
      </c>
      <c r="J3746" s="3">
        <f t="shared" si="174"/>
        <v>120.25</v>
      </c>
      <c r="K3746" s="3">
        <f t="shared" si="175"/>
        <v>37.325600000000001</v>
      </c>
      <c r="L3746">
        <f t="shared" si="176"/>
        <v>1992</v>
      </c>
    </row>
    <row r="3747" spans="1:12" x14ac:dyDescent="0.25">
      <c r="A3747">
        <f>rawdata!A3784</f>
        <v>2</v>
      </c>
      <c r="B3747">
        <f>rawdata!B3784</f>
        <v>4400003721</v>
      </c>
      <c r="C3747">
        <f>rawdata!C3784</f>
        <v>161</v>
      </c>
      <c r="D3747">
        <f>rawdata!D3784</f>
        <v>11</v>
      </c>
      <c r="E3747">
        <f>rawdata!E3784</f>
        <v>1</v>
      </c>
      <c r="F3747">
        <f>rawdata!F3784</f>
        <v>2.85</v>
      </c>
      <c r="G3747">
        <f>rawdata!G3784</f>
        <v>0</v>
      </c>
      <c r="H3747">
        <f>rawdata!H3784</f>
        <v>32.770000000000003</v>
      </c>
      <c r="I3747">
        <f>rawdata!I3784</f>
        <v>1</v>
      </c>
      <c r="J3747" s="3">
        <f t="shared" si="174"/>
        <v>31.35</v>
      </c>
      <c r="K3747" s="3">
        <f t="shared" si="175"/>
        <v>10.273395000000001</v>
      </c>
      <c r="L3747">
        <f t="shared" si="176"/>
        <v>1992</v>
      </c>
    </row>
    <row r="3748" spans="1:12" x14ac:dyDescent="0.25">
      <c r="A3748">
        <f>rawdata!A3785</f>
        <v>2</v>
      </c>
      <c r="B3748">
        <f>rawdata!B3785</f>
        <v>4400003732</v>
      </c>
      <c r="C3748">
        <f>rawdata!C3785</f>
        <v>161</v>
      </c>
      <c r="D3748">
        <f>rawdata!D3785</f>
        <v>11</v>
      </c>
      <c r="E3748">
        <f>rawdata!E3785</f>
        <v>1</v>
      </c>
      <c r="F3748">
        <f>rawdata!F3785</f>
        <v>2.99</v>
      </c>
      <c r="G3748">
        <f>rawdata!G3785</f>
        <v>0</v>
      </c>
      <c r="H3748">
        <f>rawdata!H3785</f>
        <v>25.98</v>
      </c>
      <c r="I3748">
        <f>rawdata!I3785</f>
        <v>1</v>
      </c>
      <c r="J3748" s="3">
        <f t="shared" si="174"/>
        <v>32.89</v>
      </c>
      <c r="K3748" s="3">
        <f t="shared" si="175"/>
        <v>8.5448219999999999</v>
      </c>
      <c r="L3748">
        <f t="shared" si="176"/>
        <v>1992</v>
      </c>
    </row>
    <row r="3749" spans="1:12" x14ac:dyDescent="0.25">
      <c r="A3749">
        <f>rawdata!A3786</f>
        <v>2</v>
      </c>
      <c r="B3749">
        <f>rawdata!B3786</f>
        <v>4400004713</v>
      </c>
      <c r="C3749">
        <f>rawdata!C3786</f>
        <v>161</v>
      </c>
      <c r="D3749">
        <f>rawdata!D3786</f>
        <v>14</v>
      </c>
      <c r="E3749">
        <f>rawdata!E3786</f>
        <v>1</v>
      </c>
      <c r="F3749">
        <f>rawdata!F3786</f>
        <v>2.89</v>
      </c>
      <c r="G3749">
        <f>rawdata!G3786</f>
        <v>0</v>
      </c>
      <c r="H3749">
        <f>rawdata!H3786</f>
        <v>30.1</v>
      </c>
      <c r="I3749">
        <f>rawdata!I3786</f>
        <v>1</v>
      </c>
      <c r="J3749" s="3">
        <f t="shared" si="174"/>
        <v>40.46</v>
      </c>
      <c r="K3749" s="3">
        <f t="shared" si="175"/>
        <v>12.178459999999999</v>
      </c>
      <c r="L3749">
        <f t="shared" si="176"/>
        <v>1992</v>
      </c>
    </row>
    <row r="3750" spans="1:12" x14ac:dyDescent="0.25">
      <c r="A3750">
        <f>rawdata!A3787</f>
        <v>2</v>
      </c>
      <c r="B3750">
        <f>rawdata!B3787</f>
        <v>7974600016</v>
      </c>
      <c r="C3750">
        <f>rawdata!C3787</f>
        <v>161</v>
      </c>
      <c r="D3750">
        <f>rawdata!D3787</f>
        <v>15</v>
      </c>
      <c r="E3750">
        <f>rawdata!E3787</f>
        <v>1</v>
      </c>
      <c r="F3750">
        <f>rawdata!F3787</f>
        <v>1.89</v>
      </c>
      <c r="G3750">
        <f>rawdata!G3787</f>
        <v>0</v>
      </c>
      <c r="H3750">
        <f>rawdata!H3787</f>
        <v>30.37</v>
      </c>
      <c r="I3750">
        <f>rawdata!I3787</f>
        <v>1</v>
      </c>
      <c r="J3750" s="3">
        <f t="shared" si="174"/>
        <v>28.349999999999998</v>
      </c>
      <c r="K3750" s="3">
        <f t="shared" si="175"/>
        <v>8.6098949999999999</v>
      </c>
      <c r="L3750">
        <f t="shared" si="176"/>
        <v>1992</v>
      </c>
    </row>
    <row r="3751" spans="1:12" x14ac:dyDescent="0.25">
      <c r="A3751">
        <f>rawdata!A3788</f>
        <v>12</v>
      </c>
      <c r="B3751">
        <f>rawdata!B3788</f>
        <v>1470001100</v>
      </c>
      <c r="C3751">
        <f>rawdata!C3788</f>
        <v>161</v>
      </c>
      <c r="D3751">
        <f>rawdata!D3788</f>
        <v>21</v>
      </c>
      <c r="E3751">
        <f>rawdata!E3788</f>
        <v>1</v>
      </c>
      <c r="F3751">
        <f>rawdata!F3788</f>
        <v>1.69</v>
      </c>
      <c r="G3751">
        <f>rawdata!G3788</f>
        <v>0</v>
      </c>
      <c r="H3751">
        <f>rawdata!H3788</f>
        <v>26.04</v>
      </c>
      <c r="I3751">
        <f>rawdata!I3788</f>
        <v>1</v>
      </c>
      <c r="J3751" s="3">
        <f t="shared" si="174"/>
        <v>35.49</v>
      </c>
      <c r="K3751" s="3">
        <f t="shared" si="175"/>
        <v>9.2415960000000013</v>
      </c>
      <c r="L3751">
        <f t="shared" si="176"/>
        <v>1992</v>
      </c>
    </row>
    <row r="3752" spans="1:12" x14ac:dyDescent="0.25">
      <c r="A3752">
        <f>rawdata!A3789</f>
        <v>12</v>
      </c>
      <c r="B3752">
        <f>rawdata!B3789</f>
        <v>1470001110</v>
      </c>
      <c r="C3752">
        <f>rawdata!C3789</f>
        <v>161</v>
      </c>
      <c r="D3752">
        <f>rawdata!D3789</f>
        <v>14</v>
      </c>
      <c r="E3752">
        <f>rawdata!E3789</f>
        <v>1</v>
      </c>
      <c r="F3752">
        <f>rawdata!F3789</f>
        <v>2.59</v>
      </c>
      <c r="G3752">
        <f>rawdata!G3789</f>
        <v>0</v>
      </c>
      <c r="H3752">
        <f>rawdata!H3789</f>
        <v>35.68</v>
      </c>
      <c r="I3752">
        <f>rawdata!I3789</f>
        <v>1</v>
      </c>
      <c r="J3752" s="3">
        <f t="shared" si="174"/>
        <v>36.26</v>
      </c>
      <c r="K3752" s="3">
        <f t="shared" si="175"/>
        <v>12.937567999999999</v>
      </c>
      <c r="L3752">
        <f t="shared" si="176"/>
        <v>1992</v>
      </c>
    </row>
    <row r="3753" spans="1:12" x14ac:dyDescent="0.25">
      <c r="A3753">
        <f>rawdata!A3790</f>
        <v>12</v>
      </c>
      <c r="B3753">
        <f>rawdata!B3790</f>
        <v>3010016584</v>
      </c>
      <c r="C3753">
        <f>rawdata!C3790</f>
        <v>161</v>
      </c>
      <c r="D3753">
        <f>rawdata!D3790</f>
        <v>22</v>
      </c>
      <c r="E3753">
        <f>rawdata!E3790</f>
        <v>1</v>
      </c>
      <c r="F3753">
        <f>rawdata!F3790</f>
        <v>2.82</v>
      </c>
      <c r="G3753" t="str">
        <f>rawdata!G3790</f>
        <v>B</v>
      </c>
      <c r="H3753">
        <f>rawdata!H3790</f>
        <v>29.68</v>
      </c>
      <c r="I3753">
        <f>rawdata!I3790</f>
        <v>1</v>
      </c>
      <c r="J3753" s="3">
        <f t="shared" si="174"/>
        <v>62.04</v>
      </c>
      <c r="K3753" s="3">
        <f t="shared" si="175"/>
        <v>18.413471999999999</v>
      </c>
      <c r="L3753">
        <f t="shared" si="176"/>
        <v>1992</v>
      </c>
    </row>
    <row r="3754" spans="1:12" x14ac:dyDescent="0.25">
      <c r="A3754">
        <f>rawdata!A3791</f>
        <v>12</v>
      </c>
      <c r="B3754">
        <f>rawdata!B3791</f>
        <v>3010021196</v>
      </c>
      <c r="C3754">
        <f>rawdata!C3791</f>
        <v>161</v>
      </c>
      <c r="D3754">
        <f>rawdata!D3791</f>
        <v>7</v>
      </c>
      <c r="E3754">
        <f>rawdata!E3791</f>
        <v>1</v>
      </c>
      <c r="F3754">
        <f>rawdata!F3791</f>
        <v>2.82</v>
      </c>
      <c r="G3754" t="str">
        <f>rawdata!G3791</f>
        <v>B</v>
      </c>
      <c r="H3754">
        <f>rawdata!H3791</f>
        <v>29.68</v>
      </c>
      <c r="I3754">
        <f>rawdata!I3791</f>
        <v>1</v>
      </c>
      <c r="J3754" s="3">
        <f t="shared" si="174"/>
        <v>19.739999999999998</v>
      </c>
      <c r="K3754" s="3">
        <f t="shared" si="175"/>
        <v>5.8588319999999996</v>
      </c>
      <c r="L3754">
        <f t="shared" si="176"/>
        <v>1992</v>
      </c>
    </row>
    <row r="3755" spans="1:12" x14ac:dyDescent="0.25">
      <c r="A3755">
        <f>rawdata!A3792</f>
        <v>12</v>
      </c>
      <c r="B3755">
        <f>rawdata!B3792</f>
        <v>3828112263</v>
      </c>
      <c r="C3755">
        <f>rawdata!C3792</f>
        <v>161</v>
      </c>
      <c r="D3755">
        <f>rawdata!D3792</f>
        <v>17</v>
      </c>
      <c r="E3755">
        <f>rawdata!E3792</f>
        <v>1</v>
      </c>
      <c r="F3755">
        <f>rawdata!F3792</f>
        <v>0.99</v>
      </c>
      <c r="G3755">
        <f>rawdata!G3792</f>
        <v>0</v>
      </c>
      <c r="H3755">
        <f>rawdata!H3792</f>
        <v>29.19</v>
      </c>
      <c r="I3755">
        <f>rawdata!I3792</f>
        <v>1</v>
      </c>
      <c r="J3755" s="3">
        <f t="shared" si="174"/>
        <v>16.829999999999998</v>
      </c>
      <c r="K3755" s="3">
        <f t="shared" si="175"/>
        <v>4.9126769999999995</v>
      </c>
      <c r="L3755">
        <f t="shared" si="176"/>
        <v>1992</v>
      </c>
    </row>
    <row r="3756" spans="1:12" x14ac:dyDescent="0.25">
      <c r="A3756">
        <f>rawdata!A3793</f>
        <v>12</v>
      </c>
      <c r="B3756">
        <f>rawdata!B3793</f>
        <v>3828112267</v>
      </c>
      <c r="C3756">
        <f>rawdata!C3793</f>
        <v>161</v>
      </c>
      <c r="D3756">
        <f>rawdata!D3793</f>
        <v>12</v>
      </c>
      <c r="E3756">
        <f>rawdata!E3793</f>
        <v>1</v>
      </c>
      <c r="F3756">
        <f>rawdata!F3793</f>
        <v>0.99</v>
      </c>
      <c r="G3756">
        <f>rawdata!G3793</f>
        <v>0</v>
      </c>
      <c r="H3756">
        <f>rawdata!H3793</f>
        <v>30.61</v>
      </c>
      <c r="I3756">
        <f>rawdata!I3793</f>
        <v>1</v>
      </c>
      <c r="J3756" s="3">
        <f t="shared" si="174"/>
        <v>11.879999999999999</v>
      </c>
      <c r="K3756" s="3">
        <f t="shared" si="175"/>
        <v>3.6364679999999998</v>
      </c>
      <c r="L3756">
        <f t="shared" si="176"/>
        <v>1992</v>
      </c>
    </row>
    <row r="3757" spans="1:12" x14ac:dyDescent="0.25">
      <c r="A3757">
        <f>rawdata!A3794</f>
        <v>12</v>
      </c>
      <c r="B3757">
        <f>rawdata!B3794</f>
        <v>3828112271</v>
      </c>
      <c r="C3757">
        <f>rawdata!C3794</f>
        <v>161</v>
      </c>
      <c r="D3757">
        <f>rawdata!D3794</f>
        <v>16</v>
      </c>
      <c r="E3757">
        <f>rawdata!E3794</f>
        <v>1</v>
      </c>
      <c r="F3757">
        <f>rawdata!F3794</f>
        <v>0.99</v>
      </c>
      <c r="G3757" t="str">
        <f>rawdata!G3794</f>
        <v>B</v>
      </c>
      <c r="H3757">
        <f>rawdata!H3794</f>
        <v>31.72</v>
      </c>
      <c r="I3757">
        <f>rawdata!I3794</f>
        <v>1</v>
      </c>
      <c r="J3757" s="3">
        <f t="shared" si="174"/>
        <v>15.84</v>
      </c>
      <c r="K3757" s="3">
        <f t="shared" si="175"/>
        <v>5.0244479999999996</v>
      </c>
      <c r="L3757">
        <f t="shared" si="176"/>
        <v>1992</v>
      </c>
    </row>
    <row r="3758" spans="1:12" x14ac:dyDescent="0.25">
      <c r="A3758">
        <f>rawdata!A3795</f>
        <v>12</v>
      </c>
      <c r="B3758">
        <f>rawdata!B3795</f>
        <v>3828112277</v>
      </c>
      <c r="C3758">
        <f>rawdata!C3795</f>
        <v>161</v>
      </c>
      <c r="D3758">
        <f>rawdata!D3795</f>
        <v>4</v>
      </c>
      <c r="E3758">
        <f>rawdata!E3795</f>
        <v>1</v>
      </c>
      <c r="F3758">
        <f>rawdata!F3795</f>
        <v>1.59</v>
      </c>
      <c r="G3758">
        <f>rawdata!G3795</f>
        <v>0</v>
      </c>
      <c r="H3758">
        <f>rawdata!H3795</f>
        <v>51.57</v>
      </c>
      <c r="I3758">
        <f>rawdata!I3795</f>
        <v>1</v>
      </c>
      <c r="J3758" s="3">
        <f t="shared" si="174"/>
        <v>6.36</v>
      </c>
      <c r="K3758" s="3">
        <f t="shared" si="175"/>
        <v>3.279852</v>
      </c>
      <c r="L3758">
        <f t="shared" si="176"/>
        <v>1992</v>
      </c>
    </row>
    <row r="3759" spans="1:12" x14ac:dyDescent="0.25">
      <c r="A3759">
        <f>rawdata!A3796</f>
        <v>12</v>
      </c>
      <c r="B3759">
        <f>rawdata!B3796</f>
        <v>3828112289</v>
      </c>
      <c r="C3759">
        <f>rawdata!C3796</f>
        <v>161</v>
      </c>
      <c r="D3759">
        <f>rawdata!D3796</f>
        <v>5</v>
      </c>
      <c r="E3759">
        <f>rawdata!E3796</f>
        <v>1</v>
      </c>
      <c r="F3759">
        <f>rawdata!F3796</f>
        <v>1.99</v>
      </c>
      <c r="G3759">
        <f>rawdata!G3796</f>
        <v>0</v>
      </c>
      <c r="H3759">
        <f>rawdata!H3796</f>
        <v>30.35</v>
      </c>
      <c r="I3759">
        <f>rawdata!I3796</f>
        <v>1</v>
      </c>
      <c r="J3759" s="3">
        <f t="shared" si="174"/>
        <v>9.9499999999999993</v>
      </c>
      <c r="K3759" s="3">
        <f t="shared" si="175"/>
        <v>3.019825</v>
      </c>
      <c r="L3759">
        <f t="shared" si="176"/>
        <v>1992</v>
      </c>
    </row>
    <row r="3760" spans="1:12" x14ac:dyDescent="0.25">
      <c r="A3760">
        <f>rawdata!A3797</f>
        <v>12</v>
      </c>
      <c r="B3760">
        <f>rawdata!B3797</f>
        <v>3828112409</v>
      </c>
      <c r="C3760">
        <f>rawdata!C3797</f>
        <v>161</v>
      </c>
      <c r="D3760">
        <f>rawdata!D3797</f>
        <v>16</v>
      </c>
      <c r="E3760">
        <f>rawdata!E3797</f>
        <v>1</v>
      </c>
      <c r="F3760">
        <f>rawdata!F3797</f>
        <v>0.99</v>
      </c>
      <c r="G3760">
        <f>rawdata!G3797</f>
        <v>0</v>
      </c>
      <c r="H3760">
        <f>rawdata!H3797</f>
        <v>31.01</v>
      </c>
      <c r="I3760">
        <f>rawdata!I3797</f>
        <v>1</v>
      </c>
      <c r="J3760" s="3">
        <f t="shared" si="174"/>
        <v>15.84</v>
      </c>
      <c r="K3760" s="3">
        <f t="shared" si="175"/>
        <v>4.9119840000000003</v>
      </c>
      <c r="L3760">
        <f t="shared" si="176"/>
        <v>1992</v>
      </c>
    </row>
    <row r="3761" spans="1:12" x14ac:dyDescent="0.25">
      <c r="A3761">
        <f>rawdata!A3798</f>
        <v>12</v>
      </c>
      <c r="B3761">
        <f>rawdata!B3798</f>
        <v>4400000516</v>
      </c>
      <c r="C3761">
        <f>rawdata!C3798</f>
        <v>161</v>
      </c>
      <c r="D3761">
        <f>rawdata!D3798</f>
        <v>1</v>
      </c>
      <c r="E3761">
        <f>rawdata!E3798</f>
        <v>1</v>
      </c>
      <c r="F3761">
        <f>rawdata!F3798</f>
        <v>2.93</v>
      </c>
      <c r="G3761">
        <f>rawdata!G3798</f>
        <v>0</v>
      </c>
      <c r="H3761">
        <f>rawdata!H3798</f>
        <v>26.96</v>
      </c>
      <c r="I3761">
        <f>rawdata!I3798</f>
        <v>1</v>
      </c>
      <c r="J3761" s="3">
        <f t="shared" si="174"/>
        <v>2.93</v>
      </c>
      <c r="K3761" s="3">
        <f t="shared" si="175"/>
        <v>0.78992800000000007</v>
      </c>
      <c r="L3761">
        <f t="shared" si="176"/>
        <v>1992</v>
      </c>
    </row>
    <row r="3762" spans="1:12" x14ac:dyDescent="0.25">
      <c r="A3762">
        <f>rawdata!A3799</f>
        <v>12</v>
      </c>
      <c r="B3762">
        <f>rawdata!B3799</f>
        <v>4400000527</v>
      </c>
      <c r="C3762">
        <f>rawdata!C3799</f>
        <v>161</v>
      </c>
      <c r="D3762">
        <f>rawdata!D3799</f>
        <v>3</v>
      </c>
      <c r="E3762">
        <f>rawdata!E3799</f>
        <v>1</v>
      </c>
      <c r="F3762">
        <f>rawdata!F3799</f>
        <v>2.89</v>
      </c>
      <c r="G3762">
        <f>rawdata!G3799</f>
        <v>0</v>
      </c>
      <c r="H3762">
        <f>rawdata!H3799</f>
        <v>30.1</v>
      </c>
      <c r="I3762">
        <f>rawdata!I3799</f>
        <v>1</v>
      </c>
      <c r="J3762" s="3">
        <f t="shared" si="174"/>
        <v>8.67</v>
      </c>
      <c r="K3762" s="3">
        <f t="shared" si="175"/>
        <v>2.6096699999999999</v>
      </c>
      <c r="L3762">
        <f t="shared" si="176"/>
        <v>1992</v>
      </c>
    </row>
    <row r="3763" spans="1:12" x14ac:dyDescent="0.25">
      <c r="A3763">
        <f>rawdata!A3800</f>
        <v>12</v>
      </c>
      <c r="B3763">
        <f>rawdata!B3800</f>
        <v>4400000551</v>
      </c>
      <c r="C3763">
        <f>rawdata!C3800</f>
        <v>161</v>
      </c>
      <c r="D3763">
        <f>rawdata!D3800</f>
        <v>5</v>
      </c>
      <c r="E3763">
        <f>rawdata!E3800</f>
        <v>1</v>
      </c>
      <c r="F3763">
        <f>rawdata!F3800</f>
        <v>2.99</v>
      </c>
      <c r="G3763">
        <f>rawdata!G3800</f>
        <v>0</v>
      </c>
      <c r="H3763">
        <f>rawdata!H3800</f>
        <v>25.99</v>
      </c>
      <c r="I3763">
        <f>rawdata!I3800</f>
        <v>1</v>
      </c>
      <c r="J3763" s="3">
        <f t="shared" si="174"/>
        <v>14.950000000000001</v>
      </c>
      <c r="K3763" s="3">
        <f t="shared" si="175"/>
        <v>3.8855050000000002</v>
      </c>
      <c r="L3763">
        <f t="shared" si="176"/>
        <v>1992</v>
      </c>
    </row>
    <row r="3764" spans="1:12" x14ac:dyDescent="0.25">
      <c r="A3764">
        <f>rawdata!A3801</f>
        <v>12</v>
      </c>
      <c r="B3764">
        <f>rawdata!B3801</f>
        <v>4400000655</v>
      </c>
      <c r="C3764">
        <f>rawdata!C3801</f>
        <v>161</v>
      </c>
      <c r="D3764">
        <f>rawdata!D3801</f>
        <v>10</v>
      </c>
      <c r="E3764">
        <f>rawdata!E3801</f>
        <v>1</v>
      </c>
      <c r="F3764">
        <f>rawdata!F3801</f>
        <v>3.25</v>
      </c>
      <c r="G3764">
        <f>rawdata!G3801</f>
        <v>0</v>
      </c>
      <c r="H3764">
        <f>rawdata!H3801</f>
        <v>31.05</v>
      </c>
      <c r="I3764">
        <f>rawdata!I3801</f>
        <v>1</v>
      </c>
      <c r="J3764" s="3">
        <f t="shared" si="174"/>
        <v>32.5</v>
      </c>
      <c r="K3764" s="3">
        <f t="shared" si="175"/>
        <v>10.09125</v>
      </c>
      <c r="L3764">
        <f t="shared" si="176"/>
        <v>1992</v>
      </c>
    </row>
    <row r="3765" spans="1:12" x14ac:dyDescent="0.25">
      <c r="A3765">
        <f>rawdata!A3802</f>
        <v>12</v>
      </c>
      <c r="B3765">
        <f>rawdata!B3802</f>
        <v>4400000720</v>
      </c>
      <c r="C3765">
        <f>rawdata!C3802</f>
        <v>161</v>
      </c>
      <c r="D3765">
        <f>rawdata!D3802</f>
        <v>76</v>
      </c>
      <c r="E3765">
        <f>rawdata!E3802</f>
        <v>1</v>
      </c>
      <c r="F3765">
        <f>rawdata!F3802</f>
        <v>3.25</v>
      </c>
      <c r="G3765">
        <f>rawdata!G3802</f>
        <v>0</v>
      </c>
      <c r="H3765">
        <f>rawdata!H3802</f>
        <v>31.05</v>
      </c>
      <c r="I3765">
        <f>rawdata!I3802</f>
        <v>1</v>
      </c>
      <c r="J3765" s="3">
        <f t="shared" si="174"/>
        <v>247</v>
      </c>
      <c r="K3765" s="3">
        <f t="shared" si="175"/>
        <v>76.6935</v>
      </c>
      <c r="L3765">
        <f t="shared" si="176"/>
        <v>1992</v>
      </c>
    </row>
    <row r="3766" spans="1:12" x14ac:dyDescent="0.25">
      <c r="A3766">
        <f>rawdata!A3803</f>
        <v>12</v>
      </c>
      <c r="B3766">
        <f>rawdata!B3803</f>
        <v>4400003721</v>
      </c>
      <c r="C3766">
        <f>rawdata!C3803</f>
        <v>161</v>
      </c>
      <c r="D3766">
        <f>rawdata!D3803</f>
        <v>3</v>
      </c>
      <c r="E3766">
        <f>rawdata!E3803</f>
        <v>1</v>
      </c>
      <c r="F3766">
        <f>rawdata!F3803</f>
        <v>2.33</v>
      </c>
      <c r="G3766">
        <f>rawdata!G3803</f>
        <v>0</v>
      </c>
      <c r="H3766">
        <f>rawdata!H3803</f>
        <v>17.77</v>
      </c>
      <c r="I3766">
        <f>rawdata!I3803</f>
        <v>1</v>
      </c>
      <c r="J3766" s="3">
        <f t="shared" si="174"/>
        <v>6.99</v>
      </c>
      <c r="K3766" s="3">
        <f t="shared" si="175"/>
        <v>1.2421230000000001</v>
      </c>
      <c r="L3766">
        <f t="shared" si="176"/>
        <v>1992</v>
      </c>
    </row>
    <row r="3767" spans="1:12" x14ac:dyDescent="0.25">
      <c r="A3767">
        <f>rawdata!A3804</f>
        <v>12</v>
      </c>
      <c r="B3767">
        <f>rawdata!B3804</f>
        <v>4400003732</v>
      </c>
      <c r="C3767">
        <f>rawdata!C3804</f>
        <v>161</v>
      </c>
      <c r="D3767">
        <f>rawdata!D3804</f>
        <v>0</v>
      </c>
      <c r="E3767">
        <f>rawdata!E3804</f>
        <v>1</v>
      </c>
      <c r="F3767">
        <f>rawdata!F3804</f>
        <v>0</v>
      </c>
      <c r="G3767">
        <f>rawdata!G3804</f>
        <v>0</v>
      </c>
      <c r="H3767">
        <f>rawdata!H3804</f>
        <v>0</v>
      </c>
      <c r="I3767">
        <f>rawdata!I3804</f>
        <v>1</v>
      </c>
      <c r="J3767" s="3">
        <f t="shared" si="174"/>
        <v>0</v>
      </c>
      <c r="K3767" s="3">
        <f t="shared" si="175"/>
        <v>0</v>
      </c>
      <c r="L3767">
        <f t="shared" si="176"/>
        <v>1992</v>
      </c>
    </row>
    <row r="3768" spans="1:12" x14ac:dyDescent="0.25">
      <c r="A3768">
        <f>rawdata!A3805</f>
        <v>12</v>
      </c>
      <c r="B3768">
        <f>rawdata!B3805</f>
        <v>4400004713</v>
      </c>
      <c r="C3768">
        <f>rawdata!C3805</f>
        <v>161</v>
      </c>
      <c r="D3768">
        <f>rawdata!D3805</f>
        <v>0</v>
      </c>
      <c r="E3768">
        <f>rawdata!E3805</f>
        <v>1</v>
      </c>
      <c r="F3768">
        <f>rawdata!F3805</f>
        <v>0</v>
      </c>
      <c r="G3768">
        <f>rawdata!G3805</f>
        <v>0</v>
      </c>
      <c r="H3768">
        <f>rawdata!H3805</f>
        <v>0</v>
      </c>
      <c r="I3768">
        <f>rawdata!I3805</f>
        <v>1</v>
      </c>
      <c r="J3768" s="3">
        <f t="shared" si="174"/>
        <v>0</v>
      </c>
      <c r="K3768" s="3">
        <f t="shared" si="175"/>
        <v>0</v>
      </c>
      <c r="L3768">
        <f t="shared" si="176"/>
        <v>1992</v>
      </c>
    </row>
    <row r="3769" spans="1:12" x14ac:dyDescent="0.25">
      <c r="A3769">
        <f>rawdata!A3806</f>
        <v>12</v>
      </c>
      <c r="B3769">
        <f>rawdata!B3806</f>
        <v>7974600016</v>
      </c>
      <c r="C3769">
        <f>rawdata!C3806</f>
        <v>161</v>
      </c>
      <c r="D3769">
        <f>rawdata!D3806</f>
        <v>5</v>
      </c>
      <c r="E3769">
        <f>rawdata!E3806</f>
        <v>1</v>
      </c>
      <c r="F3769">
        <f>rawdata!F3806</f>
        <v>1.89</v>
      </c>
      <c r="G3769">
        <f>rawdata!G3806</f>
        <v>0</v>
      </c>
      <c r="H3769">
        <f>rawdata!H3806</f>
        <v>30.37</v>
      </c>
      <c r="I3769">
        <f>rawdata!I3806</f>
        <v>1</v>
      </c>
      <c r="J3769" s="3">
        <f t="shared" si="174"/>
        <v>9.4499999999999993</v>
      </c>
      <c r="K3769" s="3">
        <f t="shared" si="175"/>
        <v>2.8699649999999997</v>
      </c>
      <c r="L3769">
        <f t="shared" si="176"/>
        <v>1992</v>
      </c>
    </row>
    <row r="3770" spans="1:12" x14ac:dyDescent="0.25">
      <c r="A3770">
        <f>rawdata!A3807</f>
        <v>50</v>
      </c>
      <c r="B3770">
        <f>rawdata!B3807</f>
        <v>1470001100</v>
      </c>
      <c r="C3770">
        <f>rawdata!C3807</f>
        <v>161</v>
      </c>
      <c r="D3770">
        <f>rawdata!D3807</f>
        <v>9</v>
      </c>
      <c r="E3770">
        <f>rawdata!E3807</f>
        <v>1</v>
      </c>
      <c r="F3770">
        <f>rawdata!F3807</f>
        <v>1.69</v>
      </c>
      <c r="G3770">
        <f>rawdata!G3807</f>
        <v>0</v>
      </c>
      <c r="H3770">
        <f>rawdata!H3807</f>
        <v>26.04</v>
      </c>
      <c r="I3770">
        <f>rawdata!I3807</f>
        <v>1</v>
      </c>
      <c r="J3770" s="3">
        <f t="shared" si="174"/>
        <v>15.209999999999999</v>
      </c>
      <c r="K3770" s="3">
        <f t="shared" si="175"/>
        <v>3.9606839999999992</v>
      </c>
      <c r="L3770">
        <f t="shared" si="176"/>
        <v>1992</v>
      </c>
    </row>
    <row r="3771" spans="1:12" x14ac:dyDescent="0.25">
      <c r="A3771">
        <f>rawdata!A3808</f>
        <v>50</v>
      </c>
      <c r="B3771">
        <f>rawdata!B3808</f>
        <v>1470001110</v>
      </c>
      <c r="C3771">
        <f>rawdata!C3808</f>
        <v>161</v>
      </c>
      <c r="D3771">
        <f>rawdata!D3808</f>
        <v>6</v>
      </c>
      <c r="E3771">
        <f>rawdata!E3808</f>
        <v>1</v>
      </c>
      <c r="F3771">
        <f>rawdata!F3808</f>
        <v>2.59</v>
      </c>
      <c r="G3771">
        <f>rawdata!G3808</f>
        <v>0</v>
      </c>
      <c r="H3771">
        <f>rawdata!H3808</f>
        <v>35.68</v>
      </c>
      <c r="I3771">
        <f>rawdata!I3808</f>
        <v>1</v>
      </c>
      <c r="J3771" s="3">
        <f t="shared" si="174"/>
        <v>15.54</v>
      </c>
      <c r="K3771" s="3">
        <f t="shared" si="175"/>
        <v>5.5446719999999994</v>
      </c>
      <c r="L3771">
        <f t="shared" si="176"/>
        <v>1992</v>
      </c>
    </row>
    <row r="3772" spans="1:12" x14ac:dyDescent="0.25">
      <c r="A3772">
        <f>rawdata!A3809</f>
        <v>50</v>
      </c>
      <c r="B3772">
        <f>rawdata!B3809</f>
        <v>3010016584</v>
      </c>
      <c r="C3772">
        <f>rawdata!C3809</f>
        <v>161</v>
      </c>
      <c r="D3772">
        <f>rawdata!D3809</f>
        <v>33</v>
      </c>
      <c r="E3772">
        <f>rawdata!E3809</f>
        <v>1</v>
      </c>
      <c r="F3772">
        <f>rawdata!F3809</f>
        <v>2.82</v>
      </c>
      <c r="G3772" t="str">
        <f>rawdata!G3809</f>
        <v>B</v>
      </c>
      <c r="H3772">
        <f>rawdata!H3809</f>
        <v>29.68</v>
      </c>
      <c r="I3772">
        <f>rawdata!I3809</f>
        <v>1</v>
      </c>
      <c r="J3772" s="3">
        <f t="shared" si="174"/>
        <v>93.059999999999988</v>
      </c>
      <c r="K3772" s="3">
        <f t="shared" si="175"/>
        <v>27.620207999999998</v>
      </c>
      <c r="L3772">
        <f t="shared" si="176"/>
        <v>1992</v>
      </c>
    </row>
    <row r="3773" spans="1:12" x14ac:dyDescent="0.25">
      <c r="A3773">
        <f>rawdata!A3810</f>
        <v>50</v>
      </c>
      <c r="B3773">
        <f>rawdata!B3810</f>
        <v>3010021196</v>
      </c>
      <c r="C3773">
        <f>rawdata!C3810</f>
        <v>161</v>
      </c>
      <c r="D3773">
        <f>rawdata!D3810</f>
        <v>38</v>
      </c>
      <c r="E3773">
        <f>rawdata!E3810</f>
        <v>1</v>
      </c>
      <c r="F3773">
        <f>rawdata!F3810</f>
        <v>2.82</v>
      </c>
      <c r="G3773" t="str">
        <f>rawdata!G3810</f>
        <v>B</v>
      </c>
      <c r="H3773">
        <f>rawdata!H3810</f>
        <v>29.68</v>
      </c>
      <c r="I3773">
        <f>rawdata!I3810</f>
        <v>1</v>
      </c>
      <c r="J3773" s="3">
        <f t="shared" si="174"/>
        <v>107.16</v>
      </c>
      <c r="K3773" s="3">
        <f t="shared" si="175"/>
        <v>31.805088000000001</v>
      </c>
      <c r="L3773">
        <f t="shared" si="176"/>
        <v>1992</v>
      </c>
    </row>
    <row r="3774" spans="1:12" x14ac:dyDescent="0.25">
      <c r="A3774">
        <f>rawdata!A3811</f>
        <v>50</v>
      </c>
      <c r="B3774">
        <f>rawdata!B3811</f>
        <v>3828112263</v>
      </c>
      <c r="C3774">
        <f>rawdata!C3811</f>
        <v>161</v>
      </c>
      <c r="D3774">
        <f>rawdata!D3811</f>
        <v>2</v>
      </c>
      <c r="E3774">
        <f>rawdata!E3811</f>
        <v>1</v>
      </c>
      <c r="F3774">
        <f>rawdata!F3811</f>
        <v>0.99</v>
      </c>
      <c r="G3774">
        <f>rawdata!G3811</f>
        <v>0</v>
      </c>
      <c r="H3774">
        <f>rawdata!H3811</f>
        <v>29.19</v>
      </c>
      <c r="I3774">
        <f>rawdata!I3811</f>
        <v>1</v>
      </c>
      <c r="J3774" s="3">
        <f t="shared" si="174"/>
        <v>1.98</v>
      </c>
      <c r="K3774" s="3">
        <f t="shared" si="175"/>
        <v>0.57796199999999998</v>
      </c>
      <c r="L3774">
        <f t="shared" si="176"/>
        <v>1992</v>
      </c>
    </row>
    <row r="3775" spans="1:12" x14ac:dyDescent="0.25">
      <c r="A3775">
        <f>rawdata!A3812</f>
        <v>50</v>
      </c>
      <c r="B3775">
        <f>rawdata!B3812</f>
        <v>3828112267</v>
      </c>
      <c r="C3775">
        <f>rawdata!C3812</f>
        <v>161</v>
      </c>
      <c r="D3775">
        <f>rawdata!D3812</f>
        <v>11</v>
      </c>
      <c r="E3775">
        <f>rawdata!E3812</f>
        <v>1</v>
      </c>
      <c r="F3775">
        <f>rawdata!F3812</f>
        <v>0.99</v>
      </c>
      <c r="G3775">
        <f>rawdata!G3812</f>
        <v>0</v>
      </c>
      <c r="H3775">
        <f>rawdata!H3812</f>
        <v>30.61</v>
      </c>
      <c r="I3775">
        <f>rawdata!I3812</f>
        <v>1</v>
      </c>
      <c r="J3775" s="3">
        <f t="shared" si="174"/>
        <v>10.89</v>
      </c>
      <c r="K3775" s="3">
        <f t="shared" si="175"/>
        <v>3.3334289999999998</v>
      </c>
      <c r="L3775">
        <f t="shared" si="176"/>
        <v>1992</v>
      </c>
    </row>
    <row r="3776" spans="1:12" x14ac:dyDescent="0.25">
      <c r="A3776">
        <f>rawdata!A3813</f>
        <v>50</v>
      </c>
      <c r="B3776">
        <f>rawdata!B3813</f>
        <v>3828112271</v>
      </c>
      <c r="C3776">
        <f>rawdata!C3813</f>
        <v>161</v>
      </c>
      <c r="D3776">
        <f>rawdata!D3813</f>
        <v>12</v>
      </c>
      <c r="E3776">
        <f>rawdata!E3813</f>
        <v>1</v>
      </c>
      <c r="F3776">
        <f>rawdata!F3813</f>
        <v>0.99</v>
      </c>
      <c r="G3776" t="str">
        <f>rawdata!G3813</f>
        <v>B</v>
      </c>
      <c r="H3776">
        <f>rawdata!H3813</f>
        <v>31.72</v>
      </c>
      <c r="I3776">
        <f>rawdata!I3813</f>
        <v>1</v>
      </c>
      <c r="J3776" s="3">
        <f t="shared" si="174"/>
        <v>11.879999999999999</v>
      </c>
      <c r="K3776" s="3">
        <f t="shared" si="175"/>
        <v>3.7683359999999992</v>
      </c>
      <c r="L3776">
        <f t="shared" si="176"/>
        <v>1992</v>
      </c>
    </row>
    <row r="3777" spans="1:12" x14ac:dyDescent="0.25">
      <c r="A3777">
        <f>rawdata!A3814</f>
        <v>50</v>
      </c>
      <c r="B3777">
        <f>rawdata!B3814</f>
        <v>3828112277</v>
      </c>
      <c r="C3777">
        <f>rawdata!C3814</f>
        <v>161</v>
      </c>
      <c r="D3777">
        <f>rawdata!D3814</f>
        <v>12</v>
      </c>
      <c r="E3777">
        <f>rawdata!E3814</f>
        <v>1</v>
      </c>
      <c r="F3777">
        <f>rawdata!F3814</f>
        <v>1.59</v>
      </c>
      <c r="G3777">
        <f>rawdata!G3814</f>
        <v>0</v>
      </c>
      <c r="H3777">
        <f>rawdata!H3814</f>
        <v>51.57</v>
      </c>
      <c r="I3777">
        <f>rawdata!I3814</f>
        <v>1</v>
      </c>
      <c r="J3777" s="3">
        <f t="shared" si="174"/>
        <v>19.080000000000002</v>
      </c>
      <c r="K3777" s="3">
        <f t="shared" si="175"/>
        <v>9.8395560000000017</v>
      </c>
      <c r="L3777">
        <f t="shared" si="176"/>
        <v>1992</v>
      </c>
    </row>
    <row r="3778" spans="1:12" x14ac:dyDescent="0.25">
      <c r="A3778">
        <f>rawdata!A3815</f>
        <v>50</v>
      </c>
      <c r="B3778">
        <f>rawdata!B3815</f>
        <v>3828112289</v>
      </c>
      <c r="C3778">
        <f>rawdata!C3815</f>
        <v>161</v>
      </c>
      <c r="D3778">
        <f>rawdata!D3815</f>
        <v>13</v>
      </c>
      <c r="E3778">
        <f>rawdata!E3815</f>
        <v>1</v>
      </c>
      <c r="F3778">
        <f>rawdata!F3815</f>
        <v>1.99</v>
      </c>
      <c r="G3778">
        <f>rawdata!G3815</f>
        <v>0</v>
      </c>
      <c r="H3778">
        <f>rawdata!H3815</f>
        <v>30.35</v>
      </c>
      <c r="I3778">
        <f>rawdata!I3815</f>
        <v>1</v>
      </c>
      <c r="J3778" s="3">
        <f t="shared" ref="J3778:J3841" si="177">D3778*F3778/E3778</f>
        <v>25.87</v>
      </c>
      <c r="K3778" s="3">
        <f t="shared" ref="K3778:K3841" si="178">J3778*H3778/100</f>
        <v>7.8515450000000007</v>
      </c>
      <c r="L3778">
        <f t="shared" ref="L3778:L3841" si="179">IF(C3778&lt;=172,1992,IF(C3778&lt;=225,1993,IF(C3778&lt;=277,1994,IF(C3778&lt;=329,1995,IF(C3778&lt;=381,1996,1997)))))</f>
        <v>1992</v>
      </c>
    </row>
    <row r="3779" spans="1:12" x14ac:dyDescent="0.25">
      <c r="A3779">
        <f>rawdata!A3816</f>
        <v>50</v>
      </c>
      <c r="B3779">
        <f>rawdata!B3816</f>
        <v>3828112409</v>
      </c>
      <c r="C3779">
        <f>rawdata!C3816</f>
        <v>161</v>
      </c>
      <c r="D3779">
        <f>rawdata!D3816</f>
        <v>8</v>
      </c>
      <c r="E3779">
        <f>rawdata!E3816</f>
        <v>1</v>
      </c>
      <c r="F3779">
        <f>rawdata!F3816</f>
        <v>0.99</v>
      </c>
      <c r="G3779">
        <f>rawdata!G3816</f>
        <v>0</v>
      </c>
      <c r="H3779">
        <f>rawdata!H3816</f>
        <v>31.01</v>
      </c>
      <c r="I3779">
        <f>rawdata!I3816</f>
        <v>1</v>
      </c>
      <c r="J3779" s="3">
        <f t="shared" si="177"/>
        <v>7.92</v>
      </c>
      <c r="K3779" s="3">
        <f t="shared" si="178"/>
        <v>2.4559920000000002</v>
      </c>
      <c r="L3779">
        <f t="shared" si="179"/>
        <v>1992</v>
      </c>
    </row>
    <row r="3780" spans="1:12" x14ac:dyDescent="0.25">
      <c r="A3780">
        <f>rawdata!A3817</f>
        <v>50</v>
      </c>
      <c r="B3780">
        <f>rawdata!B3817</f>
        <v>4400000516</v>
      </c>
      <c r="C3780">
        <f>rawdata!C3817</f>
        <v>161</v>
      </c>
      <c r="D3780">
        <f>rawdata!D3817</f>
        <v>19</v>
      </c>
      <c r="E3780">
        <f>rawdata!E3817</f>
        <v>1</v>
      </c>
      <c r="F3780">
        <f>rawdata!F3817</f>
        <v>2.93</v>
      </c>
      <c r="G3780">
        <f>rawdata!G3817</f>
        <v>0</v>
      </c>
      <c r="H3780">
        <f>rawdata!H3817</f>
        <v>26.96</v>
      </c>
      <c r="I3780">
        <f>rawdata!I3817</f>
        <v>1</v>
      </c>
      <c r="J3780" s="3">
        <f t="shared" si="177"/>
        <v>55.67</v>
      </c>
      <c r="K3780" s="3">
        <f t="shared" si="178"/>
        <v>15.008632</v>
      </c>
      <c r="L3780">
        <f t="shared" si="179"/>
        <v>1992</v>
      </c>
    </row>
    <row r="3781" spans="1:12" x14ac:dyDescent="0.25">
      <c r="A3781">
        <f>rawdata!A3818</f>
        <v>50</v>
      </c>
      <c r="B3781">
        <f>rawdata!B3818</f>
        <v>4400000527</v>
      </c>
      <c r="C3781">
        <f>rawdata!C3818</f>
        <v>161</v>
      </c>
      <c r="D3781">
        <f>rawdata!D3818</f>
        <v>8</v>
      </c>
      <c r="E3781">
        <f>rawdata!E3818</f>
        <v>1</v>
      </c>
      <c r="F3781">
        <f>rawdata!F3818</f>
        <v>2.89</v>
      </c>
      <c r="G3781">
        <f>rawdata!G3818</f>
        <v>0</v>
      </c>
      <c r="H3781">
        <f>rawdata!H3818</f>
        <v>30.1</v>
      </c>
      <c r="I3781">
        <f>rawdata!I3818</f>
        <v>1</v>
      </c>
      <c r="J3781" s="3">
        <f t="shared" si="177"/>
        <v>23.12</v>
      </c>
      <c r="K3781" s="3">
        <f t="shared" si="178"/>
        <v>6.9591200000000004</v>
      </c>
      <c r="L3781">
        <f t="shared" si="179"/>
        <v>1992</v>
      </c>
    </row>
    <row r="3782" spans="1:12" x14ac:dyDescent="0.25">
      <c r="A3782">
        <f>rawdata!A3819</f>
        <v>50</v>
      </c>
      <c r="B3782">
        <f>rawdata!B3819</f>
        <v>4400000551</v>
      </c>
      <c r="C3782">
        <f>rawdata!C3819</f>
        <v>161</v>
      </c>
      <c r="D3782">
        <f>rawdata!D3819</f>
        <v>27</v>
      </c>
      <c r="E3782">
        <f>rawdata!E3819</f>
        <v>1</v>
      </c>
      <c r="F3782">
        <f>rawdata!F3819</f>
        <v>2.99</v>
      </c>
      <c r="G3782">
        <f>rawdata!G3819</f>
        <v>0</v>
      </c>
      <c r="H3782">
        <f>rawdata!H3819</f>
        <v>25.99</v>
      </c>
      <c r="I3782">
        <f>rawdata!I3819</f>
        <v>1</v>
      </c>
      <c r="J3782" s="3">
        <f t="shared" si="177"/>
        <v>80.73</v>
      </c>
      <c r="K3782" s="3">
        <f t="shared" si="178"/>
        <v>20.981726999999999</v>
      </c>
      <c r="L3782">
        <f t="shared" si="179"/>
        <v>1992</v>
      </c>
    </row>
    <row r="3783" spans="1:12" x14ac:dyDescent="0.25">
      <c r="A3783">
        <f>rawdata!A3820</f>
        <v>50</v>
      </c>
      <c r="B3783">
        <f>rawdata!B3820</f>
        <v>4400000655</v>
      </c>
      <c r="C3783">
        <f>rawdata!C3820</f>
        <v>161</v>
      </c>
      <c r="D3783">
        <f>rawdata!D3820</f>
        <v>1</v>
      </c>
      <c r="E3783">
        <f>rawdata!E3820</f>
        <v>1</v>
      </c>
      <c r="F3783">
        <f>rawdata!F3820</f>
        <v>3.25</v>
      </c>
      <c r="G3783">
        <f>rawdata!G3820</f>
        <v>0</v>
      </c>
      <c r="H3783">
        <f>rawdata!H3820</f>
        <v>31.05</v>
      </c>
      <c r="I3783">
        <f>rawdata!I3820</f>
        <v>1</v>
      </c>
      <c r="J3783" s="3">
        <f t="shared" si="177"/>
        <v>3.25</v>
      </c>
      <c r="K3783" s="3">
        <f t="shared" si="178"/>
        <v>1.009125</v>
      </c>
      <c r="L3783">
        <f t="shared" si="179"/>
        <v>1992</v>
      </c>
    </row>
    <row r="3784" spans="1:12" x14ac:dyDescent="0.25">
      <c r="A3784">
        <f>rawdata!A3821</f>
        <v>50</v>
      </c>
      <c r="B3784">
        <f>rawdata!B3821</f>
        <v>4400000720</v>
      </c>
      <c r="C3784">
        <f>rawdata!C3821</f>
        <v>161</v>
      </c>
      <c r="D3784">
        <f>rawdata!D3821</f>
        <v>14</v>
      </c>
      <c r="E3784">
        <f>rawdata!E3821</f>
        <v>1</v>
      </c>
      <c r="F3784">
        <f>rawdata!F3821</f>
        <v>3.25</v>
      </c>
      <c r="G3784">
        <f>rawdata!G3821</f>
        <v>0</v>
      </c>
      <c r="H3784">
        <f>rawdata!H3821</f>
        <v>31.05</v>
      </c>
      <c r="I3784">
        <f>rawdata!I3821</f>
        <v>1</v>
      </c>
      <c r="J3784" s="3">
        <f t="shared" si="177"/>
        <v>45.5</v>
      </c>
      <c r="K3784" s="3">
        <f t="shared" si="178"/>
        <v>14.127750000000001</v>
      </c>
      <c r="L3784">
        <f t="shared" si="179"/>
        <v>1992</v>
      </c>
    </row>
    <row r="3785" spans="1:12" x14ac:dyDescent="0.25">
      <c r="A3785">
        <f>rawdata!A3822</f>
        <v>50</v>
      </c>
      <c r="B3785">
        <f>rawdata!B3822</f>
        <v>4400003721</v>
      </c>
      <c r="C3785">
        <f>rawdata!C3822</f>
        <v>161</v>
      </c>
      <c r="D3785">
        <f>rawdata!D3822</f>
        <v>3</v>
      </c>
      <c r="E3785">
        <f>rawdata!E3822</f>
        <v>1</v>
      </c>
      <c r="F3785">
        <f>rawdata!F3822</f>
        <v>2.59</v>
      </c>
      <c r="G3785">
        <f>rawdata!G3822</f>
        <v>0</v>
      </c>
      <c r="H3785">
        <f>rawdata!H3822</f>
        <v>26.02</v>
      </c>
      <c r="I3785">
        <f>rawdata!I3822</f>
        <v>1</v>
      </c>
      <c r="J3785" s="3">
        <f t="shared" si="177"/>
        <v>7.77</v>
      </c>
      <c r="K3785" s="3">
        <f t="shared" si="178"/>
        <v>2.0217540000000001</v>
      </c>
      <c r="L3785">
        <f t="shared" si="179"/>
        <v>1992</v>
      </c>
    </row>
    <row r="3786" spans="1:12" x14ac:dyDescent="0.25">
      <c r="A3786">
        <f>rawdata!A3823</f>
        <v>50</v>
      </c>
      <c r="B3786">
        <f>rawdata!B3823</f>
        <v>4400003732</v>
      </c>
      <c r="C3786">
        <f>rawdata!C3823</f>
        <v>161</v>
      </c>
      <c r="D3786">
        <f>rawdata!D3823</f>
        <v>3</v>
      </c>
      <c r="E3786">
        <f>rawdata!E3823</f>
        <v>1</v>
      </c>
      <c r="F3786">
        <f>rawdata!F3823</f>
        <v>2.99</v>
      </c>
      <c r="G3786">
        <f>rawdata!G3823</f>
        <v>0</v>
      </c>
      <c r="H3786">
        <f>rawdata!H3823</f>
        <v>25.99</v>
      </c>
      <c r="I3786">
        <f>rawdata!I3823</f>
        <v>1</v>
      </c>
      <c r="J3786" s="3">
        <f t="shared" si="177"/>
        <v>8.9700000000000006</v>
      </c>
      <c r="K3786" s="3">
        <f t="shared" si="178"/>
        <v>2.3313030000000001</v>
      </c>
      <c r="L3786">
        <f t="shared" si="179"/>
        <v>1992</v>
      </c>
    </row>
    <row r="3787" spans="1:12" x14ac:dyDescent="0.25">
      <c r="A3787">
        <f>rawdata!A3824</f>
        <v>50</v>
      </c>
      <c r="B3787">
        <f>rawdata!B3824</f>
        <v>4400004713</v>
      </c>
      <c r="C3787">
        <f>rawdata!C3824</f>
        <v>161</v>
      </c>
      <c r="D3787">
        <f>rawdata!D3824</f>
        <v>6</v>
      </c>
      <c r="E3787">
        <f>rawdata!E3824</f>
        <v>1</v>
      </c>
      <c r="F3787">
        <f>rawdata!F3824</f>
        <v>2.89</v>
      </c>
      <c r="G3787">
        <f>rawdata!G3824</f>
        <v>0</v>
      </c>
      <c r="H3787">
        <f>rawdata!H3824</f>
        <v>30.1</v>
      </c>
      <c r="I3787">
        <f>rawdata!I3824</f>
        <v>1</v>
      </c>
      <c r="J3787" s="3">
        <f t="shared" si="177"/>
        <v>17.34</v>
      </c>
      <c r="K3787" s="3">
        <f t="shared" si="178"/>
        <v>5.2193399999999999</v>
      </c>
      <c r="L3787">
        <f t="shared" si="179"/>
        <v>1992</v>
      </c>
    </row>
    <row r="3788" spans="1:12" x14ac:dyDescent="0.25">
      <c r="A3788">
        <f>rawdata!A3825</f>
        <v>50</v>
      </c>
      <c r="B3788">
        <f>rawdata!B3825</f>
        <v>7974600016</v>
      </c>
      <c r="C3788">
        <f>rawdata!C3825</f>
        <v>161</v>
      </c>
      <c r="D3788">
        <f>rawdata!D3825</f>
        <v>12</v>
      </c>
      <c r="E3788">
        <f>rawdata!E3825</f>
        <v>1</v>
      </c>
      <c r="F3788">
        <f>rawdata!F3825</f>
        <v>1.89</v>
      </c>
      <c r="G3788">
        <f>rawdata!G3825</f>
        <v>0</v>
      </c>
      <c r="H3788">
        <f>rawdata!H3825</f>
        <v>30.37</v>
      </c>
      <c r="I3788">
        <f>rawdata!I3825</f>
        <v>1</v>
      </c>
      <c r="J3788" s="3">
        <f t="shared" si="177"/>
        <v>22.68</v>
      </c>
      <c r="K3788" s="3">
        <f t="shared" si="178"/>
        <v>6.8879160000000006</v>
      </c>
      <c r="L3788">
        <f t="shared" si="179"/>
        <v>1992</v>
      </c>
    </row>
    <row r="3789" spans="1:12" x14ac:dyDescent="0.25">
      <c r="A3789">
        <f>rawdata!A3826</f>
        <v>75</v>
      </c>
      <c r="B3789">
        <f>rawdata!B3826</f>
        <v>1470001100</v>
      </c>
      <c r="C3789">
        <f>rawdata!C3826</f>
        <v>161</v>
      </c>
      <c r="D3789">
        <f>rawdata!D3826</f>
        <v>16</v>
      </c>
      <c r="E3789">
        <f>rawdata!E3826</f>
        <v>1</v>
      </c>
      <c r="F3789">
        <f>rawdata!F3826</f>
        <v>1.69</v>
      </c>
      <c r="G3789">
        <f>rawdata!G3826</f>
        <v>0</v>
      </c>
      <c r="H3789">
        <f>rawdata!H3826</f>
        <v>26.03</v>
      </c>
      <c r="I3789">
        <f>rawdata!I3826</f>
        <v>1</v>
      </c>
      <c r="J3789" s="3">
        <f t="shared" si="177"/>
        <v>27.04</v>
      </c>
      <c r="K3789" s="3">
        <f t="shared" si="178"/>
        <v>7.0385120000000008</v>
      </c>
      <c r="L3789">
        <f t="shared" si="179"/>
        <v>1992</v>
      </c>
    </row>
    <row r="3790" spans="1:12" x14ac:dyDescent="0.25">
      <c r="A3790">
        <f>rawdata!A3827</f>
        <v>75</v>
      </c>
      <c r="B3790">
        <f>rawdata!B3827</f>
        <v>1470001110</v>
      </c>
      <c r="C3790">
        <f>rawdata!C3827</f>
        <v>161</v>
      </c>
      <c r="D3790">
        <f>rawdata!D3827</f>
        <v>16</v>
      </c>
      <c r="E3790">
        <f>rawdata!E3827</f>
        <v>1</v>
      </c>
      <c r="F3790">
        <f>rawdata!F3827</f>
        <v>2.59</v>
      </c>
      <c r="G3790">
        <f>rawdata!G3827</f>
        <v>0</v>
      </c>
      <c r="H3790">
        <f>rawdata!H3827</f>
        <v>35.67</v>
      </c>
      <c r="I3790">
        <f>rawdata!I3827</f>
        <v>1</v>
      </c>
      <c r="J3790" s="3">
        <f t="shared" si="177"/>
        <v>41.44</v>
      </c>
      <c r="K3790" s="3">
        <f t="shared" si="178"/>
        <v>14.781648000000001</v>
      </c>
      <c r="L3790">
        <f t="shared" si="179"/>
        <v>1992</v>
      </c>
    </row>
    <row r="3791" spans="1:12" x14ac:dyDescent="0.25">
      <c r="A3791">
        <f>rawdata!A3828</f>
        <v>75</v>
      </c>
      <c r="B3791">
        <f>rawdata!B3828</f>
        <v>3010016584</v>
      </c>
      <c r="C3791">
        <f>rawdata!C3828</f>
        <v>161</v>
      </c>
      <c r="D3791">
        <f>rawdata!D3828</f>
        <v>7</v>
      </c>
      <c r="E3791">
        <f>rawdata!E3828</f>
        <v>1</v>
      </c>
      <c r="F3791">
        <f>rawdata!F3828</f>
        <v>2.85</v>
      </c>
      <c r="G3791" t="str">
        <f>rawdata!G3828</f>
        <v>B</v>
      </c>
      <c r="H3791">
        <f>rawdata!H3828</f>
        <v>30.42</v>
      </c>
      <c r="I3791">
        <f>rawdata!I3828</f>
        <v>1</v>
      </c>
      <c r="J3791" s="3">
        <f t="shared" si="177"/>
        <v>19.95</v>
      </c>
      <c r="K3791" s="3">
        <f t="shared" si="178"/>
        <v>6.0687899999999999</v>
      </c>
      <c r="L3791">
        <f t="shared" si="179"/>
        <v>1992</v>
      </c>
    </row>
    <row r="3792" spans="1:12" x14ac:dyDescent="0.25">
      <c r="A3792">
        <f>rawdata!A3829</f>
        <v>75</v>
      </c>
      <c r="B3792">
        <f>rawdata!B3829</f>
        <v>3010021196</v>
      </c>
      <c r="C3792">
        <f>rawdata!C3829</f>
        <v>161</v>
      </c>
      <c r="D3792">
        <f>rawdata!D3829</f>
        <v>3</v>
      </c>
      <c r="E3792">
        <f>rawdata!E3829</f>
        <v>1</v>
      </c>
      <c r="F3792">
        <f>rawdata!F3829</f>
        <v>2.82</v>
      </c>
      <c r="G3792" t="str">
        <f>rawdata!G3829</f>
        <v>B</v>
      </c>
      <c r="H3792">
        <f>rawdata!H3829</f>
        <v>29.68</v>
      </c>
      <c r="I3792">
        <f>rawdata!I3829</f>
        <v>1</v>
      </c>
      <c r="J3792" s="3">
        <f t="shared" si="177"/>
        <v>8.4599999999999991</v>
      </c>
      <c r="K3792" s="3">
        <f t="shared" si="178"/>
        <v>2.5109279999999998</v>
      </c>
      <c r="L3792">
        <f t="shared" si="179"/>
        <v>1992</v>
      </c>
    </row>
    <row r="3793" spans="1:12" x14ac:dyDescent="0.25">
      <c r="A3793">
        <f>rawdata!A3830</f>
        <v>75</v>
      </c>
      <c r="B3793">
        <f>rawdata!B3830</f>
        <v>3828112263</v>
      </c>
      <c r="C3793">
        <f>rawdata!C3830</f>
        <v>161</v>
      </c>
      <c r="D3793">
        <f>rawdata!D3830</f>
        <v>19</v>
      </c>
      <c r="E3793">
        <f>rawdata!E3830</f>
        <v>1</v>
      </c>
      <c r="F3793">
        <f>rawdata!F3830</f>
        <v>0.99</v>
      </c>
      <c r="G3793" t="str">
        <f>rawdata!G3830</f>
        <v>B</v>
      </c>
      <c r="H3793">
        <f>rawdata!H3830</f>
        <v>28.68</v>
      </c>
      <c r="I3793">
        <f>rawdata!I3830</f>
        <v>1</v>
      </c>
      <c r="J3793" s="3">
        <f t="shared" si="177"/>
        <v>18.809999999999999</v>
      </c>
      <c r="K3793" s="3">
        <f t="shared" si="178"/>
        <v>5.3947079999999996</v>
      </c>
      <c r="L3793">
        <f t="shared" si="179"/>
        <v>1992</v>
      </c>
    </row>
    <row r="3794" spans="1:12" x14ac:dyDescent="0.25">
      <c r="A3794">
        <f>rawdata!A3831</f>
        <v>75</v>
      </c>
      <c r="B3794">
        <f>rawdata!B3831</f>
        <v>3828112267</v>
      </c>
      <c r="C3794">
        <f>rawdata!C3831</f>
        <v>161</v>
      </c>
      <c r="D3794">
        <f>rawdata!D3831</f>
        <v>18</v>
      </c>
      <c r="E3794">
        <f>rawdata!E3831</f>
        <v>1</v>
      </c>
      <c r="F3794">
        <f>rawdata!F3831</f>
        <v>0.99</v>
      </c>
      <c r="G3794" t="str">
        <f>rawdata!G3831</f>
        <v>B</v>
      </c>
      <c r="H3794">
        <f>rawdata!H3831</f>
        <v>29.39</v>
      </c>
      <c r="I3794">
        <f>rawdata!I3831</f>
        <v>1</v>
      </c>
      <c r="J3794" s="3">
        <f t="shared" si="177"/>
        <v>17.82</v>
      </c>
      <c r="K3794" s="3">
        <f t="shared" si="178"/>
        <v>5.2372980000000009</v>
      </c>
      <c r="L3794">
        <f t="shared" si="179"/>
        <v>1992</v>
      </c>
    </row>
    <row r="3795" spans="1:12" x14ac:dyDescent="0.25">
      <c r="A3795">
        <f>rawdata!A3832</f>
        <v>75</v>
      </c>
      <c r="B3795">
        <f>rawdata!B3832</f>
        <v>3828112271</v>
      </c>
      <c r="C3795">
        <f>rawdata!C3832</f>
        <v>161</v>
      </c>
      <c r="D3795">
        <f>rawdata!D3832</f>
        <v>19</v>
      </c>
      <c r="E3795">
        <f>rawdata!E3832</f>
        <v>1</v>
      </c>
      <c r="F3795">
        <f>rawdata!F3832</f>
        <v>0.99</v>
      </c>
      <c r="G3795" t="str">
        <f>rawdata!G3832</f>
        <v>B</v>
      </c>
      <c r="H3795">
        <f>rawdata!H3832</f>
        <v>30.2</v>
      </c>
      <c r="I3795">
        <f>rawdata!I3832</f>
        <v>1</v>
      </c>
      <c r="J3795" s="3">
        <f t="shared" si="177"/>
        <v>18.809999999999999</v>
      </c>
      <c r="K3795" s="3">
        <f t="shared" si="178"/>
        <v>5.6806199999999993</v>
      </c>
      <c r="L3795">
        <f t="shared" si="179"/>
        <v>1992</v>
      </c>
    </row>
    <row r="3796" spans="1:12" x14ac:dyDescent="0.25">
      <c r="A3796">
        <f>rawdata!A3833</f>
        <v>75</v>
      </c>
      <c r="B3796">
        <f>rawdata!B3833</f>
        <v>3828112277</v>
      </c>
      <c r="C3796">
        <f>rawdata!C3833</f>
        <v>161</v>
      </c>
      <c r="D3796">
        <f>rawdata!D3833</f>
        <v>36</v>
      </c>
      <c r="E3796">
        <f>rawdata!E3833</f>
        <v>1</v>
      </c>
      <c r="F3796">
        <f>rawdata!F3833</f>
        <v>1.59</v>
      </c>
      <c r="G3796" t="str">
        <f>rawdata!G3833</f>
        <v>B</v>
      </c>
      <c r="H3796">
        <f>rawdata!H3833</f>
        <v>51.57</v>
      </c>
      <c r="I3796">
        <f>rawdata!I3833</f>
        <v>1</v>
      </c>
      <c r="J3796" s="3">
        <f t="shared" si="177"/>
        <v>57.24</v>
      </c>
      <c r="K3796" s="3">
        <f t="shared" si="178"/>
        <v>29.518668000000002</v>
      </c>
      <c r="L3796">
        <f t="shared" si="179"/>
        <v>1992</v>
      </c>
    </row>
    <row r="3797" spans="1:12" x14ac:dyDescent="0.25">
      <c r="A3797">
        <f>rawdata!A3834</f>
        <v>75</v>
      </c>
      <c r="B3797">
        <f>rawdata!B3834</f>
        <v>3828112289</v>
      </c>
      <c r="C3797">
        <f>rawdata!C3834</f>
        <v>161</v>
      </c>
      <c r="D3797">
        <f>rawdata!D3834</f>
        <v>10</v>
      </c>
      <c r="E3797">
        <f>rawdata!E3834</f>
        <v>1</v>
      </c>
      <c r="F3797">
        <f>rawdata!F3834</f>
        <v>1.99</v>
      </c>
      <c r="G3797" t="str">
        <f>rawdata!G3834</f>
        <v>B</v>
      </c>
      <c r="H3797">
        <f>rawdata!H3834</f>
        <v>30.45</v>
      </c>
      <c r="I3797">
        <f>rawdata!I3834</f>
        <v>1</v>
      </c>
      <c r="J3797" s="3">
        <f t="shared" si="177"/>
        <v>19.899999999999999</v>
      </c>
      <c r="K3797" s="3">
        <f t="shared" si="178"/>
        <v>6.0595499999999989</v>
      </c>
      <c r="L3797">
        <f t="shared" si="179"/>
        <v>1992</v>
      </c>
    </row>
    <row r="3798" spans="1:12" x14ac:dyDescent="0.25">
      <c r="A3798">
        <f>rawdata!A3835</f>
        <v>75</v>
      </c>
      <c r="B3798">
        <f>rawdata!B3835</f>
        <v>3828112409</v>
      </c>
      <c r="C3798">
        <f>rawdata!C3835</f>
        <v>161</v>
      </c>
      <c r="D3798">
        <f>rawdata!D3835</f>
        <v>23</v>
      </c>
      <c r="E3798">
        <f>rawdata!E3835</f>
        <v>1</v>
      </c>
      <c r="F3798">
        <f>rawdata!F3835</f>
        <v>0.99</v>
      </c>
      <c r="G3798" t="str">
        <f>rawdata!G3835</f>
        <v>B</v>
      </c>
      <c r="H3798">
        <f>rawdata!H3835</f>
        <v>30.3</v>
      </c>
      <c r="I3798">
        <f>rawdata!I3835</f>
        <v>1</v>
      </c>
      <c r="J3798" s="3">
        <f t="shared" si="177"/>
        <v>22.77</v>
      </c>
      <c r="K3798" s="3">
        <f t="shared" si="178"/>
        <v>6.8993100000000007</v>
      </c>
      <c r="L3798">
        <f t="shared" si="179"/>
        <v>1992</v>
      </c>
    </row>
    <row r="3799" spans="1:12" x14ac:dyDescent="0.25">
      <c r="A3799">
        <f>rawdata!A3836</f>
        <v>75</v>
      </c>
      <c r="B3799">
        <f>rawdata!B3836</f>
        <v>4400000516</v>
      </c>
      <c r="C3799">
        <f>rawdata!C3836</f>
        <v>161</v>
      </c>
      <c r="D3799">
        <f>rawdata!D3836</f>
        <v>8</v>
      </c>
      <c r="E3799">
        <f>rawdata!E3836</f>
        <v>1</v>
      </c>
      <c r="F3799">
        <f>rawdata!F3836</f>
        <v>2.93</v>
      </c>
      <c r="G3799">
        <f>rawdata!G3836</f>
        <v>0</v>
      </c>
      <c r="H3799">
        <f>rawdata!H3836</f>
        <v>26.96</v>
      </c>
      <c r="I3799">
        <f>rawdata!I3836</f>
        <v>1</v>
      </c>
      <c r="J3799" s="3">
        <f t="shared" si="177"/>
        <v>23.44</v>
      </c>
      <c r="K3799" s="3">
        <f t="shared" si="178"/>
        <v>6.3194240000000006</v>
      </c>
      <c r="L3799">
        <f t="shared" si="179"/>
        <v>1992</v>
      </c>
    </row>
    <row r="3800" spans="1:12" x14ac:dyDescent="0.25">
      <c r="A3800">
        <f>rawdata!A3837</f>
        <v>75</v>
      </c>
      <c r="B3800">
        <f>rawdata!B3837</f>
        <v>4400000527</v>
      </c>
      <c r="C3800">
        <f>rawdata!C3837</f>
        <v>161</v>
      </c>
      <c r="D3800">
        <f>rawdata!D3837</f>
        <v>24</v>
      </c>
      <c r="E3800">
        <f>rawdata!E3837</f>
        <v>1</v>
      </c>
      <c r="F3800">
        <f>rawdata!F3837</f>
        <v>2.89</v>
      </c>
      <c r="G3800">
        <f>rawdata!G3837</f>
        <v>0</v>
      </c>
      <c r="H3800">
        <f>rawdata!H3837</f>
        <v>30.1</v>
      </c>
      <c r="I3800">
        <f>rawdata!I3837</f>
        <v>1</v>
      </c>
      <c r="J3800" s="3">
        <f t="shared" si="177"/>
        <v>69.36</v>
      </c>
      <c r="K3800" s="3">
        <f t="shared" si="178"/>
        <v>20.877359999999999</v>
      </c>
      <c r="L3800">
        <f t="shared" si="179"/>
        <v>1992</v>
      </c>
    </row>
    <row r="3801" spans="1:12" x14ac:dyDescent="0.25">
      <c r="A3801">
        <f>rawdata!A3838</f>
        <v>75</v>
      </c>
      <c r="B3801">
        <f>rawdata!B3838</f>
        <v>4400000551</v>
      </c>
      <c r="C3801">
        <f>rawdata!C3838</f>
        <v>161</v>
      </c>
      <c r="D3801">
        <f>rawdata!D3838</f>
        <v>20</v>
      </c>
      <c r="E3801">
        <f>rawdata!E3838</f>
        <v>1</v>
      </c>
      <c r="F3801">
        <f>rawdata!F3838</f>
        <v>2.99</v>
      </c>
      <c r="G3801">
        <f>rawdata!G3838</f>
        <v>0</v>
      </c>
      <c r="H3801">
        <f>rawdata!H3838</f>
        <v>25.98</v>
      </c>
      <c r="I3801">
        <f>rawdata!I3838</f>
        <v>1</v>
      </c>
      <c r="J3801" s="3">
        <f t="shared" si="177"/>
        <v>59.800000000000004</v>
      </c>
      <c r="K3801" s="3">
        <f t="shared" si="178"/>
        <v>15.53604</v>
      </c>
      <c r="L3801">
        <f t="shared" si="179"/>
        <v>1992</v>
      </c>
    </row>
    <row r="3802" spans="1:12" x14ac:dyDescent="0.25">
      <c r="A3802">
        <f>rawdata!A3839</f>
        <v>75</v>
      </c>
      <c r="B3802">
        <f>rawdata!B3839</f>
        <v>4400000655</v>
      </c>
      <c r="C3802">
        <f>rawdata!C3839</f>
        <v>161</v>
      </c>
      <c r="D3802">
        <f>rawdata!D3839</f>
        <v>6</v>
      </c>
      <c r="E3802">
        <f>rawdata!E3839</f>
        <v>1</v>
      </c>
      <c r="F3802">
        <f>rawdata!F3839</f>
        <v>3.25</v>
      </c>
      <c r="G3802">
        <f>rawdata!G3839</f>
        <v>0</v>
      </c>
      <c r="H3802">
        <f>rawdata!H3839</f>
        <v>31.04</v>
      </c>
      <c r="I3802">
        <f>rawdata!I3839</f>
        <v>1</v>
      </c>
      <c r="J3802" s="3">
        <f t="shared" si="177"/>
        <v>19.5</v>
      </c>
      <c r="K3802" s="3">
        <f t="shared" si="178"/>
        <v>6.0527999999999995</v>
      </c>
      <c r="L3802">
        <f t="shared" si="179"/>
        <v>1992</v>
      </c>
    </row>
    <row r="3803" spans="1:12" x14ac:dyDescent="0.25">
      <c r="A3803">
        <f>rawdata!A3840</f>
        <v>75</v>
      </c>
      <c r="B3803">
        <f>rawdata!B3840</f>
        <v>4400000720</v>
      </c>
      <c r="C3803">
        <f>rawdata!C3840</f>
        <v>161</v>
      </c>
      <c r="D3803">
        <f>rawdata!D3840</f>
        <v>21</v>
      </c>
      <c r="E3803">
        <f>rawdata!E3840</f>
        <v>1</v>
      </c>
      <c r="F3803">
        <f>rawdata!F3840</f>
        <v>3.25</v>
      </c>
      <c r="G3803">
        <f>rawdata!G3840</f>
        <v>0</v>
      </c>
      <c r="H3803">
        <f>rawdata!H3840</f>
        <v>31.04</v>
      </c>
      <c r="I3803">
        <f>rawdata!I3840</f>
        <v>1</v>
      </c>
      <c r="J3803" s="3">
        <f t="shared" si="177"/>
        <v>68.25</v>
      </c>
      <c r="K3803" s="3">
        <f t="shared" si="178"/>
        <v>21.184799999999999</v>
      </c>
      <c r="L3803">
        <f t="shared" si="179"/>
        <v>1992</v>
      </c>
    </row>
    <row r="3804" spans="1:12" x14ac:dyDescent="0.25">
      <c r="A3804">
        <f>rawdata!A3841</f>
        <v>75</v>
      </c>
      <c r="B3804">
        <f>rawdata!B3841</f>
        <v>4400003721</v>
      </c>
      <c r="C3804">
        <f>rawdata!C3841</f>
        <v>161</v>
      </c>
      <c r="D3804">
        <f>rawdata!D3841</f>
        <v>16</v>
      </c>
      <c r="E3804">
        <f>rawdata!E3841</f>
        <v>1</v>
      </c>
      <c r="F3804">
        <f>rawdata!F3841</f>
        <v>2.59</v>
      </c>
      <c r="G3804">
        <f>rawdata!G3841</f>
        <v>0</v>
      </c>
      <c r="H3804">
        <f>rawdata!H3841</f>
        <v>26.02</v>
      </c>
      <c r="I3804">
        <f>rawdata!I3841</f>
        <v>1</v>
      </c>
      <c r="J3804" s="3">
        <f t="shared" si="177"/>
        <v>41.44</v>
      </c>
      <c r="K3804" s="3">
        <f t="shared" si="178"/>
        <v>10.782687999999998</v>
      </c>
      <c r="L3804">
        <f t="shared" si="179"/>
        <v>1992</v>
      </c>
    </row>
    <row r="3805" spans="1:12" x14ac:dyDescent="0.25">
      <c r="A3805">
        <f>rawdata!A3842</f>
        <v>75</v>
      </c>
      <c r="B3805">
        <f>rawdata!B3842</f>
        <v>4400003732</v>
      </c>
      <c r="C3805">
        <f>rawdata!C3842</f>
        <v>161</v>
      </c>
      <c r="D3805">
        <f>rawdata!D3842</f>
        <v>11</v>
      </c>
      <c r="E3805">
        <f>rawdata!E3842</f>
        <v>1</v>
      </c>
      <c r="F3805">
        <f>rawdata!F3842</f>
        <v>2.99</v>
      </c>
      <c r="G3805">
        <f>rawdata!G3842</f>
        <v>0</v>
      </c>
      <c r="H3805">
        <f>rawdata!H3842</f>
        <v>25.98</v>
      </c>
      <c r="I3805">
        <f>rawdata!I3842</f>
        <v>1</v>
      </c>
      <c r="J3805" s="3">
        <f t="shared" si="177"/>
        <v>32.89</v>
      </c>
      <c r="K3805" s="3">
        <f t="shared" si="178"/>
        <v>8.5448219999999999</v>
      </c>
      <c r="L3805">
        <f t="shared" si="179"/>
        <v>1992</v>
      </c>
    </row>
    <row r="3806" spans="1:12" x14ac:dyDescent="0.25">
      <c r="A3806">
        <f>rawdata!A3843</f>
        <v>75</v>
      </c>
      <c r="B3806">
        <f>rawdata!B3843</f>
        <v>4400004713</v>
      </c>
      <c r="C3806">
        <f>rawdata!C3843</f>
        <v>161</v>
      </c>
      <c r="D3806">
        <f>rawdata!D3843</f>
        <v>12</v>
      </c>
      <c r="E3806">
        <f>rawdata!E3843</f>
        <v>1</v>
      </c>
      <c r="F3806">
        <f>rawdata!F3843</f>
        <v>2.89</v>
      </c>
      <c r="G3806">
        <f>rawdata!G3843</f>
        <v>0</v>
      </c>
      <c r="H3806">
        <f>rawdata!H3843</f>
        <v>30.1</v>
      </c>
      <c r="I3806">
        <f>rawdata!I3843</f>
        <v>1</v>
      </c>
      <c r="J3806" s="3">
        <f t="shared" si="177"/>
        <v>34.68</v>
      </c>
      <c r="K3806" s="3">
        <f t="shared" si="178"/>
        <v>10.43868</v>
      </c>
      <c r="L3806">
        <f t="shared" si="179"/>
        <v>1992</v>
      </c>
    </row>
    <row r="3807" spans="1:12" x14ac:dyDescent="0.25">
      <c r="A3807">
        <f>rawdata!A3844</f>
        <v>75</v>
      </c>
      <c r="B3807">
        <f>rawdata!B3844</f>
        <v>7974600016</v>
      </c>
      <c r="C3807">
        <f>rawdata!C3844</f>
        <v>161</v>
      </c>
      <c r="D3807">
        <f>rawdata!D3844</f>
        <v>12</v>
      </c>
      <c r="E3807">
        <f>rawdata!E3844</f>
        <v>1</v>
      </c>
      <c r="F3807">
        <f>rawdata!F3844</f>
        <v>1.89</v>
      </c>
      <c r="G3807">
        <f>rawdata!G3844</f>
        <v>0</v>
      </c>
      <c r="H3807">
        <f>rawdata!H3844</f>
        <v>30.37</v>
      </c>
      <c r="I3807">
        <f>rawdata!I3844</f>
        <v>1</v>
      </c>
      <c r="J3807" s="3">
        <f t="shared" si="177"/>
        <v>22.68</v>
      </c>
      <c r="K3807" s="3">
        <f t="shared" si="178"/>
        <v>6.8879160000000006</v>
      </c>
      <c r="L3807">
        <f t="shared" si="179"/>
        <v>1992</v>
      </c>
    </row>
    <row r="3808" spans="1:12" x14ac:dyDescent="0.25">
      <c r="A3808">
        <f>rawdata!A3845</f>
        <v>100</v>
      </c>
      <c r="B3808">
        <f>rawdata!B3845</f>
        <v>1470001100</v>
      </c>
      <c r="C3808">
        <f>rawdata!C3845</f>
        <v>161</v>
      </c>
      <c r="D3808">
        <f>rawdata!D3845</f>
        <v>18</v>
      </c>
      <c r="E3808">
        <f>rawdata!E3845</f>
        <v>1</v>
      </c>
      <c r="F3808">
        <f>rawdata!F3845</f>
        <v>1.69</v>
      </c>
      <c r="G3808">
        <f>rawdata!G3845</f>
        <v>0</v>
      </c>
      <c r="H3808">
        <f>rawdata!H3845</f>
        <v>26.03</v>
      </c>
      <c r="I3808">
        <f>rawdata!I3845</f>
        <v>1</v>
      </c>
      <c r="J3808" s="3">
        <f t="shared" si="177"/>
        <v>30.419999999999998</v>
      </c>
      <c r="K3808" s="3">
        <f t="shared" si="178"/>
        <v>7.9183259999999995</v>
      </c>
      <c r="L3808">
        <f t="shared" si="179"/>
        <v>1992</v>
      </c>
    </row>
    <row r="3809" spans="1:12" x14ac:dyDescent="0.25">
      <c r="A3809">
        <f>rawdata!A3846</f>
        <v>100</v>
      </c>
      <c r="B3809">
        <f>rawdata!B3846</f>
        <v>1470001110</v>
      </c>
      <c r="C3809">
        <f>rawdata!C3846</f>
        <v>161</v>
      </c>
      <c r="D3809">
        <f>rawdata!D3846</f>
        <v>25</v>
      </c>
      <c r="E3809">
        <f>rawdata!E3846</f>
        <v>1</v>
      </c>
      <c r="F3809">
        <f>rawdata!F3846</f>
        <v>2.59</v>
      </c>
      <c r="G3809">
        <f>rawdata!G3846</f>
        <v>0</v>
      </c>
      <c r="H3809">
        <f>rawdata!H3846</f>
        <v>35.67</v>
      </c>
      <c r="I3809">
        <f>rawdata!I3846</f>
        <v>1</v>
      </c>
      <c r="J3809" s="3">
        <f t="shared" si="177"/>
        <v>64.75</v>
      </c>
      <c r="K3809" s="3">
        <f t="shared" si="178"/>
        <v>23.096325</v>
      </c>
      <c r="L3809">
        <f t="shared" si="179"/>
        <v>1992</v>
      </c>
    </row>
    <row r="3810" spans="1:12" x14ac:dyDescent="0.25">
      <c r="A3810">
        <f>rawdata!A3847</f>
        <v>100</v>
      </c>
      <c r="B3810">
        <f>rawdata!B3847</f>
        <v>3010016584</v>
      </c>
      <c r="C3810">
        <f>rawdata!C3847</f>
        <v>161</v>
      </c>
      <c r="D3810">
        <f>rawdata!D3847</f>
        <v>77</v>
      </c>
      <c r="E3810">
        <f>rawdata!E3847</f>
        <v>1</v>
      </c>
      <c r="F3810">
        <f>rawdata!F3847</f>
        <v>2.85</v>
      </c>
      <c r="G3810" t="str">
        <f>rawdata!G3847</f>
        <v>B</v>
      </c>
      <c r="H3810">
        <f>rawdata!H3847</f>
        <v>30.42</v>
      </c>
      <c r="I3810">
        <f>rawdata!I3847</f>
        <v>1</v>
      </c>
      <c r="J3810" s="3">
        <f t="shared" si="177"/>
        <v>219.45000000000002</v>
      </c>
      <c r="K3810" s="3">
        <f t="shared" si="178"/>
        <v>66.756690000000006</v>
      </c>
      <c r="L3810">
        <f t="shared" si="179"/>
        <v>1992</v>
      </c>
    </row>
    <row r="3811" spans="1:12" x14ac:dyDescent="0.25">
      <c r="A3811">
        <f>rawdata!A3848</f>
        <v>100</v>
      </c>
      <c r="B3811">
        <f>rawdata!B3848</f>
        <v>3010021196</v>
      </c>
      <c r="C3811">
        <f>rawdata!C3848</f>
        <v>161</v>
      </c>
      <c r="D3811">
        <f>rawdata!D3848</f>
        <v>66</v>
      </c>
      <c r="E3811">
        <f>rawdata!E3848</f>
        <v>1</v>
      </c>
      <c r="F3811">
        <f>rawdata!F3848</f>
        <v>2.86</v>
      </c>
      <c r="G3811" t="str">
        <f>rawdata!G3848</f>
        <v>B</v>
      </c>
      <c r="H3811">
        <f>rawdata!H3848</f>
        <v>30.66</v>
      </c>
      <c r="I3811">
        <f>rawdata!I3848</f>
        <v>1</v>
      </c>
      <c r="J3811" s="3">
        <f t="shared" si="177"/>
        <v>188.76</v>
      </c>
      <c r="K3811" s="3">
        <f t="shared" si="178"/>
        <v>57.873815999999998</v>
      </c>
      <c r="L3811">
        <f t="shared" si="179"/>
        <v>1992</v>
      </c>
    </row>
    <row r="3812" spans="1:12" x14ac:dyDescent="0.25">
      <c r="A3812">
        <f>rawdata!A3849</f>
        <v>100</v>
      </c>
      <c r="B3812">
        <f>rawdata!B3849</f>
        <v>3828112263</v>
      </c>
      <c r="C3812">
        <f>rawdata!C3849</f>
        <v>161</v>
      </c>
      <c r="D3812">
        <f>rawdata!D3849</f>
        <v>29</v>
      </c>
      <c r="E3812">
        <f>rawdata!E3849</f>
        <v>1</v>
      </c>
      <c r="F3812">
        <f>rawdata!F3849</f>
        <v>0.99</v>
      </c>
      <c r="G3812" t="str">
        <f>rawdata!G3849</f>
        <v>B</v>
      </c>
      <c r="H3812">
        <f>rawdata!H3849</f>
        <v>28.68</v>
      </c>
      <c r="I3812">
        <f>rawdata!I3849</f>
        <v>1</v>
      </c>
      <c r="J3812" s="3">
        <f t="shared" si="177"/>
        <v>28.71</v>
      </c>
      <c r="K3812" s="3">
        <f t="shared" si="178"/>
        <v>8.2340280000000003</v>
      </c>
      <c r="L3812">
        <f t="shared" si="179"/>
        <v>1992</v>
      </c>
    </row>
    <row r="3813" spans="1:12" x14ac:dyDescent="0.25">
      <c r="A3813">
        <f>rawdata!A3850</f>
        <v>100</v>
      </c>
      <c r="B3813">
        <f>rawdata!B3850</f>
        <v>3828112267</v>
      </c>
      <c r="C3813">
        <f>rawdata!C3850</f>
        <v>161</v>
      </c>
      <c r="D3813">
        <f>rawdata!D3850</f>
        <v>22</v>
      </c>
      <c r="E3813">
        <f>rawdata!E3850</f>
        <v>1</v>
      </c>
      <c r="F3813">
        <f>rawdata!F3850</f>
        <v>0.99</v>
      </c>
      <c r="G3813" t="str">
        <f>rawdata!G3850</f>
        <v>B</v>
      </c>
      <c r="H3813">
        <f>rawdata!H3850</f>
        <v>29.39</v>
      </c>
      <c r="I3813">
        <f>rawdata!I3850</f>
        <v>1</v>
      </c>
      <c r="J3813" s="3">
        <f t="shared" si="177"/>
        <v>21.78</v>
      </c>
      <c r="K3813" s="3">
        <f t="shared" si="178"/>
        <v>6.401142000000001</v>
      </c>
      <c r="L3813">
        <f t="shared" si="179"/>
        <v>1992</v>
      </c>
    </row>
    <row r="3814" spans="1:12" x14ac:dyDescent="0.25">
      <c r="A3814">
        <f>rawdata!A3851</f>
        <v>100</v>
      </c>
      <c r="B3814">
        <f>rawdata!B3851</f>
        <v>3828112271</v>
      </c>
      <c r="C3814">
        <f>rawdata!C3851</f>
        <v>161</v>
      </c>
      <c r="D3814">
        <f>rawdata!D3851</f>
        <v>19</v>
      </c>
      <c r="E3814">
        <f>rawdata!E3851</f>
        <v>1</v>
      </c>
      <c r="F3814">
        <f>rawdata!F3851</f>
        <v>0.99</v>
      </c>
      <c r="G3814" t="str">
        <f>rawdata!G3851</f>
        <v>B</v>
      </c>
      <c r="H3814">
        <f>rawdata!H3851</f>
        <v>30.2</v>
      </c>
      <c r="I3814">
        <f>rawdata!I3851</f>
        <v>1</v>
      </c>
      <c r="J3814" s="3">
        <f t="shared" si="177"/>
        <v>18.809999999999999</v>
      </c>
      <c r="K3814" s="3">
        <f t="shared" si="178"/>
        <v>5.6806199999999993</v>
      </c>
      <c r="L3814">
        <f t="shared" si="179"/>
        <v>1992</v>
      </c>
    </row>
    <row r="3815" spans="1:12" x14ac:dyDescent="0.25">
      <c r="A3815">
        <f>rawdata!A3852</f>
        <v>100</v>
      </c>
      <c r="B3815">
        <f>rawdata!B3852</f>
        <v>3828112277</v>
      </c>
      <c r="C3815">
        <f>rawdata!C3852</f>
        <v>161</v>
      </c>
      <c r="D3815">
        <f>rawdata!D3852</f>
        <v>9</v>
      </c>
      <c r="E3815">
        <f>rawdata!E3852</f>
        <v>1</v>
      </c>
      <c r="F3815">
        <f>rawdata!F3852</f>
        <v>1.59</v>
      </c>
      <c r="G3815" t="str">
        <f>rawdata!G3852</f>
        <v>B</v>
      </c>
      <c r="H3815">
        <f>rawdata!H3852</f>
        <v>51.57</v>
      </c>
      <c r="I3815">
        <f>rawdata!I3852</f>
        <v>1</v>
      </c>
      <c r="J3815" s="3">
        <f t="shared" si="177"/>
        <v>14.31</v>
      </c>
      <c r="K3815" s="3">
        <f t="shared" si="178"/>
        <v>7.3796670000000004</v>
      </c>
      <c r="L3815">
        <f t="shared" si="179"/>
        <v>1992</v>
      </c>
    </row>
    <row r="3816" spans="1:12" x14ac:dyDescent="0.25">
      <c r="A3816">
        <f>rawdata!A3853</f>
        <v>100</v>
      </c>
      <c r="B3816">
        <f>rawdata!B3853</f>
        <v>3828112289</v>
      </c>
      <c r="C3816">
        <f>rawdata!C3853</f>
        <v>161</v>
      </c>
      <c r="D3816">
        <f>rawdata!D3853</f>
        <v>16</v>
      </c>
      <c r="E3816">
        <f>rawdata!E3853</f>
        <v>1</v>
      </c>
      <c r="F3816">
        <f>rawdata!F3853</f>
        <v>1.99</v>
      </c>
      <c r="G3816" t="str">
        <f>rawdata!G3853</f>
        <v>B</v>
      </c>
      <c r="H3816">
        <f>rawdata!H3853</f>
        <v>30.45</v>
      </c>
      <c r="I3816">
        <f>rawdata!I3853</f>
        <v>1</v>
      </c>
      <c r="J3816" s="3">
        <f t="shared" si="177"/>
        <v>31.84</v>
      </c>
      <c r="K3816" s="3">
        <f t="shared" si="178"/>
        <v>9.6952800000000003</v>
      </c>
      <c r="L3816">
        <f t="shared" si="179"/>
        <v>1992</v>
      </c>
    </row>
    <row r="3817" spans="1:12" x14ac:dyDescent="0.25">
      <c r="A3817">
        <f>rawdata!A3854</f>
        <v>100</v>
      </c>
      <c r="B3817">
        <f>rawdata!B3854</f>
        <v>3828112409</v>
      </c>
      <c r="C3817">
        <f>rawdata!C3854</f>
        <v>161</v>
      </c>
      <c r="D3817">
        <f>rawdata!D3854</f>
        <v>13</v>
      </c>
      <c r="E3817">
        <f>rawdata!E3854</f>
        <v>1</v>
      </c>
      <c r="F3817">
        <f>rawdata!F3854</f>
        <v>0.99</v>
      </c>
      <c r="G3817" t="str">
        <f>rawdata!G3854</f>
        <v>B</v>
      </c>
      <c r="H3817">
        <f>rawdata!H3854</f>
        <v>30.3</v>
      </c>
      <c r="I3817">
        <f>rawdata!I3854</f>
        <v>1</v>
      </c>
      <c r="J3817" s="3">
        <f t="shared" si="177"/>
        <v>12.87</v>
      </c>
      <c r="K3817" s="3">
        <f t="shared" si="178"/>
        <v>3.89961</v>
      </c>
      <c r="L3817">
        <f t="shared" si="179"/>
        <v>1992</v>
      </c>
    </row>
    <row r="3818" spans="1:12" x14ac:dyDescent="0.25">
      <c r="A3818">
        <f>rawdata!A3855</f>
        <v>100</v>
      </c>
      <c r="B3818">
        <f>rawdata!B3855</f>
        <v>4400000516</v>
      </c>
      <c r="C3818">
        <f>rawdata!C3855</f>
        <v>161</v>
      </c>
      <c r="D3818">
        <f>rawdata!D3855</f>
        <v>19</v>
      </c>
      <c r="E3818">
        <f>rawdata!E3855</f>
        <v>1</v>
      </c>
      <c r="F3818">
        <f>rawdata!F3855</f>
        <v>2.93</v>
      </c>
      <c r="G3818">
        <f>rawdata!G3855</f>
        <v>0</v>
      </c>
      <c r="H3818">
        <f>rawdata!H3855</f>
        <v>26.96</v>
      </c>
      <c r="I3818">
        <f>rawdata!I3855</f>
        <v>1</v>
      </c>
      <c r="J3818" s="3">
        <f t="shared" si="177"/>
        <v>55.67</v>
      </c>
      <c r="K3818" s="3">
        <f t="shared" si="178"/>
        <v>15.008632</v>
      </c>
      <c r="L3818">
        <f t="shared" si="179"/>
        <v>1992</v>
      </c>
    </row>
    <row r="3819" spans="1:12" x14ac:dyDescent="0.25">
      <c r="A3819">
        <f>rawdata!A3856</f>
        <v>100</v>
      </c>
      <c r="B3819">
        <f>rawdata!B3856</f>
        <v>4400000527</v>
      </c>
      <c r="C3819">
        <f>rawdata!C3856</f>
        <v>161</v>
      </c>
      <c r="D3819">
        <f>rawdata!D3856</f>
        <v>18</v>
      </c>
      <c r="E3819">
        <f>rawdata!E3856</f>
        <v>1</v>
      </c>
      <c r="F3819">
        <f>rawdata!F3856</f>
        <v>2.89</v>
      </c>
      <c r="G3819">
        <f>rawdata!G3856</f>
        <v>0</v>
      </c>
      <c r="H3819">
        <f>rawdata!H3856</f>
        <v>30.1</v>
      </c>
      <c r="I3819">
        <f>rawdata!I3856</f>
        <v>1</v>
      </c>
      <c r="J3819" s="3">
        <f t="shared" si="177"/>
        <v>52.02</v>
      </c>
      <c r="K3819" s="3">
        <f t="shared" si="178"/>
        <v>15.65802</v>
      </c>
      <c r="L3819">
        <f t="shared" si="179"/>
        <v>1992</v>
      </c>
    </row>
    <row r="3820" spans="1:12" x14ac:dyDescent="0.25">
      <c r="A3820">
        <f>rawdata!A3857</f>
        <v>100</v>
      </c>
      <c r="B3820">
        <f>rawdata!B3857</f>
        <v>4400000551</v>
      </c>
      <c r="C3820">
        <f>rawdata!C3857</f>
        <v>161</v>
      </c>
      <c r="D3820">
        <f>rawdata!D3857</f>
        <v>62</v>
      </c>
      <c r="E3820">
        <f>rawdata!E3857</f>
        <v>1</v>
      </c>
      <c r="F3820">
        <f>rawdata!F3857</f>
        <v>2.99</v>
      </c>
      <c r="G3820">
        <f>rawdata!G3857</f>
        <v>0</v>
      </c>
      <c r="H3820">
        <f>rawdata!H3857</f>
        <v>25.98</v>
      </c>
      <c r="I3820">
        <f>rawdata!I3857</f>
        <v>1</v>
      </c>
      <c r="J3820" s="3">
        <f t="shared" si="177"/>
        <v>185.38000000000002</v>
      </c>
      <c r="K3820" s="3">
        <f t="shared" si="178"/>
        <v>48.161724000000007</v>
      </c>
      <c r="L3820">
        <f t="shared" si="179"/>
        <v>1992</v>
      </c>
    </row>
    <row r="3821" spans="1:12" x14ac:dyDescent="0.25">
      <c r="A3821">
        <f>rawdata!A3858</f>
        <v>100</v>
      </c>
      <c r="B3821">
        <f>rawdata!B3858</f>
        <v>4400000655</v>
      </c>
      <c r="C3821">
        <f>rawdata!C3858</f>
        <v>161</v>
      </c>
      <c r="D3821">
        <f>rawdata!D3858</f>
        <v>3</v>
      </c>
      <c r="E3821">
        <f>rawdata!E3858</f>
        <v>1</v>
      </c>
      <c r="F3821">
        <f>rawdata!F3858</f>
        <v>3.25</v>
      </c>
      <c r="G3821">
        <f>rawdata!G3858</f>
        <v>0</v>
      </c>
      <c r="H3821">
        <f>rawdata!H3858</f>
        <v>31.04</v>
      </c>
      <c r="I3821">
        <f>rawdata!I3858</f>
        <v>1</v>
      </c>
      <c r="J3821" s="3">
        <f t="shared" si="177"/>
        <v>9.75</v>
      </c>
      <c r="K3821" s="3">
        <f t="shared" si="178"/>
        <v>3.0263999999999998</v>
      </c>
      <c r="L3821">
        <f t="shared" si="179"/>
        <v>1992</v>
      </c>
    </row>
    <row r="3822" spans="1:12" x14ac:dyDescent="0.25">
      <c r="A3822">
        <f>rawdata!A3859</f>
        <v>100</v>
      </c>
      <c r="B3822">
        <f>rawdata!B3859</f>
        <v>4400000720</v>
      </c>
      <c r="C3822">
        <f>rawdata!C3859</f>
        <v>161</v>
      </c>
      <c r="D3822">
        <f>rawdata!D3859</f>
        <v>37</v>
      </c>
      <c r="E3822">
        <f>rawdata!E3859</f>
        <v>1</v>
      </c>
      <c r="F3822">
        <f>rawdata!F3859</f>
        <v>3.25</v>
      </c>
      <c r="G3822">
        <f>rawdata!G3859</f>
        <v>0</v>
      </c>
      <c r="H3822">
        <f>rawdata!H3859</f>
        <v>31.04</v>
      </c>
      <c r="I3822">
        <f>rawdata!I3859</f>
        <v>1</v>
      </c>
      <c r="J3822" s="3">
        <f t="shared" si="177"/>
        <v>120.25</v>
      </c>
      <c r="K3822" s="3">
        <f t="shared" si="178"/>
        <v>37.325600000000001</v>
      </c>
      <c r="L3822">
        <f t="shared" si="179"/>
        <v>1992</v>
      </c>
    </row>
    <row r="3823" spans="1:12" x14ac:dyDescent="0.25">
      <c r="A3823">
        <f>rawdata!A3860</f>
        <v>100</v>
      </c>
      <c r="B3823">
        <f>rawdata!B3860</f>
        <v>4400003721</v>
      </c>
      <c r="C3823">
        <f>rawdata!C3860</f>
        <v>161</v>
      </c>
      <c r="D3823">
        <f>rawdata!D3860</f>
        <v>19</v>
      </c>
      <c r="E3823">
        <f>rawdata!E3860</f>
        <v>1</v>
      </c>
      <c r="F3823">
        <f>rawdata!F3860</f>
        <v>2.59</v>
      </c>
      <c r="G3823">
        <f>rawdata!G3860</f>
        <v>0</v>
      </c>
      <c r="H3823">
        <f>rawdata!H3860</f>
        <v>26.02</v>
      </c>
      <c r="I3823">
        <f>rawdata!I3860</f>
        <v>1</v>
      </c>
      <c r="J3823" s="3">
        <f t="shared" si="177"/>
        <v>49.209999999999994</v>
      </c>
      <c r="K3823" s="3">
        <f t="shared" si="178"/>
        <v>12.804442</v>
      </c>
      <c r="L3823">
        <f t="shared" si="179"/>
        <v>1992</v>
      </c>
    </row>
    <row r="3824" spans="1:12" x14ac:dyDescent="0.25">
      <c r="A3824">
        <f>rawdata!A3861</f>
        <v>100</v>
      </c>
      <c r="B3824">
        <f>rawdata!B3861</f>
        <v>4400003732</v>
      </c>
      <c r="C3824">
        <f>rawdata!C3861</f>
        <v>161</v>
      </c>
      <c r="D3824">
        <f>rawdata!D3861</f>
        <v>9</v>
      </c>
      <c r="E3824">
        <f>rawdata!E3861</f>
        <v>1</v>
      </c>
      <c r="F3824">
        <f>rawdata!F3861</f>
        <v>2.99</v>
      </c>
      <c r="G3824">
        <f>rawdata!G3861</f>
        <v>0</v>
      </c>
      <c r="H3824">
        <f>rawdata!H3861</f>
        <v>25.98</v>
      </c>
      <c r="I3824">
        <f>rawdata!I3861</f>
        <v>1</v>
      </c>
      <c r="J3824" s="3">
        <f t="shared" si="177"/>
        <v>26.910000000000004</v>
      </c>
      <c r="K3824" s="3">
        <f t="shared" si="178"/>
        <v>6.9912180000000008</v>
      </c>
      <c r="L3824">
        <f t="shared" si="179"/>
        <v>1992</v>
      </c>
    </row>
    <row r="3825" spans="1:12" x14ac:dyDescent="0.25">
      <c r="A3825">
        <f>rawdata!A3862</f>
        <v>100</v>
      </c>
      <c r="B3825">
        <f>rawdata!B3862</f>
        <v>4400004713</v>
      </c>
      <c r="C3825">
        <f>rawdata!C3862</f>
        <v>161</v>
      </c>
      <c r="D3825">
        <f>rawdata!D3862</f>
        <v>14</v>
      </c>
      <c r="E3825">
        <f>rawdata!E3862</f>
        <v>1</v>
      </c>
      <c r="F3825">
        <f>rawdata!F3862</f>
        <v>2.89</v>
      </c>
      <c r="G3825">
        <f>rawdata!G3862</f>
        <v>0</v>
      </c>
      <c r="H3825">
        <f>rawdata!H3862</f>
        <v>30.1</v>
      </c>
      <c r="I3825">
        <f>rawdata!I3862</f>
        <v>1</v>
      </c>
      <c r="J3825" s="3">
        <f t="shared" si="177"/>
        <v>40.46</v>
      </c>
      <c r="K3825" s="3">
        <f t="shared" si="178"/>
        <v>12.178459999999999</v>
      </c>
      <c r="L3825">
        <f t="shared" si="179"/>
        <v>1992</v>
      </c>
    </row>
    <row r="3826" spans="1:12" x14ac:dyDescent="0.25">
      <c r="A3826">
        <f>rawdata!A3863</f>
        <v>100</v>
      </c>
      <c r="B3826">
        <f>rawdata!B3863</f>
        <v>7974600016</v>
      </c>
      <c r="C3826">
        <f>rawdata!C3863</f>
        <v>161</v>
      </c>
      <c r="D3826">
        <f>rawdata!D3863</f>
        <v>17</v>
      </c>
      <c r="E3826">
        <f>rawdata!E3863</f>
        <v>1</v>
      </c>
      <c r="F3826">
        <f>rawdata!F3863</f>
        <v>1.89</v>
      </c>
      <c r="G3826">
        <f>rawdata!G3863</f>
        <v>0</v>
      </c>
      <c r="H3826">
        <f>rawdata!H3863</f>
        <v>30.37</v>
      </c>
      <c r="I3826">
        <f>rawdata!I3863</f>
        <v>1</v>
      </c>
      <c r="J3826" s="3">
        <f t="shared" si="177"/>
        <v>32.129999999999995</v>
      </c>
      <c r="K3826" s="3">
        <f t="shared" si="178"/>
        <v>9.7578809999999994</v>
      </c>
      <c r="L3826">
        <f t="shared" si="179"/>
        <v>1992</v>
      </c>
    </row>
    <row r="3827" spans="1:12" x14ac:dyDescent="0.25">
      <c r="A3827">
        <f>rawdata!A3864</f>
        <v>2</v>
      </c>
      <c r="B3827">
        <f>rawdata!B3864</f>
        <v>1470001100</v>
      </c>
      <c r="C3827">
        <f>rawdata!C3864</f>
        <v>162</v>
      </c>
      <c r="D3827">
        <f>rawdata!D3864</f>
        <v>10</v>
      </c>
      <c r="E3827">
        <f>rawdata!E3864</f>
        <v>1</v>
      </c>
      <c r="F3827">
        <f>rawdata!F3864</f>
        <v>1.69</v>
      </c>
      <c r="G3827">
        <f>rawdata!G3864</f>
        <v>0</v>
      </c>
      <c r="H3827">
        <f>rawdata!H3864</f>
        <v>26.03</v>
      </c>
      <c r="I3827">
        <f>rawdata!I3864</f>
        <v>1</v>
      </c>
      <c r="J3827" s="3">
        <f t="shared" si="177"/>
        <v>16.899999999999999</v>
      </c>
      <c r="K3827" s="3">
        <f t="shared" si="178"/>
        <v>4.39907</v>
      </c>
      <c r="L3827">
        <f t="shared" si="179"/>
        <v>1992</v>
      </c>
    </row>
    <row r="3828" spans="1:12" x14ac:dyDescent="0.25">
      <c r="A3828">
        <f>rawdata!A3865</f>
        <v>2</v>
      </c>
      <c r="B3828">
        <f>rawdata!B3865</f>
        <v>1470001110</v>
      </c>
      <c r="C3828">
        <f>rawdata!C3865</f>
        <v>162</v>
      </c>
      <c r="D3828">
        <f>rawdata!D3865</f>
        <v>23</v>
      </c>
      <c r="E3828">
        <f>rawdata!E3865</f>
        <v>1</v>
      </c>
      <c r="F3828">
        <f>rawdata!F3865</f>
        <v>2.59</v>
      </c>
      <c r="G3828">
        <f>rawdata!G3865</f>
        <v>0</v>
      </c>
      <c r="H3828">
        <f>rawdata!H3865</f>
        <v>30.65</v>
      </c>
      <c r="I3828">
        <f>rawdata!I3865</f>
        <v>1</v>
      </c>
      <c r="J3828" s="3">
        <f t="shared" si="177"/>
        <v>59.569999999999993</v>
      </c>
      <c r="K3828" s="3">
        <f t="shared" si="178"/>
        <v>18.258204999999997</v>
      </c>
      <c r="L3828">
        <f t="shared" si="179"/>
        <v>1992</v>
      </c>
    </row>
    <row r="3829" spans="1:12" x14ac:dyDescent="0.25">
      <c r="A3829">
        <f>rawdata!A3866</f>
        <v>2</v>
      </c>
      <c r="B3829">
        <f>rawdata!B3866</f>
        <v>3010016584</v>
      </c>
      <c r="C3829">
        <f>rawdata!C3866</f>
        <v>162</v>
      </c>
      <c r="D3829">
        <f>rawdata!D3866</f>
        <v>32</v>
      </c>
      <c r="E3829">
        <f>rawdata!E3866</f>
        <v>1</v>
      </c>
      <c r="F3829">
        <f>rawdata!F3866</f>
        <v>2.29</v>
      </c>
      <c r="G3829" t="str">
        <f>rawdata!G3866</f>
        <v>S</v>
      </c>
      <c r="H3829">
        <f>rawdata!H3866</f>
        <v>13.4</v>
      </c>
      <c r="I3829">
        <f>rawdata!I3866</f>
        <v>1</v>
      </c>
      <c r="J3829" s="3">
        <f t="shared" si="177"/>
        <v>73.28</v>
      </c>
      <c r="K3829" s="3">
        <f t="shared" si="178"/>
        <v>9.8195200000000007</v>
      </c>
      <c r="L3829">
        <f t="shared" si="179"/>
        <v>1992</v>
      </c>
    </row>
    <row r="3830" spans="1:12" x14ac:dyDescent="0.25">
      <c r="A3830">
        <f>rawdata!A3867</f>
        <v>2</v>
      </c>
      <c r="B3830">
        <f>rawdata!B3867</f>
        <v>3010021196</v>
      </c>
      <c r="C3830">
        <f>rawdata!C3867</f>
        <v>162</v>
      </c>
      <c r="D3830">
        <f>rawdata!D3867</f>
        <v>30</v>
      </c>
      <c r="E3830">
        <f>rawdata!E3867</f>
        <v>1</v>
      </c>
      <c r="F3830">
        <f>rawdata!F3867</f>
        <v>2.29</v>
      </c>
      <c r="G3830" t="str">
        <f>rawdata!G3867</f>
        <v>S</v>
      </c>
      <c r="H3830">
        <f>rawdata!H3867</f>
        <v>13.4</v>
      </c>
      <c r="I3830">
        <f>rawdata!I3867</f>
        <v>1</v>
      </c>
      <c r="J3830" s="3">
        <f t="shared" si="177"/>
        <v>68.7</v>
      </c>
      <c r="K3830" s="3">
        <f t="shared" si="178"/>
        <v>9.2058</v>
      </c>
      <c r="L3830">
        <f t="shared" si="179"/>
        <v>1992</v>
      </c>
    </row>
    <row r="3831" spans="1:12" x14ac:dyDescent="0.25">
      <c r="A3831">
        <f>rawdata!A3868</f>
        <v>2</v>
      </c>
      <c r="B3831">
        <f>rawdata!B3868</f>
        <v>3828112263</v>
      </c>
      <c r="C3831">
        <f>rawdata!C3868</f>
        <v>162</v>
      </c>
      <c r="D3831">
        <f>rawdata!D3868</f>
        <v>6</v>
      </c>
      <c r="E3831">
        <f>rawdata!E3868</f>
        <v>1</v>
      </c>
      <c r="F3831">
        <f>rawdata!F3868</f>
        <v>0.99</v>
      </c>
      <c r="G3831">
        <f>rawdata!G3868</f>
        <v>0</v>
      </c>
      <c r="H3831">
        <f>rawdata!H3868</f>
        <v>33.130000000000003</v>
      </c>
      <c r="I3831">
        <f>rawdata!I3868</f>
        <v>1</v>
      </c>
      <c r="J3831" s="3">
        <f t="shared" si="177"/>
        <v>5.9399999999999995</v>
      </c>
      <c r="K3831" s="3">
        <f t="shared" si="178"/>
        <v>1.9679220000000002</v>
      </c>
      <c r="L3831">
        <f t="shared" si="179"/>
        <v>1992</v>
      </c>
    </row>
    <row r="3832" spans="1:12" x14ac:dyDescent="0.25">
      <c r="A3832">
        <f>rawdata!A3869</f>
        <v>2</v>
      </c>
      <c r="B3832">
        <f>rawdata!B3869</f>
        <v>3828112267</v>
      </c>
      <c r="C3832">
        <f>rawdata!C3869</f>
        <v>162</v>
      </c>
      <c r="D3832">
        <f>rawdata!D3869</f>
        <v>12</v>
      </c>
      <c r="E3832">
        <f>rawdata!E3869</f>
        <v>1</v>
      </c>
      <c r="F3832">
        <f>rawdata!F3869</f>
        <v>0.97</v>
      </c>
      <c r="G3832">
        <f>rawdata!G3869</f>
        <v>0</v>
      </c>
      <c r="H3832">
        <f>rawdata!H3869</f>
        <v>32.47</v>
      </c>
      <c r="I3832">
        <f>rawdata!I3869</f>
        <v>1</v>
      </c>
      <c r="J3832" s="3">
        <f t="shared" si="177"/>
        <v>11.64</v>
      </c>
      <c r="K3832" s="3">
        <f t="shared" si="178"/>
        <v>3.7795080000000003</v>
      </c>
      <c r="L3832">
        <f t="shared" si="179"/>
        <v>1992</v>
      </c>
    </row>
    <row r="3833" spans="1:12" x14ac:dyDescent="0.25">
      <c r="A3833">
        <f>rawdata!A3870</f>
        <v>2</v>
      </c>
      <c r="B3833">
        <f>rawdata!B3870</f>
        <v>3828112271</v>
      </c>
      <c r="C3833">
        <f>rawdata!C3870</f>
        <v>162</v>
      </c>
      <c r="D3833">
        <f>rawdata!D3870</f>
        <v>11</v>
      </c>
      <c r="E3833">
        <f>rawdata!E3870</f>
        <v>1</v>
      </c>
      <c r="F3833">
        <f>rawdata!F3870</f>
        <v>0.98</v>
      </c>
      <c r="G3833">
        <f>rawdata!G3870</f>
        <v>0</v>
      </c>
      <c r="H3833">
        <f>rawdata!H3870</f>
        <v>32.85</v>
      </c>
      <c r="I3833">
        <f>rawdata!I3870</f>
        <v>1</v>
      </c>
      <c r="J3833" s="3">
        <f t="shared" si="177"/>
        <v>10.78</v>
      </c>
      <c r="K3833" s="3">
        <f t="shared" si="178"/>
        <v>3.5412300000000001</v>
      </c>
      <c r="L3833">
        <f t="shared" si="179"/>
        <v>1992</v>
      </c>
    </row>
    <row r="3834" spans="1:12" x14ac:dyDescent="0.25">
      <c r="A3834">
        <f>rawdata!A3871</f>
        <v>2</v>
      </c>
      <c r="B3834">
        <f>rawdata!B3871</f>
        <v>3828112277</v>
      </c>
      <c r="C3834">
        <f>rawdata!C3871</f>
        <v>162</v>
      </c>
      <c r="D3834">
        <f>rawdata!D3871</f>
        <v>34</v>
      </c>
      <c r="E3834">
        <f>rawdata!E3871</f>
        <v>1</v>
      </c>
      <c r="F3834">
        <f>rawdata!F3871</f>
        <v>1.55</v>
      </c>
      <c r="G3834">
        <f>rawdata!G3871</f>
        <v>0</v>
      </c>
      <c r="H3834">
        <f>rawdata!H3871</f>
        <v>50.32</v>
      </c>
      <c r="I3834">
        <f>rawdata!I3871</f>
        <v>1</v>
      </c>
      <c r="J3834" s="3">
        <f t="shared" si="177"/>
        <v>52.7</v>
      </c>
      <c r="K3834" s="3">
        <f t="shared" si="178"/>
        <v>26.518640000000001</v>
      </c>
      <c r="L3834">
        <f t="shared" si="179"/>
        <v>1992</v>
      </c>
    </row>
    <row r="3835" spans="1:12" x14ac:dyDescent="0.25">
      <c r="A3835">
        <f>rawdata!A3872</f>
        <v>2</v>
      </c>
      <c r="B3835">
        <f>rawdata!B3872</f>
        <v>3828112289</v>
      </c>
      <c r="C3835">
        <f>rawdata!C3872</f>
        <v>162</v>
      </c>
      <c r="D3835">
        <f>rawdata!D3872</f>
        <v>11</v>
      </c>
      <c r="E3835">
        <f>rawdata!E3872</f>
        <v>1</v>
      </c>
      <c r="F3835">
        <f>rawdata!F3872</f>
        <v>1.96</v>
      </c>
      <c r="G3835">
        <f>rawdata!G3872</f>
        <v>0</v>
      </c>
      <c r="H3835">
        <f>rawdata!H3872</f>
        <v>29.94</v>
      </c>
      <c r="I3835">
        <f>rawdata!I3872</f>
        <v>1</v>
      </c>
      <c r="J3835" s="3">
        <f t="shared" si="177"/>
        <v>21.56</v>
      </c>
      <c r="K3835" s="3">
        <f t="shared" si="178"/>
        <v>6.4550640000000001</v>
      </c>
      <c r="L3835">
        <f t="shared" si="179"/>
        <v>1992</v>
      </c>
    </row>
    <row r="3836" spans="1:12" x14ac:dyDescent="0.25">
      <c r="A3836">
        <f>rawdata!A3873</f>
        <v>2</v>
      </c>
      <c r="B3836">
        <f>rawdata!B3873</f>
        <v>3828112409</v>
      </c>
      <c r="C3836">
        <f>rawdata!C3873</f>
        <v>162</v>
      </c>
      <c r="D3836">
        <f>rawdata!D3873</f>
        <v>15</v>
      </c>
      <c r="E3836">
        <f>rawdata!E3873</f>
        <v>1</v>
      </c>
      <c r="F3836">
        <f>rawdata!F3873</f>
        <v>0.97</v>
      </c>
      <c r="G3836">
        <f>rawdata!G3873</f>
        <v>0</v>
      </c>
      <c r="H3836">
        <f>rawdata!H3873</f>
        <v>31.23</v>
      </c>
      <c r="I3836">
        <f>rawdata!I3873</f>
        <v>1</v>
      </c>
      <c r="J3836" s="3">
        <f t="shared" si="177"/>
        <v>14.549999999999999</v>
      </c>
      <c r="K3836" s="3">
        <f t="shared" si="178"/>
        <v>4.5439649999999991</v>
      </c>
      <c r="L3836">
        <f t="shared" si="179"/>
        <v>1992</v>
      </c>
    </row>
    <row r="3837" spans="1:12" x14ac:dyDescent="0.25">
      <c r="A3837">
        <f>rawdata!A3874</f>
        <v>2</v>
      </c>
      <c r="B3837">
        <f>rawdata!B3874</f>
        <v>4400000516</v>
      </c>
      <c r="C3837">
        <f>rawdata!C3874</f>
        <v>162</v>
      </c>
      <c r="D3837">
        <f>rawdata!D3874</f>
        <v>8</v>
      </c>
      <c r="E3837">
        <f>rawdata!E3874</f>
        <v>1</v>
      </c>
      <c r="F3837">
        <f>rawdata!F3874</f>
        <v>2.93</v>
      </c>
      <c r="G3837">
        <f>rawdata!G3874</f>
        <v>0</v>
      </c>
      <c r="H3837">
        <f>rawdata!H3874</f>
        <v>26.96</v>
      </c>
      <c r="I3837">
        <f>rawdata!I3874</f>
        <v>1</v>
      </c>
      <c r="J3837" s="3">
        <f t="shared" si="177"/>
        <v>23.44</v>
      </c>
      <c r="K3837" s="3">
        <f t="shared" si="178"/>
        <v>6.3194240000000006</v>
      </c>
      <c r="L3837">
        <f t="shared" si="179"/>
        <v>1992</v>
      </c>
    </row>
    <row r="3838" spans="1:12" x14ac:dyDescent="0.25">
      <c r="A3838">
        <f>rawdata!A3875</f>
        <v>2</v>
      </c>
      <c r="B3838">
        <f>rawdata!B3875</f>
        <v>4400000527</v>
      </c>
      <c r="C3838">
        <f>rawdata!C3875</f>
        <v>162</v>
      </c>
      <c r="D3838">
        <f>rawdata!D3875</f>
        <v>24</v>
      </c>
      <c r="E3838">
        <f>rawdata!E3875</f>
        <v>1</v>
      </c>
      <c r="F3838">
        <f>rawdata!F3875</f>
        <v>2.89</v>
      </c>
      <c r="G3838">
        <f>rawdata!G3875</f>
        <v>0</v>
      </c>
      <c r="H3838">
        <f>rawdata!H3875</f>
        <v>25.95</v>
      </c>
      <c r="I3838">
        <f>rawdata!I3875</f>
        <v>1</v>
      </c>
      <c r="J3838" s="3">
        <f t="shared" si="177"/>
        <v>69.36</v>
      </c>
      <c r="K3838" s="3">
        <f t="shared" si="178"/>
        <v>17.998919999999998</v>
      </c>
      <c r="L3838">
        <f t="shared" si="179"/>
        <v>1992</v>
      </c>
    </row>
    <row r="3839" spans="1:12" x14ac:dyDescent="0.25">
      <c r="A3839">
        <f>rawdata!A3876</f>
        <v>2</v>
      </c>
      <c r="B3839">
        <f>rawdata!B3876</f>
        <v>4400000551</v>
      </c>
      <c r="C3839">
        <f>rawdata!C3876</f>
        <v>162</v>
      </c>
      <c r="D3839">
        <f>rawdata!D3876</f>
        <v>26</v>
      </c>
      <c r="E3839">
        <f>rawdata!E3876</f>
        <v>1</v>
      </c>
      <c r="F3839">
        <f>rawdata!F3876</f>
        <v>2.99</v>
      </c>
      <c r="G3839">
        <f>rawdata!G3876</f>
        <v>0</v>
      </c>
      <c r="H3839">
        <f>rawdata!H3876</f>
        <v>25.98</v>
      </c>
      <c r="I3839">
        <f>rawdata!I3876</f>
        <v>1</v>
      </c>
      <c r="J3839" s="3">
        <f t="shared" si="177"/>
        <v>77.740000000000009</v>
      </c>
      <c r="K3839" s="3">
        <f t="shared" si="178"/>
        <v>20.196852000000003</v>
      </c>
      <c r="L3839">
        <f t="shared" si="179"/>
        <v>1992</v>
      </c>
    </row>
    <row r="3840" spans="1:12" x14ac:dyDescent="0.25">
      <c r="A3840">
        <f>rawdata!A3877</f>
        <v>2</v>
      </c>
      <c r="B3840">
        <f>rawdata!B3877</f>
        <v>4400000655</v>
      </c>
      <c r="C3840">
        <f>rawdata!C3877</f>
        <v>162</v>
      </c>
      <c r="D3840">
        <f>rawdata!D3877</f>
        <v>120</v>
      </c>
      <c r="E3840">
        <f>rawdata!E3877</f>
        <v>1</v>
      </c>
      <c r="F3840">
        <f>rawdata!F3877</f>
        <v>1.62</v>
      </c>
      <c r="G3840" t="str">
        <f>rawdata!G3877</f>
        <v>S</v>
      </c>
      <c r="H3840">
        <f>rawdata!H3877</f>
        <v>38.33</v>
      </c>
      <c r="I3840">
        <f>rawdata!I3877</f>
        <v>1</v>
      </c>
      <c r="J3840" s="3">
        <f t="shared" si="177"/>
        <v>194.4</v>
      </c>
      <c r="K3840" s="3">
        <f t="shared" si="178"/>
        <v>74.51352</v>
      </c>
      <c r="L3840">
        <f t="shared" si="179"/>
        <v>1992</v>
      </c>
    </row>
    <row r="3841" spans="1:12" x14ac:dyDescent="0.25">
      <c r="A3841">
        <f>rawdata!A3878</f>
        <v>2</v>
      </c>
      <c r="B3841">
        <f>rawdata!B3878</f>
        <v>4400000720</v>
      </c>
      <c r="C3841">
        <f>rawdata!C3878</f>
        <v>162</v>
      </c>
      <c r="D3841">
        <f>rawdata!D3878</f>
        <v>593</v>
      </c>
      <c r="E3841">
        <f>rawdata!E3878</f>
        <v>1</v>
      </c>
      <c r="F3841">
        <f>rawdata!F3878</f>
        <v>1.62</v>
      </c>
      <c r="G3841" t="str">
        <f>rawdata!G3878</f>
        <v>S</v>
      </c>
      <c r="H3841">
        <f>rawdata!H3878</f>
        <v>38.33</v>
      </c>
      <c r="I3841">
        <f>rawdata!I3878</f>
        <v>1</v>
      </c>
      <c r="J3841" s="3">
        <f t="shared" si="177"/>
        <v>960.66000000000008</v>
      </c>
      <c r="K3841" s="3">
        <f t="shared" si="178"/>
        <v>368.22097800000006</v>
      </c>
      <c r="L3841">
        <f t="shared" si="179"/>
        <v>1992</v>
      </c>
    </row>
    <row r="3842" spans="1:12" x14ac:dyDescent="0.25">
      <c r="A3842">
        <f>rawdata!A3879</f>
        <v>2</v>
      </c>
      <c r="B3842">
        <f>rawdata!B3879</f>
        <v>4400003721</v>
      </c>
      <c r="C3842">
        <f>rawdata!C3879</f>
        <v>162</v>
      </c>
      <c r="D3842">
        <f>rawdata!D3879</f>
        <v>8</v>
      </c>
      <c r="E3842">
        <f>rawdata!E3879</f>
        <v>1</v>
      </c>
      <c r="F3842">
        <f>rawdata!F3879</f>
        <v>2.85</v>
      </c>
      <c r="G3842">
        <f>rawdata!G3879</f>
        <v>0</v>
      </c>
      <c r="H3842">
        <f>rawdata!H3879</f>
        <v>32.770000000000003</v>
      </c>
      <c r="I3842">
        <f>rawdata!I3879</f>
        <v>1</v>
      </c>
      <c r="J3842" s="3">
        <f t="shared" ref="J3842:J3905" si="180">D3842*F3842/E3842</f>
        <v>22.8</v>
      </c>
      <c r="K3842" s="3">
        <f t="shared" ref="K3842:K3905" si="181">J3842*H3842/100</f>
        <v>7.4715600000000002</v>
      </c>
      <c r="L3842">
        <f t="shared" ref="L3842:L3905" si="182">IF(C3842&lt;=172,1992,IF(C3842&lt;=225,1993,IF(C3842&lt;=277,1994,IF(C3842&lt;=329,1995,IF(C3842&lt;=381,1996,1997)))))</f>
        <v>1992</v>
      </c>
    </row>
    <row r="3843" spans="1:12" x14ac:dyDescent="0.25">
      <c r="A3843">
        <f>rawdata!A3880</f>
        <v>2</v>
      </c>
      <c r="B3843">
        <f>rawdata!B3880</f>
        <v>4400003732</v>
      </c>
      <c r="C3843">
        <f>rawdata!C3880</f>
        <v>162</v>
      </c>
      <c r="D3843">
        <f>rawdata!D3880</f>
        <v>6</v>
      </c>
      <c r="E3843">
        <f>rawdata!E3880</f>
        <v>1</v>
      </c>
      <c r="F3843">
        <f>rawdata!F3880</f>
        <v>2.99</v>
      </c>
      <c r="G3843">
        <f>rawdata!G3880</f>
        <v>0</v>
      </c>
      <c r="H3843">
        <f>rawdata!H3880</f>
        <v>25.98</v>
      </c>
      <c r="I3843">
        <f>rawdata!I3880</f>
        <v>1</v>
      </c>
      <c r="J3843" s="3">
        <f t="shared" si="180"/>
        <v>17.940000000000001</v>
      </c>
      <c r="K3843" s="3">
        <f t="shared" si="181"/>
        <v>4.660812</v>
      </c>
      <c r="L3843">
        <f t="shared" si="182"/>
        <v>1992</v>
      </c>
    </row>
    <row r="3844" spans="1:12" x14ac:dyDescent="0.25">
      <c r="A3844">
        <f>rawdata!A3881</f>
        <v>2</v>
      </c>
      <c r="B3844">
        <f>rawdata!B3881</f>
        <v>4400004713</v>
      </c>
      <c r="C3844">
        <f>rawdata!C3881</f>
        <v>162</v>
      </c>
      <c r="D3844">
        <f>rawdata!D3881</f>
        <v>12</v>
      </c>
      <c r="E3844">
        <f>rawdata!E3881</f>
        <v>1</v>
      </c>
      <c r="F3844">
        <f>rawdata!F3881</f>
        <v>2.89</v>
      </c>
      <c r="G3844">
        <f>rawdata!G3881</f>
        <v>0</v>
      </c>
      <c r="H3844">
        <f>rawdata!H3881</f>
        <v>25.95</v>
      </c>
      <c r="I3844">
        <f>rawdata!I3881</f>
        <v>1</v>
      </c>
      <c r="J3844" s="3">
        <f t="shared" si="180"/>
        <v>34.68</v>
      </c>
      <c r="K3844" s="3">
        <f t="shared" si="181"/>
        <v>8.9994599999999991</v>
      </c>
      <c r="L3844">
        <f t="shared" si="182"/>
        <v>1992</v>
      </c>
    </row>
    <row r="3845" spans="1:12" x14ac:dyDescent="0.25">
      <c r="A3845">
        <f>rawdata!A3882</f>
        <v>2</v>
      </c>
      <c r="B3845">
        <f>rawdata!B3882</f>
        <v>7974600016</v>
      </c>
      <c r="C3845">
        <f>rawdata!C3882</f>
        <v>162</v>
      </c>
      <c r="D3845">
        <f>rawdata!D3882</f>
        <v>12</v>
      </c>
      <c r="E3845">
        <f>rawdata!E3882</f>
        <v>1</v>
      </c>
      <c r="F3845">
        <f>rawdata!F3882</f>
        <v>1.89</v>
      </c>
      <c r="G3845">
        <f>rawdata!G3882</f>
        <v>0</v>
      </c>
      <c r="H3845">
        <f>rawdata!H3882</f>
        <v>30.37</v>
      </c>
      <c r="I3845">
        <f>rawdata!I3882</f>
        <v>1</v>
      </c>
      <c r="J3845" s="3">
        <f t="shared" si="180"/>
        <v>22.68</v>
      </c>
      <c r="K3845" s="3">
        <f t="shared" si="181"/>
        <v>6.8879160000000006</v>
      </c>
      <c r="L3845">
        <f t="shared" si="182"/>
        <v>1992</v>
      </c>
    </row>
    <row r="3846" spans="1:12" x14ac:dyDescent="0.25">
      <c r="A3846">
        <f>rawdata!A3883</f>
        <v>12</v>
      </c>
      <c r="B3846">
        <f>rawdata!B3883</f>
        <v>1470001100</v>
      </c>
      <c r="C3846">
        <f>rawdata!C3883</f>
        <v>162</v>
      </c>
      <c r="D3846">
        <f>rawdata!D3883</f>
        <v>12</v>
      </c>
      <c r="E3846">
        <f>rawdata!E3883</f>
        <v>1</v>
      </c>
      <c r="F3846">
        <f>rawdata!F3883</f>
        <v>1.69</v>
      </c>
      <c r="G3846">
        <f>rawdata!G3883</f>
        <v>0</v>
      </c>
      <c r="H3846">
        <f>rawdata!H3883</f>
        <v>26.04</v>
      </c>
      <c r="I3846">
        <f>rawdata!I3883</f>
        <v>1</v>
      </c>
      <c r="J3846" s="3">
        <f t="shared" si="180"/>
        <v>20.28</v>
      </c>
      <c r="K3846" s="3">
        <f t="shared" si="181"/>
        <v>5.2809119999999998</v>
      </c>
      <c r="L3846">
        <f t="shared" si="182"/>
        <v>1992</v>
      </c>
    </row>
    <row r="3847" spans="1:12" x14ac:dyDescent="0.25">
      <c r="A3847">
        <f>rawdata!A3884</f>
        <v>12</v>
      </c>
      <c r="B3847">
        <f>rawdata!B3884</f>
        <v>1470001110</v>
      </c>
      <c r="C3847">
        <f>rawdata!C3884</f>
        <v>162</v>
      </c>
      <c r="D3847">
        <f>rawdata!D3884</f>
        <v>19</v>
      </c>
      <c r="E3847">
        <f>rawdata!E3884</f>
        <v>1</v>
      </c>
      <c r="F3847">
        <f>rawdata!F3884</f>
        <v>2.59</v>
      </c>
      <c r="G3847">
        <f>rawdata!G3884</f>
        <v>0</v>
      </c>
      <c r="H3847">
        <f>rawdata!H3884</f>
        <v>35.68</v>
      </c>
      <c r="I3847">
        <f>rawdata!I3884</f>
        <v>1</v>
      </c>
      <c r="J3847" s="3">
        <f t="shared" si="180"/>
        <v>49.209999999999994</v>
      </c>
      <c r="K3847" s="3">
        <f t="shared" si="181"/>
        <v>17.558127999999996</v>
      </c>
      <c r="L3847">
        <f t="shared" si="182"/>
        <v>1992</v>
      </c>
    </row>
    <row r="3848" spans="1:12" x14ac:dyDescent="0.25">
      <c r="A3848">
        <f>rawdata!A3885</f>
        <v>12</v>
      </c>
      <c r="B3848">
        <f>rawdata!B3885</f>
        <v>3010016584</v>
      </c>
      <c r="C3848">
        <f>rawdata!C3885</f>
        <v>162</v>
      </c>
      <c r="D3848">
        <f>rawdata!D3885</f>
        <v>82</v>
      </c>
      <c r="E3848">
        <f>rawdata!E3885</f>
        <v>1</v>
      </c>
      <c r="F3848">
        <f>rawdata!F3885</f>
        <v>2.29</v>
      </c>
      <c r="G3848" t="str">
        <f>rawdata!G3885</f>
        <v>S</v>
      </c>
      <c r="H3848">
        <f>rawdata!H3885</f>
        <v>13.41</v>
      </c>
      <c r="I3848">
        <f>rawdata!I3885</f>
        <v>1</v>
      </c>
      <c r="J3848" s="3">
        <f t="shared" si="180"/>
        <v>187.78</v>
      </c>
      <c r="K3848" s="3">
        <f t="shared" si="181"/>
        <v>25.181298000000002</v>
      </c>
      <c r="L3848">
        <f t="shared" si="182"/>
        <v>1992</v>
      </c>
    </row>
    <row r="3849" spans="1:12" x14ac:dyDescent="0.25">
      <c r="A3849">
        <f>rawdata!A3886</f>
        <v>12</v>
      </c>
      <c r="B3849">
        <f>rawdata!B3886</f>
        <v>3010021196</v>
      </c>
      <c r="C3849">
        <f>rawdata!C3886</f>
        <v>162</v>
      </c>
      <c r="D3849">
        <f>rawdata!D3886</f>
        <v>58</v>
      </c>
      <c r="E3849">
        <f>rawdata!E3886</f>
        <v>1</v>
      </c>
      <c r="F3849">
        <f>rawdata!F3886</f>
        <v>2.29</v>
      </c>
      <c r="G3849" t="str">
        <f>rawdata!G3886</f>
        <v>S</v>
      </c>
      <c r="H3849">
        <f>rawdata!H3886</f>
        <v>13.41</v>
      </c>
      <c r="I3849">
        <f>rawdata!I3886</f>
        <v>1</v>
      </c>
      <c r="J3849" s="3">
        <f t="shared" si="180"/>
        <v>132.82</v>
      </c>
      <c r="K3849" s="3">
        <f t="shared" si="181"/>
        <v>17.811161999999999</v>
      </c>
      <c r="L3849">
        <f t="shared" si="182"/>
        <v>1992</v>
      </c>
    </row>
    <row r="3850" spans="1:12" x14ac:dyDescent="0.25">
      <c r="A3850">
        <f>rawdata!A3887</f>
        <v>12</v>
      </c>
      <c r="B3850">
        <f>rawdata!B3887</f>
        <v>3828112263</v>
      </c>
      <c r="C3850">
        <f>rawdata!C3887</f>
        <v>162</v>
      </c>
      <c r="D3850">
        <f>rawdata!D3887</f>
        <v>59</v>
      </c>
      <c r="E3850">
        <f>rawdata!E3887</f>
        <v>1</v>
      </c>
      <c r="F3850">
        <f>rawdata!F3887</f>
        <v>0.99</v>
      </c>
      <c r="G3850">
        <f>rawdata!G3887</f>
        <v>0</v>
      </c>
      <c r="H3850">
        <f>rawdata!H3887</f>
        <v>28.69</v>
      </c>
      <c r="I3850">
        <f>rawdata!I3887</f>
        <v>1</v>
      </c>
      <c r="J3850" s="3">
        <f t="shared" si="180"/>
        <v>58.41</v>
      </c>
      <c r="K3850" s="3">
        <f t="shared" si="181"/>
        <v>16.757829000000001</v>
      </c>
      <c r="L3850">
        <f t="shared" si="182"/>
        <v>1992</v>
      </c>
    </row>
    <row r="3851" spans="1:12" x14ac:dyDescent="0.25">
      <c r="A3851">
        <f>rawdata!A3888</f>
        <v>12</v>
      </c>
      <c r="B3851">
        <f>rawdata!B3888</f>
        <v>3828112267</v>
      </c>
      <c r="C3851">
        <f>rawdata!C3888</f>
        <v>162</v>
      </c>
      <c r="D3851">
        <f>rawdata!D3888</f>
        <v>68</v>
      </c>
      <c r="E3851">
        <f>rawdata!E3888</f>
        <v>1</v>
      </c>
      <c r="F3851">
        <f>rawdata!F3888</f>
        <v>0.99</v>
      </c>
      <c r="G3851">
        <f>rawdata!G3888</f>
        <v>0</v>
      </c>
      <c r="H3851">
        <f>rawdata!H3888</f>
        <v>29.39</v>
      </c>
      <c r="I3851">
        <f>rawdata!I3888</f>
        <v>1</v>
      </c>
      <c r="J3851" s="3">
        <f t="shared" si="180"/>
        <v>67.319999999999993</v>
      </c>
      <c r="K3851" s="3">
        <f t="shared" si="181"/>
        <v>19.785347999999999</v>
      </c>
      <c r="L3851">
        <f t="shared" si="182"/>
        <v>1992</v>
      </c>
    </row>
    <row r="3852" spans="1:12" x14ac:dyDescent="0.25">
      <c r="A3852">
        <f>rawdata!A3889</f>
        <v>12</v>
      </c>
      <c r="B3852">
        <f>rawdata!B3889</f>
        <v>3828112271</v>
      </c>
      <c r="C3852">
        <f>rawdata!C3889</f>
        <v>162</v>
      </c>
      <c r="D3852">
        <f>rawdata!D3889</f>
        <v>73</v>
      </c>
      <c r="E3852">
        <f>rawdata!E3889</f>
        <v>1</v>
      </c>
      <c r="F3852">
        <f>rawdata!F3889</f>
        <v>0.99</v>
      </c>
      <c r="G3852">
        <f>rawdata!G3889</f>
        <v>0</v>
      </c>
      <c r="H3852">
        <f>rawdata!H3889</f>
        <v>30.2</v>
      </c>
      <c r="I3852">
        <f>rawdata!I3889</f>
        <v>1</v>
      </c>
      <c r="J3852" s="3">
        <f t="shared" si="180"/>
        <v>72.27</v>
      </c>
      <c r="K3852" s="3">
        <f t="shared" si="181"/>
        <v>21.825539999999997</v>
      </c>
      <c r="L3852">
        <f t="shared" si="182"/>
        <v>1992</v>
      </c>
    </row>
    <row r="3853" spans="1:12" x14ac:dyDescent="0.25">
      <c r="A3853">
        <f>rawdata!A3890</f>
        <v>12</v>
      </c>
      <c r="B3853">
        <f>rawdata!B3890</f>
        <v>3828112277</v>
      </c>
      <c r="C3853">
        <f>rawdata!C3890</f>
        <v>162</v>
      </c>
      <c r="D3853">
        <f>rawdata!D3890</f>
        <v>27</v>
      </c>
      <c r="E3853">
        <f>rawdata!E3890</f>
        <v>1</v>
      </c>
      <c r="F3853">
        <f>rawdata!F3890</f>
        <v>1.59</v>
      </c>
      <c r="G3853">
        <f>rawdata!G3890</f>
        <v>0</v>
      </c>
      <c r="H3853">
        <f>rawdata!H3890</f>
        <v>51.57</v>
      </c>
      <c r="I3853">
        <f>rawdata!I3890</f>
        <v>1</v>
      </c>
      <c r="J3853" s="3">
        <f t="shared" si="180"/>
        <v>42.93</v>
      </c>
      <c r="K3853" s="3">
        <f t="shared" si="181"/>
        <v>22.139000999999997</v>
      </c>
      <c r="L3853">
        <f t="shared" si="182"/>
        <v>1992</v>
      </c>
    </row>
    <row r="3854" spans="1:12" x14ac:dyDescent="0.25">
      <c r="A3854">
        <f>rawdata!A3891</f>
        <v>12</v>
      </c>
      <c r="B3854">
        <f>rawdata!B3891</f>
        <v>3828112289</v>
      </c>
      <c r="C3854">
        <f>rawdata!C3891</f>
        <v>162</v>
      </c>
      <c r="D3854">
        <f>rawdata!D3891</f>
        <v>5</v>
      </c>
      <c r="E3854">
        <f>rawdata!E3891</f>
        <v>1</v>
      </c>
      <c r="F3854">
        <f>rawdata!F3891</f>
        <v>1.99</v>
      </c>
      <c r="G3854">
        <f>rawdata!G3891</f>
        <v>0</v>
      </c>
      <c r="H3854">
        <f>rawdata!H3891</f>
        <v>30.45</v>
      </c>
      <c r="I3854">
        <f>rawdata!I3891</f>
        <v>1</v>
      </c>
      <c r="J3854" s="3">
        <f t="shared" si="180"/>
        <v>9.9499999999999993</v>
      </c>
      <c r="K3854" s="3">
        <f t="shared" si="181"/>
        <v>3.0297749999999994</v>
      </c>
      <c r="L3854">
        <f t="shared" si="182"/>
        <v>1992</v>
      </c>
    </row>
    <row r="3855" spans="1:12" x14ac:dyDescent="0.25">
      <c r="A3855">
        <f>rawdata!A3892</f>
        <v>12</v>
      </c>
      <c r="B3855">
        <f>rawdata!B3892</f>
        <v>3828112409</v>
      </c>
      <c r="C3855">
        <f>rawdata!C3892</f>
        <v>162</v>
      </c>
      <c r="D3855">
        <f>rawdata!D3892</f>
        <v>34</v>
      </c>
      <c r="E3855">
        <f>rawdata!E3892</f>
        <v>1</v>
      </c>
      <c r="F3855">
        <f>rawdata!F3892</f>
        <v>0.99</v>
      </c>
      <c r="G3855">
        <f>rawdata!G3892</f>
        <v>0</v>
      </c>
      <c r="H3855">
        <f>rawdata!H3892</f>
        <v>30.3</v>
      </c>
      <c r="I3855">
        <f>rawdata!I3892</f>
        <v>1</v>
      </c>
      <c r="J3855" s="3">
        <f t="shared" si="180"/>
        <v>33.659999999999997</v>
      </c>
      <c r="K3855" s="3">
        <f t="shared" si="181"/>
        <v>10.198979999999999</v>
      </c>
      <c r="L3855">
        <f t="shared" si="182"/>
        <v>1992</v>
      </c>
    </row>
    <row r="3856" spans="1:12" x14ac:dyDescent="0.25">
      <c r="A3856">
        <f>rawdata!A3893</f>
        <v>12</v>
      </c>
      <c r="B3856">
        <f>rawdata!B3893</f>
        <v>4400000516</v>
      </c>
      <c r="C3856">
        <f>rawdata!C3893</f>
        <v>162</v>
      </c>
      <c r="D3856">
        <f>rawdata!D3893</f>
        <v>3</v>
      </c>
      <c r="E3856">
        <f>rawdata!E3893</f>
        <v>1</v>
      </c>
      <c r="F3856">
        <f>rawdata!F3893</f>
        <v>2.93</v>
      </c>
      <c r="G3856">
        <f>rawdata!G3893</f>
        <v>0</v>
      </c>
      <c r="H3856">
        <f>rawdata!H3893</f>
        <v>26.96</v>
      </c>
      <c r="I3856">
        <f>rawdata!I3893</f>
        <v>1</v>
      </c>
      <c r="J3856" s="3">
        <f t="shared" si="180"/>
        <v>8.7900000000000009</v>
      </c>
      <c r="K3856" s="3">
        <f t="shared" si="181"/>
        <v>2.3697840000000001</v>
      </c>
      <c r="L3856">
        <f t="shared" si="182"/>
        <v>1992</v>
      </c>
    </row>
    <row r="3857" spans="1:12" x14ac:dyDescent="0.25">
      <c r="A3857">
        <f>rawdata!A3894</f>
        <v>12</v>
      </c>
      <c r="B3857">
        <f>rawdata!B3894</f>
        <v>4400000527</v>
      </c>
      <c r="C3857">
        <f>rawdata!C3894</f>
        <v>162</v>
      </c>
      <c r="D3857">
        <f>rawdata!D3894</f>
        <v>21</v>
      </c>
      <c r="E3857">
        <f>rawdata!E3894</f>
        <v>1</v>
      </c>
      <c r="F3857">
        <f>rawdata!F3894</f>
        <v>2.89</v>
      </c>
      <c r="G3857">
        <f>rawdata!G3894</f>
        <v>0</v>
      </c>
      <c r="H3857">
        <f>rawdata!H3894</f>
        <v>25.95</v>
      </c>
      <c r="I3857">
        <f>rawdata!I3894</f>
        <v>1</v>
      </c>
      <c r="J3857" s="3">
        <f t="shared" si="180"/>
        <v>60.690000000000005</v>
      </c>
      <c r="K3857" s="3">
        <f t="shared" si="181"/>
        <v>15.749055</v>
      </c>
      <c r="L3857">
        <f t="shared" si="182"/>
        <v>1992</v>
      </c>
    </row>
    <row r="3858" spans="1:12" x14ac:dyDescent="0.25">
      <c r="A3858">
        <f>rawdata!A3895</f>
        <v>12</v>
      </c>
      <c r="B3858">
        <f>rawdata!B3895</f>
        <v>4400000551</v>
      </c>
      <c r="C3858">
        <f>rawdata!C3895</f>
        <v>162</v>
      </c>
      <c r="D3858">
        <f>rawdata!D3895</f>
        <v>18</v>
      </c>
      <c r="E3858">
        <f>rawdata!E3895</f>
        <v>1</v>
      </c>
      <c r="F3858">
        <f>rawdata!F3895</f>
        <v>2.99</v>
      </c>
      <c r="G3858">
        <f>rawdata!G3895</f>
        <v>0</v>
      </c>
      <c r="H3858">
        <f>rawdata!H3895</f>
        <v>25.99</v>
      </c>
      <c r="I3858">
        <f>rawdata!I3895</f>
        <v>1</v>
      </c>
      <c r="J3858" s="3">
        <f t="shared" si="180"/>
        <v>53.820000000000007</v>
      </c>
      <c r="K3858" s="3">
        <f t="shared" si="181"/>
        <v>13.987818000000003</v>
      </c>
      <c r="L3858">
        <f t="shared" si="182"/>
        <v>1992</v>
      </c>
    </row>
    <row r="3859" spans="1:12" x14ac:dyDescent="0.25">
      <c r="A3859">
        <f>rawdata!A3896</f>
        <v>12</v>
      </c>
      <c r="B3859">
        <f>rawdata!B3896</f>
        <v>4400000655</v>
      </c>
      <c r="C3859">
        <f>rawdata!C3896</f>
        <v>162</v>
      </c>
      <c r="D3859">
        <f>rawdata!D3896</f>
        <v>20</v>
      </c>
      <c r="E3859">
        <f>rawdata!E3896</f>
        <v>1</v>
      </c>
      <c r="F3859">
        <f>rawdata!F3896</f>
        <v>1.62</v>
      </c>
      <c r="G3859" t="str">
        <f>rawdata!G3896</f>
        <v>S</v>
      </c>
      <c r="H3859">
        <f>rawdata!H3896</f>
        <v>38.33</v>
      </c>
      <c r="I3859">
        <f>rawdata!I3896</f>
        <v>1</v>
      </c>
      <c r="J3859" s="3">
        <f t="shared" si="180"/>
        <v>32.400000000000006</v>
      </c>
      <c r="K3859" s="3">
        <f t="shared" si="181"/>
        <v>12.41892</v>
      </c>
      <c r="L3859">
        <f t="shared" si="182"/>
        <v>1992</v>
      </c>
    </row>
    <row r="3860" spans="1:12" x14ac:dyDescent="0.25">
      <c r="A3860">
        <f>rawdata!A3897</f>
        <v>12</v>
      </c>
      <c r="B3860">
        <f>rawdata!B3897</f>
        <v>4400000720</v>
      </c>
      <c r="C3860">
        <f>rawdata!C3897</f>
        <v>162</v>
      </c>
      <c r="D3860">
        <f>rawdata!D3897</f>
        <v>476</v>
      </c>
      <c r="E3860">
        <f>rawdata!E3897</f>
        <v>1</v>
      </c>
      <c r="F3860">
        <f>rawdata!F3897</f>
        <v>1.62</v>
      </c>
      <c r="G3860" t="str">
        <f>rawdata!G3897</f>
        <v>S</v>
      </c>
      <c r="H3860">
        <f>rawdata!H3897</f>
        <v>38.33</v>
      </c>
      <c r="I3860">
        <f>rawdata!I3897</f>
        <v>1</v>
      </c>
      <c r="J3860" s="3">
        <f t="shared" si="180"/>
        <v>771.12</v>
      </c>
      <c r="K3860" s="3">
        <f t="shared" si="181"/>
        <v>295.57029599999998</v>
      </c>
      <c r="L3860">
        <f t="shared" si="182"/>
        <v>1992</v>
      </c>
    </row>
    <row r="3861" spans="1:12" x14ac:dyDescent="0.25">
      <c r="A3861">
        <f>rawdata!A3898</f>
        <v>12</v>
      </c>
      <c r="B3861">
        <f>rawdata!B3898</f>
        <v>4400003721</v>
      </c>
      <c r="C3861">
        <f>rawdata!C3898</f>
        <v>162</v>
      </c>
      <c r="D3861">
        <f>rawdata!D3898</f>
        <v>11</v>
      </c>
      <c r="E3861">
        <f>rawdata!E3898</f>
        <v>1</v>
      </c>
      <c r="F3861">
        <f>rawdata!F3898</f>
        <v>2.33</v>
      </c>
      <c r="G3861">
        <f>rawdata!G3898</f>
        <v>0</v>
      </c>
      <c r="H3861">
        <f>rawdata!H3898</f>
        <v>17.77</v>
      </c>
      <c r="I3861">
        <f>rawdata!I3898</f>
        <v>1</v>
      </c>
      <c r="J3861" s="3">
        <f t="shared" si="180"/>
        <v>25.630000000000003</v>
      </c>
      <c r="K3861" s="3">
        <f t="shared" si="181"/>
        <v>4.5544510000000002</v>
      </c>
      <c r="L3861">
        <f t="shared" si="182"/>
        <v>1992</v>
      </c>
    </row>
    <row r="3862" spans="1:12" x14ac:dyDescent="0.25">
      <c r="A3862">
        <f>rawdata!A3899</f>
        <v>12</v>
      </c>
      <c r="B3862">
        <f>rawdata!B3899</f>
        <v>4400003732</v>
      </c>
      <c r="C3862">
        <f>rawdata!C3899</f>
        <v>162</v>
      </c>
      <c r="D3862">
        <f>rawdata!D3899</f>
        <v>2</v>
      </c>
      <c r="E3862">
        <f>rawdata!E3899</f>
        <v>1</v>
      </c>
      <c r="F3862">
        <f>rawdata!F3899</f>
        <v>2.99</v>
      </c>
      <c r="G3862">
        <f>rawdata!G3899</f>
        <v>0</v>
      </c>
      <c r="H3862">
        <f>rawdata!H3899</f>
        <v>25.99</v>
      </c>
      <c r="I3862">
        <f>rawdata!I3899</f>
        <v>1</v>
      </c>
      <c r="J3862" s="3">
        <f t="shared" si="180"/>
        <v>5.98</v>
      </c>
      <c r="K3862" s="3">
        <f t="shared" si="181"/>
        <v>1.5542019999999999</v>
      </c>
      <c r="L3862">
        <f t="shared" si="182"/>
        <v>1992</v>
      </c>
    </row>
    <row r="3863" spans="1:12" x14ac:dyDescent="0.25">
      <c r="A3863">
        <f>rawdata!A3900</f>
        <v>12</v>
      </c>
      <c r="B3863">
        <f>rawdata!B3900</f>
        <v>4400004713</v>
      </c>
      <c r="C3863">
        <f>rawdata!C3900</f>
        <v>162</v>
      </c>
      <c r="D3863">
        <f>rawdata!D3900</f>
        <v>12</v>
      </c>
      <c r="E3863">
        <f>rawdata!E3900</f>
        <v>1</v>
      </c>
      <c r="F3863">
        <f>rawdata!F3900</f>
        <v>2.89</v>
      </c>
      <c r="G3863">
        <f>rawdata!G3900</f>
        <v>0</v>
      </c>
      <c r="H3863">
        <f>rawdata!H3900</f>
        <v>25.95</v>
      </c>
      <c r="I3863">
        <f>rawdata!I3900</f>
        <v>1</v>
      </c>
      <c r="J3863" s="3">
        <f t="shared" si="180"/>
        <v>34.68</v>
      </c>
      <c r="K3863" s="3">
        <f t="shared" si="181"/>
        <v>8.9994599999999991</v>
      </c>
      <c r="L3863">
        <f t="shared" si="182"/>
        <v>1992</v>
      </c>
    </row>
    <row r="3864" spans="1:12" x14ac:dyDescent="0.25">
      <c r="A3864">
        <f>rawdata!A3901</f>
        <v>12</v>
      </c>
      <c r="B3864">
        <f>rawdata!B3901</f>
        <v>7974600016</v>
      </c>
      <c r="C3864">
        <f>rawdata!C3901</f>
        <v>162</v>
      </c>
      <c r="D3864">
        <f>rawdata!D3901</f>
        <v>19</v>
      </c>
      <c r="E3864">
        <f>rawdata!E3901</f>
        <v>1</v>
      </c>
      <c r="F3864">
        <f>rawdata!F3901</f>
        <v>1.89</v>
      </c>
      <c r="G3864">
        <f>rawdata!G3901</f>
        <v>0</v>
      </c>
      <c r="H3864">
        <f>rawdata!H3901</f>
        <v>30.37</v>
      </c>
      <c r="I3864">
        <f>rawdata!I3901</f>
        <v>1</v>
      </c>
      <c r="J3864" s="3">
        <f t="shared" si="180"/>
        <v>35.909999999999997</v>
      </c>
      <c r="K3864" s="3">
        <f t="shared" si="181"/>
        <v>10.905866999999999</v>
      </c>
      <c r="L3864">
        <f t="shared" si="182"/>
        <v>1992</v>
      </c>
    </row>
    <row r="3865" spans="1:12" x14ac:dyDescent="0.25">
      <c r="A3865">
        <f>rawdata!A3902</f>
        <v>50</v>
      </c>
      <c r="B3865">
        <f>rawdata!B3902</f>
        <v>1470001100</v>
      </c>
      <c r="C3865">
        <f>rawdata!C3902</f>
        <v>162</v>
      </c>
      <c r="D3865">
        <f>rawdata!D3902</f>
        <v>5</v>
      </c>
      <c r="E3865">
        <f>rawdata!E3902</f>
        <v>1</v>
      </c>
      <c r="F3865">
        <f>rawdata!F3902</f>
        <v>1.69</v>
      </c>
      <c r="G3865">
        <f>rawdata!G3902</f>
        <v>0</v>
      </c>
      <c r="H3865">
        <f>rawdata!H3902</f>
        <v>26.04</v>
      </c>
      <c r="I3865">
        <f>rawdata!I3902</f>
        <v>1</v>
      </c>
      <c r="J3865" s="3">
        <f t="shared" si="180"/>
        <v>8.4499999999999993</v>
      </c>
      <c r="K3865" s="3">
        <f t="shared" si="181"/>
        <v>2.20038</v>
      </c>
      <c r="L3865">
        <f t="shared" si="182"/>
        <v>1992</v>
      </c>
    </row>
    <row r="3866" spans="1:12" x14ac:dyDescent="0.25">
      <c r="A3866">
        <f>rawdata!A3903</f>
        <v>50</v>
      </c>
      <c r="B3866">
        <f>rawdata!B3903</f>
        <v>1470001110</v>
      </c>
      <c r="C3866">
        <f>rawdata!C3903</f>
        <v>162</v>
      </c>
      <c r="D3866">
        <f>rawdata!D3903</f>
        <v>6</v>
      </c>
      <c r="E3866">
        <f>rawdata!E3903</f>
        <v>1</v>
      </c>
      <c r="F3866">
        <f>rawdata!F3903</f>
        <v>2.59</v>
      </c>
      <c r="G3866">
        <f>rawdata!G3903</f>
        <v>0</v>
      </c>
      <c r="H3866">
        <f>rawdata!H3903</f>
        <v>35.68</v>
      </c>
      <c r="I3866">
        <f>rawdata!I3903</f>
        <v>1</v>
      </c>
      <c r="J3866" s="3">
        <f t="shared" si="180"/>
        <v>15.54</v>
      </c>
      <c r="K3866" s="3">
        <f t="shared" si="181"/>
        <v>5.5446719999999994</v>
      </c>
      <c r="L3866">
        <f t="shared" si="182"/>
        <v>1992</v>
      </c>
    </row>
    <row r="3867" spans="1:12" x14ac:dyDescent="0.25">
      <c r="A3867">
        <f>rawdata!A3904</f>
        <v>50</v>
      </c>
      <c r="B3867">
        <f>rawdata!B3904</f>
        <v>3010016584</v>
      </c>
      <c r="C3867">
        <f>rawdata!C3904</f>
        <v>162</v>
      </c>
      <c r="D3867">
        <f>rawdata!D3904</f>
        <v>41</v>
      </c>
      <c r="E3867">
        <f>rawdata!E3904</f>
        <v>1</v>
      </c>
      <c r="F3867">
        <f>rawdata!F3904</f>
        <v>2.29</v>
      </c>
      <c r="G3867" t="str">
        <f>rawdata!G3904</f>
        <v>S</v>
      </c>
      <c r="H3867">
        <f>rawdata!H3904</f>
        <v>13.41</v>
      </c>
      <c r="I3867">
        <f>rawdata!I3904</f>
        <v>1</v>
      </c>
      <c r="J3867" s="3">
        <f t="shared" si="180"/>
        <v>93.89</v>
      </c>
      <c r="K3867" s="3">
        <f t="shared" si="181"/>
        <v>12.590649000000001</v>
      </c>
      <c r="L3867">
        <f t="shared" si="182"/>
        <v>1992</v>
      </c>
    </row>
    <row r="3868" spans="1:12" x14ac:dyDescent="0.25">
      <c r="A3868">
        <f>rawdata!A3905</f>
        <v>50</v>
      </c>
      <c r="B3868">
        <f>rawdata!B3905</f>
        <v>3010021196</v>
      </c>
      <c r="C3868">
        <f>rawdata!C3905</f>
        <v>162</v>
      </c>
      <c r="D3868">
        <f>rawdata!D3905</f>
        <v>80</v>
      </c>
      <c r="E3868">
        <f>rawdata!E3905</f>
        <v>1</v>
      </c>
      <c r="F3868">
        <f>rawdata!F3905</f>
        <v>2.29</v>
      </c>
      <c r="G3868" t="str">
        <f>rawdata!G3905</f>
        <v>S</v>
      </c>
      <c r="H3868">
        <f>rawdata!H3905</f>
        <v>13.41</v>
      </c>
      <c r="I3868">
        <f>rawdata!I3905</f>
        <v>1</v>
      </c>
      <c r="J3868" s="3">
        <f t="shared" si="180"/>
        <v>183.2</v>
      </c>
      <c r="K3868" s="3">
        <f t="shared" si="181"/>
        <v>24.567119999999999</v>
      </c>
      <c r="L3868">
        <f t="shared" si="182"/>
        <v>1992</v>
      </c>
    </row>
    <row r="3869" spans="1:12" x14ac:dyDescent="0.25">
      <c r="A3869">
        <f>rawdata!A3906</f>
        <v>50</v>
      </c>
      <c r="B3869">
        <f>rawdata!B3906</f>
        <v>3828112263</v>
      </c>
      <c r="C3869">
        <f>rawdata!C3906</f>
        <v>162</v>
      </c>
      <c r="D3869">
        <f>rawdata!D3906</f>
        <v>6</v>
      </c>
      <c r="E3869">
        <f>rawdata!E3906</f>
        <v>1</v>
      </c>
      <c r="F3869">
        <f>rawdata!F3906</f>
        <v>0.99</v>
      </c>
      <c r="G3869">
        <f>rawdata!G3906</f>
        <v>0</v>
      </c>
      <c r="H3869">
        <f>rawdata!H3906</f>
        <v>28.69</v>
      </c>
      <c r="I3869">
        <f>rawdata!I3906</f>
        <v>1</v>
      </c>
      <c r="J3869" s="3">
        <f t="shared" si="180"/>
        <v>5.9399999999999995</v>
      </c>
      <c r="K3869" s="3">
        <f t="shared" si="181"/>
        <v>1.704186</v>
      </c>
      <c r="L3869">
        <f t="shared" si="182"/>
        <v>1992</v>
      </c>
    </row>
    <row r="3870" spans="1:12" x14ac:dyDescent="0.25">
      <c r="A3870">
        <f>rawdata!A3907</f>
        <v>50</v>
      </c>
      <c r="B3870">
        <f>rawdata!B3907</f>
        <v>3828112267</v>
      </c>
      <c r="C3870">
        <f>rawdata!C3907</f>
        <v>162</v>
      </c>
      <c r="D3870">
        <f>rawdata!D3907</f>
        <v>5</v>
      </c>
      <c r="E3870">
        <f>rawdata!E3907</f>
        <v>1</v>
      </c>
      <c r="F3870">
        <f>rawdata!F3907</f>
        <v>0.99</v>
      </c>
      <c r="G3870">
        <f>rawdata!G3907</f>
        <v>0</v>
      </c>
      <c r="H3870">
        <f>rawdata!H3907</f>
        <v>29.39</v>
      </c>
      <c r="I3870">
        <f>rawdata!I3907</f>
        <v>1</v>
      </c>
      <c r="J3870" s="3">
        <f t="shared" si="180"/>
        <v>4.95</v>
      </c>
      <c r="K3870" s="3">
        <f t="shared" si="181"/>
        <v>1.4548050000000001</v>
      </c>
      <c r="L3870">
        <f t="shared" si="182"/>
        <v>1992</v>
      </c>
    </row>
    <row r="3871" spans="1:12" x14ac:dyDescent="0.25">
      <c r="A3871">
        <f>rawdata!A3908</f>
        <v>50</v>
      </c>
      <c r="B3871">
        <f>rawdata!B3908</f>
        <v>3828112271</v>
      </c>
      <c r="C3871">
        <f>rawdata!C3908</f>
        <v>162</v>
      </c>
      <c r="D3871">
        <f>rawdata!D3908</f>
        <v>10</v>
      </c>
      <c r="E3871">
        <f>rawdata!E3908</f>
        <v>1</v>
      </c>
      <c r="F3871">
        <f>rawdata!F3908</f>
        <v>0.99</v>
      </c>
      <c r="G3871">
        <f>rawdata!G3908</f>
        <v>0</v>
      </c>
      <c r="H3871">
        <f>rawdata!H3908</f>
        <v>30.2</v>
      </c>
      <c r="I3871">
        <f>rawdata!I3908</f>
        <v>1</v>
      </c>
      <c r="J3871" s="3">
        <f t="shared" si="180"/>
        <v>9.9</v>
      </c>
      <c r="K3871" s="3">
        <f t="shared" si="181"/>
        <v>2.9898000000000002</v>
      </c>
      <c r="L3871">
        <f t="shared" si="182"/>
        <v>1992</v>
      </c>
    </row>
    <row r="3872" spans="1:12" x14ac:dyDescent="0.25">
      <c r="A3872">
        <f>rawdata!A3909</f>
        <v>50</v>
      </c>
      <c r="B3872">
        <f>rawdata!B3909</f>
        <v>3828112277</v>
      </c>
      <c r="C3872">
        <f>rawdata!C3909</f>
        <v>162</v>
      </c>
      <c r="D3872">
        <f>rawdata!D3909</f>
        <v>10</v>
      </c>
      <c r="E3872">
        <f>rawdata!E3909</f>
        <v>1</v>
      </c>
      <c r="F3872">
        <f>rawdata!F3909</f>
        <v>1.59</v>
      </c>
      <c r="G3872">
        <f>rawdata!G3909</f>
        <v>0</v>
      </c>
      <c r="H3872">
        <f>rawdata!H3909</f>
        <v>51.57</v>
      </c>
      <c r="I3872">
        <f>rawdata!I3909</f>
        <v>1</v>
      </c>
      <c r="J3872" s="3">
        <f t="shared" si="180"/>
        <v>15.9</v>
      </c>
      <c r="K3872" s="3">
        <f t="shared" si="181"/>
        <v>8.1996300000000009</v>
      </c>
      <c r="L3872">
        <f t="shared" si="182"/>
        <v>1992</v>
      </c>
    </row>
    <row r="3873" spans="1:12" x14ac:dyDescent="0.25">
      <c r="A3873">
        <f>rawdata!A3910</f>
        <v>50</v>
      </c>
      <c r="B3873">
        <f>rawdata!B3910</f>
        <v>3828112289</v>
      </c>
      <c r="C3873">
        <f>rawdata!C3910</f>
        <v>162</v>
      </c>
      <c r="D3873">
        <f>rawdata!D3910</f>
        <v>7</v>
      </c>
      <c r="E3873">
        <f>rawdata!E3910</f>
        <v>1</v>
      </c>
      <c r="F3873">
        <f>rawdata!F3910</f>
        <v>1.99</v>
      </c>
      <c r="G3873">
        <f>rawdata!G3910</f>
        <v>0</v>
      </c>
      <c r="H3873">
        <f>rawdata!H3910</f>
        <v>30.45</v>
      </c>
      <c r="I3873">
        <f>rawdata!I3910</f>
        <v>1</v>
      </c>
      <c r="J3873" s="3">
        <f t="shared" si="180"/>
        <v>13.93</v>
      </c>
      <c r="K3873" s="3">
        <f t="shared" si="181"/>
        <v>4.2416850000000004</v>
      </c>
      <c r="L3873">
        <f t="shared" si="182"/>
        <v>1992</v>
      </c>
    </row>
    <row r="3874" spans="1:12" x14ac:dyDescent="0.25">
      <c r="A3874">
        <f>rawdata!A3911</f>
        <v>50</v>
      </c>
      <c r="B3874">
        <f>rawdata!B3911</f>
        <v>3828112409</v>
      </c>
      <c r="C3874">
        <f>rawdata!C3911</f>
        <v>162</v>
      </c>
      <c r="D3874">
        <f>rawdata!D3911</f>
        <v>11</v>
      </c>
      <c r="E3874">
        <f>rawdata!E3911</f>
        <v>1</v>
      </c>
      <c r="F3874">
        <f>rawdata!F3911</f>
        <v>0.99</v>
      </c>
      <c r="G3874">
        <f>rawdata!G3911</f>
        <v>0</v>
      </c>
      <c r="H3874">
        <f>rawdata!H3911</f>
        <v>30.3</v>
      </c>
      <c r="I3874">
        <f>rawdata!I3911</f>
        <v>1</v>
      </c>
      <c r="J3874" s="3">
        <f t="shared" si="180"/>
        <v>10.89</v>
      </c>
      <c r="K3874" s="3">
        <f t="shared" si="181"/>
        <v>3.2996700000000003</v>
      </c>
      <c r="L3874">
        <f t="shared" si="182"/>
        <v>1992</v>
      </c>
    </row>
    <row r="3875" spans="1:12" x14ac:dyDescent="0.25">
      <c r="A3875">
        <f>rawdata!A3912</f>
        <v>50</v>
      </c>
      <c r="B3875">
        <f>rawdata!B3912</f>
        <v>4400000516</v>
      </c>
      <c r="C3875">
        <f>rawdata!C3912</f>
        <v>162</v>
      </c>
      <c r="D3875">
        <f>rawdata!D3912</f>
        <v>7</v>
      </c>
      <c r="E3875">
        <f>rawdata!E3912</f>
        <v>1</v>
      </c>
      <c r="F3875">
        <f>rawdata!F3912</f>
        <v>2.93</v>
      </c>
      <c r="G3875">
        <f>rawdata!G3912</f>
        <v>0</v>
      </c>
      <c r="H3875">
        <f>rawdata!H3912</f>
        <v>26.96</v>
      </c>
      <c r="I3875">
        <f>rawdata!I3912</f>
        <v>1</v>
      </c>
      <c r="J3875" s="3">
        <f t="shared" si="180"/>
        <v>20.51</v>
      </c>
      <c r="K3875" s="3">
        <f t="shared" si="181"/>
        <v>5.529496</v>
      </c>
      <c r="L3875">
        <f t="shared" si="182"/>
        <v>1992</v>
      </c>
    </row>
    <row r="3876" spans="1:12" x14ac:dyDescent="0.25">
      <c r="A3876">
        <f>rawdata!A3913</f>
        <v>50</v>
      </c>
      <c r="B3876">
        <f>rawdata!B3913</f>
        <v>4400000527</v>
      </c>
      <c r="C3876">
        <f>rawdata!C3913</f>
        <v>162</v>
      </c>
      <c r="D3876">
        <f>rawdata!D3913</f>
        <v>6</v>
      </c>
      <c r="E3876">
        <f>rawdata!E3913</f>
        <v>1</v>
      </c>
      <c r="F3876">
        <f>rawdata!F3913</f>
        <v>2.89</v>
      </c>
      <c r="G3876">
        <f>rawdata!G3913</f>
        <v>0</v>
      </c>
      <c r="H3876">
        <f>rawdata!H3913</f>
        <v>25.95</v>
      </c>
      <c r="I3876">
        <f>rawdata!I3913</f>
        <v>1</v>
      </c>
      <c r="J3876" s="3">
        <f t="shared" si="180"/>
        <v>17.34</v>
      </c>
      <c r="K3876" s="3">
        <f t="shared" si="181"/>
        <v>4.4997299999999996</v>
      </c>
      <c r="L3876">
        <f t="shared" si="182"/>
        <v>1992</v>
      </c>
    </row>
    <row r="3877" spans="1:12" x14ac:dyDescent="0.25">
      <c r="A3877">
        <f>rawdata!A3914</f>
        <v>50</v>
      </c>
      <c r="B3877">
        <f>rawdata!B3914</f>
        <v>4400000551</v>
      </c>
      <c r="C3877">
        <f>rawdata!C3914</f>
        <v>162</v>
      </c>
      <c r="D3877">
        <f>rawdata!D3914</f>
        <v>21</v>
      </c>
      <c r="E3877">
        <f>rawdata!E3914</f>
        <v>1</v>
      </c>
      <c r="F3877">
        <f>rawdata!F3914</f>
        <v>2.99</v>
      </c>
      <c r="G3877">
        <f>rawdata!G3914</f>
        <v>0</v>
      </c>
      <c r="H3877">
        <f>rawdata!H3914</f>
        <v>25.99</v>
      </c>
      <c r="I3877">
        <f>rawdata!I3914</f>
        <v>1</v>
      </c>
      <c r="J3877" s="3">
        <f t="shared" si="180"/>
        <v>62.790000000000006</v>
      </c>
      <c r="K3877" s="3">
        <f t="shared" si="181"/>
        <v>16.319120999999999</v>
      </c>
      <c r="L3877">
        <f t="shared" si="182"/>
        <v>1992</v>
      </c>
    </row>
    <row r="3878" spans="1:12" x14ac:dyDescent="0.25">
      <c r="A3878">
        <f>rawdata!A3915</f>
        <v>50</v>
      </c>
      <c r="B3878">
        <f>rawdata!B3915</f>
        <v>4400000655</v>
      </c>
      <c r="C3878">
        <f>rawdata!C3915</f>
        <v>162</v>
      </c>
      <c r="D3878">
        <f>rawdata!D3915</f>
        <v>41</v>
      </c>
      <c r="E3878">
        <f>rawdata!E3915</f>
        <v>1</v>
      </c>
      <c r="F3878">
        <f>rawdata!F3915</f>
        <v>1.62</v>
      </c>
      <c r="G3878" t="str">
        <f>rawdata!G3915</f>
        <v>S</v>
      </c>
      <c r="H3878">
        <f>rawdata!H3915</f>
        <v>38.33</v>
      </c>
      <c r="I3878">
        <f>rawdata!I3915</f>
        <v>1</v>
      </c>
      <c r="J3878" s="3">
        <f t="shared" si="180"/>
        <v>66.42</v>
      </c>
      <c r="K3878" s="3">
        <f t="shared" si="181"/>
        <v>25.458786</v>
      </c>
      <c r="L3878">
        <f t="shared" si="182"/>
        <v>1992</v>
      </c>
    </row>
    <row r="3879" spans="1:12" x14ac:dyDescent="0.25">
      <c r="A3879">
        <f>rawdata!A3916</f>
        <v>50</v>
      </c>
      <c r="B3879">
        <f>rawdata!B3916</f>
        <v>4400000720</v>
      </c>
      <c r="C3879">
        <f>rawdata!C3916</f>
        <v>162</v>
      </c>
      <c r="D3879">
        <f>rawdata!D3916</f>
        <v>350</v>
      </c>
      <c r="E3879">
        <f>rawdata!E3916</f>
        <v>1</v>
      </c>
      <c r="F3879">
        <f>rawdata!F3916</f>
        <v>1.62</v>
      </c>
      <c r="G3879" t="str">
        <f>rawdata!G3916</f>
        <v>S</v>
      </c>
      <c r="H3879">
        <f>rawdata!H3916</f>
        <v>38.33</v>
      </c>
      <c r="I3879">
        <f>rawdata!I3916</f>
        <v>1</v>
      </c>
      <c r="J3879" s="3">
        <f t="shared" si="180"/>
        <v>567</v>
      </c>
      <c r="K3879" s="3">
        <f t="shared" si="181"/>
        <v>217.33109999999999</v>
      </c>
      <c r="L3879">
        <f t="shared" si="182"/>
        <v>1992</v>
      </c>
    </row>
    <row r="3880" spans="1:12" x14ac:dyDescent="0.25">
      <c r="A3880">
        <f>rawdata!A3917</f>
        <v>50</v>
      </c>
      <c r="B3880">
        <f>rawdata!B3917</f>
        <v>4400003721</v>
      </c>
      <c r="C3880">
        <f>rawdata!C3917</f>
        <v>162</v>
      </c>
      <c r="D3880">
        <f>rawdata!D3917</f>
        <v>6</v>
      </c>
      <c r="E3880">
        <f>rawdata!E3917</f>
        <v>1</v>
      </c>
      <c r="F3880">
        <f>rawdata!F3917</f>
        <v>2.59</v>
      </c>
      <c r="G3880">
        <f>rawdata!G3917</f>
        <v>0</v>
      </c>
      <c r="H3880">
        <f>rawdata!H3917</f>
        <v>26.02</v>
      </c>
      <c r="I3880">
        <f>rawdata!I3917</f>
        <v>1</v>
      </c>
      <c r="J3880" s="3">
        <f t="shared" si="180"/>
        <v>15.54</v>
      </c>
      <c r="K3880" s="3">
        <f t="shared" si="181"/>
        <v>4.0435080000000001</v>
      </c>
      <c r="L3880">
        <f t="shared" si="182"/>
        <v>1992</v>
      </c>
    </row>
    <row r="3881" spans="1:12" x14ac:dyDescent="0.25">
      <c r="A3881">
        <f>rawdata!A3918</f>
        <v>50</v>
      </c>
      <c r="B3881">
        <f>rawdata!B3918</f>
        <v>4400003732</v>
      </c>
      <c r="C3881">
        <f>rawdata!C3918</f>
        <v>162</v>
      </c>
      <c r="D3881">
        <f>rawdata!D3918</f>
        <v>4</v>
      </c>
      <c r="E3881">
        <f>rawdata!E3918</f>
        <v>1</v>
      </c>
      <c r="F3881">
        <f>rawdata!F3918</f>
        <v>2.99</v>
      </c>
      <c r="G3881">
        <f>rawdata!G3918</f>
        <v>0</v>
      </c>
      <c r="H3881">
        <f>rawdata!H3918</f>
        <v>25.99</v>
      </c>
      <c r="I3881">
        <f>rawdata!I3918</f>
        <v>1</v>
      </c>
      <c r="J3881" s="3">
        <f t="shared" si="180"/>
        <v>11.96</v>
      </c>
      <c r="K3881" s="3">
        <f t="shared" si="181"/>
        <v>3.1084039999999997</v>
      </c>
      <c r="L3881">
        <f t="shared" si="182"/>
        <v>1992</v>
      </c>
    </row>
    <row r="3882" spans="1:12" x14ac:dyDescent="0.25">
      <c r="A3882">
        <f>rawdata!A3919</f>
        <v>50</v>
      </c>
      <c r="B3882">
        <f>rawdata!B3919</f>
        <v>4400004713</v>
      </c>
      <c r="C3882">
        <f>rawdata!C3919</f>
        <v>162</v>
      </c>
      <c r="D3882">
        <f>rawdata!D3919</f>
        <v>4</v>
      </c>
      <c r="E3882">
        <f>rawdata!E3919</f>
        <v>1</v>
      </c>
      <c r="F3882">
        <f>rawdata!F3919</f>
        <v>2.89</v>
      </c>
      <c r="G3882">
        <f>rawdata!G3919</f>
        <v>0</v>
      </c>
      <c r="H3882">
        <f>rawdata!H3919</f>
        <v>25.95</v>
      </c>
      <c r="I3882">
        <f>rawdata!I3919</f>
        <v>1</v>
      </c>
      <c r="J3882" s="3">
        <f t="shared" si="180"/>
        <v>11.56</v>
      </c>
      <c r="K3882" s="3">
        <f t="shared" si="181"/>
        <v>2.9998200000000002</v>
      </c>
      <c r="L3882">
        <f t="shared" si="182"/>
        <v>1992</v>
      </c>
    </row>
    <row r="3883" spans="1:12" x14ac:dyDescent="0.25">
      <c r="A3883">
        <f>rawdata!A3920</f>
        <v>50</v>
      </c>
      <c r="B3883">
        <f>rawdata!B3920</f>
        <v>7974600016</v>
      </c>
      <c r="C3883">
        <f>rawdata!C3920</f>
        <v>162</v>
      </c>
      <c r="D3883">
        <f>rawdata!D3920</f>
        <v>8</v>
      </c>
      <c r="E3883">
        <f>rawdata!E3920</f>
        <v>1</v>
      </c>
      <c r="F3883">
        <f>rawdata!F3920</f>
        <v>1.89</v>
      </c>
      <c r="G3883">
        <f>rawdata!G3920</f>
        <v>0</v>
      </c>
      <c r="H3883">
        <f>rawdata!H3920</f>
        <v>30.37</v>
      </c>
      <c r="I3883">
        <f>rawdata!I3920</f>
        <v>1</v>
      </c>
      <c r="J3883" s="3">
        <f t="shared" si="180"/>
        <v>15.12</v>
      </c>
      <c r="K3883" s="3">
        <f t="shared" si="181"/>
        <v>4.5919439999999998</v>
      </c>
      <c r="L3883">
        <f t="shared" si="182"/>
        <v>1992</v>
      </c>
    </row>
    <row r="3884" spans="1:12" x14ac:dyDescent="0.25">
      <c r="A3884">
        <f>rawdata!A3921</f>
        <v>75</v>
      </c>
      <c r="B3884">
        <f>rawdata!B3921</f>
        <v>1470001100</v>
      </c>
      <c r="C3884">
        <f>rawdata!C3921</f>
        <v>162</v>
      </c>
      <c r="D3884">
        <f>rawdata!D3921</f>
        <v>13</v>
      </c>
      <c r="E3884">
        <f>rawdata!E3921</f>
        <v>1</v>
      </c>
      <c r="F3884">
        <f>rawdata!F3921</f>
        <v>1.69</v>
      </c>
      <c r="G3884">
        <f>rawdata!G3921</f>
        <v>0</v>
      </c>
      <c r="H3884">
        <f>rawdata!H3921</f>
        <v>26.03</v>
      </c>
      <c r="I3884">
        <f>rawdata!I3921</f>
        <v>1</v>
      </c>
      <c r="J3884" s="3">
        <f t="shared" si="180"/>
        <v>21.97</v>
      </c>
      <c r="K3884" s="3">
        <f t="shared" si="181"/>
        <v>5.7187909999999995</v>
      </c>
      <c r="L3884">
        <f t="shared" si="182"/>
        <v>1992</v>
      </c>
    </row>
    <row r="3885" spans="1:12" x14ac:dyDescent="0.25">
      <c r="A3885">
        <f>rawdata!A3922</f>
        <v>75</v>
      </c>
      <c r="B3885">
        <f>rawdata!B3922</f>
        <v>1470001110</v>
      </c>
      <c r="C3885">
        <f>rawdata!C3922</f>
        <v>162</v>
      </c>
      <c r="D3885">
        <f>rawdata!D3922</f>
        <v>9</v>
      </c>
      <c r="E3885">
        <f>rawdata!E3922</f>
        <v>1</v>
      </c>
      <c r="F3885">
        <f>rawdata!F3922</f>
        <v>2.59</v>
      </c>
      <c r="G3885">
        <f>rawdata!G3922</f>
        <v>0</v>
      </c>
      <c r="H3885">
        <f>rawdata!H3922</f>
        <v>34.630000000000003</v>
      </c>
      <c r="I3885">
        <f>rawdata!I3922</f>
        <v>1</v>
      </c>
      <c r="J3885" s="3">
        <f t="shared" si="180"/>
        <v>23.31</v>
      </c>
      <c r="K3885" s="3">
        <f t="shared" si="181"/>
        <v>8.0722529999999999</v>
      </c>
      <c r="L3885">
        <f t="shared" si="182"/>
        <v>1992</v>
      </c>
    </row>
    <row r="3886" spans="1:12" x14ac:dyDescent="0.25">
      <c r="A3886">
        <f>rawdata!A3923</f>
        <v>75</v>
      </c>
      <c r="B3886">
        <f>rawdata!B3923</f>
        <v>3010016584</v>
      </c>
      <c r="C3886">
        <f>rawdata!C3923</f>
        <v>162</v>
      </c>
      <c r="D3886">
        <f>rawdata!D3923</f>
        <v>21</v>
      </c>
      <c r="E3886">
        <f>rawdata!E3923</f>
        <v>1</v>
      </c>
      <c r="F3886">
        <f>rawdata!F3923</f>
        <v>2.29</v>
      </c>
      <c r="G3886" t="str">
        <f>rawdata!G3923</f>
        <v>S</v>
      </c>
      <c r="H3886">
        <f>rawdata!H3923</f>
        <v>13.4</v>
      </c>
      <c r="I3886">
        <f>rawdata!I3923</f>
        <v>1</v>
      </c>
      <c r="J3886" s="3">
        <f t="shared" si="180"/>
        <v>48.09</v>
      </c>
      <c r="K3886" s="3">
        <f t="shared" si="181"/>
        <v>6.4440600000000003</v>
      </c>
      <c r="L3886">
        <f t="shared" si="182"/>
        <v>1992</v>
      </c>
    </row>
    <row r="3887" spans="1:12" x14ac:dyDescent="0.25">
      <c r="A3887">
        <f>rawdata!A3924</f>
        <v>75</v>
      </c>
      <c r="B3887">
        <f>rawdata!B3924</f>
        <v>3010021196</v>
      </c>
      <c r="C3887">
        <f>rawdata!C3924</f>
        <v>162</v>
      </c>
      <c r="D3887">
        <f>rawdata!D3924</f>
        <v>5</v>
      </c>
      <c r="E3887">
        <f>rawdata!E3924</f>
        <v>1</v>
      </c>
      <c r="F3887">
        <f>rawdata!F3924</f>
        <v>2.29</v>
      </c>
      <c r="G3887" t="str">
        <f>rawdata!G3924</f>
        <v>S</v>
      </c>
      <c r="H3887">
        <f>rawdata!H3924</f>
        <v>13.4</v>
      </c>
      <c r="I3887">
        <f>rawdata!I3924</f>
        <v>1</v>
      </c>
      <c r="J3887" s="3">
        <f t="shared" si="180"/>
        <v>11.45</v>
      </c>
      <c r="K3887" s="3">
        <f t="shared" si="181"/>
        <v>1.5343</v>
      </c>
      <c r="L3887">
        <f t="shared" si="182"/>
        <v>1992</v>
      </c>
    </row>
    <row r="3888" spans="1:12" x14ac:dyDescent="0.25">
      <c r="A3888">
        <f>rawdata!A3925</f>
        <v>75</v>
      </c>
      <c r="B3888">
        <f>rawdata!B3925</f>
        <v>3828112263</v>
      </c>
      <c r="C3888">
        <f>rawdata!C3925</f>
        <v>162</v>
      </c>
      <c r="D3888">
        <f>rawdata!D3925</f>
        <v>14</v>
      </c>
      <c r="E3888">
        <f>rawdata!E3925</f>
        <v>1</v>
      </c>
      <c r="F3888">
        <f>rawdata!F3925</f>
        <v>0.97</v>
      </c>
      <c r="G3888">
        <f>rawdata!G3925</f>
        <v>0</v>
      </c>
      <c r="H3888">
        <f>rawdata!H3925</f>
        <v>32.57</v>
      </c>
      <c r="I3888">
        <f>rawdata!I3925</f>
        <v>1</v>
      </c>
      <c r="J3888" s="3">
        <f t="shared" si="180"/>
        <v>13.58</v>
      </c>
      <c r="K3888" s="3">
        <f t="shared" si="181"/>
        <v>4.423006</v>
      </c>
      <c r="L3888">
        <f t="shared" si="182"/>
        <v>1992</v>
      </c>
    </row>
    <row r="3889" spans="1:12" x14ac:dyDescent="0.25">
      <c r="A3889">
        <f>rawdata!A3926</f>
        <v>75</v>
      </c>
      <c r="B3889">
        <f>rawdata!B3926</f>
        <v>3828112267</v>
      </c>
      <c r="C3889">
        <f>rawdata!C3926</f>
        <v>162</v>
      </c>
      <c r="D3889">
        <f>rawdata!D3926</f>
        <v>12</v>
      </c>
      <c r="E3889">
        <f>rawdata!E3926</f>
        <v>1</v>
      </c>
      <c r="F3889">
        <f>rawdata!F3926</f>
        <v>0.96</v>
      </c>
      <c r="G3889">
        <f>rawdata!G3926</f>
        <v>0</v>
      </c>
      <c r="H3889">
        <f>rawdata!H3926</f>
        <v>31.77</v>
      </c>
      <c r="I3889">
        <f>rawdata!I3926</f>
        <v>1</v>
      </c>
      <c r="J3889" s="3">
        <f t="shared" si="180"/>
        <v>11.52</v>
      </c>
      <c r="K3889" s="3">
        <f t="shared" si="181"/>
        <v>3.6599039999999996</v>
      </c>
      <c r="L3889">
        <f t="shared" si="182"/>
        <v>1992</v>
      </c>
    </row>
    <row r="3890" spans="1:12" x14ac:dyDescent="0.25">
      <c r="A3890">
        <f>rawdata!A3927</f>
        <v>75</v>
      </c>
      <c r="B3890">
        <f>rawdata!B3927</f>
        <v>3828112271</v>
      </c>
      <c r="C3890">
        <f>rawdata!C3927</f>
        <v>162</v>
      </c>
      <c r="D3890">
        <f>rawdata!D3927</f>
        <v>16</v>
      </c>
      <c r="E3890">
        <f>rawdata!E3927</f>
        <v>1</v>
      </c>
      <c r="F3890">
        <f>rawdata!F3927</f>
        <v>0.97</v>
      </c>
      <c r="G3890">
        <f>rawdata!G3927</f>
        <v>0</v>
      </c>
      <c r="H3890">
        <f>rawdata!H3927</f>
        <v>32.159999999999997</v>
      </c>
      <c r="I3890">
        <f>rawdata!I3927</f>
        <v>1</v>
      </c>
      <c r="J3890" s="3">
        <f t="shared" si="180"/>
        <v>15.52</v>
      </c>
      <c r="K3890" s="3">
        <f t="shared" si="181"/>
        <v>4.9912319999999992</v>
      </c>
      <c r="L3890">
        <f t="shared" si="182"/>
        <v>1992</v>
      </c>
    </row>
    <row r="3891" spans="1:12" x14ac:dyDescent="0.25">
      <c r="A3891">
        <f>rawdata!A3928</f>
        <v>75</v>
      </c>
      <c r="B3891">
        <f>rawdata!B3928</f>
        <v>3828112277</v>
      </c>
      <c r="C3891">
        <f>rawdata!C3928</f>
        <v>162</v>
      </c>
      <c r="D3891">
        <f>rawdata!D3928</f>
        <v>19</v>
      </c>
      <c r="E3891">
        <f>rawdata!E3928</f>
        <v>1</v>
      </c>
      <c r="F3891">
        <f>rawdata!F3928</f>
        <v>1.54</v>
      </c>
      <c r="G3891">
        <f>rawdata!G3928</f>
        <v>0</v>
      </c>
      <c r="H3891">
        <f>rawdata!H3928</f>
        <v>50</v>
      </c>
      <c r="I3891">
        <f>rawdata!I3928</f>
        <v>1</v>
      </c>
      <c r="J3891" s="3">
        <f t="shared" si="180"/>
        <v>29.26</v>
      </c>
      <c r="K3891" s="3">
        <f t="shared" si="181"/>
        <v>14.63</v>
      </c>
      <c r="L3891">
        <f t="shared" si="182"/>
        <v>1992</v>
      </c>
    </row>
    <row r="3892" spans="1:12" x14ac:dyDescent="0.25">
      <c r="A3892">
        <f>rawdata!A3929</f>
        <v>75</v>
      </c>
      <c r="B3892">
        <f>rawdata!B3929</f>
        <v>3828112289</v>
      </c>
      <c r="C3892">
        <f>rawdata!C3929</f>
        <v>162</v>
      </c>
      <c r="D3892">
        <f>rawdata!D3929</f>
        <v>13</v>
      </c>
      <c r="E3892">
        <f>rawdata!E3929</f>
        <v>1</v>
      </c>
      <c r="F3892">
        <f>rawdata!F3929</f>
        <v>1.96</v>
      </c>
      <c r="G3892">
        <f>rawdata!G3929</f>
        <v>0</v>
      </c>
      <c r="H3892">
        <f>rawdata!H3929</f>
        <v>29.94</v>
      </c>
      <c r="I3892">
        <f>rawdata!I3929</f>
        <v>1</v>
      </c>
      <c r="J3892" s="3">
        <f t="shared" si="180"/>
        <v>25.48</v>
      </c>
      <c r="K3892" s="3">
        <f t="shared" si="181"/>
        <v>7.6287120000000002</v>
      </c>
      <c r="L3892">
        <f t="shared" si="182"/>
        <v>1992</v>
      </c>
    </row>
    <row r="3893" spans="1:12" x14ac:dyDescent="0.25">
      <c r="A3893">
        <f>rawdata!A3930</f>
        <v>75</v>
      </c>
      <c r="B3893">
        <f>rawdata!B3930</f>
        <v>3828112409</v>
      </c>
      <c r="C3893">
        <f>rawdata!C3930</f>
        <v>162</v>
      </c>
      <c r="D3893">
        <f>rawdata!D3930</f>
        <v>23</v>
      </c>
      <c r="E3893">
        <f>rawdata!E3930</f>
        <v>1</v>
      </c>
      <c r="F3893">
        <f>rawdata!F3930</f>
        <v>0.97</v>
      </c>
      <c r="G3893">
        <f>rawdata!G3930</f>
        <v>0</v>
      </c>
      <c r="H3893">
        <f>rawdata!H3930</f>
        <v>31.13</v>
      </c>
      <c r="I3893">
        <f>rawdata!I3930</f>
        <v>1</v>
      </c>
      <c r="J3893" s="3">
        <f t="shared" si="180"/>
        <v>22.31</v>
      </c>
      <c r="K3893" s="3">
        <f t="shared" si="181"/>
        <v>6.9451029999999996</v>
      </c>
      <c r="L3893">
        <f t="shared" si="182"/>
        <v>1992</v>
      </c>
    </row>
    <row r="3894" spans="1:12" x14ac:dyDescent="0.25">
      <c r="A3894">
        <f>rawdata!A3931</f>
        <v>75</v>
      </c>
      <c r="B3894">
        <f>rawdata!B3931</f>
        <v>4400000516</v>
      </c>
      <c r="C3894">
        <f>rawdata!C3931</f>
        <v>162</v>
      </c>
      <c r="D3894">
        <f>rawdata!D3931</f>
        <v>2</v>
      </c>
      <c r="E3894">
        <f>rawdata!E3931</f>
        <v>1</v>
      </c>
      <c r="F3894">
        <f>rawdata!F3931</f>
        <v>2.93</v>
      </c>
      <c r="G3894">
        <f>rawdata!G3931</f>
        <v>0</v>
      </c>
      <c r="H3894">
        <f>rawdata!H3931</f>
        <v>26.96</v>
      </c>
      <c r="I3894">
        <f>rawdata!I3931</f>
        <v>1</v>
      </c>
      <c r="J3894" s="3">
        <f t="shared" si="180"/>
        <v>5.86</v>
      </c>
      <c r="K3894" s="3">
        <f t="shared" si="181"/>
        <v>1.5798560000000001</v>
      </c>
      <c r="L3894">
        <f t="shared" si="182"/>
        <v>1992</v>
      </c>
    </row>
    <row r="3895" spans="1:12" x14ac:dyDescent="0.25">
      <c r="A3895">
        <f>rawdata!A3932</f>
        <v>75</v>
      </c>
      <c r="B3895">
        <f>rawdata!B3932</f>
        <v>4400000527</v>
      </c>
      <c r="C3895">
        <f>rawdata!C3932</f>
        <v>162</v>
      </c>
      <c r="D3895">
        <f>rawdata!D3932</f>
        <v>10</v>
      </c>
      <c r="E3895">
        <f>rawdata!E3932</f>
        <v>1</v>
      </c>
      <c r="F3895">
        <f>rawdata!F3932</f>
        <v>2.89</v>
      </c>
      <c r="G3895">
        <f>rawdata!G3932</f>
        <v>0</v>
      </c>
      <c r="H3895">
        <f>rawdata!H3932</f>
        <v>25.95</v>
      </c>
      <c r="I3895">
        <f>rawdata!I3932</f>
        <v>1</v>
      </c>
      <c r="J3895" s="3">
        <f t="shared" si="180"/>
        <v>28.900000000000002</v>
      </c>
      <c r="K3895" s="3">
        <f t="shared" si="181"/>
        <v>7.4995500000000002</v>
      </c>
      <c r="L3895">
        <f t="shared" si="182"/>
        <v>1992</v>
      </c>
    </row>
    <row r="3896" spans="1:12" x14ac:dyDescent="0.25">
      <c r="A3896">
        <f>rawdata!A3933</f>
        <v>75</v>
      </c>
      <c r="B3896">
        <f>rawdata!B3933</f>
        <v>4400000551</v>
      </c>
      <c r="C3896">
        <f>rawdata!C3933</f>
        <v>162</v>
      </c>
      <c r="D3896">
        <f>rawdata!D3933</f>
        <v>23</v>
      </c>
      <c r="E3896">
        <f>rawdata!E3933</f>
        <v>1</v>
      </c>
      <c r="F3896">
        <f>rawdata!F3933</f>
        <v>2.99</v>
      </c>
      <c r="G3896">
        <f>rawdata!G3933</f>
        <v>0</v>
      </c>
      <c r="H3896">
        <f>rawdata!H3933</f>
        <v>25.98</v>
      </c>
      <c r="I3896">
        <f>rawdata!I3933</f>
        <v>1</v>
      </c>
      <c r="J3896" s="3">
        <f t="shared" si="180"/>
        <v>68.77000000000001</v>
      </c>
      <c r="K3896" s="3">
        <f t="shared" si="181"/>
        <v>17.866446000000003</v>
      </c>
      <c r="L3896">
        <f t="shared" si="182"/>
        <v>1992</v>
      </c>
    </row>
    <row r="3897" spans="1:12" x14ac:dyDescent="0.25">
      <c r="A3897">
        <f>rawdata!A3934</f>
        <v>75</v>
      </c>
      <c r="B3897">
        <f>rawdata!B3934</f>
        <v>4400000655</v>
      </c>
      <c r="C3897">
        <f>rawdata!C3934</f>
        <v>162</v>
      </c>
      <c r="D3897">
        <f>rawdata!D3934</f>
        <v>88</v>
      </c>
      <c r="E3897">
        <f>rawdata!E3934</f>
        <v>1</v>
      </c>
      <c r="F3897">
        <f>rawdata!F3934</f>
        <v>1.62</v>
      </c>
      <c r="G3897" t="str">
        <f>rawdata!G3934</f>
        <v>S</v>
      </c>
      <c r="H3897">
        <f>rawdata!H3934</f>
        <v>38.33</v>
      </c>
      <c r="I3897">
        <f>rawdata!I3934</f>
        <v>1</v>
      </c>
      <c r="J3897" s="3">
        <f t="shared" si="180"/>
        <v>142.56</v>
      </c>
      <c r="K3897" s="3">
        <f t="shared" si="181"/>
        <v>54.643247999999993</v>
      </c>
      <c r="L3897">
        <f t="shared" si="182"/>
        <v>1992</v>
      </c>
    </row>
    <row r="3898" spans="1:12" x14ac:dyDescent="0.25">
      <c r="A3898">
        <f>rawdata!A3935</f>
        <v>75</v>
      </c>
      <c r="B3898">
        <f>rawdata!B3935</f>
        <v>4400000720</v>
      </c>
      <c r="C3898">
        <f>rawdata!C3935</f>
        <v>162</v>
      </c>
      <c r="D3898">
        <f>rawdata!D3935</f>
        <v>431</v>
      </c>
      <c r="E3898">
        <f>rawdata!E3935</f>
        <v>1</v>
      </c>
      <c r="F3898">
        <f>rawdata!F3935</f>
        <v>1.62</v>
      </c>
      <c r="G3898" t="str">
        <f>rawdata!G3935</f>
        <v>S</v>
      </c>
      <c r="H3898">
        <f>rawdata!H3935</f>
        <v>38.33</v>
      </c>
      <c r="I3898">
        <f>rawdata!I3935</f>
        <v>1</v>
      </c>
      <c r="J3898" s="3">
        <f t="shared" si="180"/>
        <v>698.22</v>
      </c>
      <c r="K3898" s="3">
        <f t="shared" si="181"/>
        <v>267.627726</v>
      </c>
      <c r="L3898">
        <f t="shared" si="182"/>
        <v>1992</v>
      </c>
    </row>
    <row r="3899" spans="1:12" x14ac:dyDescent="0.25">
      <c r="A3899">
        <f>rawdata!A3936</f>
        <v>75</v>
      </c>
      <c r="B3899">
        <f>rawdata!B3936</f>
        <v>4400003721</v>
      </c>
      <c r="C3899">
        <f>rawdata!C3936</f>
        <v>162</v>
      </c>
      <c r="D3899">
        <f>rawdata!D3936</f>
        <v>13</v>
      </c>
      <c r="E3899">
        <f>rawdata!E3936</f>
        <v>1</v>
      </c>
      <c r="F3899">
        <f>rawdata!F3936</f>
        <v>2.59</v>
      </c>
      <c r="G3899">
        <f>rawdata!G3936</f>
        <v>0</v>
      </c>
      <c r="H3899">
        <f>rawdata!H3936</f>
        <v>26.02</v>
      </c>
      <c r="I3899">
        <f>rawdata!I3936</f>
        <v>1</v>
      </c>
      <c r="J3899" s="3">
        <f t="shared" si="180"/>
        <v>33.67</v>
      </c>
      <c r="K3899" s="3">
        <f t="shared" si="181"/>
        <v>8.7609339999999989</v>
      </c>
      <c r="L3899">
        <f t="shared" si="182"/>
        <v>1992</v>
      </c>
    </row>
    <row r="3900" spans="1:12" x14ac:dyDescent="0.25">
      <c r="A3900">
        <f>rawdata!A3937</f>
        <v>75</v>
      </c>
      <c r="B3900">
        <f>rawdata!B3937</f>
        <v>4400003732</v>
      </c>
      <c r="C3900">
        <f>rawdata!C3937</f>
        <v>162</v>
      </c>
      <c r="D3900">
        <f>rawdata!D3937</f>
        <v>5</v>
      </c>
      <c r="E3900">
        <f>rawdata!E3937</f>
        <v>1</v>
      </c>
      <c r="F3900">
        <f>rawdata!F3937</f>
        <v>2.99</v>
      </c>
      <c r="G3900">
        <f>rawdata!G3937</f>
        <v>0</v>
      </c>
      <c r="H3900">
        <f>rawdata!H3937</f>
        <v>25.98</v>
      </c>
      <c r="I3900">
        <f>rawdata!I3937</f>
        <v>1</v>
      </c>
      <c r="J3900" s="3">
        <f t="shared" si="180"/>
        <v>14.950000000000001</v>
      </c>
      <c r="K3900" s="3">
        <f t="shared" si="181"/>
        <v>3.88401</v>
      </c>
      <c r="L3900">
        <f t="shared" si="182"/>
        <v>1992</v>
      </c>
    </row>
    <row r="3901" spans="1:12" x14ac:dyDescent="0.25">
      <c r="A3901">
        <f>rawdata!A3938</f>
        <v>75</v>
      </c>
      <c r="B3901">
        <f>rawdata!B3938</f>
        <v>4400004713</v>
      </c>
      <c r="C3901">
        <f>rawdata!C3938</f>
        <v>162</v>
      </c>
      <c r="D3901">
        <f>rawdata!D3938</f>
        <v>12</v>
      </c>
      <c r="E3901">
        <f>rawdata!E3938</f>
        <v>1</v>
      </c>
      <c r="F3901">
        <f>rawdata!F3938</f>
        <v>2.89</v>
      </c>
      <c r="G3901">
        <f>rawdata!G3938</f>
        <v>0</v>
      </c>
      <c r="H3901">
        <f>rawdata!H3938</f>
        <v>25.95</v>
      </c>
      <c r="I3901">
        <f>rawdata!I3938</f>
        <v>1</v>
      </c>
      <c r="J3901" s="3">
        <f t="shared" si="180"/>
        <v>34.68</v>
      </c>
      <c r="K3901" s="3">
        <f t="shared" si="181"/>
        <v>8.9994599999999991</v>
      </c>
      <c r="L3901">
        <f t="shared" si="182"/>
        <v>1992</v>
      </c>
    </row>
    <row r="3902" spans="1:12" x14ac:dyDescent="0.25">
      <c r="A3902">
        <f>rawdata!A3939</f>
        <v>75</v>
      </c>
      <c r="B3902">
        <f>rawdata!B3939</f>
        <v>7974600016</v>
      </c>
      <c r="C3902">
        <f>rawdata!C3939</f>
        <v>162</v>
      </c>
      <c r="D3902">
        <f>rawdata!D3939</f>
        <v>17</v>
      </c>
      <c r="E3902">
        <f>rawdata!E3939</f>
        <v>1</v>
      </c>
      <c r="F3902">
        <f>rawdata!F3939</f>
        <v>1.89</v>
      </c>
      <c r="G3902">
        <f>rawdata!G3939</f>
        <v>0</v>
      </c>
      <c r="H3902">
        <f>rawdata!H3939</f>
        <v>30.37</v>
      </c>
      <c r="I3902">
        <f>rawdata!I3939</f>
        <v>1</v>
      </c>
      <c r="J3902" s="3">
        <f t="shared" si="180"/>
        <v>32.129999999999995</v>
      </c>
      <c r="K3902" s="3">
        <f t="shared" si="181"/>
        <v>9.7578809999999994</v>
      </c>
      <c r="L3902">
        <f t="shared" si="182"/>
        <v>1992</v>
      </c>
    </row>
    <row r="3903" spans="1:12" x14ac:dyDescent="0.25">
      <c r="A3903">
        <f>rawdata!A3940</f>
        <v>100</v>
      </c>
      <c r="B3903">
        <f>rawdata!B3940</f>
        <v>1470001100</v>
      </c>
      <c r="C3903">
        <f>rawdata!C3940</f>
        <v>162</v>
      </c>
      <c r="D3903">
        <f>rawdata!D3940</f>
        <v>11</v>
      </c>
      <c r="E3903">
        <f>rawdata!E3940</f>
        <v>1</v>
      </c>
      <c r="F3903">
        <f>rawdata!F3940</f>
        <v>1.69</v>
      </c>
      <c r="G3903">
        <f>rawdata!G3940</f>
        <v>0</v>
      </c>
      <c r="H3903">
        <f>rawdata!H3940</f>
        <v>26.03</v>
      </c>
      <c r="I3903">
        <f>rawdata!I3940</f>
        <v>1</v>
      </c>
      <c r="J3903" s="3">
        <f t="shared" si="180"/>
        <v>18.59</v>
      </c>
      <c r="K3903" s="3">
        <f t="shared" si="181"/>
        <v>4.8389770000000007</v>
      </c>
      <c r="L3903">
        <f t="shared" si="182"/>
        <v>1992</v>
      </c>
    </row>
    <row r="3904" spans="1:12" x14ac:dyDescent="0.25">
      <c r="A3904">
        <f>rawdata!A3941</f>
        <v>100</v>
      </c>
      <c r="B3904">
        <f>rawdata!B3941</f>
        <v>1470001110</v>
      </c>
      <c r="C3904">
        <f>rawdata!C3941</f>
        <v>162</v>
      </c>
      <c r="D3904">
        <f>rawdata!D3941</f>
        <v>18</v>
      </c>
      <c r="E3904">
        <f>rawdata!E3941</f>
        <v>1</v>
      </c>
      <c r="F3904">
        <f>rawdata!F3941</f>
        <v>2.59</v>
      </c>
      <c r="G3904">
        <f>rawdata!G3941</f>
        <v>0</v>
      </c>
      <c r="H3904">
        <f>rawdata!H3941</f>
        <v>31.38</v>
      </c>
      <c r="I3904">
        <f>rawdata!I3941</f>
        <v>1</v>
      </c>
      <c r="J3904" s="3">
        <f t="shared" si="180"/>
        <v>46.62</v>
      </c>
      <c r="K3904" s="3">
        <f t="shared" si="181"/>
        <v>14.629355999999998</v>
      </c>
      <c r="L3904">
        <f t="shared" si="182"/>
        <v>1992</v>
      </c>
    </row>
    <row r="3905" spans="1:12" x14ac:dyDescent="0.25">
      <c r="A3905">
        <f>rawdata!A3942</f>
        <v>100</v>
      </c>
      <c r="B3905">
        <f>rawdata!B3942</f>
        <v>3010016584</v>
      </c>
      <c r="C3905">
        <f>rawdata!C3942</f>
        <v>162</v>
      </c>
      <c r="D3905">
        <f>rawdata!D3942</f>
        <v>117</v>
      </c>
      <c r="E3905">
        <f>rawdata!E3942</f>
        <v>1</v>
      </c>
      <c r="F3905">
        <f>rawdata!F3942</f>
        <v>2.29</v>
      </c>
      <c r="G3905" t="str">
        <f>rawdata!G3942</f>
        <v>S</v>
      </c>
      <c r="H3905">
        <f>rawdata!H3942</f>
        <v>13.4</v>
      </c>
      <c r="I3905">
        <f>rawdata!I3942</f>
        <v>1</v>
      </c>
      <c r="J3905" s="3">
        <f t="shared" si="180"/>
        <v>267.93</v>
      </c>
      <c r="K3905" s="3">
        <f t="shared" si="181"/>
        <v>35.902619999999999</v>
      </c>
      <c r="L3905">
        <f t="shared" si="182"/>
        <v>1992</v>
      </c>
    </row>
    <row r="3906" spans="1:12" x14ac:dyDescent="0.25">
      <c r="A3906">
        <f>rawdata!A3943</f>
        <v>100</v>
      </c>
      <c r="B3906">
        <f>rawdata!B3943</f>
        <v>3010021196</v>
      </c>
      <c r="C3906">
        <f>rawdata!C3943</f>
        <v>162</v>
      </c>
      <c r="D3906">
        <f>rawdata!D3943</f>
        <v>139</v>
      </c>
      <c r="E3906">
        <f>rawdata!E3943</f>
        <v>1</v>
      </c>
      <c r="F3906">
        <f>rawdata!F3943</f>
        <v>2.29</v>
      </c>
      <c r="G3906" t="str">
        <f>rawdata!G3943</f>
        <v>S</v>
      </c>
      <c r="H3906">
        <f>rawdata!H3943</f>
        <v>13.4</v>
      </c>
      <c r="I3906">
        <f>rawdata!I3943</f>
        <v>1</v>
      </c>
      <c r="J3906" s="3">
        <f t="shared" ref="J3906:J3969" si="183">D3906*F3906/E3906</f>
        <v>318.31</v>
      </c>
      <c r="K3906" s="3">
        <f t="shared" ref="K3906:K3969" si="184">J3906*H3906/100</f>
        <v>42.65354</v>
      </c>
      <c r="L3906">
        <f t="shared" ref="L3906:L3969" si="185">IF(C3906&lt;=172,1992,IF(C3906&lt;=225,1993,IF(C3906&lt;=277,1994,IF(C3906&lt;=329,1995,IF(C3906&lt;=381,1996,1997)))))</f>
        <v>1992</v>
      </c>
    </row>
    <row r="3907" spans="1:12" x14ac:dyDescent="0.25">
      <c r="A3907">
        <f>rawdata!A3944</f>
        <v>100</v>
      </c>
      <c r="B3907">
        <f>rawdata!B3944</f>
        <v>3828112263</v>
      </c>
      <c r="C3907">
        <f>rawdata!C3944</f>
        <v>162</v>
      </c>
      <c r="D3907">
        <f>rawdata!D3944</f>
        <v>22</v>
      </c>
      <c r="E3907">
        <f>rawdata!E3944</f>
        <v>1</v>
      </c>
      <c r="F3907">
        <f>rawdata!F3944</f>
        <v>0.98</v>
      </c>
      <c r="G3907">
        <f>rawdata!G3944</f>
        <v>0</v>
      </c>
      <c r="H3907">
        <f>rawdata!H3944</f>
        <v>32.75</v>
      </c>
      <c r="I3907">
        <f>rawdata!I3944</f>
        <v>1</v>
      </c>
      <c r="J3907" s="3">
        <f t="shared" si="183"/>
        <v>21.56</v>
      </c>
      <c r="K3907" s="3">
        <f t="shared" si="184"/>
        <v>7.0608999999999993</v>
      </c>
      <c r="L3907">
        <f t="shared" si="185"/>
        <v>1992</v>
      </c>
    </row>
    <row r="3908" spans="1:12" x14ac:dyDescent="0.25">
      <c r="A3908">
        <f>rawdata!A3945</f>
        <v>100</v>
      </c>
      <c r="B3908">
        <f>rawdata!B3945</f>
        <v>3828112267</v>
      </c>
      <c r="C3908">
        <f>rawdata!C3945</f>
        <v>162</v>
      </c>
      <c r="D3908">
        <f>rawdata!D3945</f>
        <v>18</v>
      </c>
      <c r="E3908">
        <f>rawdata!E3945</f>
        <v>1</v>
      </c>
      <c r="F3908">
        <f>rawdata!F3945</f>
        <v>0.97</v>
      </c>
      <c r="G3908">
        <f>rawdata!G3945</f>
        <v>0</v>
      </c>
      <c r="H3908">
        <f>rawdata!H3945</f>
        <v>32.47</v>
      </c>
      <c r="I3908">
        <f>rawdata!I3945</f>
        <v>1</v>
      </c>
      <c r="J3908" s="3">
        <f t="shared" si="183"/>
        <v>17.46</v>
      </c>
      <c r="K3908" s="3">
        <f t="shared" si="184"/>
        <v>5.6692619999999998</v>
      </c>
      <c r="L3908">
        <f t="shared" si="185"/>
        <v>1992</v>
      </c>
    </row>
    <row r="3909" spans="1:12" x14ac:dyDescent="0.25">
      <c r="A3909">
        <f>rawdata!A3946</f>
        <v>100</v>
      </c>
      <c r="B3909">
        <f>rawdata!B3946</f>
        <v>3828112271</v>
      </c>
      <c r="C3909">
        <f>rawdata!C3946</f>
        <v>162</v>
      </c>
      <c r="D3909">
        <f>rawdata!D3946</f>
        <v>20</v>
      </c>
      <c r="E3909">
        <f>rawdata!E3946</f>
        <v>1</v>
      </c>
      <c r="F3909">
        <f>rawdata!F3946</f>
        <v>0.98</v>
      </c>
      <c r="G3909">
        <f>rawdata!G3946</f>
        <v>0</v>
      </c>
      <c r="H3909">
        <f>rawdata!H3946</f>
        <v>32.85</v>
      </c>
      <c r="I3909">
        <f>rawdata!I3946</f>
        <v>1</v>
      </c>
      <c r="J3909" s="3">
        <f t="shared" si="183"/>
        <v>19.600000000000001</v>
      </c>
      <c r="K3909" s="3">
        <f t="shared" si="184"/>
        <v>6.438600000000001</v>
      </c>
      <c r="L3909">
        <f t="shared" si="185"/>
        <v>1992</v>
      </c>
    </row>
    <row r="3910" spans="1:12" x14ac:dyDescent="0.25">
      <c r="A3910">
        <f>rawdata!A3947</f>
        <v>100</v>
      </c>
      <c r="B3910">
        <f>rawdata!B3947</f>
        <v>3828112277</v>
      </c>
      <c r="C3910">
        <f>rawdata!C3947</f>
        <v>162</v>
      </c>
      <c r="D3910">
        <f>rawdata!D3947</f>
        <v>2</v>
      </c>
      <c r="E3910">
        <f>rawdata!E3947</f>
        <v>1</v>
      </c>
      <c r="F3910">
        <f>rawdata!F3947</f>
        <v>1.48</v>
      </c>
      <c r="G3910" t="str">
        <f>rawdata!G3947</f>
        <v>B</v>
      </c>
      <c r="H3910">
        <f>rawdata!H3947</f>
        <v>47.97</v>
      </c>
      <c r="I3910">
        <f>rawdata!I3947</f>
        <v>1</v>
      </c>
      <c r="J3910" s="3">
        <f t="shared" si="183"/>
        <v>2.96</v>
      </c>
      <c r="K3910" s="3">
        <f t="shared" si="184"/>
        <v>1.4199119999999998</v>
      </c>
      <c r="L3910">
        <f t="shared" si="185"/>
        <v>1992</v>
      </c>
    </row>
    <row r="3911" spans="1:12" x14ac:dyDescent="0.25">
      <c r="A3911">
        <f>rawdata!A3948</f>
        <v>100</v>
      </c>
      <c r="B3911">
        <f>rawdata!B3948</f>
        <v>3828112289</v>
      </c>
      <c r="C3911">
        <f>rawdata!C3948</f>
        <v>162</v>
      </c>
      <c r="D3911">
        <f>rawdata!D3948</f>
        <v>6</v>
      </c>
      <c r="E3911">
        <f>rawdata!E3948</f>
        <v>1</v>
      </c>
      <c r="F3911">
        <f>rawdata!F3948</f>
        <v>1.95</v>
      </c>
      <c r="G3911">
        <f>rawdata!G3948</f>
        <v>0</v>
      </c>
      <c r="H3911">
        <f>rawdata!H3948</f>
        <v>29.58</v>
      </c>
      <c r="I3911">
        <f>rawdata!I3948</f>
        <v>1</v>
      </c>
      <c r="J3911" s="3">
        <f t="shared" si="183"/>
        <v>11.7</v>
      </c>
      <c r="K3911" s="3">
        <f t="shared" si="184"/>
        <v>3.4608599999999994</v>
      </c>
      <c r="L3911">
        <f t="shared" si="185"/>
        <v>1992</v>
      </c>
    </row>
    <row r="3912" spans="1:12" x14ac:dyDescent="0.25">
      <c r="A3912">
        <f>rawdata!A3949</f>
        <v>100</v>
      </c>
      <c r="B3912">
        <f>rawdata!B3949</f>
        <v>3828112409</v>
      </c>
      <c r="C3912">
        <f>rawdata!C3949</f>
        <v>162</v>
      </c>
      <c r="D3912">
        <f>rawdata!D3949</f>
        <v>11</v>
      </c>
      <c r="E3912">
        <f>rawdata!E3949</f>
        <v>1</v>
      </c>
      <c r="F3912">
        <f>rawdata!F3949</f>
        <v>0.98</v>
      </c>
      <c r="G3912">
        <f>rawdata!G3949</f>
        <v>0</v>
      </c>
      <c r="H3912">
        <f>rawdata!H3949</f>
        <v>31.83</v>
      </c>
      <c r="I3912">
        <f>rawdata!I3949</f>
        <v>1</v>
      </c>
      <c r="J3912" s="3">
        <f t="shared" si="183"/>
        <v>10.78</v>
      </c>
      <c r="K3912" s="3">
        <f t="shared" si="184"/>
        <v>3.4312739999999997</v>
      </c>
      <c r="L3912">
        <f t="shared" si="185"/>
        <v>1992</v>
      </c>
    </row>
    <row r="3913" spans="1:12" x14ac:dyDescent="0.25">
      <c r="A3913">
        <f>rawdata!A3950</f>
        <v>100</v>
      </c>
      <c r="B3913">
        <f>rawdata!B3950</f>
        <v>4400000516</v>
      </c>
      <c r="C3913">
        <f>rawdata!C3950</f>
        <v>162</v>
      </c>
      <c r="D3913">
        <f>rawdata!D3950</f>
        <v>13</v>
      </c>
      <c r="E3913">
        <f>rawdata!E3950</f>
        <v>1</v>
      </c>
      <c r="F3913">
        <f>rawdata!F3950</f>
        <v>2.93</v>
      </c>
      <c r="G3913">
        <f>rawdata!G3950</f>
        <v>0</v>
      </c>
      <c r="H3913">
        <f>rawdata!H3950</f>
        <v>26.96</v>
      </c>
      <c r="I3913">
        <f>rawdata!I3950</f>
        <v>1</v>
      </c>
      <c r="J3913" s="3">
        <f t="shared" si="183"/>
        <v>38.090000000000003</v>
      </c>
      <c r="K3913" s="3">
        <f t="shared" si="184"/>
        <v>10.269064</v>
      </c>
      <c r="L3913">
        <f t="shared" si="185"/>
        <v>1992</v>
      </c>
    </row>
    <row r="3914" spans="1:12" x14ac:dyDescent="0.25">
      <c r="A3914">
        <f>rawdata!A3951</f>
        <v>100</v>
      </c>
      <c r="B3914">
        <f>rawdata!B3951</f>
        <v>4400000527</v>
      </c>
      <c r="C3914">
        <f>rawdata!C3951</f>
        <v>162</v>
      </c>
      <c r="D3914">
        <f>rawdata!D3951</f>
        <v>15</v>
      </c>
      <c r="E3914">
        <f>rawdata!E3951</f>
        <v>1</v>
      </c>
      <c r="F3914">
        <f>rawdata!F3951</f>
        <v>2.89</v>
      </c>
      <c r="G3914">
        <f>rawdata!G3951</f>
        <v>0</v>
      </c>
      <c r="H3914">
        <f>rawdata!H3951</f>
        <v>25.95</v>
      </c>
      <c r="I3914">
        <f>rawdata!I3951</f>
        <v>1</v>
      </c>
      <c r="J3914" s="3">
        <f t="shared" si="183"/>
        <v>43.35</v>
      </c>
      <c r="K3914" s="3">
        <f t="shared" si="184"/>
        <v>11.249325000000001</v>
      </c>
      <c r="L3914">
        <f t="shared" si="185"/>
        <v>1992</v>
      </c>
    </row>
    <row r="3915" spans="1:12" x14ac:dyDescent="0.25">
      <c r="A3915">
        <f>rawdata!A3952</f>
        <v>100</v>
      </c>
      <c r="B3915">
        <f>rawdata!B3952</f>
        <v>4400000551</v>
      </c>
      <c r="C3915">
        <f>rawdata!C3952</f>
        <v>162</v>
      </c>
      <c r="D3915">
        <f>rawdata!D3952</f>
        <v>66</v>
      </c>
      <c r="E3915">
        <f>rawdata!E3952</f>
        <v>1</v>
      </c>
      <c r="F3915">
        <f>rawdata!F3952</f>
        <v>2.99</v>
      </c>
      <c r="G3915">
        <f>rawdata!G3952</f>
        <v>0</v>
      </c>
      <c r="H3915">
        <f>rawdata!H3952</f>
        <v>25.98</v>
      </c>
      <c r="I3915">
        <f>rawdata!I3952</f>
        <v>1</v>
      </c>
      <c r="J3915" s="3">
        <f t="shared" si="183"/>
        <v>197.34</v>
      </c>
      <c r="K3915" s="3">
        <f t="shared" si="184"/>
        <v>51.268932000000007</v>
      </c>
      <c r="L3915">
        <f t="shared" si="185"/>
        <v>1992</v>
      </c>
    </row>
    <row r="3916" spans="1:12" x14ac:dyDescent="0.25">
      <c r="A3916">
        <f>rawdata!A3953</f>
        <v>100</v>
      </c>
      <c r="B3916">
        <f>rawdata!B3953</f>
        <v>4400000655</v>
      </c>
      <c r="C3916">
        <f>rawdata!C3953</f>
        <v>162</v>
      </c>
      <c r="D3916">
        <f>rawdata!D3953</f>
        <v>128</v>
      </c>
      <c r="E3916">
        <f>rawdata!E3953</f>
        <v>1</v>
      </c>
      <c r="F3916">
        <f>rawdata!F3953</f>
        <v>1.62</v>
      </c>
      <c r="G3916" t="str">
        <f>rawdata!G3953</f>
        <v>S</v>
      </c>
      <c r="H3916">
        <f>rawdata!H3953</f>
        <v>38.33</v>
      </c>
      <c r="I3916">
        <f>rawdata!I3953</f>
        <v>1</v>
      </c>
      <c r="J3916" s="3">
        <f t="shared" si="183"/>
        <v>207.36</v>
      </c>
      <c r="K3916" s="3">
        <f t="shared" si="184"/>
        <v>79.481088</v>
      </c>
      <c r="L3916">
        <f t="shared" si="185"/>
        <v>1992</v>
      </c>
    </row>
    <row r="3917" spans="1:12" x14ac:dyDescent="0.25">
      <c r="A3917">
        <f>rawdata!A3954</f>
        <v>100</v>
      </c>
      <c r="B3917">
        <f>rawdata!B3954</f>
        <v>4400000720</v>
      </c>
      <c r="C3917">
        <f>rawdata!C3954</f>
        <v>162</v>
      </c>
      <c r="D3917">
        <f>rawdata!D3954</f>
        <v>865</v>
      </c>
      <c r="E3917">
        <f>rawdata!E3954</f>
        <v>1</v>
      </c>
      <c r="F3917">
        <f>rawdata!F3954</f>
        <v>1.62</v>
      </c>
      <c r="G3917" t="str">
        <f>rawdata!G3954</f>
        <v>S</v>
      </c>
      <c r="H3917">
        <f>rawdata!H3954</f>
        <v>38.33</v>
      </c>
      <c r="I3917">
        <f>rawdata!I3954</f>
        <v>1</v>
      </c>
      <c r="J3917" s="3">
        <f t="shared" si="183"/>
        <v>1401.3000000000002</v>
      </c>
      <c r="K3917" s="3">
        <f t="shared" si="184"/>
        <v>537.11829</v>
      </c>
      <c r="L3917">
        <f t="shared" si="185"/>
        <v>1992</v>
      </c>
    </row>
    <row r="3918" spans="1:12" x14ac:dyDescent="0.25">
      <c r="A3918">
        <f>rawdata!A3955</f>
        <v>100</v>
      </c>
      <c r="B3918">
        <f>rawdata!B3955</f>
        <v>4400003721</v>
      </c>
      <c r="C3918">
        <f>rawdata!C3955</f>
        <v>162</v>
      </c>
      <c r="D3918">
        <f>rawdata!D3955</f>
        <v>13</v>
      </c>
      <c r="E3918">
        <f>rawdata!E3955</f>
        <v>1</v>
      </c>
      <c r="F3918">
        <f>rawdata!F3955</f>
        <v>2.59</v>
      </c>
      <c r="G3918">
        <f>rawdata!G3955</f>
        <v>0</v>
      </c>
      <c r="H3918">
        <f>rawdata!H3955</f>
        <v>26.02</v>
      </c>
      <c r="I3918">
        <f>rawdata!I3955</f>
        <v>1</v>
      </c>
      <c r="J3918" s="3">
        <f t="shared" si="183"/>
        <v>33.67</v>
      </c>
      <c r="K3918" s="3">
        <f t="shared" si="184"/>
        <v>8.7609339999999989</v>
      </c>
      <c r="L3918">
        <f t="shared" si="185"/>
        <v>1992</v>
      </c>
    </row>
    <row r="3919" spans="1:12" x14ac:dyDescent="0.25">
      <c r="A3919">
        <f>rawdata!A3956</f>
        <v>100</v>
      </c>
      <c r="B3919">
        <f>rawdata!B3956</f>
        <v>4400003732</v>
      </c>
      <c r="C3919">
        <f>rawdata!C3956</f>
        <v>162</v>
      </c>
      <c r="D3919">
        <f>rawdata!D3956</f>
        <v>7</v>
      </c>
      <c r="E3919">
        <f>rawdata!E3956</f>
        <v>1</v>
      </c>
      <c r="F3919">
        <f>rawdata!F3956</f>
        <v>2.99</v>
      </c>
      <c r="G3919">
        <f>rawdata!G3956</f>
        <v>0</v>
      </c>
      <c r="H3919">
        <f>rawdata!H3956</f>
        <v>25.98</v>
      </c>
      <c r="I3919">
        <f>rawdata!I3956</f>
        <v>1</v>
      </c>
      <c r="J3919" s="3">
        <f t="shared" si="183"/>
        <v>20.93</v>
      </c>
      <c r="K3919" s="3">
        <f t="shared" si="184"/>
        <v>5.4376139999999999</v>
      </c>
      <c r="L3919">
        <f t="shared" si="185"/>
        <v>1992</v>
      </c>
    </row>
    <row r="3920" spans="1:12" x14ac:dyDescent="0.25">
      <c r="A3920">
        <f>rawdata!A3957</f>
        <v>100</v>
      </c>
      <c r="B3920">
        <f>rawdata!B3957</f>
        <v>4400004713</v>
      </c>
      <c r="C3920">
        <f>rawdata!C3957</f>
        <v>162</v>
      </c>
      <c r="D3920">
        <f>rawdata!D3957</f>
        <v>12</v>
      </c>
      <c r="E3920">
        <f>rawdata!E3957</f>
        <v>1</v>
      </c>
      <c r="F3920">
        <f>rawdata!F3957</f>
        <v>2.89</v>
      </c>
      <c r="G3920">
        <f>rawdata!G3957</f>
        <v>0</v>
      </c>
      <c r="H3920">
        <f>rawdata!H3957</f>
        <v>25.95</v>
      </c>
      <c r="I3920">
        <f>rawdata!I3957</f>
        <v>1</v>
      </c>
      <c r="J3920" s="3">
        <f t="shared" si="183"/>
        <v>34.68</v>
      </c>
      <c r="K3920" s="3">
        <f t="shared" si="184"/>
        <v>8.9994599999999991</v>
      </c>
      <c r="L3920">
        <f t="shared" si="185"/>
        <v>1992</v>
      </c>
    </row>
    <row r="3921" spans="1:12" x14ac:dyDescent="0.25">
      <c r="A3921">
        <f>rawdata!A3958</f>
        <v>100</v>
      </c>
      <c r="B3921">
        <f>rawdata!B3958</f>
        <v>7974600016</v>
      </c>
      <c r="C3921">
        <f>rawdata!C3958</f>
        <v>162</v>
      </c>
      <c r="D3921">
        <f>rawdata!D3958</f>
        <v>13</v>
      </c>
      <c r="E3921">
        <f>rawdata!E3958</f>
        <v>1</v>
      </c>
      <c r="F3921">
        <f>rawdata!F3958</f>
        <v>1.89</v>
      </c>
      <c r="G3921">
        <f>rawdata!G3958</f>
        <v>0</v>
      </c>
      <c r="H3921">
        <f>rawdata!H3958</f>
        <v>30.37</v>
      </c>
      <c r="I3921">
        <f>rawdata!I3958</f>
        <v>1</v>
      </c>
      <c r="J3921" s="3">
        <f t="shared" si="183"/>
        <v>24.57</v>
      </c>
      <c r="K3921" s="3">
        <f t="shared" si="184"/>
        <v>7.4619090000000003</v>
      </c>
      <c r="L3921">
        <f t="shared" si="185"/>
        <v>1992</v>
      </c>
    </row>
    <row r="3922" spans="1:12" x14ac:dyDescent="0.25">
      <c r="A3922">
        <f>rawdata!A3959</f>
        <v>2</v>
      </c>
      <c r="B3922">
        <f>rawdata!B3959</f>
        <v>1470001100</v>
      </c>
      <c r="C3922">
        <f>rawdata!C3959</f>
        <v>163</v>
      </c>
      <c r="D3922">
        <f>rawdata!D3959</f>
        <v>9</v>
      </c>
      <c r="E3922">
        <f>rawdata!E3959</f>
        <v>1</v>
      </c>
      <c r="F3922">
        <f>rawdata!F3959</f>
        <v>1.69</v>
      </c>
      <c r="G3922">
        <f>rawdata!G3959</f>
        <v>0</v>
      </c>
      <c r="H3922">
        <f>rawdata!H3959</f>
        <v>26.03</v>
      </c>
      <c r="I3922">
        <f>rawdata!I3959</f>
        <v>1</v>
      </c>
      <c r="J3922" s="3">
        <f t="shared" si="183"/>
        <v>15.209999999999999</v>
      </c>
      <c r="K3922" s="3">
        <f t="shared" si="184"/>
        <v>3.9591629999999998</v>
      </c>
      <c r="L3922">
        <f t="shared" si="185"/>
        <v>1992</v>
      </c>
    </row>
    <row r="3923" spans="1:12" x14ac:dyDescent="0.25">
      <c r="A3923">
        <f>rawdata!A3960</f>
        <v>2</v>
      </c>
      <c r="B3923">
        <f>rawdata!B3960</f>
        <v>1470001110</v>
      </c>
      <c r="C3923">
        <f>rawdata!C3960</f>
        <v>163</v>
      </c>
      <c r="D3923">
        <f>rawdata!D3960</f>
        <v>9</v>
      </c>
      <c r="E3923">
        <f>rawdata!E3960</f>
        <v>1</v>
      </c>
      <c r="F3923">
        <f>rawdata!F3960</f>
        <v>2.59</v>
      </c>
      <c r="G3923">
        <f>rawdata!G3960</f>
        <v>0</v>
      </c>
      <c r="H3923">
        <f>rawdata!H3960</f>
        <v>26.02</v>
      </c>
      <c r="I3923">
        <f>rawdata!I3960</f>
        <v>1</v>
      </c>
      <c r="J3923" s="3">
        <f t="shared" si="183"/>
        <v>23.31</v>
      </c>
      <c r="K3923" s="3">
        <f t="shared" si="184"/>
        <v>6.0652619999999988</v>
      </c>
      <c r="L3923">
        <f t="shared" si="185"/>
        <v>1992</v>
      </c>
    </row>
    <row r="3924" spans="1:12" x14ac:dyDescent="0.25">
      <c r="A3924">
        <f>rawdata!A3961</f>
        <v>2</v>
      </c>
      <c r="B3924">
        <f>rawdata!B3961</f>
        <v>3010016584</v>
      </c>
      <c r="C3924">
        <f>rawdata!C3961</f>
        <v>163</v>
      </c>
      <c r="D3924">
        <f>rawdata!D3961</f>
        <v>8</v>
      </c>
      <c r="E3924">
        <f>rawdata!E3961</f>
        <v>1</v>
      </c>
      <c r="F3924">
        <f>rawdata!F3961</f>
        <v>3.05</v>
      </c>
      <c r="G3924">
        <f>rawdata!G3961</f>
        <v>0</v>
      </c>
      <c r="H3924">
        <f>rawdata!H3961</f>
        <v>34.979999999999997</v>
      </c>
      <c r="I3924">
        <f>rawdata!I3961</f>
        <v>1</v>
      </c>
      <c r="J3924" s="3">
        <f t="shared" si="183"/>
        <v>24.4</v>
      </c>
      <c r="K3924" s="3">
        <f t="shared" si="184"/>
        <v>8.5351199999999992</v>
      </c>
      <c r="L3924">
        <f t="shared" si="185"/>
        <v>1992</v>
      </c>
    </row>
    <row r="3925" spans="1:12" x14ac:dyDescent="0.25">
      <c r="A3925">
        <f>rawdata!A3962</f>
        <v>2</v>
      </c>
      <c r="B3925">
        <f>rawdata!B3962</f>
        <v>3010021196</v>
      </c>
      <c r="C3925">
        <f>rawdata!C3962</f>
        <v>163</v>
      </c>
      <c r="D3925">
        <f>rawdata!D3962</f>
        <v>7</v>
      </c>
      <c r="E3925">
        <f>rawdata!E3962</f>
        <v>1</v>
      </c>
      <c r="F3925">
        <f>rawdata!F3962</f>
        <v>3.05</v>
      </c>
      <c r="G3925">
        <f>rawdata!G3962</f>
        <v>0</v>
      </c>
      <c r="H3925">
        <f>rawdata!H3962</f>
        <v>34.979999999999997</v>
      </c>
      <c r="I3925">
        <f>rawdata!I3962</f>
        <v>1</v>
      </c>
      <c r="J3925" s="3">
        <f t="shared" si="183"/>
        <v>21.349999999999998</v>
      </c>
      <c r="K3925" s="3">
        <f t="shared" si="184"/>
        <v>7.4682299999999984</v>
      </c>
      <c r="L3925">
        <f t="shared" si="185"/>
        <v>1992</v>
      </c>
    </row>
    <row r="3926" spans="1:12" x14ac:dyDescent="0.25">
      <c r="A3926">
        <f>rawdata!A3963</f>
        <v>2</v>
      </c>
      <c r="B3926">
        <f>rawdata!B3963</f>
        <v>3828112263</v>
      </c>
      <c r="C3926">
        <f>rawdata!C3963</f>
        <v>163</v>
      </c>
      <c r="D3926">
        <f>rawdata!D3963</f>
        <v>10</v>
      </c>
      <c r="E3926">
        <f>rawdata!E3963</f>
        <v>1</v>
      </c>
      <c r="F3926">
        <f>rawdata!F3963</f>
        <v>0.95</v>
      </c>
      <c r="G3926" t="str">
        <f>rawdata!G3963</f>
        <v>B</v>
      </c>
      <c r="H3926">
        <f>rawdata!H3963</f>
        <v>33.89</v>
      </c>
      <c r="I3926">
        <f>rawdata!I3963</f>
        <v>1</v>
      </c>
      <c r="J3926" s="3">
        <f t="shared" si="183"/>
        <v>9.5</v>
      </c>
      <c r="K3926" s="3">
        <f t="shared" si="184"/>
        <v>3.2195499999999999</v>
      </c>
      <c r="L3926">
        <f t="shared" si="185"/>
        <v>1992</v>
      </c>
    </row>
    <row r="3927" spans="1:12" x14ac:dyDescent="0.25">
      <c r="A3927">
        <f>rawdata!A3964</f>
        <v>2</v>
      </c>
      <c r="B3927">
        <f>rawdata!B3964</f>
        <v>3828112267</v>
      </c>
      <c r="C3927">
        <f>rawdata!C3964</f>
        <v>163</v>
      </c>
      <c r="D3927">
        <f>rawdata!D3964</f>
        <v>12</v>
      </c>
      <c r="E3927">
        <f>rawdata!E3964</f>
        <v>1</v>
      </c>
      <c r="F3927">
        <f>rawdata!F3964</f>
        <v>0.94</v>
      </c>
      <c r="G3927" t="str">
        <f>rawdata!G3964</f>
        <v>B</v>
      </c>
      <c r="H3927">
        <f>rawdata!H3964</f>
        <v>30</v>
      </c>
      <c r="I3927">
        <f>rawdata!I3964</f>
        <v>1</v>
      </c>
      <c r="J3927" s="3">
        <f t="shared" si="183"/>
        <v>11.28</v>
      </c>
      <c r="K3927" s="3">
        <f t="shared" si="184"/>
        <v>3.3839999999999999</v>
      </c>
      <c r="L3927">
        <f t="shared" si="185"/>
        <v>1992</v>
      </c>
    </row>
    <row r="3928" spans="1:12" x14ac:dyDescent="0.25">
      <c r="A3928">
        <f>rawdata!A3965</f>
        <v>2</v>
      </c>
      <c r="B3928">
        <f>rawdata!B3965</f>
        <v>3828112271</v>
      </c>
      <c r="C3928">
        <f>rawdata!C3965</f>
        <v>163</v>
      </c>
      <c r="D3928">
        <f>rawdata!D3965</f>
        <v>12</v>
      </c>
      <c r="E3928">
        <f>rawdata!E3965</f>
        <v>1</v>
      </c>
      <c r="F3928">
        <f>rawdata!F3965</f>
        <v>0.95</v>
      </c>
      <c r="G3928" t="str">
        <f>rawdata!G3965</f>
        <v>B</v>
      </c>
      <c r="H3928">
        <f>rawdata!H3965</f>
        <v>30.63</v>
      </c>
      <c r="I3928">
        <f>rawdata!I3965</f>
        <v>1</v>
      </c>
      <c r="J3928" s="3">
        <f t="shared" si="183"/>
        <v>11.399999999999999</v>
      </c>
      <c r="K3928" s="3">
        <f t="shared" si="184"/>
        <v>3.4918199999999997</v>
      </c>
      <c r="L3928">
        <f t="shared" si="185"/>
        <v>1992</v>
      </c>
    </row>
    <row r="3929" spans="1:12" x14ac:dyDescent="0.25">
      <c r="A3929">
        <f>rawdata!A3966</f>
        <v>2</v>
      </c>
      <c r="B3929">
        <f>rawdata!B3966</f>
        <v>3828112277</v>
      </c>
      <c r="C3929">
        <f>rawdata!C3966</f>
        <v>163</v>
      </c>
      <c r="D3929">
        <f>rawdata!D3966</f>
        <v>21</v>
      </c>
      <c r="E3929">
        <f>rawdata!E3966</f>
        <v>1</v>
      </c>
      <c r="F3929">
        <f>rawdata!F3966</f>
        <v>1.51</v>
      </c>
      <c r="G3929" t="str">
        <f>rawdata!G3966</f>
        <v>B</v>
      </c>
      <c r="H3929">
        <f>rawdata!H3966</f>
        <v>49</v>
      </c>
      <c r="I3929">
        <f>rawdata!I3966</f>
        <v>1</v>
      </c>
      <c r="J3929" s="3">
        <f t="shared" si="183"/>
        <v>31.71</v>
      </c>
      <c r="K3929" s="3">
        <f t="shared" si="184"/>
        <v>15.5379</v>
      </c>
      <c r="L3929">
        <f t="shared" si="185"/>
        <v>1992</v>
      </c>
    </row>
    <row r="3930" spans="1:12" x14ac:dyDescent="0.25">
      <c r="A3930">
        <f>rawdata!A3967</f>
        <v>2</v>
      </c>
      <c r="B3930">
        <f>rawdata!B3967</f>
        <v>3828112289</v>
      </c>
      <c r="C3930">
        <f>rawdata!C3967</f>
        <v>163</v>
      </c>
      <c r="D3930">
        <f>rawdata!D3967</f>
        <v>15</v>
      </c>
      <c r="E3930">
        <f>rawdata!E3967</f>
        <v>1</v>
      </c>
      <c r="F3930">
        <f>rawdata!F3967</f>
        <v>1.89</v>
      </c>
      <c r="G3930" t="str">
        <f>rawdata!G3967</f>
        <v>B</v>
      </c>
      <c r="H3930">
        <f>rawdata!H3967</f>
        <v>27.19</v>
      </c>
      <c r="I3930">
        <f>rawdata!I3967</f>
        <v>1</v>
      </c>
      <c r="J3930" s="3">
        <f t="shared" si="183"/>
        <v>28.349999999999998</v>
      </c>
      <c r="K3930" s="3">
        <f t="shared" si="184"/>
        <v>7.7083649999999997</v>
      </c>
      <c r="L3930">
        <f t="shared" si="185"/>
        <v>1992</v>
      </c>
    </row>
    <row r="3931" spans="1:12" x14ac:dyDescent="0.25">
      <c r="A3931">
        <f>rawdata!A3968</f>
        <v>2</v>
      </c>
      <c r="B3931">
        <f>rawdata!B3968</f>
        <v>3828112409</v>
      </c>
      <c r="C3931">
        <f>rawdata!C3968</f>
        <v>163</v>
      </c>
      <c r="D3931">
        <f>rawdata!D3968</f>
        <v>8</v>
      </c>
      <c r="E3931">
        <f>rawdata!E3968</f>
        <v>1</v>
      </c>
      <c r="F3931">
        <f>rawdata!F3968</f>
        <v>0.96</v>
      </c>
      <c r="G3931" t="str">
        <f>rawdata!G3968</f>
        <v>B</v>
      </c>
      <c r="H3931">
        <f>rawdata!H3968</f>
        <v>31.25</v>
      </c>
      <c r="I3931">
        <f>rawdata!I3968</f>
        <v>1</v>
      </c>
      <c r="J3931" s="3">
        <f t="shared" si="183"/>
        <v>7.68</v>
      </c>
      <c r="K3931" s="3">
        <f t="shared" si="184"/>
        <v>2.4</v>
      </c>
      <c r="L3931">
        <f t="shared" si="185"/>
        <v>1992</v>
      </c>
    </row>
    <row r="3932" spans="1:12" x14ac:dyDescent="0.25">
      <c r="A3932">
        <f>rawdata!A3969</f>
        <v>2</v>
      </c>
      <c r="B3932">
        <f>rawdata!B3969</f>
        <v>4400000516</v>
      </c>
      <c r="C3932">
        <f>rawdata!C3969</f>
        <v>163</v>
      </c>
      <c r="D3932">
        <f>rawdata!D3969</f>
        <v>14</v>
      </c>
      <c r="E3932">
        <f>rawdata!E3969</f>
        <v>1</v>
      </c>
      <c r="F3932">
        <f>rawdata!F3969</f>
        <v>2.93</v>
      </c>
      <c r="G3932">
        <f>rawdata!G3969</f>
        <v>0</v>
      </c>
      <c r="H3932">
        <f>rawdata!H3969</f>
        <v>26.96</v>
      </c>
      <c r="I3932">
        <f>rawdata!I3969</f>
        <v>1</v>
      </c>
      <c r="J3932" s="3">
        <f t="shared" si="183"/>
        <v>41.02</v>
      </c>
      <c r="K3932" s="3">
        <f t="shared" si="184"/>
        <v>11.058992</v>
      </c>
      <c r="L3932">
        <f t="shared" si="185"/>
        <v>1992</v>
      </c>
    </row>
    <row r="3933" spans="1:12" x14ac:dyDescent="0.25">
      <c r="A3933">
        <f>rawdata!A3970</f>
        <v>2</v>
      </c>
      <c r="B3933">
        <f>rawdata!B3970</f>
        <v>4400000527</v>
      </c>
      <c r="C3933">
        <f>rawdata!C3970</f>
        <v>163</v>
      </c>
      <c r="D3933">
        <f>rawdata!D3970</f>
        <v>29</v>
      </c>
      <c r="E3933">
        <f>rawdata!E3970</f>
        <v>1</v>
      </c>
      <c r="F3933">
        <f>rawdata!F3970</f>
        <v>2.89</v>
      </c>
      <c r="G3933">
        <f>rawdata!G3970</f>
        <v>0</v>
      </c>
      <c r="H3933">
        <f>rawdata!H3970</f>
        <v>25.95</v>
      </c>
      <c r="I3933">
        <f>rawdata!I3970</f>
        <v>1</v>
      </c>
      <c r="J3933" s="3">
        <f t="shared" si="183"/>
        <v>83.81</v>
      </c>
      <c r="K3933" s="3">
        <f t="shared" si="184"/>
        <v>21.748694999999998</v>
      </c>
      <c r="L3933">
        <f t="shared" si="185"/>
        <v>1992</v>
      </c>
    </row>
    <row r="3934" spans="1:12" x14ac:dyDescent="0.25">
      <c r="A3934">
        <f>rawdata!A3971</f>
        <v>2</v>
      </c>
      <c r="B3934">
        <f>rawdata!B3971</f>
        <v>4400000551</v>
      </c>
      <c r="C3934">
        <f>rawdata!C3971</f>
        <v>163</v>
      </c>
      <c r="D3934">
        <f>rawdata!D3971</f>
        <v>38</v>
      </c>
      <c r="E3934">
        <f>rawdata!E3971</f>
        <v>1</v>
      </c>
      <c r="F3934">
        <f>rawdata!F3971</f>
        <v>2.99</v>
      </c>
      <c r="G3934">
        <f>rawdata!G3971</f>
        <v>0</v>
      </c>
      <c r="H3934">
        <f>rawdata!H3971</f>
        <v>25.98</v>
      </c>
      <c r="I3934">
        <f>rawdata!I3971</f>
        <v>1</v>
      </c>
      <c r="J3934" s="3">
        <f t="shared" si="183"/>
        <v>113.62</v>
      </c>
      <c r="K3934" s="3">
        <f t="shared" si="184"/>
        <v>29.518476</v>
      </c>
      <c r="L3934">
        <f t="shared" si="185"/>
        <v>1992</v>
      </c>
    </row>
    <row r="3935" spans="1:12" x14ac:dyDescent="0.25">
      <c r="A3935">
        <f>rawdata!A3972</f>
        <v>2</v>
      </c>
      <c r="B3935">
        <f>rawdata!B3972</f>
        <v>4400000655</v>
      </c>
      <c r="C3935">
        <f>rawdata!C3972</f>
        <v>163</v>
      </c>
      <c r="D3935">
        <f>rawdata!D3972</f>
        <v>7</v>
      </c>
      <c r="E3935">
        <f>rawdata!E3972</f>
        <v>1</v>
      </c>
      <c r="F3935">
        <f>rawdata!F3972</f>
        <v>3.25</v>
      </c>
      <c r="G3935">
        <f>rawdata!G3972</f>
        <v>0</v>
      </c>
      <c r="H3935">
        <f>rawdata!H3972</f>
        <v>31.04</v>
      </c>
      <c r="I3935">
        <f>rawdata!I3972</f>
        <v>1</v>
      </c>
      <c r="J3935" s="3">
        <f t="shared" si="183"/>
        <v>22.75</v>
      </c>
      <c r="K3935" s="3">
        <f t="shared" si="184"/>
        <v>7.0615999999999994</v>
      </c>
      <c r="L3935">
        <f t="shared" si="185"/>
        <v>1992</v>
      </c>
    </row>
    <row r="3936" spans="1:12" x14ac:dyDescent="0.25">
      <c r="A3936">
        <f>rawdata!A3973</f>
        <v>2</v>
      </c>
      <c r="B3936">
        <f>rawdata!B3973</f>
        <v>4400000720</v>
      </c>
      <c r="C3936">
        <f>rawdata!C3973</f>
        <v>163</v>
      </c>
      <c r="D3936">
        <f>rawdata!D3973</f>
        <v>22</v>
      </c>
      <c r="E3936">
        <f>rawdata!E3973</f>
        <v>1</v>
      </c>
      <c r="F3936">
        <f>rawdata!F3973</f>
        <v>3.25</v>
      </c>
      <c r="G3936">
        <f>rawdata!G3973</f>
        <v>0</v>
      </c>
      <c r="H3936">
        <f>rawdata!H3973</f>
        <v>31.04</v>
      </c>
      <c r="I3936">
        <f>rawdata!I3973</f>
        <v>1</v>
      </c>
      <c r="J3936" s="3">
        <f t="shared" si="183"/>
        <v>71.5</v>
      </c>
      <c r="K3936" s="3">
        <f t="shared" si="184"/>
        <v>22.1936</v>
      </c>
      <c r="L3936">
        <f t="shared" si="185"/>
        <v>1992</v>
      </c>
    </row>
    <row r="3937" spans="1:12" x14ac:dyDescent="0.25">
      <c r="A3937">
        <f>rawdata!A3974</f>
        <v>2</v>
      </c>
      <c r="B3937">
        <f>rawdata!B3974</f>
        <v>4400003721</v>
      </c>
      <c r="C3937">
        <f>rawdata!C3974</f>
        <v>163</v>
      </c>
      <c r="D3937">
        <f>rawdata!D3974</f>
        <v>15</v>
      </c>
      <c r="E3937">
        <f>rawdata!E3974</f>
        <v>1</v>
      </c>
      <c r="F3937">
        <f>rawdata!F3974</f>
        <v>2.85</v>
      </c>
      <c r="G3937">
        <f>rawdata!G3974</f>
        <v>0</v>
      </c>
      <c r="H3937">
        <f>rawdata!H3974</f>
        <v>32.770000000000003</v>
      </c>
      <c r="I3937">
        <f>rawdata!I3974</f>
        <v>1</v>
      </c>
      <c r="J3937" s="3">
        <f t="shared" si="183"/>
        <v>42.75</v>
      </c>
      <c r="K3937" s="3">
        <f t="shared" si="184"/>
        <v>14.009175000000003</v>
      </c>
      <c r="L3937">
        <f t="shared" si="185"/>
        <v>1992</v>
      </c>
    </row>
    <row r="3938" spans="1:12" x14ac:dyDescent="0.25">
      <c r="A3938">
        <f>rawdata!A3975</f>
        <v>2</v>
      </c>
      <c r="B3938">
        <f>rawdata!B3975</f>
        <v>4400003732</v>
      </c>
      <c r="C3938">
        <f>rawdata!C3975</f>
        <v>163</v>
      </c>
      <c r="D3938">
        <f>rawdata!D3975</f>
        <v>6</v>
      </c>
      <c r="E3938">
        <f>rawdata!E3975</f>
        <v>1</v>
      </c>
      <c r="F3938">
        <f>rawdata!F3975</f>
        <v>2.99</v>
      </c>
      <c r="G3938">
        <f>rawdata!G3975</f>
        <v>0</v>
      </c>
      <c r="H3938">
        <f>rawdata!H3975</f>
        <v>25.98</v>
      </c>
      <c r="I3938">
        <f>rawdata!I3975</f>
        <v>1</v>
      </c>
      <c r="J3938" s="3">
        <f t="shared" si="183"/>
        <v>17.940000000000001</v>
      </c>
      <c r="K3938" s="3">
        <f t="shared" si="184"/>
        <v>4.660812</v>
      </c>
      <c r="L3938">
        <f t="shared" si="185"/>
        <v>1992</v>
      </c>
    </row>
    <row r="3939" spans="1:12" x14ac:dyDescent="0.25">
      <c r="A3939">
        <f>rawdata!A3976</f>
        <v>2</v>
      </c>
      <c r="B3939">
        <f>rawdata!B3976</f>
        <v>4400004713</v>
      </c>
      <c r="C3939">
        <f>rawdata!C3976</f>
        <v>163</v>
      </c>
      <c r="D3939">
        <f>rawdata!D3976</f>
        <v>12</v>
      </c>
      <c r="E3939">
        <f>rawdata!E3976</f>
        <v>1</v>
      </c>
      <c r="F3939">
        <f>rawdata!F3976</f>
        <v>2.89</v>
      </c>
      <c r="G3939">
        <f>rawdata!G3976</f>
        <v>0</v>
      </c>
      <c r="H3939">
        <f>rawdata!H3976</f>
        <v>25.95</v>
      </c>
      <c r="I3939">
        <f>rawdata!I3976</f>
        <v>1</v>
      </c>
      <c r="J3939" s="3">
        <f t="shared" si="183"/>
        <v>34.68</v>
      </c>
      <c r="K3939" s="3">
        <f t="shared" si="184"/>
        <v>8.9994599999999991</v>
      </c>
      <c r="L3939">
        <f t="shared" si="185"/>
        <v>1992</v>
      </c>
    </row>
    <row r="3940" spans="1:12" x14ac:dyDescent="0.25">
      <c r="A3940">
        <f>rawdata!A3977</f>
        <v>2</v>
      </c>
      <c r="B3940">
        <f>rawdata!B3977</f>
        <v>7974600016</v>
      </c>
      <c r="C3940">
        <f>rawdata!C3977</f>
        <v>163</v>
      </c>
      <c r="D3940">
        <f>rawdata!D3977</f>
        <v>13</v>
      </c>
      <c r="E3940">
        <f>rawdata!E3977</f>
        <v>1</v>
      </c>
      <c r="F3940">
        <f>rawdata!F3977</f>
        <v>1.89</v>
      </c>
      <c r="G3940">
        <f>rawdata!G3977</f>
        <v>0</v>
      </c>
      <c r="H3940">
        <f>rawdata!H3977</f>
        <v>30.37</v>
      </c>
      <c r="I3940">
        <f>rawdata!I3977</f>
        <v>1</v>
      </c>
      <c r="J3940" s="3">
        <f t="shared" si="183"/>
        <v>24.57</v>
      </c>
      <c r="K3940" s="3">
        <f t="shared" si="184"/>
        <v>7.4619090000000003</v>
      </c>
      <c r="L3940">
        <f t="shared" si="185"/>
        <v>1992</v>
      </c>
    </row>
    <row r="3941" spans="1:12" x14ac:dyDescent="0.25">
      <c r="A3941">
        <f>rawdata!A3978</f>
        <v>12</v>
      </c>
      <c r="B3941">
        <f>rawdata!B3978</f>
        <v>1470001100</v>
      </c>
      <c r="C3941">
        <f>rawdata!C3978</f>
        <v>163</v>
      </c>
      <c r="D3941">
        <f>rawdata!D3978</f>
        <v>8</v>
      </c>
      <c r="E3941">
        <f>rawdata!E3978</f>
        <v>1</v>
      </c>
      <c r="F3941">
        <f>rawdata!F3978</f>
        <v>1.69</v>
      </c>
      <c r="G3941">
        <f>rawdata!G3978</f>
        <v>0</v>
      </c>
      <c r="H3941">
        <f>rawdata!H3978</f>
        <v>26.04</v>
      </c>
      <c r="I3941">
        <f>rawdata!I3978</f>
        <v>1</v>
      </c>
      <c r="J3941" s="3">
        <f t="shared" si="183"/>
        <v>13.52</v>
      </c>
      <c r="K3941" s="3">
        <f t="shared" si="184"/>
        <v>3.5206079999999997</v>
      </c>
      <c r="L3941">
        <f t="shared" si="185"/>
        <v>1992</v>
      </c>
    </row>
    <row r="3942" spans="1:12" x14ac:dyDescent="0.25">
      <c r="A3942">
        <f>rawdata!A3979</f>
        <v>12</v>
      </c>
      <c r="B3942">
        <f>rawdata!B3979</f>
        <v>1470001110</v>
      </c>
      <c r="C3942">
        <f>rawdata!C3979</f>
        <v>163</v>
      </c>
      <c r="D3942">
        <f>rawdata!D3979</f>
        <v>10</v>
      </c>
      <c r="E3942">
        <f>rawdata!E3979</f>
        <v>1</v>
      </c>
      <c r="F3942">
        <f>rawdata!F3979</f>
        <v>2.59</v>
      </c>
      <c r="G3942">
        <f>rawdata!G3979</f>
        <v>0</v>
      </c>
      <c r="H3942">
        <f>rawdata!H3979</f>
        <v>26.02</v>
      </c>
      <c r="I3942">
        <f>rawdata!I3979</f>
        <v>1</v>
      </c>
      <c r="J3942" s="3">
        <f t="shared" si="183"/>
        <v>25.9</v>
      </c>
      <c r="K3942" s="3">
        <f t="shared" si="184"/>
        <v>6.7391800000000002</v>
      </c>
      <c r="L3942">
        <f t="shared" si="185"/>
        <v>1992</v>
      </c>
    </row>
    <row r="3943" spans="1:12" x14ac:dyDescent="0.25">
      <c r="A3943">
        <f>rawdata!A3980</f>
        <v>12</v>
      </c>
      <c r="B3943">
        <f>rawdata!B3980</f>
        <v>3010016584</v>
      </c>
      <c r="C3943">
        <f>rawdata!C3980</f>
        <v>163</v>
      </c>
      <c r="D3943">
        <f>rawdata!D3980</f>
        <v>21</v>
      </c>
      <c r="E3943">
        <f>rawdata!E3980</f>
        <v>1</v>
      </c>
      <c r="F3943">
        <f>rawdata!F3980</f>
        <v>3.05</v>
      </c>
      <c r="G3943">
        <f>rawdata!G3980</f>
        <v>0</v>
      </c>
      <c r="H3943">
        <f>rawdata!H3980</f>
        <v>34.979999999999997</v>
      </c>
      <c r="I3943">
        <f>rawdata!I3980</f>
        <v>1</v>
      </c>
      <c r="J3943" s="3">
        <f t="shared" si="183"/>
        <v>64.05</v>
      </c>
      <c r="K3943" s="3">
        <f t="shared" si="184"/>
        <v>22.404689999999995</v>
      </c>
      <c r="L3943">
        <f t="shared" si="185"/>
        <v>1992</v>
      </c>
    </row>
    <row r="3944" spans="1:12" x14ac:dyDescent="0.25">
      <c r="A3944">
        <f>rawdata!A3981</f>
        <v>12</v>
      </c>
      <c r="B3944">
        <f>rawdata!B3981</f>
        <v>3010021196</v>
      </c>
      <c r="C3944">
        <f>rawdata!C3981</f>
        <v>163</v>
      </c>
      <c r="D3944">
        <f>rawdata!D3981</f>
        <v>31</v>
      </c>
      <c r="E3944">
        <f>rawdata!E3981</f>
        <v>1</v>
      </c>
      <c r="F3944">
        <f>rawdata!F3981</f>
        <v>3.05</v>
      </c>
      <c r="G3944" t="str">
        <f>rawdata!G3981</f>
        <v>B</v>
      </c>
      <c r="H3944">
        <f>rawdata!H3981</f>
        <v>34.979999999999997</v>
      </c>
      <c r="I3944">
        <f>rawdata!I3981</f>
        <v>1</v>
      </c>
      <c r="J3944" s="3">
        <f t="shared" si="183"/>
        <v>94.55</v>
      </c>
      <c r="K3944" s="3">
        <f t="shared" si="184"/>
        <v>33.073589999999996</v>
      </c>
      <c r="L3944">
        <f t="shared" si="185"/>
        <v>1992</v>
      </c>
    </row>
    <row r="3945" spans="1:12" x14ac:dyDescent="0.25">
      <c r="A3945">
        <f>rawdata!A3982</f>
        <v>12</v>
      </c>
      <c r="B3945">
        <f>rawdata!B3982</f>
        <v>3828112263</v>
      </c>
      <c r="C3945">
        <f>rawdata!C3982</f>
        <v>163</v>
      </c>
      <c r="D3945">
        <f>rawdata!D3982</f>
        <v>79</v>
      </c>
      <c r="E3945">
        <f>rawdata!E3982</f>
        <v>1</v>
      </c>
      <c r="F3945">
        <f>rawdata!F3982</f>
        <v>0.94</v>
      </c>
      <c r="G3945">
        <f>rawdata!G3982</f>
        <v>0</v>
      </c>
      <c r="H3945">
        <f>rawdata!H3982</f>
        <v>29.57</v>
      </c>
      <c r="I3945">
        <f>rawdata!I3982</f>
        <v>1</v>
      </c>
      <c r="J3945" s="3">
        <f t="shared" si="183"/>
        <v>74.259999999999991</v>
      </c>
      <c r="K3945" s="3">
        <f t="shared" si="184"/>
        <v>21.958682</v>
      </c>
      <c r="L3945">
        <f t="shared" si="185"/>
        <v>1992</v>
      </c>
    </row>
    <row r="3946" spans="1:12" x14ac:dyDescent="0.25">
      <c r="A3946">
        <f>rawdata!A3983</f>
        <v>12</v>
      </c>
      <c r="B3946">
        <f>rawdata!B3983</f>
        <v>3828112267</v>
      </c>
      <c r="C3946">
        <f>rawdata!C3983</f>
        <v>163</v>
      </c>
      <c r="D3946">
        <f>rawdata!D3983</f>
        <v>67</v>
      </c>
      <c r="E3946">
        <f>rawdata!E3983</f>
        <v>1</v>
      </c>
      <c r="F3946">
        <f>rawdata!F3983</f>
        <v>0.94</v>
      </c>
      <c r="G3946">
        <f>rawdata!G3983</f>
        <v>0</v>
      </c>
      <c r="H3946">
        <f>rawdata!H3983</f>
        <v>30.32</v>
      </c>
      <c r="I3946">
        <f>rawdata!I3983</f>
        <v>1</v>
      </c>
      <c r="J3946" s="3">
        <f t="shared" si="183"/>
        <v>62.98</v>
      </c>
      <c r="K3946" s="3">
        <f t="shared" si="184"/>
        <v>19.095535999999999</v>
      </c>
      <c r="L3946">
        <f t="shared" si="185"/>
        <v>1992</v>
      </c>
    </row>
    <row r="3947" spans="1:12" x14ac:dyDescent="0.25">
      <c r="A3947">
        <f>rawdata!A3984</f>
        <v>12</v>
      </c>
      <c r="B3947">
        <f>rawdata!B3984</f>
        <v>3828112271</v>
      </c>
      <c r="C3947">
        <f>rawdata!C3984</f>
        <v>163</v>
      </c>
      <c r="D3947">
        <f>rawdata!D3984</f>
        <v>75</v>
      </c>
      <c r="E3947">
        <f>rawdata!E3984</f>
        <v>1</v>
      </c>
      <c r="F3947">
        <f>rawdata!F3984</f>
        <v>0.94</v>
      </c>
      <c r="G3947" t="str">
        <f>rawdata!G3984</f>
        <v>B</v>
      </c>
      <c r="H3947">
        <f>rawdata!H3984</f>
        <v>30</v>
      </c>
      <c r="I3947">
        <f>rawdata!I3984</f>
        <v>1</v>
      </c>
      <c r="J3947" s="3">
        <f t="shared" si="183"/>
        <v>70.5</v>
      </c>
      <c r="K3947" s="3">
        <f t="shared" si="184"/>
        <v>21.15</v>
      </c>
      <c r="L3947">
        <f t="shared" si="185"/>
        <v>1992</v>
      </c>
    </row>
    <row r="3948" spans="1:12" x14ac:dyDescent="0.25">
      <c r="A3948">
        <f>rawdata!A3985</f>
        <v>12</v>
      </c>
      <c r="B3948">
        <f>rawdata!B3985</f>
        <v>3828112277</v>
      </c>
      <c r="C3948">
        <f>rawdata!C3985</f>
        <v>163</v>
      </c>
      <c r="D3948">
        <f>rawdata!D3985</f>
        <v>25</v>
      </c>
      <c r="E3948">
        <f>rawdata!E3985</f>
        <v>1</v>
      </c>
      <c r="F3948">
        <f>rawdata!F3985</f>
        <v>1.48</v>
      </c>
      <c r="G3948">
        <f>rawdata!G3985</f>
        <v>0</v>
      </c>
      <c r="H3948">
        <f>rawdata!H3985</f>
        <v>47.97</v>
      </c>
      <c r="I3948">
        <f>rawdata!I3985</f>
        <v>1</v>
      </c>
      <c r="J3948" s="3">
        <f t="shared" si="183"/>
        <v>37</v>
      </c>
      <c r="K3948" s="3">
        <f t="shared" si="184"/>
        <v>17.748899999999999</v>
      </c>
      <c r="L3948">
        <f t="shared" si="185"/>
        <v>1992</v>
      </c>
    </row>
    <row r="3949" spans="1:12" x14ac:dyDescent="0.25">
      <c r="A3949">
        <f>rawdata!A3986</f>
        <v>12</v>
      </c>
      <c r="B3949">
        <f>rawdata!B3986</f>
        <v>3828112289</v>
      </c>
      <c r="C3949">
        <f>rawdata!C3986</f>
        <v>163</v>
      </c>
      <c r="D3949">
        <f>rawdata!D3986</f>
        <v>31</v>
      </c>
      <c r="E3949">
        <f>rawdata!E3986</f>
        <v>1</v>
      </c>
      <c r="F3949">
        <f>rawdata!F3986</f>
        <v>1.89</v>
      </c>
      <c r="G3949">
        <f>rawdata!G3986</f>
        <v>0</v>
      </c>
      <c r="H3949">
        <f>rawdata!H3986</f>
        <v>27.35</v>
      </c>
      <c r="I3949">
        <f>rawdata!I3986</f>
        <v>1</v>
      </c>
      <c r="J3949" s="3">
        <f t="shared" si="183"/>
        <v>58.589999999999996</v>
      </c>
      <c r="K3949" s="3">
        <f t="shared" si="184"/>
        <v>16.024365</v>
      </c>
      <c r="L3949">
        <f t="shared" si="185"/>
        <v>1992</v>
      </c>
    </row>
    <row r="3950" spans="1:12" x14ac:dyDescent="0.25">
      <c r="A3950">
        <f>rawdata!A3987</f>
        <v>12</v>
      </c>
      <c r="B3950">
        <f>rawdata!B3987</f>
        <v>3828112409</v>
      </c>
      <c r="C3950">
        <f>rawdata!C3987</f>
        <v>163</v>
      </c>
      <c r="D3950">
        <f>rawdata!D3987</f>
        <v>43</v>
      </c>
      <c r="E3950">
        <f>rawdata!E3987</f>
        <v>1</v>
      </c>
      <c r="F3950">
        <f>rawdata!F3987</f>
        <v>0.94</v>
      </c>
      <c r="G3950">
        <f>rawdata!G3987</f>
        <v>0</v>
      </c>
      <c r="H3950">
        <f>rawdata!H3987</f>
        <v>28.83</v>
      </c>
      <c r="I3950">
        <f>rawdata!I3987</f>
        <v>1</v>
      </c>
      <c r="J3950" s="3">
        <f t="shared" si="183"/>
        <v>40.419999999999995</v>
      </c>
      <c r="K3950" s="3">
        <f t="shared" si="184"/>
        <v>11.653085999999998</v>
      </c>
      <c r="L3950">
        <f t="shared" si="185"/>
        <v>1992</v>
      </c>
    </row>
    <row r="3951" spans="1:12" x14ac:dyDescent="0.25">
      <c r="A3951">
        <f>rawdata!A3988</f>
        <v>12</v>
      </c>
      <c r="B3951">
        <f>rawdata!B3988</f>
        <v>4400000516</v>
      </c>
      <c r="C3951">
        <f>rawdata!C3988</f>
        <v>163</v>
      </c>
      <c r="D3951">
        <f>rawdata!D3988</f>
        <v>8</v>
      </c>
      <c r="E3951">
        <f>rawdata!E3988</f>
        <v>1</v>
      </c>
      <c r="F3951">
        <f>rawdata!F3988</f>
        <v>2.93</v>
      </c>
      <c r="G3951">
        <f>rawdata!G3988</f>
        <v>0</v>
      </c>
      <c r="H3951">
        <f>rawdata!H3988</f>
        <v>26.96</v>
      </c>
      <c r="I3951">
        <f>rawdata!I3988</f>
        <v>1</v>
      </c>
      <c r="J3951" s="3">
        <f t="shared" si="183"/>
        <v>23.44</v>
      </c>
      <c r="K3951" s="3">
        <f t="shared" si="184"/>
        <v>6.3194240000000006</v>
      </c>
      <c r="L3951">
        <f t="shared" si="185"/>
        <v>1992</v>
      </c>
    </row>
    <row r="3952" spans="1:12" x14ac:dyDescent="0.25">
      <c r="A3952">
        <f>rawdata!A3989</f>
        <v>12</v>
      </c>
      <c r="B3952">
        <f>rawdata!B3989</f>
        <v>4400000527</v>
      </c>
      <c r="C3952">
        <f>rawdata!C3989</f>
        <v>163</v>
      </c>
      <c r="D3952">
        <f>rawdata!D3989</f>
        <v>25</v>
      </c>
      <c r="E3952">
        <f>rawdata!E3989</f>
        <v>1</v>
      </c>
      <c r="F3952">
        <f>rawdata!F3989</f>
        <v>2.89</v>
      </c>
      <c r="G3952">
        <f>rawdata!G3989</f>
        <v>0</v>
      </c>
      <c r="H3952">
        <f>rawdata!H3989</f>
        <v>25.95</v>
      </c>
      <c r="I3952">
        <f>rawdata!I3989</f>
        <v>1</v>
      </c>
      <c r="J3952" s="3">
        <f t="shared" si="183"/>
        <v>72.25</v>
      </c>
      <c r="K3952" s="3">
        <f t="shared" si="184"/>
        <v>18.748875000000002</v>
      </c>
      <c r="L3952">
        <f t="shared" si="185"/>
        <v>1992</v>
      </c>
    </row>
    <row r="3953" spans="1:12" x14ac:dyDescent="0.25">
      <c r="A3953">
        <f>rawdata!A3990</f>
        <v>12</v>
      </c>
      <c r="B3953">
        <f>rawdata!B3990</f>
        <v>4400000551</v>
      </c>
      <c r="C3953">
        <f>rawdata!C3990</f>
        <v>163</v>
      </c>
      <c r="D3953">
        <f>rawdata!D3990</f>
        <v>36</v>
      </c>
      <c r="E3953">
        <f>rawdata!E3990</f>
        <v>1</v>
      </c>
      <c r="F3953">
        <f>rawdata!F3990</f>
        <v>2.99</v>
      </c>
      <c r="G3953">
        <f>rawdata!G3990</f>
        <v>0</v>
      </c>
      <c r="H3953">
        <f>rawdata!H3990</f>
        <v>25.99</v>
      </c>
      <c r="I3953">
        <f>rawdata!I3990</f>
        <v>1</v>
      </c>
      <c r="J3953" s="3">
        <f t="shared" si="183"/>
        <v>107.64000000000001</v>
      </c>
      <c r="K3953" s="3">
        <f t="shared" si="184"/>
        <v>27.975636000000005</v>
      </c>
      <c r="L3953">
        <f t="shared" si="185"/>
        <v>1992</v>
      </c>
    </row>
    <row r="3954" spans="1:12" x14ac:dyDescent="0.25">
      <c r="A3954">
        <f>rawdata!A3991</f>
        <v>12</v>
      </c>
      <c r="B3954">
        <f>rawdata!B3991</f>
        <v>4400000655</v>
      </c>
      <c r="C3954">
        <f>rawdata!C3991</f>
        <v>163</v>
      </c>
      <c r="D3954">
        <f>rawdata!D3991</f>
        <v>2</v>
      </c>
      <c r="E3954">
        <f>rawdata!E3991</f>
        <v>1</v>
      </c>
      <c r="F3954">
        <f>rawdata!F3991</f>
        <v>3.25</v>
      </c>
      <c r="G3954">
        <f>rawdata!G3991</f>
        <v>0</v>
      </c>
      <c r="H3954">
        <f>rawdata!H3991</f>
        <v>31.05</v>
      </c>
      <c r="I3954">
        <f>rawdata!I3991</f>
        <v>1</v>
      </c>
      <c r="J3954" s="3">
        <f t="shared" si="183"/>
        <v>6.5</v>
      </c>
      <c r="K3954" s="3">
        <f t="shared" si="184"/>
        <v>2.0182500000000001</v>
      </c>
      <c r="L3954">
        <f t="shared" si="185"/>
        <v>1992</v>
      </c>
    </row>
    <row r="3955" spans="1:12" x14ac:dyDescent="0.25">
      <c r="A3955">
        <f>rawdata!A3992</f>
        <v>12</v>
      </c>
      <c r="B3955">
        <f>rawdata!B3992</f>
        <v>4400000720</v>
      </c>
      <c r="C3955">
        <f>rawdata!C3992</f>
        <v>163</v>
      </c>
      <c r="D3955">
        <f>rawdata!D3992</f>
        <v>18</v>
      </c>
      <c r="E3955">
        <f>rawdata!E3992</f>
        <v>1</v>
      </c>
      <c r="F3955">
        <f>rawdata!F3992</f>
        <v>3.25</v>
      </c>
      <c r="G3955">
        <f>rawdata!G3992</f>
        <v>0</v>
      </c>
      <c r="H3955">
        <f>rawdata!H3992</f>
        <v>31.05</v>
      </c>
      <c r="I3955">
        <f>rawdata!I3992</f>
        <v>1</v>
      </c>
      <c r="J3955" s="3">
        <f t="shared" si="183"/>
        <v>58.5</v>
      </c>
      <c r="K3955" s="3">
        <f t="shared" si="184"/>
        <v>18.164249999999999</v>
      </c>
      <c r="L3955">
        <f t="shared" si="185"/>
        <v>1992</v>
      </c>
    </row>
    <row r="3956" spans="1:12" x14ac:dyDescent="0.25">
      <c r="A3956">
        <f>rawdata!A3993</f>
        <v>12</v>
      </c>
      <c r="B3956">
        <f>rawdata!B3993</f>
        <v>4400003721</v>
      </c>
      <c r="C3956">
        <f>rawdata!C3993</f>
        <v>163</v>
      </c>
      <c r="D3956">
        <f>rawdata!D3993</f>
        <v>23</v>
      </c>
      <c r="E3956">
        <f>rawdata!E3993</f>
        <v>1</v>
      </c>
      <c r="F3956">
        <f>rawdata!F3993</f>
        <v>2.33</v>
      </c>
      <c r="G3956">
        <f>rawdata!G3993</f>
        <v>0</v>
      </c>
      <c r="H3956">
        <f>rawdata!H3993</f>
        <v>17.77</v>
      </c>
      <c r="I3956">
        <f>rawdata!I3993</f>
        <v>1</v>
      </c>
      <c r="J3956" s="3">
        <f t="shared" si="183"/>
        <v>53.59</v>
      </c>
      <c r="K3956" s="3">
        <f t="shared" si="184"/>
        <v>9.5229429999999997</v>
      </c>
      <c r="L3956">
        <f t="shared" si="185"/>
        <v>1992</v>
      </c>
    </row>
    <row r="3957" spans="1:12" x14ac:dyDescent="0.25">
      <c r="A3957">
        <f>rawdata!A3994</f>
        <v>12</v>
      </c>
      <c r="B3957">
        <f>rawdata!B3994</f>
        <v>4400003732</v>
      </c>
      <c r="C3957">
        <f>rawdata!C3994</f>
        <v>163</v>
      </c>
      <c r="D3957">
        <f>rawdata!D3994</f>
        <v>3</v>
      </c>
      <c r="E3957">
        <f>rawdata!E3994</f>
        <v>1</v>
      </c>
      <c r="F3957">
        <f>rawdata!F3994</f>
        <v>2.99</v>
      </c>
      <c r="G3957">
        <f>rawdata!G3994</f>
        <v>0</v>
      </c>
      <c r="H3957">
        <f>rawdata!H3994</f>
        <v>25.99</v>
      </c>
      <c r="I3957">
        <f>rawdata!I3994</f>
        <v>1</v>
      </c>
      <c r="J3957" s="3">
        <f t="shared" si="183"/>
        <v>8.9700000000000006</v>
      </c>
      <c r="K3957" s="3">
        <f t="shared" si="184"/>
        <v>2.3313030000000001</v>
      </c>
      <c r="L3957">
        <f t="shared" si="185"/>
        <v>1992</v>
      </c>
    </row>
    <row r="3958" spans="1:12" x14ac:dyDescent="0.25">
      <c r="A3958">
        <f>rawdata!A3995</f>
        <v>12</v>
      </c>
      <c r="B3958">
        <f>rawdata!B3995</f>
        <v>4400004713</v>
      </c>
      <c r="C3958">
        <f>rawdata!C3995</f>
        <v>163</v>
      </c>
      <c r="D3958">
        <f>rawdata!D3995</f>
        <v>11</v>
      </c>
      <c r="E3958">
        <f>rawdata!E3995</f>
        <v>1</v>
      </c>
      <c r="F3958">
        <f>rawdata!F3995</f>
        <v>2.89</v>
      </c>
      <c r="G3958">
        <f>rawdata!G3995</f>
        <v>0</v>
      </c>
      <c r="H3958">
        <f>rawdata!H3995</f>
        <v>25.95</v>
      </c>
      <c r="I3958">
        <f>rawdata!I3995</f>
        <v>1</v>
      </c>
      <c r="J3958" s="3">
        <f t="shared" si="183"/>
        <v>31.790000000000003</v>
      </c>
      <c r="K3958" s="3">
        <f t="shared" si="184"/>
        <v>8.249505000000001</v>
      </c>
      <c r="L3958">
        <f t="shared" si="185"/>
        <v>1992</v>
      </c>
    </row>
    <row r="3959" spans="1:12" x14ac:dyDescent="0.25">
      <c r="A3959">
        <f>rawdata!A3996</f>
        <v>12</v>
      </c>
      <c r="B3959">
        <f>rawdata!B3996</f>
        <v>7974600016</v>
      </c>
      <c r="C3959">
        <f>rawdata!C3996</f>
        <v>163</v>
      </c>
      <c r="D3959">
        <f>rawdata!D3996</f>
        <v>10</v>
      </c>
      <c r="E3959">
        <f>rawdata!E3996</f>
        <v>1</v>
      </c>
      <c r="F3959">
        <f>rawdata!F3996</f>
        <v>1.89</v>
      </c>
      <c r="G3959">
        <f>rawdata!G3996</f>
        <v>0</v>
      </c>
      <c r="H3959">
        <f>rawdata!H3996</f>
        <v>30.37</v>
      </c>
      <c r="I3959">
        <f>rawdata!I3996</f>
        <v>1</v>
      </c>
      <c r="J3959" s="3">
        <f t="shared" si="183"/>
        <v>18.899999999999999</v>
      </c>
      <c r="K3959" s="3">
        <f t="shared" si="184"/>
        <v>5.7399299999999993</v>
      </c>
      <c r="L3959">
        <f t="shared" si="185"/>
        <v>1992</v>
      </c>
    </row>
    <row r="3960" spans="1:12" x14ac:dyDescent="0.25">
      <c r="A3960">
        <f>rawdata!A3997</f>
        <v>50</v>
      </c>
      <c r="B3960">
        <f>rawdata!B3997</f>
        <v>1470001100</v>
      </c>
      <c r="C3960">
        <f>rawdata!C3997</f>
        <v>163</v>
      </c>
      <c r="D3960">
        <f>rawdata!D3997</f>
        <v>6</v>
      </c>
      <c r="E3960">
        <f>rawdata!E3997</f>
        <v>1</v>
      </c>
      <c r="F3960">
        <f>rawdata!F3997</f>
        <v>1.69</v>
      </c>
      <c r="G3960">
        <f>rawdata!G3997</f>
        <v>0</v>
      </c>
      <c r="H3960">
        <f>rawdata!H3997</f>
        <v>26.04</v>
      </c>
      <c r="I3960">
        <f>rawdata!I3997</f>
        <v>1</v>
      </c>
      <c r="J3960" s="3">
        <f t="shared" si="183"/>
        <v>10.14</v>
      </c>
      <c r="K3960" s="3">
        <f t="shared" si="184"/>
        <v>2.6404559999999999</v>
      </c>
      <c r="L3960">
        <f t="shared" si="185"/>
        <v>1992</v>
      </c>
    </row>
    <row r="3961" spans="1:12" x14ac:dyDescent="0.25">
      <c r="A3961">
        <f>rawdata!A3998</f>
        <v>50</v>
      </c>
      <c r="B3961">
        <f>rawdata!B3998</f>
        <v>1470001110</v>
      </c>
      <c r="C3961">
        <f>rawdata!C3998</f>
        <v>163</v>
      </c>
      <c r="D3961">
        <f>rawdata!D3998</f>
        <v>8</v>
      </c>
      <c r="E3961">
        <f>rawdata!E3998</f>
        <v>1</v>
      </c>
      <c r="F3961">
        <f>rawdata!F3998</f>
        <v>2.59</v>
      </c>
      <c r="G3961">
        <f>rawdata!G3998</f>
        <v>0</v>
      </c>
      <c r="H3961">
        <f>rawdata!H3998</f>
        <v>26.02</v>
      </c>
      <c r="I3961">
        <f>rawdata!I3998</f>
        <v>1</v>
      </c>
      <c r="J3961" s="3">
        <f t="shared" si="183"/>
        <v>20.72</v>
      </c>
      <c r="K3961" s="3">
        <f t="shared" si="184"/>
        <v>5.3913439999999992</v>
      </c>
      <c r="L3961">
        <f t="shared" si="185"/>
        <v>1992</v>
      </c>
    </row>
    <row r="3962" spans="1:12" x14ac:dyDescent="0.25">
      <c r="A3962">
        <f>rawdata!A3999</f>
        <v>50</v>
      </c>
      <c r="B3962">
        <f>rawdata!B3999</f>
        <v>3010016584</v>
      </c>
      <c r="C3962">
        <f>rawdata!C3999</f>
        <v>163</v>
      </c>
      <c r="D3962">
        <f>rawdata!D3999</f>
        <v>17</v>
      </c>
      <c r="E3962">
        <f>rawdata!E3999</f>
        <v>1</v>
      </c>
      <c r="F3962">
        <f>rawdata!F3999</f>
        <v>3.05</v>
      </c>
      <c r="G3962">
        <f>rawdata!G3999</f>
        <v>0</v>
      </c>
      <c r="H3962">
        <f>rawdata!H3999</f>
        <v>34.979999999999997</v>
      </c>
      <c r="I3962">
        <f>rawdata!I3999</f>
        <v>1</v>
      </c>
      <c r="J3962" s="3">
        <f t="shared" si="183"/>
        <v>51.849999999999994</v>
      </c>
      <c r="K3962" s="3">
        <f t="shared" si="184"/>
        <v>18.137129999999999</v>
      </c>
      <c r="L3962">
        <f t="shared" si="185"/>
        <v>1992</v>
      </c>
    </row>
    <row r="3963" spans="1:12" x14ac:dyDescent="0.25">
      <c r="A3963">
        <f>rawdata!A4000</f>
        <v>50</v>
      </c>
      <c r="B3963">
        <f>rawdata!B4000</f>
        <v>3010021196</v>
      </c>
      <c r="C3963">
        <f>rawdata!C4000</f>
        <v>163</v>
      </c>
      <c r="D3963">
        <f>rawdata!D4000</f>
        <v>22</v>
      </c>
      <c r="E3963">
        <f>rawdata!E4000</f>
        <v>1</v>
      </c>
      <c r="F3963">
        <f>rawdata!F4000</f>
        <v>3.05</v>
      </c>
      <c r="G3963" t="str">
        <f>rawdata!G4000</f>
        <v>B</v>
      </c>
      <c r="H3963">
        <f>rawdata!H4000</f>
        <v>34.979999999999997</v>
      </c>
      <c r="I3963">
        <f>rawdata!I4000</f>
        <v>1</v>
      </c>
      <c r="J3963" s="3">
        <f t="shared" si="183"/>
        <v>67.099999999999994</v>
      </c>
      <c r="K3963" s="3">
        <f t="shared" si="184"/>
        <v>23.471579999999996</v>
      </c>
      <c r="L3963">
        <f t="shared" si="185"/>
        <v>1992</v>
      </c>
    </row>
    <row r="3964" spans="1:12" x14ac:dyDescent="0.25">
      <c r="A3964">
        <f>rawdata!A4001</f>
        <v>50</v>
      </c>
      <c r="B3964">
        <f>rawdata!B4001</f>
        <v>3828112263</v>
      </c>
      <c r="C3964">
        <f>rawdata!C4001</f>
        <v>163</v>
      </c>
      <c r="D3964">
        <f>rawdata!D4001</f>
        <v>11</v>
      </c>
      <c r="E3964">
        <f>rawdata!E4001</f>
        <v>1</v>
      </c>
      <c r="F3964">
        <f>rawdata!F4001</f>
        <v>0.94</v>
      </c>
      <c r="G3964">
        <f>rawdata!G4001</f>
        <v>0</v>
      </c>
      <c r="H3964">
        <f>rawdata!H4001</f>
        <v>29.57</v>
      </c>
      <c r="I3964">
        <f>rawdata!I4001</f>
        <v>1</v>
      </c>
      <c r="J3964" s="3">
        <f t="shared" si="183"/>
        <v>10.34</v>
      </c>
      <c r="K3964" s="3">
        <f t="shared" si="184"/>
        <v>3.0575380000000001</v>
      </c>
      <c r="L3964">
        <f t="shared" si="185"/>
        <v>1992</v>
      </c>
    </row>
    <row r="3965" spans="1:12" x14ac:dyDescent="0.25">
      <c r="A3965">
        <f>rawdata!A4002</f>
        <v>50</v>
      </c>
      <c r="B3965">
        <f>rawdata!B4002</f>
        <v>3828112267</v>
      </c>
      <c r="C3965">
        <f>rawdata!C4002</f>
        <v>163</v>
      </c>
      <c r="D3965">
        <f>rawdata!D4002</f>
        <v>11</v>
      </c>
      <c r="E3965">
        <f>rawdata!E4002</f>
        <v>1</v>
      </c>
      <c r="F3965">
        <f>rawdata!F4002</f>
        <v>0.94</v>
      </c>
      <c r="G3965">
        <f>rawdata!G4002</f>
        <v>0</v>
      </c>
      <c r="H3965">
        <f>rawdata!H4002</f>
        <v>30.32</v>
      </c>
      <c r="I3965">
        <f>rawdata!I4002</f>
        <v>1</v>
      </c>
      <c r="J3965" s="3">
        <f t="shared" si="183"/>
        <v>10.34</v>
      </c>
      <c r="K3965" s="3">
        <f t="shared" si="184"/>
        <v>3.1350880000000001</v>
      </c>
      <c r="L3965">
        <f t="shared" si="185"/>
        <v>1992</v>
      </c>
    </row>
    <row r="3966" spans="1:12" x14ac:dyDescent="0.25">
      <c r="A3966">
        <f>rawdata!A4003</f>
        <v>50</v>
      </c>
      <c r="B3966">
        <f>rawdata!B4003</f>
        <v>3828112271</v>
      </c>
      <c r="C3966">
        <f>rawdata!C4003</f>
        <v>163</v>
      </c>
      <c r="D3966">
        <f>rawdata!D4003</f>
        <v>10</v>
      </c>
      <c r="E3966">
        <f>rawdata!E4003</f>
        <v>1</v>
      </c>
      <c r="F3966">
        <f>rawdata!F4003</f>
        <v>0.94</v>
      </c>
      <c r="G3966" t="str">
        <f>rawdata!G4003</f>
        <v>B</v>
      </c>
      <c r="H3966">
        <f>rawdata!H4003</f>
        <v>30</v>
      </c>
      <c r="I3966">
        <f>rawdata!I4003</f>
        <v>1</v>
      </c>
      <c r="J3966" s="3">
        <f t="shared" si="183"/>
        <v>9.3999999999999986</v>
      </c>
      <c r="K3966" s="3">
        <f t="shared" si="184"/>
        <v>2.8199999999999994</v>
      </c>
      <c r="L3966">
        <f t="shared" si="185"/>
        <v>1992</v>
      </c>
    </row>
    <row r="3967" spans="1:12" x14ac:dyDescent="0.25">
      <c r="A3967">
        <f>rawdata!A4004</f>
        <v>50</v>
      </c>
      <c r="B3967">
        <f>rawdata!B4004</f>
        <v>3828112277</v>
      </c>
      <c r="C3967">
        <f>rawdata!C4004</f>
        <v>163</v>
      </c>
      <c r="D3967">
        <f>rawdata!D4004</f>
        <v>8</v>
      </c>
      <c r="E3967">
        <f>rawdata!E4004</f>
        <v>1</v>
      </c>
      <c r="F3967">
        <f>rawdata!F4004</f>
        <v>1.48</v>
      </c>
      <c r="G3967">
        <f>rawdata!G4004</f>
        <v>0</v>
      </c>
      <c r="H3967">
        <f>rawdata!H4004</f>
        <v>47.97</v>
      </c>
      <c r="I3967">
        <f>rawdata!I4004</f>
        <v>1</v>
      </c>
      <c r="J3967" s="3">
        <f t="shared" si="183"/>
        <v>11.84</v>
      </c>
      <c r="K3967" s="3">
        <f t="shared" si="184"/>
        <v>5.6796479999999994</v>
      </c>
      <c r="L3967">
        <f t="shared" si="185"/>
        <v>1992</v>
      </c>
    </row>
    <row r="3968" spans="1:12" x14ac:dyDescent="0.25">
      <c r="A3968">
        <f>rawdata!A4005</f>
        <v>50</v>
      </c>
      <c r="B3968">
        <f>rawdata!B4005</f>
        <v>3828112289</v>
      </c>
      <c r="C3968">
        <f>rawdata!C4005</f>
        <v>163</v>
      </c>
      <c r="D3968">
        <f>rawdata!D4005</f>
        <v>13</v>
      </c>
      <c r="E3968">
        <f>rawdata!E4005</f>
        <v>1</v>
      </c>
      <c r="F3968">
        <f>rawdata!F4005</f>
        <v>1.89</v>
      </c>
      <c r="G3968">
        <f>rawdata!G4005</f>
        <v>0</v>
      </c>
      <c r="H3968">
        <f>rawdata!H4005</f>
        <v>27.35</v>
      </c>
      <c r="I3968">
        <f>rawdata!I4005</f>
        <v>1</v>
      </c>
      <c r="J3968" s="3">
        <f t="shared" si="183"/>
        <v>24.57</v>
      </c>
      <c r="K3968" s="3">
        <f t="shared" si="184"/>
        <v>6.7198950000000002</v>
      </c>
      <c r="L3968">
        <f t="shared" si="185"/>
        <v>1992</v>
      </c>
    </row>
    <row r="3969" spans="1:12" x14ac:dyDescent="0.25">
      <c r="A3969">
        <f>rawdata!A4006</f>
        <v>50</v>
      </c>
      <c r="B3969">
        <f>rawdata!B4006</f>
        <v>3828112409</v>
      </c>
      <c r="C3969">
        <f>rawdata!C4006</f>
        <v>163</v>
      </c>
      <c r="D3969">
        <f>rawdata!D4006</f>
        <v>8</v>
      </c>
      <c r="E3969">
        <f>rawdata!E4006</f>
        <v>1</v>
      </c>
      <c r="F3969">
        <f>rawdata!F4006</f>
        <v>0.94</v>
      </c>
      <c r="G3969">
        <f>rawdata!G4006</f>
        <v>0</v>
      </c>
      <c r="H3969">
        <f>rawdata!H4006</f>
        <v>28.83</v>
      </c>
      <c r="I3969">
        <f>rawdata!I4006</f>
        <v>1</v>
      </c>
      <c r="J3969" s="3">
        <f t="shared" si="183"/>
        <v>7.52</v>
      </c>
      <c r="K3969" s="3">
        <f t="shared" si="184"/>
        <v>2.1680159999999997</v>
      </c>
      <c r="L3969">
        <f t="shared" si="185"/>
        <v>1992</v>
      </c>
    </row>
    <row r="3970" spans="1:12" x14ac:dyDescent="0.25">
      <c r="A3970">
        <f>rawdata!A4007</f>
        <v>50</v>
      </c>
      <c r="B3970">
        <f>rawdata!B4007</f>
        <v>4400000516</v>
      </c>
      <c r="C3970">
        <f>rawdata!C4007</f>
        <v>163</v>
      </c>
      <c r="D3970">
        <f>rawdata!D4007</f>
        <v>9</v>
      </c>
      <c r="E3970">
        <f>rawdata!E4007</f>
        <v>1</v>
      </c>
      <c r="F3970">
        <f>rawdata!F4007</f>
        <v>2.93</v>
      </c>
      <c r="G3970">
        <f>rawdata!G4007</f>
        <v>0</v>
      </c>
      <c r="H3970">
        <f>rawdata!H4007</f>
        <v>26.96</v>
      </c>
      <c r="I3970">
        <f>rawdata!I4007</f>
        <v>1</v>
      </c>
      <c r="J3970" s="3">
        <f t="shared" ref="J3970:J4033" si="186">D3970*F3970/E3970</f>
        <v>26.37</v>
      </c>
      <c r="K3970" s="3">
        <f t="shared" ref="K3970:K4033" si="187">J3970*H3970/100</f>
        <v>7.1093520000000003</v>
      </c>
      <c r="L3970">
        <f t="shared" ref="L3970:L4033" si="188">IF(C3970&lt;=172,1992,IF(C3970&lt;=225,1993,IF(C3970&lt;=277,1994,IF(C3970&lt;=329,1995,IF(C3970&lt;=381,1996,1997)))))</f>
        <v>1992</v>
      </c>
    </row>
    <row r="3971" spans="1:12" x14ac:dyDescent="0.25">
      <c r="A3971">
        <f>rawdata!A4008</f>
        <v>50</v>
      </c>
      <c r="B3971">
        <f>rawdata!B4008</f>
        <v>4400000527</v>
      </c>
      <c r="C3971">
        <f>rawdata!C4008</f>
        <v>163</v>
      </c>
      <c r="D3971">
        <f>rawdata!D4008</f>
        <v>7</v>
      </c>
      <c r="E3971">
        <f>rawdata!E4008</f>
        <v>1</v>
      </c>
      <c r="F3971">
        <f>rawdata!F4008</f>
        <v>2.89</v>
      </c>
      <c r="G3971">
        <f>rawdata!G4008</f>
        <v>0</v>
      </c>
      <c r="H3971">
        <f>rawdata!H4008</f>
        <v>25.95</v>
      </c>
      <c r="I3971">
        <f>rawdata!I4008</f>
        <v>1</v>
      </c>
      <c r="J3971" s="3">
        <f t="shared" si="186"/>
        <v>20.23</v>
      </c>
      <c r="K3971" s="3">
        <f t="shared" si="187"/>
        <v>5.2496849999999995</v>
      </c>
      <c r="L3971">
        <f t="shared" si="188"/>
        <v>1992</v>
      </c>
    </row>
    <row r="3972" spans="1:12" x14ac:dyDescent="0.25">
      <c r="A3972">
        <f>rawdata!A4009</f>
        <v>50</v>
      </c>
      <c r="B3972">
        <f>rawdata!B4009</f>
        <v>4400000551</v>
      </c>
      <c r="C3972">
        <f>rawdata!C4009</f>
        <v>163</v>
      </c>
      <c r="D3972">
        <f>rawdata!D4009</f>
        <v>35</v>
      </c>
      <c r="E3972">
        <f>rawdata!E4009</f>
        <v>1</v>
      </c>
      <c r="F3972">
        <f>rawdata!F4009</f>
        <v>2.99</v>
      </c>
      <c r="G3972">
        <f>rawdata!G4009</f>
        <v>0</v>
      </c>
      <c r="H3972">
        <f>rawdata!H4009</f>
        <v>25.99</v>
      </c>
      <c r="I3972">
        <f>rawdata!I4009</f>
        <v>1</v>
      </c>
      <c r="J3972" s="3">
        <f t="shared" si="186"/>
        <v>104.65</v>
      </c>
      <c r="K3972" s="3">
        <f t="shared" si="187"/>
        <v>27.198535000000003</v>
      </c>
      <c r="L3972">
        <f t="shared" si="188"/>
        <v>1992</v>
      </c>
    </row>
    <row r="3973" spans="1:12" x14ac:dyDescent="0.25">
      <c r="A3973">
        <f>rawdata!A4010</f>
        <v>50</v>
      </c>
      <c r="B3973">
        <f>rawdata!B4010</f>
        <v>4400000655</v>
      </c>
      <c r="C3973">
        <f>rawdata!C4010</f>
        <v>163</v>
      </c>
      <c r="D3973">
        <f>rawdata!D4010</f>
        <v>4</v>
      </c>
      <c r="E3973">
        <f>rawdata!E4010</f>
        <v>1</v>
      </c>
      <c r="F3973">
        <f>rawdata!F4010</f>
        <v>3.25</v>
      </c>
      <c r="G3973">
        <f>rawdata!G4010</f>
        <v>0</v>
      </c>
      <c r="H3973">
        <f>rawdata!H4010</f>
        <v>31.05</v>
      </c>
      <c r="I3973">
        <f>rawdata!I4010</f>
        <v>1</v>
      </c>
      <c r="J3973" s="3">
        <f t="shared" si="186"/>
        <v>13</v>
      </c>
      <c r="K3973" s="3">
        <f t="shared" si="187"/>
        <v>4.0365000000000002</v>
      </c>
      <c r="L3973">
        <f t="shared" si="188"/>
        <v>1992</v>
      </c>
    </row>
    <row r="3974" spans="1:12" x14ac:dyDescent="0.25">
      <c r="A3974">
        <f>rawdata!A4011</f>
        <v>50</v>
      </c>
      <c r="B3974">
        <f>rawdata!B4011</f>
        <v>4400000720</v>
      </c>
      <c r="C3974">
        <f>rawdata!C4011</f>
        <v>163</v>
      </c>
      <c r="D3974">
        <f>rawdata!D4011</f>
        <v>9</v>
      </c>
      <c r="E3974">
        <f>rawdata!E4011</f>
        <v>1</v>
      </c>
      <c r="F3974">
        <f>rawdata!F4011</f>
        <v>3.25</v>
      </c>
      <c r="G3974">
        <f>rawdata!G4011</f>
        <v>0</v>
      </c>
      <c r="H3974">
        <f>rawdata!H4011</f>
        <v>31.05</v>
      </c>
      <c r="I3974">
        <f>rawdata!I4011</f>
        <v>1</v>
      </c>
      <c r="J3974" s="3">
        <f t="shared" si="186"/>
        <v>29.25</v>
      </c>
      <c r="K3974" s="3">
        <f t="shared" si="187"/>
        <v>9.0821249999999996</v>
      </c>
      <c r="L3974">
        <f t="shared" si="188"/>
        <v>1992</v>
      </c>
    </row>
    <row r="3975" spans="1:12" x14ac:dyDescent="0.25">
      <c r="A3975">
        <f>rawdata!A4012</f>
        <v>50</v>
      </c>
      <c r="B3975">
        <f>rawdata!B4012</f>
        <v>4400003721</v>
      </c>
      <c r="C3975">
        <f>rawdata!C4012</f>
        <v>163</v>
      </c>
      <c r="D3975">
        <f>rawdata!D4012</f>
        <v>5</v>
      </c>
      <c r="E3975">
        <f>rawdata!E4012</f>
        <v>1</v>
      </c>
      <c r="F3975">
        <f>rawdata!F4012</f>
        <v>2.59</v>
      </c>
      <c r="G3975">
        <f>rawdata!G4012</f>
        <v>0</v>
      </c>
      <c r="H3975">
        <f>rawdata!H4012</f>
        <v>26.02</v>
      </c>
      <c r="I3975">
        <f>rawdata!I4012</f>
        <v>1</v>
      </c>
      <c r="J3975" s="3">
        <f t="shared" si="186"/>
        <v>12.95</v>
      </c>
      <c r="K3975" s="3">
        <f t="shared" si="187"/>
        <v>3.3695900000000001</v>
      </c>
      <c r="L3975">
        <f t="shared" si="188"/>
        <v>1992</v>
      </c>
    </row>
    <row r="3976" spans="1:12" x14ac:dyDescent="0.25">
      <c r="A3976">
        <f>rawdata!A4013</f>
        <v>50</v>
      </c>
      <c r="B3976">
        <f>rawdata!B4013</f>
        <v>4400003732</v>
      </c>
      <c r="C3976">
        <f>rawdata!C4013</f>
        <v>163</v>
      </c>
      <c r="D3976">
        <f>rawdata!D4013</f>
        <v>4</v>
      </c>
      <c r="E3976">
        <f>rawdata!E4013</f>
        <v>1</v>
      </c>
      <c r="F3976">
        <f>rawdata!F4013</f>
        <v>2.99</v>
      </c>
      <c r="G3976">
        <f>rawdata!G4013</f>
        <v>0</v>
      </c>
      <c r="H3976">
        <f>rawdata!H4013</f>
        <v>25.99</v>
      </c>
      <c r="I3976">
        <f>rawdata!I4013</f>
        <v>1</v>
      </c>
      <c r="J3976" s="3">
        <f t="shared" si="186"/>
        <v>11.96</v>
      </c>
      <c r="K3976" s="3">
        <f t="shared" si="187"/>
        <v>3.1084039999999997</v>
      </c>
      <c r="L3976">
        <f t="shared" si="188"/>
        <v>1992</v>
      </c>
    </row>
    <row r="3977" spans="1:12" x14ac:dyDescent="0.25">
      <c r="A3977">
        <f>rawdata!A4014</f>
        <v>50</v>
      </c>
      <c r="B3977">
        <f>rawdata!B4014</f>
        <v>4400004713</v>
      </c>
      <c r="C3977">
        <f>rawdata!C4014</f>
        <v>163</v>
      </c>
      <c r="D3977">
        <f>rawdata!D4014</f>
        <v>8</v>
      </c>
      <c r="E3977">
        <f>rawdata!E4014</f>
        <v>1</v>
      </c>
      <c r="F3977">
        <f>rawdata!F4014</f>
        <v>2.89</v>
      </c>
      <c r="G3977">
        <f>rawdata!G4014</f>
        <v>0</v>
      </c>
      <c r="H3977">
        <f>rawdata!H4014</f>
        <v>25.95</v>
      </c>
      <c r="I3977">
        <f>rawdata!I4014</f>
        <v>1</v>
      </c>
      <c r="J3977" s="3">
        <f t="shared" si="186"/>
        <v>23.12</v>
      </c>
      <c r="K3977" s="3">
        <f t="shared" si="187"/>
        <v>5.9996400000000003</v>
      </c>
      <c r="L3977">
        <f t="shared" si="188"/>
        <v>1992</v>
      </c>
    </row>
    <row r="3978" spans="1:12" x14ac:dyDescent="0.25">
      <c r="A3978">
        <f>rawdata!A4015</f>
        <v>50</v>
      </c>
      <c r="B3978">
        <f>rawdata!B4015</f>
        <v>7974600016</v>
      </c>
      <c r="C3978">
        <f>rawdata!C4015</f>
        <v>163</v>
      </c>
      <c r="D3978">
        <f>rawdata!D4015</f>
        <v>16</v>
      </c>
      <c r="E3978">
        <f>rawdata!E4015</f>
        <v>1</v>
      </c>
      <c r="F3978">
        <f>rawdata!F4015</f>
        <v>1.89</v>
      </c>
      <c r="G3978">
        <f>rawdata!G4015</f>
        <v>0</v>
      </c>
      <c r="H3978">
        <f>rawdata!H4015</f>
        <v>30.37</v>
      </c>
      <c r="I3978">
        <f>rawdata!I4015</f>
        <v>1</v>
      </c>
      <c r="J3978" s="3">
        <f t="shared" si="186"/>
        <v>30.24</v>
      </c>
      <c r="K3978" s="3">
        <f t="shared" si="187"/>
        <v>9.1838879999999996</v>
      </c>
      <c r="L3978">
        <f t="shared" si="188"/>
        <v>1992</v>
      </c>
    </row>
    <row r="3979" spans="1:12" x14ac:dyDescent="0.25">
      <c r="A3979">
        <f>rawdata!A4016</f>
        <v>75</v>
      </c>
      <c r="B3979">
        <f>rawdata!B4016</f>
        <v>1470001100</v>
      </c>
      <c r="C3979">
        <f>rawdata!C4016</f>
        <v>163</v>
      </c>
      <c r="D3979">
        <f>rawdata!D4016</f>
        <v>15</v>
      </c>
      <c r="E3979">
        <f>rawdata!E4016</f>
        <v>1</v>
      </c>
      <c r="F3979">
        <f>rawdata!F4016</f>
        <v>1.69</v>
      </c>
      <c r="G3979">
        <f>rawdata!G4016</f>
        <v>0</v>
      </c>
      <c r="H3979">
        <f>rawdata!H4016</f>
        <v>26.03</v>
      </c>
      <c r="I3979">
        <f>rawdata!I4016</f>
        <v>1</v>
      </c>
      <c r="J3979" s="3">
        <f t="shared" si="186"/>
        <v>25.349999999999998</v>
      </c>
      <c r="K3979" s="3">
        <f t="shared" si="187"/>
        <v>6.5986050000000001</v>
      </c>
      <c r="L3979">
        <f t="shared" si="188"/>
        <v>1992</v>
      </c>
    </row>
    <row r="3980" spans="1:12" x14ac:dyDescent="0.25">
      <c r="A3980">
        <f>rawdata!A4017</f>
        <v>75</v>
      </c>
      <c r="B3980">
        <f>rawdata!B4017</f>
        <v>1470001110</v>
      </c>
      <c r="C3980">
        <f>rawdata!C4017</f>
        <v>163</v>
      </c>
      <c r="D3980">
        <f>rawdata!D4017</f>
        <v>5</v>
      </c>
      <c r="E3980">
        <f>rawdata!E4017</f>
        <v>1</v>
      </c>
      <c r="F3980">
        <f>rawdata!F4017</f>
        <v>2.59</v>
      </c>
      <c r="G3980">
        <f>rawdata!G4017</f>
        <v>0</v>
      </c>
      <c r="H3980">
        <f>rawdata!H4017</f>
        <v>26.02</v>
      </c>
      <c r="I3980">
        <f>rawdata!I4017</f>
        <v>1</v>
      </c>
      <c r="J3980" s="3">
        <f t="shared" si="186"/>
        <v>12.95</v>
      </c>
      <c r="K3980" s="3">
        <f t="shared" si="187"/>
        <v>3.3695900000000001</v>
      </c>
      <c r="L3980">
        <f t="shared" si="188"/>
        <v>1992</v>
      </c>
    </row>
    <row r="3981" spans="1:12" x14ac:dyDescent="0.25">
      <c r="A3981">
        <f>rawdata!A4018</f>
        <v>75</v>
      </c>
      <c r="B3981">
        <f>rawdata!B4018</f>
        <v>3010016584</v>
      </c>
      <c r="C3981">
        <f>rawdata!C4018</f>
        <v>163</v>
      </c>
      <c r="D3981">
        <f>rawdata!D4018</f>
        <v>15</v>
      </c>
      <c r="E3981">
        <f>rawdata!E4018</f>
        <v>1</v>
      </c>
      <c r="F3981">
        <f>rawdata!F4018</f>
        <v>3.05</v>
      </c>
      <c r="G3981">
        <f>rawdata!G4018</f>
        <v>0</v>
      </c>
      <c r="H3981">
        <f>rawdata!H4018</f>
        <v>34.979999999999997</v>
      </c>
      <c r="I3981">
        <f>rawdata!I4018</f>
        <v>1</v>
      </c>
      <c r="J3981" s="3">
        <f t="shared" si="186"/>
        <v>45.75</v>
      </c>
      <c r="K3981" s="3">
        <f t="shared" si="187"/>
        <v>16.003349999999998</v>
      </c>
      <c r="L3981">
        <f t="shared" si="188"/>
        <v>1992</v>
      </c>
    </row>
    <row r="3982" spans="1:12" x14ac:dyDescent="0.25">
      <c r="A3982">
        <f>rawdata!A4019</f>
        <v>75</v>
      </c>
      <c r="B3982">
        <f>rawdata!B4019</f>
        <v>3010021196</v>
      </c>
      <c r="C3982">
        <f>rawdata!C4019</f>
        <v>163</v>
      </c>
      <c r="D3982">
        <f>rawdata!D4019</f>
        <v>7</v>
      </c>
      <c r="E3982">
        <f>rawdata!E4019</f>
        <v>1</v>
      </c>
      <c r="F3982">
        <f>rawdata!F4019</f>
        <v>3.05</v>
      </c>
      <c r="G3982">
        <f>rawdata!G4019</f>
        <v>0</v>
      </c>
      <c r="H3982">
        <f>rawdata!H4019</f>
        <v>34.979999999999997</v>
      </c>
      <c r="I3982">
        <f>rawdata!I4019</f>
        <v>1</v>
      </c>
      <c r="J3982" s="3">
        <f t="shared" si="186"/>
        <v>21.349999999999998</v>
      </c>
      <c r="K3982" s="3">
        <f t="shared" si="187"/>
        <v>7.4682299999999984</v>
      </c>
      <c r="L3982">
        <f t="shared" si="188"/>
        <v>1992</v>
      </c>
    </row>
    <row r="3983" spans="1:12" x14ac:dyDescent="0.25">
      <c r="A3983">
        <f>rawdata!A4020</f>
        <v>75</v>
      </c>
      <c r="B3983">
        <f>rawdata!B4020</f>
        <v>3828112263</v>
      </c>
      <c r="C3983">
        <f>rawdata!C4020</f>
        <v>163</v>
      </c>
      <c r="D3983">
        <f>rawdata!D4020</f>
        <v>14</v>
      </c>
      <c r="E3983">
        <f>rawdata!E4020</f>
        <v>1</v>
      </c>
      <c r="F3983">
        <f>rawdata!F4020</f>
        <v>0.95</v>
      </c>
      <c r="G3983" t="str">
        <f>rawdata!G4020</f>
        <v>B</v>
      </c>
      <c r="H3983">
        <f>rawdata!H4020</f>
        <v>34.840000000000003</v>
      </c>
      <c r="I3983">
        <f>rawdata!I4020</f>
        <v>1</v>
      </c>
      <c r="J3983" s="3">
        <f t="shared" si="186"/>
        <v>13.299999999999999</v>
      </c>
      <c r="K3983" s="3">
        <f t="shared" si="187"/>
        <v>4.6337200000000003</v>
      </c>
      <c r="L3983">
        <f t="shared" si="188"/>
        <v>1992</v>
      </c>
    </row>
    <row r="3984" spans="1:12" x14ac:dyDescent="0.25">
      <c r="A3984">
        <f>rawdata!A4021</f>
        <v>75</v>
      </c>
      <c r="B3984">
        <f>rawdata!B4021</f>
        <v>3828112267</v>
      </c>
      <c r="C3984">
        <f>rawdata!C4021</f>
        <v>163</v>
      </c>
      <c r="D3984">
        <f>rawdata!D4021</f>
        <v>17</v>
      </c>
      <c r="E3984">
        <f>rawdata!E4021</f>
        <v>1</v>
      </c>
      <c r="F3984">
        <f>rawdata!F4021</f>
        <v>0.96</v>
      </c>
      <c r="G3984" t="str">
        <f>rawdata!G4021</f>
        <v>B</v>
      </c>
      <c r="H3984">
        <f>rawdata!H4021</f>
        <v>31.45</v>
      </c>
      <c r="I3984">
        <f>rawdata!I4021</f>
        <v>1</v>
      </c>
      <c r="J3984" s="3">
        <f t="shared" si="186"/>
        <v>16.32</v>
      </c>
      <c r="K3984" s="3">
        <f t="shared" si="187"/>
        <v>5.1326400000000003</v>
      </c>
      <c r="L3984">
        <f t="shared" si="188"/>
        <v>1992</v>
      </c>
    </row>
    <row r="3985" spans="1:12" x14ac:dyDescent="0.25">
      <c r="A3985">
        <f>rawdata!A4022</f>
        <v>75</v>
      </c>
      <c r="B3985">
        <f>rawdata!B4022</f>
        <v>3828112271</v>
      </c>
      <c r="C3985">
        <f>rawdata!C4022</f>
        <v>163</v>
      </c>
      <c r="D3985">
        <f>rawdata!D4022</f>
        <v>16</v>
      </c>
      <c r="E3985">
        <f>rawdata!E4022</f>
        <v>1</v>
      </c>
      <c r="F3985">
        <f>rawdata!F4022</f>
        <v>0.95</v>
      </c>
      <c r="G3985" t="str">
        <f>rawdata!G4022</f>
        <v>B</v>
      </c>
      <c r="H3985">
        <f>rawdata!H4022</f>
        <v>30.63</v>
      </c>
      <c r="I3985">
        <f>rawdata!I4022</f>
        <v>1</v>
      </c>
      <c r="J3985" s="3">
        <f t="shared" si="186"/>
        <v>15.2</v>
      </c>
      <c r="K3985" s="3">
        <f t="shared" si="187"/>
        <v>4.6557599999999999</v>
      </c>
      <c r="L3985">
        <f t="shared" si="188"/>
        <v>1992</v>
      </c>
    </row>
    <row r="3986" spans="1:12" x14ac:dyDescent="0.25">
      <c r="A3986">
        <f>rawdata!A4023</f>
        <v>75</v>
      </c>
      <c r="B3986">
        <f>rawdata!B4023</f>
        <v>3828112277</v>
      </c>
      <c r="C3986">
        <f>rawdata!C4023</f>
        <v>163</v>
      </c>
      <c r="D3986">
        <f>rawdata!D4023</f>
        <v>21</v>
      </c>
      <c r="E3986">
        <f>rawdata!E4023</f>
        <v>1</v>
      </c>
      <c r="F3986">
        <f>rawdata!F4023</f>
        <v>1.51</v>
      </c>
      <c r="G3986" t="str">
        <f>rawdata!G4023</f>
        <v>B</v>
      </c>
      <c r="H3986">
        <f>rawdata!H4023</f>
        <v>49</v>
      </c>
      <c r="I3986">
        <f>rawdata!I4023</f>
        <v>1</v>
      </c>
      <c r="J3986" s="3">
        <f t="shared" si="186"/>
        <v>31.71</v>
      </c>
      <c r="K3986" s="3">
        <f t="shared" si="187"/>
        <v>15.5379</v>
      </c>
      <c r="L3986">
        <f t="shared" si="188"/>
        <v>1992</v>
      </c>
    </row>
    <row r="3987" spans="1:12" x14ac:dyDescent="0.25">
      <c r="A3987">
        <f>rawdata!A4024</f>
        <v>75</v>
      </c>
      <c r="B3987">
        <f>rawdata!B4024</f>
        <v>3828112289</v>
      </c>
      <c r="C3987">
        <f>rawdata!C4024</f>
        <v>163</v>
      </c>
      <c r="D3987">
        <f>rawdata!D4024</f>
        <v>12</v>
      </c>
      <c r="E3987">
        <f>rawdata!E4024</f>
        <v>1</v>
      </c>
      <c r="F3987">
        <f>rawdata!F4024</f>
        <v>1.91</v>
      </c>
      <c r="G3987" t="str">
        <f>rawdata!G4024</f>
        <v>B</v>
      </c>
      <c r="H3987">
        <f>rawdata!H4024</f>
        <v>27.95</v>
      </c>
      <c r="I3987">
        <f>rawdata!I4024</f>
        <v>1</v>
      </c>
      <c r="J3987" s="3">
        <f t="shared" si="186"/>
        <v>22.919999999999998</v>
      </c>
      <c r="K3987" s="3">
        <f t="shared" si="187"/>
        <v>6.4061399999999988</v>
      </c>
      <c r="L3987">
        <f t="shared" si="188"/>
        <v>1992</v>
      </c>
    </row>
    <row r="3988" spans="1:12" x14ac:dyDescent="0.25">
      <c r="A3988">
        <f>rawdata!A4025</f>
        <v>75</v>
      </c>
      <c r="B3988">
        <f>rawdata!B4025</f>
        <v>3828112409</v>
      </c>
      <c r="C3988">
        <f>rawdata!C4025</f>
        <v>163</v>
      </c>
      <c r="D3988">
        <f>rawdata!D4025</f>
        <v>17</v>
      </c>
      <c r="E3988">
        <f>rawdata!E4025</f>
        <v>1</v>
      </c>
      <c r="F3988">
        <f>rawdata!F4025</f>
        <v>0.95</v>
      </c>
      <c r="G3988" t="str">
        <f>rawdata!G4025</f>
        <v>B</v>
      </c>
      <c r="H3988">
        <f>rawdata!H4025</f>
        <v>30.42</v>
      </c>
      <c r="I3988">
        <f>rawdata!I4025</f>
        <v>1</v>
      </c>
      <c r="J3988" s="3">
        <f t="shared" si="186"/>
        <v>16.149999999999999</v>
      </c>
      <c r="K3988" s="3">
        <f t="shared" si="187"/>
        <v>4.9128299999999996</v>
      </c>
      <c r="L3988">
        <f t="shared" si="188"/>
        <v>1992</v>
      </c>
    </row>
    <row r="3989" spans="1:12" x14ac:dyDescent="0.25">
      <c r="A3989">
        <f>rawdata!A4026</f>
        <v>75</v>
      </c>
      <c r="B3989">
        <f>rawdata!B4026</f>
        <v>4400000516</v>
      </c>
      <c r="C3989">
        <f>rawdata!C4026</f>
        <v>163</v>
      </c>
      <c r="D3989">
        <f>rawdata!D4026</f>
        <v>7</v>
      </c>
      <c r="E3989">
        <f>rawdata!E4026</f>
        <v>1</v>
      </c>
      <c r="F3989">
        <f>rawdata!F4026</f>
        <v>2.93</v>
      </c>
      <c r="G3989">
        <f>rawdata!G4026</f>
        <v>0</v>
      </c>
      <c r="H3989">
        <f>rawdata!H4026</f>
        <v>26.96</v>
      </c>
      <c r="I3989">
        <f>rawdata!I4026</f>
        <v>1</v>
      </c>
      <c r="J3989" s="3">
        <f t="shared" si="186"/>
        <v>20.51</v>
      </c>
      <c r="K3989" s="3">
        <f t="shared" si="187"/>
        <v>5.529496</v>
      </c>
      <c r="L3989">
        <f t="shared" si="188"/>
        <v>1992</v>
      </c>
    </row>
    <row r="3990" spans="1:12" x14ac:dyDescent="0.25">
      <c r="A3990">
        <f>rawdata!A4027</f>
        <v>75</v>
      </c>
      <c r="B3990">
        <f>rawdata!B4027</f>
        <v>4400000527</v>
      </c>
      <c r="C3990">
        <f>rawdata!C4027</f>
        <v>163</v>
      </c>
      <c r="D3990">
        <f>rawdata!D4027</f>
        <v>14</v>
      </c>
      <c r="E3990">
        <f>rawdata!E4027</f>
        <v>1</v>
      </c>
      <c r="F3990">
        <f>rawdata!F4027</f>
        <v>2.89</v>
      </c>
      <c r="G3990">
        <f>rawdata!G4027</f>
        <v>0</v>
      </c>
      <c r="H3990">
        <f>rawdata!H4027</f>
        <v>25.95</v>
      </c>
      <c r="I3990">
        <f>rawdata!I4027</f>
        <v>1</v>
      </c>
      <c r="J3990" s="3">
        <f t="shared" si="186"/>
        <v>40.46</v>
      </c>
      <c r="K3990" s="3">
        <f t="shared" si="187"/>
        <v>10.499369999999999</v>
      </c>
      <c r="L3990">
        <f t="shared" si="188"/>
        <v>1992</v>
      </c>
    </row>
    <row r="3991" spans="1:12" x14ac:dyDescent="0.25">
      <c r="A3991">
        <f>rawdata!A4028</f>
        <v>75</v>
      </c>
      <c r="B3991">
        <f>rawdata!B4028</f>
        <v>4400000551</v>
      </c>
      <c r="C3991">
        <f>rawdata!C4028</f>
        <v>163</v>
      </c>
      <c r="D3991">
        <f>rawdata!D4028</f>
        <v>36</v>
      </c>
      <c r="E3991">
        <f>rawdata!E4028</f>
        <v>1</v>
      </c>
      <c r="F3991">
        <f>rawdata!F4028</f>
        <v>2.99</v>
      </c>
      <c r="G3991">
        <f>rawdata!G4028</f>
        <v>0</v>
      </c>
      <c r="H3991">
        <f>rawdata!H4028</f>
        <v>25.98</v>
      </c>
      <c r="I3991">
        <f>rawdata!I4028</f>
        <v>1</v>
      </c>
      <c r="J3991" s="3">
        <f t="shared" si="186"/>
        <v>107.64000000000001</v>
      </c>
      <c r="K3991" s="3">
        <f t="shared" si="187"/>
        <v>27.964872000000003</v>
      </c>
      <c r="L3991">
        <f t="shared" si="188"/>
        <v>1992</v>
      </c>
    </row>
    <row r="3992" spans="1:12" x14ac:dyDescent="0.25">
      <c r="A3992">
        <f>rawdata!A4029</f>
        <v>75</v>
      </c>
      <c r="B3992">
        <f>rawdata!B4029</f>
        <v>4400000655</v>
      </c>
      <c r="C3992">
        <f>rawdata!C4029</f>
        <v>163</v>
      </c>
      <c r="D3992">
        <f>rawdata!D4029</f>
        <v>4</v>
      </c>
      <c r="E3992">
        <f>rawdata!E4029</f>
        <v>1</v>
      </c>
      <c r="F3992">
        <f>rawdata!F4029</f>
        <v>3.25</v>
      </c>
      <c r="G3992">
        <f>rawdata!G4029</f>
        <v>0</v>
      </c>
      <c r="H3992">
        <f>rawdata!H4029</f>
        <v>31.04</v>
      </c>
      <c r="I3992">
        <f>rawdata!I4029</f>
        <v>1</v>
      </c>
      <c r="J3992" s="3">
        <f t="shared" si="186"/>
        <v>13</v>
      </c>
      <c r="K3992" s="3">
        <f t="shared" si="187"/>
        <v>4.0351999999999997</v>
      </c>
      <c r="L3992">
        <f t="shared" si="188"/>
        <v>1992</v>
      </c>
    </row>
    <row r="3993" spans="1:12" x14ac:dyDescent="0.25">
      <c r="A3993">
        <f>rawdata!A4030</f>
        <v>75</v>
      </c>
      <c r="B3993">
        <f>rawdata!B4030</f>
        <v>4400000720</v>
      </c>
      <c r="C3993">
        <f>rawdata!C4030</f>
        <v>163</v>
      </c>
      <c r="D3993">
        <f>rawdata!D4030</f>
        <v>13</v>
      </c>
      <c r="E3993">
        <f>rawdata!E4030</f>
        <v>1</v>
      </c>
      <c r="F3993">
        <f>rawdata!F4030</f>
        <v>3.25</v>
      </c>
      <c r="G3993">
        <f>rawdata!G4030</f>
        <v>0</v>
      </c>
      <c r="H3993">
        <f>rawdata!H4030</f>
        <v>31.04</v>
      </c>
      <c r="I3993">
        <f>rawdata!I4030</f>
        <v>1</v>
      </c>
      <c r="J3993" s="3">
        <f t="shared" si="186"/>
        <v>42.25</v>
      </c>
      <c r="K3993" s="3">
        <f t="shared" si="187"/>
        <v>13.1144</v>
      </c>
      <c r="L3993">
        <f t="shared" si="188"/>
        <v>1992</v>
      </c>
    </row>
    <row r="3994" spans="1:12" x14ac:dyDescent="0.25">
      <c r="A3994">
        <f>rawdata!A4031</f>
        <v>75</v>
      </c>
      <c r="B3994">
        <f>rawdata!B4031</f>
        <v>4400003721</v>
      </c>
      <c r="C3994">
        <f>rawdata!C4031</f>
        <v>163</v>
      </c>
      <c r="D3994">
        <f>rawdata!D4031</f>
        <v>14</v>
      </c>
      <c r="E3994">
        <f>rawdata!E4031</f>
        <v>1</v>
      </c>
      <c r="F3994">
        <f>rawdata!F4031</f>
        <v>2.59</v>
      </c>
      <c r="G3994">
        <f>rawdata!G4031</f>
        <v>0</v>
      </c>
      <c r="H3994">
        <f>rawdata!H4031</f>
        <v>26.02</v>
      </c>
      <c r="I3994">
        <f>rawdata!I4031</f>
        <v>1</v>
      </c>
      <c r="J3994" s="3">
        <f t="shared" si="186"/>
        <v>36.26</v>
      </c>
      <c r="K3994" s="3">
        <f t="shared" si="187"/>
        <v>9.4348519999999994</v>
      </c>
      <c r="L3994">
        <f t="shared" si="188"/>
        <v>1992</v>
      </c>
    </row>
    <row r="3995" spans="1:12" x14ac:dyDescent="0.25">
      <c r="A3995">
        <f>rawdata!A4032</f>
        <v>75</v>
      </c>
      <c r="B3995">
        <f>rawdata!B4032</f>
        <v>4400003732</v>
      </c>
      <c r="C3995">
        <f>rawdata!C4032</f>
        <v>163</v>
      </c>
      <c r="D3995">
        <f>rawdata!D4032</f>
        <v>5</v>
      </c>
      <c r="E3995">
        <f>rawdata!E4032</f>
        <v>1</v>
      </c>
      <c r="F3995">
        <f>rawdata!F4032</f>
        <v>2.99</v>
      </c>
      <c r="G3995">
        <f>rawdata!G4032</f>
        <v>0</v>
      </c>
      <c r="H3995">
        <f>rawdata!H4032</f>
        <v>25.98</v>
      </c>
      <c r="I3995">
        <f>rawdata!I4032</f>
        <v>1</v>
      </c>
      <c r="J3995" s="3">
        <f t="shared" si="186"/>
        <v>14.950000000000001</v>
      </c>
      <c r="K3995" s="3">
        <f t="shared" si="187"/>
        <v>3.88401</v>
      </c>
      <c r="L3995">
        <f t="shared" si="188"/>
        <v>1992</v>
      </c>
    </row>
    <row r="3996" spans="1:12" x14ac:dyDescent="0.25">
      <c r="A3996">
        <f>rawdata!A4033</f>
        <v>75</v>
      </c>
      <c r="B3996">
        <f>rawdata!B4033</f>
        <v>4400004713</v>
      </c>
      <c r="C3996">
        <f>rawdata!C4033</f>
        <v>163</v>
      </c>
      <c r="D3996">
        <f>rawdata!D4033</f>
        <v>9</v>
      </c>
      <c r="E3996">
        <f>rawdata!E4033</f>
        <v>1</v>
      </c>
      <c r="F3996">
        <f>rawdata!F4033</f>
        <v>2.89</v>
      </c>
      <c r="G3996">
        <f>rawdata!G4033</f>
        <v>0</v>
      </c>
      <c r="H3996">
        <f>rawdata!H4033</f>
        <v>25.95</v>
      </c>
      <c r="I3996">
        <f>rawdata!I4033</f>
        <v>1</v>
      </c>
      <c r="J3996" s="3">
        <f t="shared" si="186"/>
        <v>26.01</v>
      </c>
      <c r="K3996" s="3">
        <f t="shared" si="187"/>
        <v>6.7495950000000002</v>
      </c>
      <c r="L3996">
        <f t="shared" si="188"/>
        <v>1992</v>
      </c>
    </row>
    <row r="3997" spans="1:12" x14ac:dyDescent="0.25">
      <c r="A3997">
        <f>rawdata!A4034</f>
        <v>75</v>
      </c>
      <c r="B3997">
        <f>rawdata!B4034</f>
        <v>7974600016</v>
      </c>
      <c r="C3997">
        <f>rawdata!C4034</f>
        <v>163</v>
      </c>
      <c r="D3997">
        <f>rawdata!D4034</f>
        <v>11</v>
      </c>
      <c r="E3997">
        <f>rawdata!E4034</f>
        <v>1</v>
      </c>
      <c r="F3997">
        <f>rawdata!F4034</f>
        <v>1.89</v>
      </c>
      <c r="G3997">
        <f>rawdata!G4034</f>
        <v>0</v>
      </c>
      <c r="H3997">
        <f>rawdata!H4034</f>
        <v>30.37</v>
      </c>
      <c r="I3997">
        <f>rawdata!I4034</f>
        <v>1</v>
      </c>
      <c r="J3997" s="3">
        <f t="shared" si="186"/>
        <v>20.79</v>
      </c>
      <c r="K3997" s="3">
        <f t="shared" si="187"/>
        <v>6.313923</v>
      </c>
      <c r="L3997">
        <f t="shared" si="188"/>
        <v>1992</v>
      </c>
    </row>
    <row r="3998" spans="1:12" x14ac:dyDescent="0.25">
      <c r="A3998">
        <f>rawdata!A4035</f>
        <v>100</v>
      </c>
      <c r="B3998">
        <f>rawdata!B4035</f>
        <v>1470001100</v>
      </c>
      <c r="C3998">
        <f>rawdata!C4035</f>
        <v>163</v>
      </c>
      <c r="D3998">
        <f>rawdata!D4035</f>
        <v>16</v>
      </c>
      <c r="E3998">
        <f>rawdata!E4035</f>
        <v>1</v>
      </c>
      <c r="F3998">
        <f>rawdata!F4035</f>
        <v>1.69</v>
      </c>
      <c r="G3998">
        <f>rawdata!G4035</f>
        <v>0</v>
      </c>
      <c r="H3998">
        <f>rawdata!H4035</f>
        <v>26.03</v>
      </c>
      <c r="I3998">
        <f>rawdata!I4035</f>
        <v>1</v>
      </c>
      <c r="J3998" s="3">
        <f t="shared" si="186"/>
        <v>27.04</v>
      </c>
      <c r="K3998" s="3">
        <f t="shared" si="187"/>
        <v>7.0385120000000008</v>
      </c>
      <c r="L3998">
        <f t="shared" si="188"/>
        <v>1992</v>
      </c>
    </row>
    <row r="3999" spans="1:12" x14ac:dyDescent="0.25">
      <c r="A3999">
        <f>rawdata!A4036</f>
        <v>100</v>
      </c>
      <c r="B3999">
        <f>rawdata!B4036</f>
        <v>1470001110</v>
      </c>
      <c r="C3999">
        <f>rawdata!C4036</f>
        <v>163</v>
      </c>
      <c r="D3999">
        <f>rawdata!D4036</f>
        <v>21</v>
      </c>
      <c r="E3999">
        <f>rawdata!E4036</f>
        <v>1</v>
      </c>
      <c r="F3999">
        <f>rawdata!F4036</f>
        <v>2.59</v>
      </c>
      <c r="G3999">
        <f>rawdata!G4036</f>
        <v>0</v>
      </c>
      <c r="H3999">
        <f>rawdata!H4036</f>
        <v>26.02</v>
      </c>
      <c r="I3999">
        <f>rawdata!I4036</f>
        <v>1</v>
      </c>
      <c r="J3999" s="3">
        <f t="shared" si="186"/>
        <v>54.39</v>
      </c>
      <c r="K3999" s="3">
        <f t="shared" si="187"/>
        <v>14.152277999999999</v>
      </c>
      <c r="L3999">
        <f t="shared" si="188"/>
        <v>1992</v>
      </c>
    </row>
    <row r="4000" spans="1:12" x14ac:dyDescent="0.25">
      <c r="A4000">
        <f>rawdata!A4037</f>
        <v>100</v>
      </c>
      <c r="B4000">
        <f>rawdata!B4037</f>
        <v>3010016584</v>
      </c>
      <c r="C4000">
        <f>rawdata!C4037</f>
        <v>163</v>
      </c>
      <c r="D4000">
        <f>rawdata!D4037</f>
        <v>45</v>
      </c>
      <c r="E4000">
        <f>rawdata!E4037</f>
        <v>1</v>
      </c>
      <c r="F4000">
        <f>rawdata!F4037</f>
        <v>3.05</v>
      </c>
      <c r="G4000">
        <f>rawdata!G4037</f>
        <v>0</v>
      </c>
      <c r="H4000">
        <f>rawdata!H4037</f>
        <v>34.979999999999997</v>
      </c>
      <c r="I4000">
        <f>rawdata!I4037</f>
        <v>1</v>
      </c>
      <c r="J4000" s="3">
        <f t="shared" si="186"/>
        <v>137.25</v>
      </c>
      <c r="K4000" s="3">
        <f t="shared" si="187"/>
        <v>48.010049999999993</v>
      </c>
      <c r="L4000">
        <f t="shared" si="188"/>
        <v>1992</v>
      </c>
    </row>
    <row r="4001" spans="1:12" x14ac:dyDescent="0.25">
      <c r="A4001">
        <f>rawdata!A4038</f>
        <v>100</v>
      </c>
      <c r="B4001">
        <f>rawdata!B4038</f>
        <v>3010021196</v>
      </c>
      <c r="C4001">
        <f>rawdata!C4038</f>
        <v>163</v>
      </c>
      <c r="D4001">
        <f>rawdata!D4038</f>
        <v>53</v>
      </c>
      <c r="E4001">
        <f>rawdata!E4038</f>
        <v>1</v>
      </c>
      <c r="F4001">
        <f>rawdata!F4038</f>
        <v>3.05</v>
      </c>
      <c r="G4001">
        <f>rawdata!G4038</f>
        <v>0</v>
      </c>
      <c r="H4001">
        <f>rawdata!H4038</f>
        <v>34.979999999999997</v>
      </c>
      <c r="I4001">
        <f>rawdata!I4038</f>
        <v>1</v>
      </c>
      <c r="J4001" s="3">
        <f t="shared" si="186"/>
        <v>161.64999999999998</v>
      </c>
      <c r="K4001" s="3">
        <f t="shared" si="187"/>
        <v>56.545169999999992</v>
      </c>
      <c r="L4001">
        <f t="shared" si="188"/>
        <v>1992</v>
      </c>
    </row>
    <row r="4002" spans="1:12" x14ac:dyDescent="0.25">
      <c r="A4002">
        <f>rawdata!A4039</f>
        <v>100</v>
      </c>
      <c r="B4002">
        <f>rawdata!B4039</f>
        <v>3828112263</v>
      </c>
      <c r="C4002">
        <f>rawdata!C4039</f>
        <v>163</v>
      </c>
      <c r="D4002">
        <f>rawdata!D4039</f>
        <v>17</v>
      </c>
      <c r="E4002">
        <f>rawdata!E4039</f>
        <v>1</v>
      </c>
      <c r="F4002">
        <f>rawdata!F4039</f>
        <v>0.96</v>
      </c>
      <c r="G4002" t="str">
        <f>rawdata!G4039</f>
        <v>B</v>
      </c>
      <c r="H4002">
        <f>rawdata!H4039</f>
        <v>33.75</v>
      </c>
      <c r="I4002">
        <f>rawdata!I4039</f>
        <v>1</v>
      </c>
      <c r="J4002" s="3">
        <f t="shared" si="186"/>
        <v>16.32</v>
      </c>
      <c r="K4002" s="3">
        <f t="shared" si="187"/>
        <v>5.5079999999999991</v>
      </c>
      <c r="L4002">
        <f t="shared" si="188"/>
        <v>1992</v>
      </c>
    </row>
    <row r="4003" spans="1:12" x14ac:dyDescent="0.25">
      <c r="A4003">
        <f>rawdata!A4040</f>
        <v>100</v>
      </c>
      <c r="B4003">
        <f>rawdata!B4040</f>
        <v>3828112267</v>
      </c>
      <c r="C4003">
        <f>rawdata!C4040</f>
        <v>163</v>
      </c>
      <c r="D4003">
        <f>rawdata!D4040</f>
        <v>27</v>
      </c>
      <c r="E4003">
        <f>rawdata!E4040</f>
        <v>1</v>
      </c>
      <c r="F4003">
        <f>rawdata!F4040</f>
        <v>0.96</v>
      </c>
      <c r="G4003" t="str">
        <f>rawdata!G4040</f>
        <v>B</v>
      </c>
      <c r="H4003">
        <f>rawdata!H4040</f>
        <v>31.45</v>
      </c>
      <c r="I4003">
        <f>rawdata!I4040</f>
        <v>1</v>
      </c>
      <c r="J4003" s="3">
        <f t="shared" si="186"/>
        <v>25.919999999999998</v>
      </c>
      <c r="K4003" s="3">
        <f t="shared" si="187"/>
        <v>8.15184</v>
      </c>
      <c r="L4003">
        <f t="shared" si="188"/>
        <v>1992</v>
      </c>
    </row>
    <row r="4004" spans="1:12" x14ac:dyDescent="0.25">
      <c r="A4004">
        <f>rawdata!A4041</f>
        <v>100</v>
      </c>
      <c r="B4004">
        <f>rawdata!B4041</f>
        <v>3828112271</v>
      </c>
      <c r="C4004">
        <f>rawdata!C4041</f>
        <v>163</v>
      </c>
      <c r="D4004">
        <f>rawdata!D4041</f>
        <v>18</v>
      </c>
      <c r="E4004">
        <f>rawdata!E4041</f>
        <v>1</v>
      </c>
      <c r="F4004">
        <f>rawdata!F4041</f>
        <v>0.94</v>
      </c>
      <c r="G4004" t="str">
        <f>rawdata!G4041</f>
        <v>B</v>
      </c>
      <c r="H4004">
        <f>rawdata!H4041</f>
        <v>29.89</v>
      </c>
      <c r="I4004">
        <f>rawdata!I4041</f>
        <v>1</v>
      </c>
      <c r="J4004" s="3">
        <f t="shared" si="186"/>
        <v>16.919999999999998</v>
      </c>
      <c r="K4004" s="3">
        <f t="shared" si="187"/>
        <v>5.0573879999999996</v>
      </c>
      <c r="L4004">
        <f t="shared" si="188"/>
        <v>1992</v>
      </c>
    </row>
    <row r="4005" spans="1:12" x14ac:dyDescent="0.25">
      <c r="A4005">
        <f>rawdata!A4042</f>
        <v>100</v>
      </c>
      <c r="B4005">
        <f>rawdata!B4042</f>
        <v>3828112277</v>
      </c>
      <c r="C4005">
        <f>rawdata!C4042</f>
        <v>163</v>
      </c>
      <c r="D4005">
        <f>rawdata!D4042</f>
        <v>21</v>
      </c>
      <c r="E4005">
        <f>rawdata!E4042</f>
        <v>1</v>
      </c>
      <c r="F4005">
        <f>rawdata!F4042</f>
        <v>1.49</v>
      </c>
      <c r="G4005" t="str">
        <f>rawdata!G4042</f>
        <v>B</v>
      </c>
      <c r="H4005">
        <f>rawdata!H4042</f>
        <v>48.32</v>
      </c>
      <c r="I4005">
        <f>rawdata!I4042</f>
        <v>1</v>
      </c>
      <c r="J4005" s="3">
        <f t="shared" si="186"/>
        <v>31.29</v>
      </c>
      <c r="K4005" s="3">
        <f t="shared" si="187"/>
        <v>15.119328000000001</v>
      </c>
      <c r="L4005">
        <f t="shared" si="188"/>
        <v>1992</v>
      </c>
    </row>
    <row r="4006" spans="1:12" x14ac:dyDescent="0.25">
      <c r="A4006">
        <f>rawdata!A4043</f>
        <v>100</v>
      </c>
      <c r="B4006">
        <f>rawdata!B4043</f>
        <v>3828112289</v>
      </c>
      <c r="C4006">
        <f>rawdata!C4043</f>
        <v>163</v>
      </c>
      <c r="D4006">
        <f>rawdata!D4043</f>
        <v>11</v>
      </c>
      <c r="E4006">
        <f>rawdata!E4043</f>
        <v>1</v>
      </c>
      <c r="F4006">
        <f>rawdata!F4043</f>
        <v>1.93</v>
      </c>
      <c r="G4006" t="str">
        <f>rawdata!G4043</f>
        <v>B</v>
      </c>
      <c r="H4006">
        <f>rawdata!H4043</f>
        <v>28.7</v>
      </c>
      <c r="I4006">
        <f>rawdata!I4043</f>
        <v>1</v>
      </c>
      <c r="J4006" s="3">
        <f t="shared" si="186"/>
        <v>21.23</v>
      </c>
      <c r="K4006" s="3">
        <f t="shared" si="187"/>
        <v>6.0930100000000005</v>
      </c>
      <c r="L4006">
        <f t="shared" si="188"/>
        <v>1992</v>
      </c>
    </row>
    <row r="4007" spans="1:12" x14ac:dyDescent="0.25">
      <c r="A4007">
        <f>rawdata!A4044</f>
        <v>100</v>
      </c>
      <c r="B4007">
        <f>rawdata!B4044</f>
        <v>3828112409</v>
      </c>
      <c r="C4007">
        <f>rawdata!C4044</f>
        <v>163</v>
      </c>
      <c r="D4007">
        <f>rawdata!D4044</f>
        <v>26</v>
      </c>
      <c r="E4007">
        <f>rawdata!E4044</f>
        <v>1</v>
      </c>
      <c r="F4007">
        <f>rawdata!F4044</f>
        <v>0.95</v>
      </c>
      <c r="G4007" t="str">
        <f>rawdata!G4044</f>
        <v>B</v>
      </c>
      <c r="H4007">
        <f>rawdata!H4044</f>
        <v>30.42</v>
      </c>
      <c r="I4007">
        <f>rawdata!I4044</f>
        <v>1</v>
      </c>
      <c r="J4007" s="3">
        <f t="shared" si="186"/>
        <v>24.7</v>
      </c>
      <c r="K4007" s="3">
        <f t="shared" si="187"/>
        <v>7.5137400000000003</v>
      </c>
      <c r="L4007">
        <f t="shared" si="188"/>
        <v>1992</v>
      </c>
    </row>
    <row r="4008" spans="1:12" x14ac:dyDescent="0.25">
      <c r="A4008">
        <f>rawdata!A4045</f>
        <v>100</v>
      </c>
      <c r="B4008">
        <f>rawdata!B4045</f>
        <v>4400000516</v>
      </c>
      <c r="C4008">
        <f>rawdata!C4045</f>
        <v>163</v>
      </c>
      <c r="D4008">
        <f>rawdata!D4045</f>
        <v>27</v>
      </c>
      <c r="E4008">
        <f>rawdata!E4045</f>
        <v>1</v>
      </c>
      <c r="F4008">
        <f>rawdata!F4045</f>
        <v>2.93</v>
      </c>
      <c r="G4008">
        <f>rawdata!G4045</f>
        <v>0</v>
      </c>
      <c r="H4008">
        <f>rawdata!H4045</f>
        <v>26.96</v>
      </c>
      <c r="I4008">
        <f>rawdata!I4045</f>
        <v>1</v>
      </c>
      <c r="J4008" s="3">
        <f t="shared" si="186"/>
        <v>79.11</v>
      </c>
      <c r="K4008" s="3">
        <f t="shared" si="187"/>
        <v>21.328056</v>
      </c>
      <c r="L4008">
        <f t="shared" si="188"/>
        <v>1992</v>
      </c>
    </row>
    <row r="4009" spans="1:12" x14ac:dyDescent="0.25">
      <c r="A4009">
        <f>rawdata!A4046</f>
        <v>100</v>
      </c>
      <c r="B4009">
        <f>rawdata!B4046</f>
        <v>4400000527</v>
      </c>
      <c r="C4009">
        <f>rawdata!C4046</f>
        <v>163</v>
      </c>
      <c r="D4009">
        <f>rawdata!D4046</f>
        <v>26</v>
      </c>
      <c r="E4009">
        <f>rawdata!E4046</f>
        <v>1</v>
      </c>
      <c r="F4009">
        <f>rawdata!F4046</f>
        <v>2.89</v>
      </c>
      <c r="G4009">
        <f>rawdata!G4046</f>
        <v>0</v>
      </c>
      <c r="H4009">
        <f>rawdata!H4046</f>
        <v>25.95</v>
      </c>
      <c r="I4009">
        <f>rawdata!I4046</f>
        <v>1</v>
      </c>
      <c r="J4009" s="3">
        <f t="shared" si="186"/>
        <v>75.14</v>
      </c>
      <c r="K4009" s="3">
        <f t="shared" si="187"/>
        <v>19.498830000000002</v>
      </c>
      <c r="L4009">
        <f t="shared" si="188"/>
        <v>1992</v>
      </c>
    </row>
    <row r="4010" spans="1:12" x14ac:dyDescent="0.25">
      <c r="A4010">
        <f>rawdata!A4047</f>
        <v>100</v>
      </c>
      <c r="B4010">
        <f>rawdata!B4047</f>
        <v>4400000551</v>
      </c>
      <c r="C4010">
        <f>rawdata!C4047</f>
        <v>163</v>
      </c>
      <c r="D4010">
        <f>rawdata!D4047</f>
        <v>68</v>
      </c>
      <c r="E4010">
        <f>rawdata!E4047</f>
        <v>1</v>
      </c>
      <c r="F4010">
        <f>rawdata!F4047</f>
        <v>2.99</v>
      </c>
      <c r="G4010">
        <f>rawdata!G4047</f>
        <v>0</v>
      </c>
      <c r="H4010">
        <f>rawdata!H4047</f>
        <v>25.98</v>
      </c>
      <c r="I4010">
        <f>rawdata!I4047</f>
        <v>1</v>
      </c>
      <c r="J4010" s="3">
        <f t="shared" si="186"/>
        <v>203.32000000000002</v>
      </c>
      <c r="K4010" s="3">
        <f t="shared" si="187"/>
        <v>52.822536000000007</v>
      </c>
      <c r="L4010">
        <f t="shared" si="188"/>
        <v>1992</v>
      </c>
    </row>
    <row r="4011" spans="1:12" x14ac:dyDescent="0.25">
      <c r="A4011">
        <f>rawdata!A4048</f>
        <v>100</v>
      </c>
      <c r="B4011">
        <f>rawdata!B4048</f>
        <v>4400000655</v>
      </c>
      <c r="C4011">
        <f>rawdata!C4048</f>
        <v>163</v>
      </c>
      <c r="D4011">
        <f>rawdata!D4048</f>
        <v>5</v>
      </c>
      <c r="E4011">
        <f>rawdata!E4048</f>
        <v>1</v>
      </c>
      <c r="F4011">
        <f>rawdata!F4048</f>
        <v>3.25</v>
      </c>
      <c r="G4011">
        <f>rawdata!G4048</f>
        <v>0</v>
      </c>
      <c r="H4011">
        <f>rawdata!H4048</f>
        <v>31.04</v>
      </c>
      <c r="I4011">
        <f>rawdata!I4048</f>
        <v>1</v>
      </c>
      <c r="J4011" s="3">
        <f t="shared" si="186"/>
        <v>16.25</v>
      </c>
      <c r="K4011" s="3">
        <f t="shared" si="187"/>
        <v>5.0439999999999996</v>
      </c>
      <c r="L4011">
        <f t="shared" si="188"/>
        <v>1992</v>
      </c>
    </row>
    <row r="4012" spans="1:12" x14ac:dyDescent="0.25">
      <c r="A4012">
        <f>rawdata!A4049</f>
        <v>100</v>
      </c>
      <c r="B4012">
        <f>rawdata!B4049</f>
        <v>4400000720</v>
      </c>
      <c r="C4012">
        <f>rawdata!C4049</f>
        <v>163</v>
      </c>
      <c r="D4012">
        <f>rawdata!D4049</f>
        <v>33</v>
      </c>
      <c r="E4012">
        <f>rawdata!E4049</f>
        <v>1</v>
      </c>
      <c r="F4012">
        <f>rawdata!F4049</f>
        <v>3.25</v>
      </c>
      <c r="G4012">
        <f>rawdata!G4049</f>
        <v>0</v>
      </c>
      <c r="H4012">
        <f>rawdata!H4049</f>
        <v>31.04</v>
      </c>
      <c r="I4012">
        <f>rawdata!I4049</f>
        <v>1</v>
      </c>
      <c r="J4012" s="3">
        <f t="shared" si="186"/>
        <v>107.25</v>
      </c>
      <c r="K4012" s="3">
        <f t="shared" si="187"/>
        <v>33.290399999999998</v>
      </c>
      <c r="L4012">
        <f t="shared" si="188"/>
        <v>1992</v>
      </c>
    </row>
    <row r="4013" spans="1:12" x14ac:dyDescent="0.25">
      <c r="A4013">
        <f>rawdata!A4050</f>
        <v>100</v>
      </c>
      <c r="B4013">
        <f>rawdata!B4050</f>
        <v>4400003721</v>
      </c>
      <c r="C4013">
        <f>rawdata!C4050</f>
        <v>163</v>
      </c>
      <c r="D4013">
        <f>rawdata!D4050</f>
        <v>27</v>
      </c>
      <c r="E4013">
        <f>rawdata!E4050</f>
        <v>1</v>
      </c>
      <c r="F4013">
        <f>rawdata!F4050</f>
        <v>2.59</v>
      </c>
      <c r="G4013">
        <f>rawdata!G4050</f>
        <v>0</v>
      </c>
      <c r="H4013">
        <f>rawdata!H4050</f>
        <v>26.02</v>
      </c>
      <c r="I4013">
        <f>rawdata!I4050</f>
        <v>1</v>
      </c>
      <c r="J4013" s="3">
        <f t="shared" si="186"/>
        <v>69.929999999999993</v>
      </c>
      <c r="K4013" s="3">
        <f t="shared" si="187"/>
        <v>18.195785999999998</v>
      </c>
      <c r="L4013">
        <f t="shared" si="188"/>
        <v>1992</v>
      </c>
    </row>
    <row r="4014" spans="1:12" x14ac:dyDescent="0.25">
      <c r="A4014">
        <f>rawdata!A4051</f>
        <v>100</v>
      </c>
      <c r="B4014">
        <f>rawdata!B4051</f>
        <v>4400003732</v>
      </c>
      <c r="C4014">
        <f>rawdata!C4051</f>
        <v>163</v>
      </c>
      <c r="D4014">
        <f>rawdata!D4051</f>
        <v>6</v>
      </c>
      <c r="E4014">
        <f>rawdata!E4051</f>
        <v>1</v>
      </c>
      <c r="F4014">
        <f>rawdata!F4051</f>
        <v>2.99</v>
      </c>
      <c r="G4014">
        <f>rawdata!G4051</f>
        <v>0</v>
      </c>
      <c r="H4014">
        <f>rawdata!H4051</f>
        <v>25.98</v>
      </c>
      <c r="I4014">
        <f>rawdata!I4051</f>
        <v>1</v>
      </c>
      <c r="J4014" s="3">
        <f t="shared" si="186"/>
        <v>17.940000000000001</v>
      </c>
      <c r="K4014" s="3">
        <f t="shared" si="187"/>
        <v>4.660812</v>
      </c>
      <c r="L4014">
        <f t="shared" si="188"/>
        <v>1992</v>
      </c>
    </row>
    <row r="4015" spans="1:12" x14ac:dyDescent="0.25">
      <c r="A4015">
        <f>rawdata!A4052</f>
        <v>100</v>
      </c>
      <c r="B4015">
        <f>rawdata!B4052</f>
        <v>4400004713</v>
      </c>
      <c r="C4015">
        <f>rawdata!C4052</f>
        <v>163</v>
      </c>
      <c r="D4015">
        <f>rawdata!D4052</f>
        <v>16</v>
      </c>
      <c r="E4015">
        <f>rawdata!E4052</f>
        <v>1</v>
      </c>
      <c r="F4015">
        <f>rawdata!F4052</f>
        <v>2.89</v>
      </c>
      <c r="G4015">
        <f>rawdata!G4052</f>
        <v>0</v>
      </c>
      <c r="H4015">
        <f>rawdata!H4052</f>
        <v>25.95</v>
      </c>
      <c r="I4015">
        <f>rawdata!I4052</f>
        <v>1</v>
      </c>
      <c r="J4015" s="3">
        <f t="shared" si="186"/>
        <v>46.24</v>
      </c>
      <c r="K4015" s="3">
        <f t="shared" si="187"/>
        <v>11.999280000000001</v>
      </c>
      <c r="L4015">
        <f t="shared" si="188"/>
        <v>1992</v>
      </c>
    </row>
    <row r="4016" spans="1:12" x14ac:dyDescent="0.25">
      <c r="A4016">
        <f>rawdata!A4053</f>
        <v>100</v>
      </c>
      <c r="B4016">
        <f>rawdata!B4053</f>
        <v>7974600016</v>
      </c>
      <c r="C4016">
        <f>rawdata!C4053</f>
        <v>163</v>
      </c>
      <c r="D4016">
        <f>rawdata!D4053</f>
        <v>19</v>
      </c>
      <c r="E4016">
        <f>rawdata!E4053</f>
        <v>1</v>
      </c>
      <c r="F4016">
        <f>rawdata!F4053</f>
        <v>1.89</v>
      </c>
      <c r="G4016">
        <f>rawdata!G4053</f>
        <v>0</v>
      </c>
      <c r="H4016">
        <f>rawdata!H4053</f>
        <v>30.37</v>
      </c>
      <c r="I4016">
        <f>rawdata!I4053</f>
        <v>1</v>
      </c>
      <c r="J4016" s="3">
        <f t="shared" si="186"/>
        <v>35.909999999999997</v>
      </c>
      <c r="K4016" s="3">
        <f t="shared" si="187"/>
        <v>10.905866999999999</v>
      </c>
      <c r="L4016">
        <f t="shared" si="188"/>
        <v>1992</v>
      </c>
    </row>
    <row r="4017" spans="1:12" x14ac:dyDescent="0.25">
      <c r="A4017">
        <f>rawdata!A4054</f>
        <v>2</v>
      </c>
      <c r="B4017">
        <f>rawdata!B4054</f>
        <v>1470001100</v>
      </c>
      <c r="C4017">
        <f>rawdata!C4054</f>
        <v>164</v>
      </c>
      <c r="D4017">
        <f>rawdata!D4054</f>
        <v>12</v>
      </c>
      <c r="E4017">
        <f>rawdata!E4054</f>
        <v>1</v>
      </c>
      <c r="F4017">
        <f>rawdata!F4054</f>
        <v>1.69</v>
      </c>
      <c r="G4017">
        <f>rawdata!G4054</f>
        <v>0</v>
      </c>
      <c r="H4017">
        <f>rawdata!H4054</f>
        <v>26.03</v>
      </c>
      <c r="I4017">
        <f>rawdata!I4054</f>
        <v>1</v>
      </c>
      <c r="J4017" s="3">
        <f t="shared" si="186"/>
        <v>20.28</v>
      </c>
      <c r="K4017" s="3">
        <f t="shared" si="187"/>
        <v>5.2788840000000006</v>
      </c>
      <c r="L4017">
        <f t="shared" si="188"/>
        <v>1992</v>
      </c>
    </row>
    <row r="4018" spans="1:12" x14ac:dyDescent="0.25">
      <c r="A4018">
        <f>rawdata!A4055</f>
        <v>2</v>
      </c>
      <c r="B4018">
        <f>rawdata!B4055</f>
        <v>1470001110</v>
      </c>
      <c r="C4018">
        <f>rawdata!C4055</f>
        <v>164</v>
      </c>
      <c r="D4018">
        <f>rawdata!D4055</f>
        <v>5</v>
      </c>
      <c r="E4018">
        <f>rawdata!E4055</f>
        <v>1</v>
      </c>
      <c r="F4018">
        <f>rawdata!F4055</f>
        <v>2.59</v>
      </c>
      <c r="G4018">
        <f>rawdata!G4055</f>
        <v>0</v>
      </c>
      <c r="H4018">
        <f>rawdata!H4055</f>
        <v>26.02</v>
      </c>
      <c r="I4018">
        <f>rawdata!I4055</f>
        <v>1</v>
      </c>
      <c r="J4018" s="3">
        <f t="shared" si="186"/>
        <v>12.95</v>
      </c>
      <c r="K4018" s="3">
        <f t="shared" si="187"/>
        <v>3.3695900000000001</v>
      </c>
      <c r="L4018">
        <f t="shared" si="188"/>
        <v>1992</v>
      </c>
    </row>
    <row r="4019" spans="1:12" x14ac:dyDescent="0.25">
      <c r="A4019">
        <f>rawdata!A4056</f>
        <v>2</v>
      </c>
      <c r="B4019">
        <f>rawdata!B4056</f>
        <v>3010016584</v>
      </c>
      <c r="C4019">
        <f>rawdata!C4056</f>
        <v>164</v>
      </c>
      <c r="D4019">
        <f>rawdata!D4056</f>
        <v>9</v>
      </c>
      <c r="E4019">
        <f>rawdata!E4056</f>
        <v>1</v>
      </c>
      <c r="F4019">
        <f>rawdata!F4056</f>
        <v>3.05</v>
      </c>
      <c r="G4019">
        <f>rawdata!G4056</f>
        <v>0</v>
      </c>
      <c r="H4019">
        <f>rawdata!H4056</f>
        <v>34.979999999999997</v>
      </c>
      <c r="I4019">
        <f>rawdata!I4056</f>
        <v>1</v>
      </c>
      <c r="J4019" s="3">
        <f t="shared" si="186"/>
        <v>27.45</v>
      </c>
      <c r="K4019" s="3">
        <f t="shared" si="187"/>
        <v>9.6020099999999999</v>
      </c>
      <c r="L4019">
        <f t="shared" si="188"/>
        <v>1992</v>
      </c>
    </row>
    <row r="4020" spans="1:12" x14ac:dyDescent="0.25">
      <c r="A4020">
        <f>rawdata!A4057</f>
        <v>2</v>
      </c>
      <c r="B4020">
        <f>rawdata!B4057</f>
        <v>3010021196</v>
      </c>
      <c r="C4020">
        <f>rawdata!C4057</f>
        <v>164</v>
      </c>
      <c r="D4020">
        <f>rawdata!D4057</f>
        <v>7</v>
      </c>
      <c r="E4020">
        <f>rawdata!E4057</f>
        <v>1</v>
      </c>
      <c r="F4020">
        <f>rawdata!F4057</f>
        <v>3.05</v>
      </c>
      <c r="G4020">
        <f>rawdata!G4057</f>
        <v>0</v>
      </c>
      <c r="H4020">
        <f>rawdata!H4057</f>
        <v>34.979999999999997</v>
      </c>
      <c r="I4020">
        <f>rawdata!I4057</f>
        <v>1</v>
      </c>
      <c r="J4020" s="3">
        <f t="shared" si="186"/>
        <v>21.349999999999998</v>
      </c>
      <c r="K4020" s="3">
        <f t="shared" si="187"/>
        <v>7.4682299999999984</v>
      </c>
      <c r="L4020">
        <f t="shared" si="188"/>
        <v>1992</v>
      </c>
    </row>
    <row r="4021" spans="1:12" x14ac:dyDescent="0.25">
      <c r="A4021">
        <f>rawdata!A4058</f>
        <v>2</v>
      </c>
      <c r="B4021">
        <f>rawdata!B4058</f>
        <v>3828112263</v>
      </c>
      <c r="C4021">
        <f>rawdata!C4058</f>
        <v>164</v>
      </c>
      <c r="D4021">
        <f>rawdata!D4058</f>
        <v>6</v>
      </c>
      <c r="E4021">
        <f>rawdata!E4058</f>
        <v>1</v>
      </c>
      <c r="F4021">
        <f>rawdata!F4058</f>
        <v>0.74</v>
      </c>
      <c r="G4021" t="str">
        <f>rawdata!G4058</f>
        <v>B</v>
      </c>
      <c r="H4021">
        <f>rawdata!H4058</f>
        <v>12.29</v>
      </c>
      <c r="I4021">
        <f>rawdata!I4058</f>
        <v>1</v>
      </c>
      <c r="J4021" s="3">
        <f t="shared" si="186"/>
        <v>4.4399999999999995</v>
      </c>
      <c r="K4021" s="3">
        <f t="shared" si="187"/>
        <v>0.54567599999999994</v>
      </c>
      <c r="L4021">
        <f t="shared" si="188"/>
        <v>1992</v>
      </c>
    </row>
    <row r="4022" spans="1:12" x14ac:dyDescent="0.25">
      <c r="A4022">
        <f>rawdata!A4059</f>
        <v>2</v>
      </c>
      <c r="B4022">
        <f>rawdata!B4059</f>
        <v>3828112267</v>
      </c>
      <c r="C4022">
        <f>rawdata!C4059</f>
        <v>164</v>
      </c>
      <c r="D4022">
        <f>rawdata!D4059</f>
        <v>9</v>
      </c>
      <c r="E4022">
        <f>rawdata!E4059</f>
        <v>1</v>
      </c>
      <c r="F4022">
        <f>rawdata!F4059</f>
        <v>0.74</v>
      </c>
      <c r="G4022" t="str">
        <f>rawdata!G4059</f>
        <v>B</v>
      </c>
      <c r="H4022">
        <f>rawdata!H4059</f>
        <v>10.94</v>
      </c>
      <c r="I4022">
        <f>rawdata!I4059</f>
        <v>1</v>
      </c>
      <c r="J4022" s="3">
        <f t="shared" si="186"/>
        <v>6.66</v>
      </c>
      <c r="K4022" s="3">
        <f t="shared" si="187"/>
        <v>0.72860400000000003</v>
      </c>
      <c r="L4022">
        <f t="shared" si="188"/>
        <v>1992</v>
      </c>
    </row>
    <row r="4023" spans="1:12" x14ac:dyDescent="0.25">
      <c r="A4023">
        <f>rawdata!A4060</f>
        <v>2</v>
      </c>
      <c r="B4023">
        <f>rawdata!B4060</f>
        <v>3828112271</v>
      </c>
      <c r="C4023">
        <f>rawdata!C4060</f>
        <v>164</v>
      </c>
      <c r="D4023">
        <f>rawdata!D4060</f>
        <v>13</v>
      </c>
      <c r="E4023">
        <f>rawdata!E4060</f>
        <v>1</v>
      </c>
      <c r="F4023">
        <f>rawdata!F4060</f>
        <v>0.74</v>
      </c>
      <c r="G4023" t="str">
        <f>rawdata!G4060</f>
        <v>B</v>
      </c>
      <c r="H4023">
        <f>rawdata!H4060</f>
        <v>10.94</v>
      </c>
      <c r="I4023">
        <f>rawdata!I4060</f>
        <v>1</v>
      </c>
      <c r="J4023" s="3">
        <f t="shared" si="186"/>
        <v>9.6199999999999992</v>
      </c>
      <c r="K4023" s="3">
        <f t="shared" si="187"/>
        <v>1.0524279999999999</v>
      </c>
      <c r="L4023">
        <f t="shared" si="188"/>
        <v>1992</v>
      </c>
    </row>
    <row r="4024" spans="1:12" x14ac:dyDescent="0.25">
      <c r="A4024">
        <f>rawdata!A4061</f>
        <v>2</v>
      </c>
      <c r="B4024">
        <f>rawdata!B4061</f>
        <v>3828112277</v>
      </c>
      <c r="C4024">
        <f>rawdata!C4061</f>
        <v>164</v>
      </c>
      <c r="D4024">
        <f>rawdata!D4061</f>
        <v>42</v>
      </c>
      <c r="E4024">
        <f>rawdata!E4061</f>
        <v>1</v>
      </c>
      <c r="F4024">
        <f>rawdata!F4061</f>
        <v>1.19</v>
      </c>
      <c r="G4024" t="str">
        <f>rawdata!G4061</f>
        <v>B</v>
      </c>
      <c r="H4024">
        <f>rawdata!H4061</f>
        <v>35.29</v>
      </c>
      <c r="I4024">
        <f>rawdata!I4061</f>
        <v>1</v>
      </c>
      <c r="J4024" s="3">
        <f t="shared" si="186"/>
        <v>49.98</v>
      </c>
      <c r="K4024" s="3">
        <f t="shared" si="187"/>
        <v>17.637941999999999</v>
      </c>
      <c r="L4024">
        <f t="shared" si="188"/>
        <v>1992</v>
      </c>
    </row>
    <row r="4025" spans="1:12" x14ac:dyDescent="0.25">
      <c r="A4025">
        <f>rawdata!A4062</f>
        <v>2</v>
      </c>
      <c r="B4025">
        <f>rawdata!B4062</f>
        <v>3828112289</v>
      </c>
      <c r="C4025">
        <f>rawdata!C4062</f>
        <v>164</v>
      </c>
      <c r="D4025">
        <f>rawdata!D4062</f>
        <v>14</v>
      </c>
      <c r="E4025">
        <f>rawdata!E4062</f>
        <v>1</v>
      </c>
      <c r="F4025">
        <f>rawdata!F4062</f>
        <v>1.49</v>
      </c>
      <c r="G4025" t="str">
        <f>rawdata!G4062</f>
        <v>B</v>
      </c>
      <c r="H4025">
        <f>rawdata!H4062</f>
        <v>7.51</v>
      </c>
      <c r="I4025">
        <f>rawdata!I4062</f>
        <v>1</v>
      </c>
      <c r="J4025" s="3">
        <f t="shared" si="186"/>
        <v>20.86</v>
      </c>
      <c r="K4025" s="3">
        <f t="shared" si="187"/>
        <v>1.5665859999999998</v>
      </c>
      <c r="L4025">
        <f t="shared" si="188"/>
        <v>1992</v>
      </c>
    </row>
    <row r="4026" spans="1:12" x14ac:dyDescent="0.25">
      <c r="A4026">
        <f>rawdata!A4063</f>
        <v>2</v>
      </c>
      <c r="B4026">
        <f>rawdata!B4063</f>
        <v>3828112409</v>
      </c>
      <c r="C4026">
        <f>rawdata!C4063</f>
        <v>164</v>
      </c>
      <c r="D4026">
        <f>rawdata!D4063</f>
        <v>11</v>
      </c>
      <c r="E4026">
        <f>rawdata!E4063</f>
        <v>1</v>
      </c>
      <c r="F4026">
        <f>rawdata!F4063</f>
        <v>0.74</v>
      </c>
      <c r="G4026" t="str">
        <f>rawdata!G4063</f>
        <v>B</v>
      </c>
      <c r="H4026">
        <f>rawdata!H4063</f>
        <v>10.81</v>
      </c>
      <c r="I4026">
        <f>rawdata!I4063</f>
        <v>1</v>
      </c>
      <c r="J4026" s="3">
        <f t="shared" si="186"/>
        <v>8.14</v>
      </c>
      <c r="K4026" s="3">
        <f t="shared" si="187"/>
        <v>0.8799340000000001</v>
      </c>
      <c r="L4026">
        <f t="shared" si="188"/>
        <v>1992</v>
      </c>
    </row>
    <row r="4027" spans="1:12" x14ac:dyDescent="0.25">
      <c r="A4027">
        <f>rawdata!A4064</f>
        <v>2</v>
      </c>
      <c r="B4027">
        <f>rawdata!B4064</f>
        <v>4400000516</v>
      </c>
      <c r="C4027">
        <f>rawdata!C4064</f>
        <v>164</v>
      </c>
      <c r="D4027">
        <f>rawdata!D4064</f>
        <v>10</v>
      </c>
      <c r="E4027">
        <f>rawdata!E4064</f>
        <v>1</v>
      </c>
      <c r="F4027">
        <f>rawdata!F4064</f>
        <v>2.93</v>
      </c>
      <c r="G4027">
        <f>rawdata!G4064</f>
        <v>0</v>
      </c>
      <c r="H4027">
        <f>rawdata!H4064</f>
        <v>26.96</v>
      </c>
      <c r="I4027">
        <f>rawdata!I4064</f>
        <v>1</v>
      </c>
      <c r="J4027" s="3">
        <f t="shared" si="186"/>
        <v>29.3</v>
      </c>
      <c r="K4027" s="3">
        <f t="shared" si="187"/>
        <v>7.8992800000000001</v>
      </c>
      <c r="L4027">
        <f t="shared" si="188"/>
        <v>1992</v>
      </c>
    </row>
    <row r="4028" spans="1:12" x14ac:dyDescent="0.25">
      <c r="A4028">
        <f>rawdata!A4065</f>
        <v>2</v>
      </c>
      <c r="B4028">
        <f>rawdata!B4065</f>
        <v>4400000527</v>
      </c>
      <c r="C4028">
        <f>rawdata!C4065</f>
        <v>164</v>
      </c>
      <c r="D4028">
        <f>rawdata!D4065</f>
        <v>21</v>
      </c>
      <c r="E4028">
        <f>rawdata!E4065</f>
        <v>1</v>
      </c>
      <c r="F4028">
        <f>rawdata!F4065</f>
        <v>2.89</v>
      </c>
      <c r="G4028">
        <f>rawdata!G4065</f>
        <v>0</v>
      </c>
      <c r="H4028">
        <f>rawdata!H4065</f>
        <v>25.95</v>
      </c>
      <c r="I4028">
        <f>rawdata!I4065</f>
        <v>1</v>
      </c>
      <c r="J4028" s="3">
        <f t="shared" si="186"/>
        <v>60.690000000000005</v>
      </c>
      <c r="K4028" s="3">
        <f t="shared" si="187"/>
        <v>15.749055</v>
      </c>
      <c r="L4028">
        <f t="shared" si="188"/>
        <v>1992</v>
      </c>
    </row>
    <row r="4029" spans="1:12" x14ac:dyDescent="0.25">
      <c r="A4029">
        <f>rawdata!A4066</f>
        <v>2</v>
      </c>
      <c r="B4029">
        <f>rawdata!B4066</f>
        <v>4400000551</v>
      </c>
      <c r="C4029">
        <f>rawdata!C4066</f>
        <v>164</v>
      </c>
      <c r="D4029">
        <f>rawdata!D4066</f>
        <v>35</v>
      </c>
      <c r="E4029">
        <f>rawdata!E4066</f>
        <v>1</v>
      </c>
      <c r="F4029">
        <f>rawdata!F4066</f>
        <v>2.99</v>
      </c>
      <c r="G4029">
        <f>rawdata!G4066</f>
        <v>0</v>
      </c>
      <c r="H4029">
        <f>rawdata!H4066</f>
        <v>27.95</v>
      </c>
      <c r="I4029">
        <f>rawdata!I4066</f>
        <v>1</v>
      </c>
      <c r="J4029" s="3">
        <f t="shared" si="186"/>
        <v>104.65</v>
      </c>
      <c r="K4029" s="3">
        <f t="shared" si="187"/>
        <v>29.249675000000003</v>
      </c>
      <c r="L4029">
        <f t="shared" si="188"/>
        <v>1992</v>
      </c>
    </row>
    <row r="4030" spans="1:12" x14ac:dyDescent="0.25">
      <c r="A4030">
        <f>rawdata!A4067</f>
        <v>2</v>
      </c>
      <c r="B4030">
        <f>rawdata!B4067</f>
        <v>4400000655</v>
      </c>
      <c r="C4030">
        <f>rawdata!C4067</f>
        <v>164</v>
      </c>
      <c r="D4030">
        <f>rawdata!D4067</f>
        <v>5</v>
      </c>
      <c r="E4030">
        <f>rawdata!E4067</f>
        <v>1</v>
      </c>
      <c r="F4030">
        <f>rawdata!F4067</f>
        <v>3.25</v>
      </c>
      <c r="G4030">
        <f>rawdata!G4067</f>
        <v>0</v>
      </c>
      <c r="H4030">
        <f>rawdata!H4067</f>
        <v>27.35</v>
      </c>
      <c r="I4030">
        <f>rawdata!I4067</f>
        <v>1</v>
      </c>
      <c r="J4030" s="3">
        <f t="shared" si="186"/>
        <v>16.25</v>
      </c>
      <c r="K4030" s="3">
        <f t="shared" si="187"/>
        <v>4.444375</v>
      </c>
      <c r="L4030">
        <f t="shared" si="188"/>
        <v>1992</v>
      </c>
    </row>
    <row r="4031" spans="1:12" x14ac:dyDescent="0.25">
      <c r="A4031">
        <f>rawdata!A4068</f>
        <v>2</v>
      </c>
      <c r="B4031">
        <f>rawdata!B4068</f>
        <v>4400000720</v>
      </c>
      <c r="C4031">
        <f>rawdata!C4068</f>
        <v>164</v>
      </c>
      <c r="D4031">
        <f>rawdata!D4068</f>
        <v>31</v>
      </c>
      <c r="E4031">
        <f>rawdata!E4068</f>
        <v>1</v>
      </c>
      <c r="F4031">
        <f>rawdata!F4068</f>
        <v>3.25</v>
      </c>
      <c r="G4031">
        <f>rawdata!G4068</f>
        <v>0</v>
      </c>
      <c r="H4031">
        <f>rawdata!H4068</f>
        <v>27.35</v>
      </c>
      <c r="I4031">
        <f>rawdata!I4068</f>
        <v>1</v>
      </c>
      <c r="J4031" s="3">
        <f t="shared" si="186"/>
        <v>100.75</v>
      </c>
      <c r="K4031" s="3">
        <f t="shared" si="187"/>
        <v>27.555125000000004</v>
      </c>
      <c r="L4031">
        <f t="shared" si="188"/>
        <v>1992</v>
      </c>
    </row>
    <row r="4032" spans="1:12" x14ac:dyDescent="0.25">
      <c r="A4032">
        <f>rawdata!A4069</f>
        <v>2</v>
      </c>
      <c r="B4032">
        <f>rawdata!B4069</f>
        <v>4400003721</v>
      </c>
      <c r="C4032">
        <f>rawdata!C4069</f>
        <v>164</v>
      </c>
      <c r="D4032">
        <f>rawdata!D4069</f>
        <v>16</v>
      </c>
      <c r="E4032">
        <f>rawdata!E4069</f>
        <v>1</v>
      </c>
      <c r="F4032">
        <f>rawdata!F4069</f>
        <v>2.85</v>
      </c>
      <c r="G4032">
        <f>rawdata!G4069</f>
        <v>0</v>
      </c>
      <c r="H4032">
        <f>rawdata!H4069</f>
        <v>32.770000000000003</v>
      </c>
      <c r="I4032">
        <f>rawdata!I4069</f>
        <v>1</v>
      </c>
      <c r="J4032" s="3">
        <f t="shared" si="186"/>
        <v>45.6</v>
      </c>
      <c r="K4032" s="3">
        <f t="shared" si="187"/>
        <v>14.94312</v>
      </c>
      <c r="L4032">
        <f t="shared" si="188"/>
        <v>1992</v>
      </c>
    </row>
    <row r="4033" spans="1:12" x14ac:dyDescent="0.25">
      <c r="A4033">
        <f>rawdata!A4070</f>
        <v>2</v>
      </c>
      <c r="B4033">
        <f>rawdata!B4070</f>
        <v>4400003732</v>
      </c>
      <c r="C4033">
        <f>rawdata!C4070</f>
        <v>164</v>
      </c>
      <c r="D4033">
        <f>rawdata!D4070</f>
        <v>9</v>
      </c>
      <c r="E4033">
        <f>rawdata!E4070</f>
        <v>1</v>
      </c>
      <c r="F4033">
        <f>rawdata!F4070</f>
        <v>2.99</v>
      </c>
      <c r="G4033">
        <f>rawdata!G4070</f>
        <v>0</v>
      </c>
      <c r="H4033">
        <f>rawdata!H4070</f>
        <v>27.79</v>
      </c>
      <c r="I4033">
        <f>rawdata!I4070</f>
        <v>1</v>
      </c>
      <c r="J4033" s="3">
        <f t="shared" si="186"/>
        <v>26.910000000000004</v>
      </c>
      <c r="K4033" s="3">
        <f t="shared" si="187"/>
        <v>7.4782890000000011</v>
      </c>
      <c r="L4033">
        <f t="shared" si="188"/>
        <v>1992</v>
      </c>
    </row>
    <row r="4034" spans="1:12" x14ac:dyDescent="0.25">
      <c r="A4034">
        <f>rawdata!A4071</f>
        <v>2</v>
      </c>
      <c r="B4034">
        <f>rawdata!B4071</f>
        <v>4400004713</v>
      </c>
      <c r="C4034">
        <f>rawdata!C4071</f>
        <v>164</v>
      </c>
      <c r="D4034">
        <f>rawdata!D4071</f>
        <v>14</v>
      </c>
      <c r="E4034">
        <f>rawdata!E4071</f>
        <v>1</v>
      </c>
      <c r="F4034">
        <f>rawdata!F4071</f>
        <v>2.89</v>
      </c>
      <c r="G4034">
        <f>rawdata!G4071</f>
        <v>0</v>
      </c>
      <c r="H4034">
        <f>rawdata!H4071</f>
        <v>25.95</v>
      </c>
      <c r="I4034">
        <f>rawdata!I4071</f>
        <v>1</v>
      </c>
      <c r="J4034" s="3">
        <f t="shared" ref="J4034:J4097" si="189">D4034*F4034/E4034</f>
        <v>40.46</v>
      </c>
      <c r="K4034" s="3">
        <f t="shared" ref="K4034:K4097" si="190">J4034*H4034/100</f>
        <v>10.499369999999999</v>
      </c>
      <c r="L4034">
        <f t="shared" ref="L4034:L4097" si="191">IF(C4034&lt;=172,1992,IF(C4034&lt;=225,1993,IF(C4034&lt;=277,1994,IF(C4034&lt;=329,1995,IF(C4034&lt;=381,1996,1997)))))</f>
        <v>1992</v>
      </c>
    </row>
    <row r="4035" spans="1:12" x14ac:dyDescent="0.25">
      <c r="A4035">
        <f>rawdata!A4072</f>
        <v>2</v>
      </c>
      <c r="B4035">
        <f>rawdata!B4072</f>
        <v>7974600016</v>
      </c>
      <c r="C4035">
        <f>rawdata!C4072</f>
        <v>164</v>
      </c>
      <c r="D4035">
        <f>rawdata!D4072</f>
        <v>11</v>
      </c>
      <c r="E4035">
        <f>rawdata!E4072</f>
        <v>1</v>
      </c>
      <c r="F4035">
        <f>rawdata!F4072</f>
        <v>1.89</v>
      </c>
      <c r="G4035">
        <f>rawdata!G4072</f>
        <v>0</v>
      </c>
      <c r="H4035">
        <f>rawdata!H4072</f>
        <v>30.37</v>
      </c>
      <c r="I4035">
        <f>rawdata!I4072</f>
        <v>1</v>
      </c>
      <c r="J4035" s="3">
        <f t="shared" si="189"/>
        <v>20.79</v>
      </c>
      <c r="K4035" s="3">
        <f t="shared" si="190"/>
        <v>6.313923</v>
      </c>
      <c r="L4035">
        <f t="shared" si="191"/>
        <v>1992</v>
      </c>
    </row>
    <row r="4036" spans="1:12" x14ac:dyDescent="0.25">
      <c r="A4036">
        <f>rawdata!A4073</f>
        <v>12</v>
      </c>
      <c r="B4036">
        <f>rawdata!B4073</f>
        <v>1470001100</v>
      </c>
      <c r="C4036">
        <f>rawdata!C4073</f>
        <v>164</v>
      </c>
      <c r="D4036">
        <f>rawdata!D4073</f>
        <v>14</v>
      </c>
      <c r="E4036">
        <f>rawdata!E4073</f>
        <v>1</v>
      </c>
      <c r="F4036">
        <f>rawdata!F4073</f>
        <v>1.69</v>
      </c>
      <c r="G4036">
        <f>rawdata!G4073</f>
        <v>0</v>
      </c>
      <c r="H4036">
        <f>rawdata!H4073</f>
        <v>26.04</v>
      </c>
      <c r="I4036">
        <f>rawdata!I4073</f>
        <v>1</v>
      </c>
      <c r="J4036" s="3">
        <f t="shared" si="189"/>
        <v>23.66</v>
      </c>
      <c r="K4036" s="3">
        <f t="shared" si="190"/>
        <v>6.1610639999999997</v>
      </c>
      <c r="L4036">
        <f t="shared" si="191"/>
        <v>1992</v>
      </c>
    </row>
    <row r="4037" spans="1:12" x14ac:dyDescent="0.25">
      <c r="A4037">
        <f>rawdata!A4074</f>
        <v>12</v>
      </c>
      <c r="B4037">
        <f>rawdata!B4074</f>
        <v>1470001110</v>
      </c>
      <c r="C4037">
        <f>rawdata!C4074</f>
        <v>164</v>
      </c>
      <c r="D4037">
        <f>rawdata!D4074</f>
        <v>14</v>
      </c>
      <c r="E4037">
        <f>rawdata!E4074</f>
        <v>1</v>
      </c>
      <c r="F4037">
        <f>rawdata!F4074</f>
        <v>2.59</v>
      </c>
      <c r="G4037">
        <f>rawdata!G4074</f>
        <v>0</v>
      </c>
      <c r="H4037">
        <f>rawdata!H4074</f>
        <v>26.02</v>
      </c>
      <c r="I4037">
        <f>rawdata!I4074</f>
        <v>1</v>
      </c>
      <c r="J4037" s="3">
        <f t="shared" si="189"/>
        <v>36.26</v>
      </c>
      <c r="K4037" s="3">
        <f t="shared" si="190"/>
        <v>9.4348519999999994</v>
      </c>
      <c r="L4037">
        <f t="shared" si="191"/>
        <v>1992</v>
      </c>
    </row>
    <row r="4038" spans="1:12" x14ac:dyDescent="0.25">
      <c r="A4038">
        <f>rawdata!A4075</f>
        <v>12</v>
      </c>
      <c r="B4038">
        <f>rawdata!B4075</f>
        <v>3010016584</v>
      </c>
      <c r="C4038">
        <f>rawdata!C4075</f>
        <v>164</v>
      </c>
      <c r="D4038">
        <f>rawdata!D4075</f>
        <v>4</v>
      </c>
      <c r="E4038">
        <f>rawdata!E4075</f>
        <v>1</v>
      </c>
      <c r="F4038">
        <f>rawdata!F4075</f>
        <v>3.05</v>
      </c>
      <c r="G4038">
        <f>rawdata!G4075</f>
        <v>0</v>
      </c>
      <c r="H4038">
        <f>rawdata!H4075</f>
        <v>34.979999999999997</v>
      </c>
      <c r="I4038">
        <f>rawdata!I4075</f>
        <v>1</v>
      </c>
      <c r="J4038" s="3">
        <f t="shared" si="189"/>
        <v>12.2</v>
      </c>
      <c r="K4038" s="3">
        <f t="shared" si="190"/>
        <v>4.2675599999999996</v>
      </c>
      <c r="L4038">
        <f t="shared" si="191"/>
        <v>1992</v>
      </c>
    </row>
    <row r="4039" spans="1:12" x14ac:dyDescent="0.25">
      <c r="A4039">
        <f>rawdata!A4076</f>
        <v>12</v>
      </c>
      <c r="B4039">
        <f>rawdata!B4076</f>
        <v>3010021196</v>
      </c>
      <c r="C4039">
        <f>rawdata!C4076</f>
        <v>164</v>
      </c>
      <c r="D4039">
        <f>rawdata!D4076</f>
        <v>11</v>
      </c>
      <c r="E4039">
        <f>rawdata!E4076</f>
        <v>1</v>
      </c>
      <c r="F4039">
        <f>rawdata!F4076</f>
        <v>3.05</v>
      </c>
      <c r="G4039">
        <f>rawdata!G4076</f>
        <v>0</v>
      </c>
      <c r="H4039">
        <f>rawdata!H4076</f>
        <v>34.979999999999997</v>
      </c>
      <c r="I4039">
        <f>rawdata!I4076</f>
        <v>1</v>
      </c>
      <c r="J4039" s="3">
        <f t="shared" si="189"/>
        <v>33.549999999999997</v>
      </c>
      <c r="K4039" s="3">
        <f t="shared" si="190"/>
        <v>11.735789999999998</v>
      </c>
      <c r="L4039">
        <f t="shared" si="191"/>
        <v>1992</v>
      </c>
    </row>
    <row r="4040" spans="1:12" x14ac:dyDescent="0.25">
      <c r="A4040">
        <f>rawdata!A4077</f>
        <v>12</v>
      </c>
      <c r="B4040">
        <f>rawdata!B4077</f>
        <v>3828112263</v>
      </c>
      <c r="C4040">
        <f>rawdata!C4077</f>
        <v>164</v>
      </c>
      <c r="D4040">
        <f>rawdata!D4077</f>
        <v>102</v>
      </c>
      <c r="E4040">
        <f>rawdata!E4077</f>
        <v>1</v>
      </c>
      <c r="F4040">
        <f>rawdata!F4077</f>
        <v>0.74</v>
      </c>
      <c r="G4040">
        <f>rawdata!G4077</f>
        <v>0</v>
      </c>
      <c r="H4040">
        <f>rawdata!H4077</f>
        <v>12.3</v>
      </c>
      <c r="I4040">
        <f>rawdata!I4077</f>
        <v>1</v>
      </c>
      <c r="J4040" s="3">
        <f t="shared" si="189"/>
        <v>75.48</v>
      </c>
      <c r="K4040" s="3">
        <f t="shared" si="190"/>
        <v>9.284040000000001</v>
      </c>
      <c r="L4040">
        <f t="shared" si="191"/>
        <v>1992</v>
      </c>
    </row>
    <row r="4041" spans="1:12" x14ac:dyDescent="0.25">
      <c r="A4041">
        <f>rawdata!A4078</f>
        <v>12</v>
      </c>
      <c r="B4041">
        <f>rawdata!B4078</f>
        <v>3828112267</v>
      </c>
      <c r="C4041">
        <f>rawdata!C4078</f>
        <v>164</v>
      </c>
      <c r="D4041">
        <f>rawdata!D4078</f>
        <v>70</v>
      </c>
      <c r="E4041">
        <f>rawdata!E4078</f>
        <v>1</v>
      </c>
      <c r="F4041">
        <f>rawdata!F4078</f>
        <v>0.74</v>
      </c>
      <c r="G4041" t="str">
        <f>rawdata!G4078</f>
        <v>B</v>
      </c>
      <c r="H4041">
        <f>rawdata!H4078</f>
        <v>10.95</v>
      </c>
      <c r="I4041">
        <f>rawdata!I4078</f>
        <v>1</v>
      </c>
      <c r="J4041" s="3">
        <f t="shared" si="189"/>
        <v>51.8</v>
      </c>
      <c r="K4041" s="3">
        <f t="shared" si="190"/>
        <v>5.6720999999999995</v>
      </c>
      <c r="L4041">
        <f t="shared" si="191"/>
        <v>1992</v>
      </c>
    </row>
    <row r="4042" spans="1:12" x14ac:dyDescent="0.25">
      <c r="A4042">
        <f>rawdata!A4079</f>
        <v>12</v>
      </c>
      <c r="B4042">
        <f>rawdata!B4079</f>
        <v>3828112271</v>
      </c>
      <c r="C4042">
        <f>rawdata!C4079</f>
        <v>164</v>
      </c>
      <c r="D4042">
        <f>rawdata!D4079</f>
        <v>56</v>
      </c>
      <c r="E4042">
        <f>rawdata!E4079</f>
        <v>1</v>
      </c>
      <c r="F4042">
        <f>rawdata!F4079</f>
        <v>0.74</v>
      </c>
      <c r="G4042">
        <f>rawdata!G4079</f>
        <v>0</v>
      </c>
      <c r="H4042">
        <f>rawdata!H4079</f>
        <v>10.95</v>
      </c>
      <c r="I4042">
        <f>rawdata!I4079</f>
        <v>1</v>
      </c>
      <c r="J4042" s="3">
        <f t="shared" si="189"/>
        <v>41.44</v>
      </c>
      <c r="K4042" s="3">
        <f t="shared" si="190"/>
        <v>4.5376799999999999</v>
      </c>
      <c r="L4042">
        <f t="shared" si="191"/>
        <v>1992</v>
      </c>
    </row>
    <row r="4043" spans="1:12" x14ac:dyDescent="0.25">
      <c r="A4043">
        <f>rawdata!A4080</f>
        <v>12</v>
      </c>
      <c r="B4043">
        <f>rawdata!B4080</f>
        <v>3828112277</v>
      </c>
      <c r="C4043">
        <f>rawdata!C4080</f>
        <v>164</v>
      </c>
      <c r="D4043">
        <f>rawdata!D4080</f>
        <v>9</v>
      </c>
      <c r="E4043">
        <f>rawdata!E4080</f>
        <v>1</v>
      </c>
      <c r="F4043">
        <f>rawdata!F4080</f>
        <v>1.19</v>
      </c>
      <c r="G4043" t="str">
        <f>rawdata!G4080</f>
        <v>B</v>
      </c>
      <c r="H4043">
        <f>rawdata!H4080</f>
        <v>35.29</v>
      </c>
      <c r="I4043">
        <f>rawdata!I4080</f>
        <v>1</v>
      </c>
      <c r="J4043" s="3">
        <f t="shared" si="189"/>
        <v>10.709999999999999</v>
      </c>
      <c r="K4043" s="3">
        <f t="shared" si="190"/>
        <v>3.7795589999999999</v>
      </c>
      <c r="L4043">
        <f t="shared" si="191"/>
        <v>1992</v>
      </c>
    </row>
    <row r="4044" spans="1:12" x14ac:dyDescent="0.25">
      <c r="A4044">
        <f>rawdata!A4081</f>
        <v>12</v>
      </c>
      <c r="B4044">
        <f>rawdata!B4081</f>
        <v>3828112289</v>
      </c>
      <c r="C4044">
        <f>rawdata!C4081</f>
        <v>164</v>
      </c>
      <c r="D4044">
        <f>rawdata!D4081</f>
        <v>72</v>
      </c>
      <c r="E4044">
        <f>rawdata!E4081</f>
        <v>1</v>
      </c>
      <c r="F4044">
        <f>rawdata!F4081</f>
        <v>1.49</v>
      </c>
      <c r="G4044" t="str">
        <f>rawdata!G4081</f>
        <v>B</v>
      </c>
      <c r="H4044">
        <f>rawdata!H4081</f>
        <v>7.52</v>
      </c>
      <c r="I4044">
        <f>rawdata!I4081</f>
        <v>1</v>
      </c>
      <c r="J4044" s="3">
        <f t="shared" si="189"/>
        <v>107.28</v>
      </c>
      <c r="K4044" s="3">
        <f t="shared" si="190"/>
        <v>8.067456</v>
      </c>
      <c r="L4044">
        <f t="shared" si="191"/>
        <v>1992</v>
      </c>
    </row>
    <row r="4045" spans="1:12" x14ac:dyDescent="0.25">
      <c r="A4045">
        <f>rawdata!A4082</f>
        <v>12</v>
      </c>
      <c r="B4045">
        <f>rawdata!B4082</f>
        <v>3828112409</v>
      </c>
      <c r="C4045">
        <f>rawdata!C4082</f>
        <v>164</v>
      </c>
      <c r="D4045">
        <f>rawdata!D4082</f>
        <v>89</v>
      </c>
      <c r="E4045">
        <f>rawdata!E4082</f>
        <v>1</v>
      </c>
      <c r="F4045">
        <f>rawdata!F4082</f>
        <v>0.74</v>
      </c>
      <c r="G4045" t="str">
        <f>rawdata!G4082</f>
        <v>B</v>
      </c>
      <c r="H4045">
        <f>rawdata!H4082</f>
        <v>10.81</v>
      </c>
      <c r="I4045">
        <f>rawdata!I4082</f>
        <v>1</v>
      </c>
      <c r="J4045" s="3">
        <f t="shared" si="189"/>
        <v>65.86</v>
      </c>
      <c r="K4045" s="3">
        <f t="shared" si="190"/>
        <v>7.1194660000000001</v>
      </c>
      <c r="L4045">
        <f t="shared" si="191"/>
        <v>1992</v>
      </c>
    </row>
    <row r="4046" spans="1:12" x14ac:dyDescent="0.25">
      <c r="A4046">
        <f>rawdata!A4083</f>
        <v>12</v>
      </c>
      <c r="B4046">
        <f>rawdata!B4083</f>
        <v>4400000516</v>
      </c>
      <c r="C4046">
        <f>rawdata!C4083</f>
        <v>164</v>
      </c>
      <c r="D4046">
        <f>rawdata!D4083</f>
        <v>7</v>
      </c>
      <c r="E4046">
        <f>rawdata!E4083</f>
        <v>1</v>
      </c>
      <c r="F4046">
        <f>rawdata!F4083</f>
        <v>2.93</v>
      </c>
      <c r="G4046">
        <f>rawdata!G4083</f>
        <v>0</v>
      </c>
      <c r="H4046">
        <f>rawdata!H4083</f>
        <v>26.96</v>
      </c>
      <c r="I4046">
        <f>rawdata!I4083</f>
        <v>1</v>
      </c>
      <c r="J4046" s="3">
        <f t="shared" si="189"/>
        <v>20.51</v>
      </c>
      <c r="K4046" s="3">
        <f t="shared" si="190"/>
        <v>5.529496</v>
      </c>
      <c r="L4046">
        <f t="shared" si="191"/>
        <v>1992</v>
      </c>
    </row>
    <row r="4047" spans="1:12" x14ac:dyDescent="0.25">
      <c r="A4047">
        <f>rawdata!A4084</f>
        <v>12</v>
      </c>
      <c r="B4047">
        <f>rawdata!B4084</f>
        <v>4400000527</v>
      </c>
      <c r="C4047">
        <f>rawdata!C4084</f>
        <v>164</v>
      </c>
      <c r="D4047">
        <f>rawdata!D4084</f>
        <v>19</v>
      </c>
      <c r="E4047">
        <f>rawdata!E4084</f>
        <v>1</v>
      </c>
      <c r="F4047">
        <f>rawdata!F4084</f>
        <v>2.89</v>
      </c>
      <c r="G4047">
        <f>rawdata!G4084</f>
        <v>0</v>
      </c>
      <c r="H4047">
        <f>rawdata!H4084</f>
        <v>25.95</v>
      </c>
      <c r="I4047">
        <f>rawdata!I4084</f>
        <v>1</v>
      </c>
      <c r="J4047" s="3">
        <f t="shared" si="189"/>
        <v>54.910000000000004</v>
      </c>
      <c r="K4047" s="3">
        <f t="shared" si="190"/>
        <v>14.249145</v>
      </c>
      <c r="L4047">
        <f t="shared" si="191"/>
        <v>1992</v>
      </c>
    </row>
    <row r="4048" spans="1:12" x14ac:dyDescent="0.25">
      <c r="A4048">
        <f>rawdata!A4085</f>
        <v>12</v>
      </c>
      <c r="B4048">
        <f>rawdata!B4085</f>
        <v>4400000551</v>
      </c>
      <c r="C4048">
        <f>rawdata!C4085</f>
        <v>164</v>
      </c>
      <c r="D4048">
        <f>rawdata!D4085</f>
        <v>37</v>
      </c>
      <c r="E4048">
        <f>rawdata!E4085</f>
        <v>1</v>
      </c>
      <c r="F4048">
        <f>rawdata!F4085</f>
        <v>2.99</v>
      </c>
      <c r="G4048">
        <f>rawdata!G4085</f>
        <v>0</v>
      </c>
      <c r="H4048">
        <f>rawdata!H4085</f>
        <v>25.99</v>
      </c>
      <c r="I4048">
        <f>rawdata!I4085</f>
        <v>1</v>
      </c>
      <c r="J4048" s="3">
        <f t="shared" si="189"/>
        <v>110.63000000000001</v>
      </c>
      <c r="K4048" s="3">
        <f t="shared" si="190"/>
        <v>28.752737000000003</v>
      </c>
      <c r="L4048">
        <f t="shared" si="191"/>
        <v>1992</v>
      </c>
    </row>
    <row r="4049" spans="1:12" x14ac:dyDescent="0.25">
      <c r="A4049">
        <f>rawdata!A4086</f>
        <v>12</v>
      </c>
      <c r="B4049">
        <f>rawdata!B4086</f>
        <v>4400000655</v>
      </c>
      <c r="C4049">
        <f>rawdata!C4086</f>
        <v>164</v>
      </c>
      <c r="D4049">
        <f>rawdata!D4086</f>
        <v>2</v>
      </c>
      <c r="E4049">
        <f>rawdata!E4086</f>
        <v>1</v>
      </c>
      <c r="F4049">
        <f>rawdata!F4086</f>
        <v>3.25</v>
      </c>
      <c r="G4049">
        <f>rawdata!G4086</f>
        <v>0</v>
      </c>
      <c r="H4049">
        <f>rawdata!H4086</f>
        <v>27.35</v>
      </c>
      <c r="I4049">
        <f>rawdata!I4086</f>
        <v>1</v>
      </c>
      <c r="J4049" s="3">
        <f t="shared" si="189"/>
        <v>6.5</v>
      </c>
      <c r="K4049" s="3">
        <f t="shared" si="190"/>
        <v>1.7777500000000002</v>
      </c>
      <c r="L4049">
        <f t="shared" si="191"/>
        <v>1992</v>
      </c>
    </row>
    <row r="4050" spans="1:12" x14ac:dyDescent="0.25">
      <c r="A4050">
        <f>rawdata!A4087</f>
        <v>12</v>
      </c>
      <c r="B4050">
        <f>rawdata!B4087</f>
        <v>4400000720</v>
      </c>
      <c r="C4050">
        <f>rawdata!C4087</f>
        <v>164</v>
      </c>
      <c r="D4050">
        <f>rawdata!D4087</f>
        <v>33</v>
      </c>
      <c r="E4050">
        <f>rawdata!E4087</f>
        <v>1</v>
      </c>
      <c r="F4050">
        <f>rawdata!F4087</f>
        <v>3.25</v>
      </c>
      <c r="G4050">
        <f>rawdata!G4087</f>
        <v>0</v>
      </c>
      <c r="H4050">
        <f>rawdata!H4087</f>
        <v>27.35</v>
      </c>
      <c r="I4050">
        <f>rawdata!I4087</f>
        <v>1</v>
      </c>
      <c r="J4050" s="3">
        <f t="shared" si="189"/>
        <v>107.25</v>
      </c>
      <c r="K4050" s="3">
        <f t="shared" si="190"/>
        <v>29.332875000000005</v>
      </c>
      <c r="L4050">
        <f t="shared" si="191"/>
        <v>1992</v>
      </c>
    </row>
    <row r="4051" spans="1:12" x14ac:dyDescent="0.25">
      <c r="A4051">
        <f>rawdata!A4088</f>
        <v>12</v>
      </c>
      <c r="B4051">
        <f>rawdata!B4088</f>
        <v>4400003721</v>
      </c>
      <c r="C4051">
        <f>rawdata!C4088</f>
        <v>164</v>
      </c>
      <c r="D4051">
        <f>rawdata!D4088</f>
        <v>16</v>
      </c>
      <c r="E4051">
        <f>rawdata!E4088</f>
        <v>1</v>
      </c>
      <c r="F4051">
        <f>rawdata!F4088</f>
        <v>2.33</v>
      </c>
      <c r="G4051">
        <f>rawdata!G4088</f>
        <v>0</v>
      </c>
      <c r="H4051">
        <f>rawdata!H4088</f>
        <v>17.77</v>
      </c>
      <c r="I4051">
        <f>rawdata!I4088</f>
        <v>1</v>
      </c>
      <c r="J4051" s="3">
        <f t="shared" si="189"/>
        <v>37.28</v>
      </c>
      <c r="K4051" s="3">
        <f t="shared" si="190"/>
        <v>6.6246559999999999</v>
      </c>
      <c r="L4051">
        <f t="shared" si="191"/>
        <v>1992</v>
      </c>
    </row>
    <row r="4052" spans="1:12" x14ac:dyDescent="0.25">
      <c r="A4052">
        <f>rawdata!A4089</f>
        <v>12</v>
      </c>
      <c r="B4052">
        <f>rawdata!B4089</f>
        <v>4400003732</v>
      </c>
      <c r="C4052">
        <f>rawdata!C4089</f>
        <v>164</v>
      </c>
      <c r="D4052">
        <f>rawdata!D4089</f>
        <v>1</v>
      </c>
      <c r="E4052">
        <f>rawdata!E4089</f>
        <v>1</v>
      </c>
      <c r="F4052">
        <f>rawdata!F4089</f>
        <v>2.99</v>
      </c>
      <c r="G4052">
        <f>rawdata!G4089</f>
        <v>0</v>
      </c>
      <c r="H4052">
        <f>rawdata!H4089</f>
        <v>25.99</v>
      </c>
      <c r="I4052">
        <f>rawdata!I4089</f>
        <v>1</v>
      </c>
      <c r="J4052" s="3">
        <f t="shared" si="189"/>
        <v>2.99</v>
      </c>
      <c r="K4052" s="3">
        <f t="shared" si="190"/>
        <v>0.77710099999999993</v>
      </c>
      <c r="L4052">
        <f t="shared" si="191"/>
        <v>1992</v>
      </c>
    </row>
    <row r="4053" spans="1:12" x14ac:dyDescent="0.25">
      <c r="A4053">
        <f>rawdata!A4090</f>
        <v>12</v>
      </c>
      <c r="B4053">
        <f>rawdata!B4090</f>
        <v>4400004713</v>
      </c>
      <c r="C4053">
        <f>rawdata!C4090</f>
        <v>164</v>
      </c>
      <c r="D4053">
        <f>rawdata!D4090</f>
        <v>17</v>
      </c>
      <c r="E4053">
        <f>rawdata!E4090</f>
        <v>1</v>
      </c>
      <c r="F4053">
        <f>rawdata!F4090</f>
        <v>2.89</v>
      </c>
      <c r="G4053">
        <f>rawdata!G4090</f>
        <v>0</v>
      </c>
      <c r="H4053">
        <f>rawdata!H4090</f>
        <v>25.95</v>
      </c>
      <c r="I4053">
        <f>rawdata!I4090</f>
        <v>1</v>
      </c>
      <c r="J4053" s="3">
        <f t="shared" si="189"/>
        <v>49.13</v>
      </c>
      <c r="K4053" s="3">
        <f t="shared" si="190"/>
        <v>12.749235000000001</v>
      </c>
      <c r="L4053">
        <f t="shared" si="191"/>
        <v>1992</v>
      </c>
    </row>
    <row r="4054" spans="1:12" x14ac:dyDescent="0.25">
      <c r="A4054">
        <f>rawdata!A4091</f>
        <v>12</v>
      </c>
      <c r="B4054">
        <f>rawdata!B4091</f>
        <v>7974600016</v>
      </c>
      <c r="C4054">
        <f>rawdata!C4091</f>
        <v>164</v>
      </c>
      <c r="D4054">
        <f>rawdata!D4091</f>
        <v>27</v>
      </c>
      <c r="E4054">
        <f>rawdata!E4091</f>
        <v>1</v>
      </c>
      <c r="F4054">
        <f>rawdata!F4091</f>
        <v>1.89</v>
      </c>
      <c r="G4054">
        <f>rawdata!G4091</f>
        <v>0</v>
      </c>
      <c r="H4054">
        <f>rawdata!H4091</f>
        <v>30.37</v>
      </c>
      <c r="I4054">
        <f>rawdata!I4091</f>
        <v>1</v>
      </c>
      <c r="J4054" s="3">
        <f t="shared" si="189"/>
        <v>51.029999999999994</v>
      </c>
      <c r="K4054" s="3">
        <f t="shared" si="190"/>
        <v>15.497810999999999</v>
      </c>
      <c r="L4054">
        <f t="shared" si="191"/>
        <v>1992</v>
      </c>
    </row>
    <row r="4055" spans="1:12" x14ac:dyDescent="0.25">
      <c r="A4055">
        <f>rawdata!A4092</f>
        <v>50</v>
      </c>
      <c r="B4055">
        <f>rawdata!B4092</f>
        <v>1470001100</v>
      </c>
      <c r="C4055">
        <f>rawdata!C4092</f>
        <v>164</v>
      </c>
      <c r="D4055">
        <f>rawdata!D4092</f>
        <v>7</v>
      </c>
      <c r="E4055">
        <f>rawdata!E4092</f>
        <v>1</v>
      </c>
      <c r="F4055">
        <f>rawdata!F4092</f>
        <v>1.69</v>
      </c>
      <c r="G4055">
        <f>rawdata!G4092</f>
        <v>0</v>
      </c>
      <c r="H4055">
        <f>rawdata!H4092</f>
        <v>26.04</v>
      </c>
      <c r="I4055">
        <f>rawdata!I4092</f>
        <v>1</v>
      </c>
      <c r="J4055" s="3">
        <f t="shared" si="189"/>
        <v>11.83</v>
      </c>
      <c r="K4055" s="3">
        <f t="shared" si="190"/>
        <v>3.0805319999999998</v>
      </c>
      <c r="L4055">
        <f t="shared" si="191"/>
        <v>1992</v>
      </c>
    </row>
    <row r="4056" spans="1:12" x14ac:dyDescent="0.25">
      <c r="A4056">
        <f>rawdata!A4093</f>
        <v>50</v>
      </c>
      <c r="B4056">
        <f>rawdata!B4093</f>
        <v>1470001110</v>
      </c>
      <c r="C4056">
        <f>rawdata!C4093</f>
        <v>164</v>
      </c>
      <c r="D4056">
        <f>rawdata!D4093</f>
        <v>10</v>
      </c>
      <c r="E4056">
        <f>rawdata!E4093</f>
        <v>1</v>
      </c>
      <c r="F4056">
        <f>rawdata!F4093</f>
        <v>2.59</v>
      </c>
      <c r="G4056">
        <f>rawdata!G4093</f>
        <v>0</v>
      </c>
      <c r="H4056">
        <f>rawdata!H4093</f>
        <v>26.02</v>
      </c>
      <c r="I4056">
        <f>rawdata!I4093</f>
        <v>1</v>
      </c>
      <c r="J4056" s="3">
        <f t="shared" si="189"/>
        <v>25.9</v>
      </c>
      <c r="K4056" s="3">
        <f t="shared" si="190"/>
        <v>6.7391800000000002</v>
      </c>
      <c r="L4056">
        <f t="shared" si="191"/>
        <v>1992</v>
      </c>
    </row>
    <row r="4057" spans="1:12" x14ac:dyDescent="0.25">
      <c r="A4057">
        <f>rawdata!A4094</f>
        <v>50</v>
      </c>
      <c r="B4057">
        <f>rawdata!B4094</f>
        <v>3010016584</v>
      </c>
      <c r="C4057">
        <f>rawdata!C4094</f>
        <v>164</v>
      </c>
      <c r="D4057">
        <f>rawdata!D4094</f>
        <v>10</v>
      </c>
      <c r="E4057">
        <f>rawdata!E4094</f>
        <v>1</v>
      </c>
      <c r="F4057">
        <f>rawdata!F4094</f>
        <v>3.05</v>
      </c>
      <c r="G4057">
        <f>rawdata!G4094</f>
        <v>0</v>
      </c>
      <c r="H4057">
        <f>rawdata!H4094</f>
        <v>34.979999999999997</v>
      </c>
      <c r="I4057">
        <f>rawdata!I4094</f>
        <v>1</v>
      </c>
      <c r="J4057" s="3">
        <f t="shared" si="189"/>
        <v>30.5</v>
      </c>
      <c r="K4057" s="3">
        <f t="shared" si="190"/>
        <v>10.668899999999999</v>
      </c>
      <c r="L4057">
        <f t="shared" si="191"/>
        <v>1992</v>
      </c>
    </row>
    <row r="4058" spans="1:12" x14ac:dyDescent="0.25">
      <c r="A4058">
        <f>rawdata!A4095</f>
        <v>50</v>
      </c>
      <c r="B4058">
        <f>rawdata!B4095</f>
        <v>3010021196</v>
      </c>
      <c r="C4058">
        <f>rawdata!C4095</f>
        <v>164</v>
      </c>
      <c r="D4058">
        <f>rawdata!D4095</f>
        <v>7</v>
      </c>
      <c r="E4058">
        <f>rawdata!E4095</f>
        <v>1</v>
      </c>
      <c r="F4058">
        <f>rawdata!F4095</f>
        <v>3.05</v>
      </c>
      <c r="G4058">
        <f>rawdata!G4095</f>
        <v>0</v>
      </c>
      <c r="H4058">
        <f>rawdata!H4095</f>
        <v>34.979999999999997</v>
      </c>
      <c r="I4058">
        <f>rawdata!I4095</f>
        <v>1</v>
      </c>
      <c r="J4058" s="3">
        <f t="shared" si="189"/>
        <v>21.349999999999998</v>
      </c>
      <c r="K4058" s="3">
        <f t="shared" si="190"/>
        <v>7.4682299999999984</v>
      </c>
      <c r="L4058">
        <f t="shared" si="191"/>
        <v>1992</v>
      </c>
    </row>
    <row r="4059" spans="1:12" x14ac:dyDescent="0.25">
      <c r="A4059">
        <f>rawdata!A4096</f>
        <v>50</v>
      </c>
      <c r="B4059">
        <f>rawdata!B4096</f>
        <v>3828112263</v>
      </c>
      <c r="C4059">
        <f>rawdata!C4096</f>
        <v>164</v>
      </c>
      <c r="D4059">
        <f>rawdata!D4096</f>
        <v>6</v>
      </c>
      <c r="E4059">
        <f>rawdata!E4096</f>
        <v>1</v>
      </c>
      <c r="F4059">
        <f>rawdata!F4096</f>
        <v>0.74</v>
      </c>
      <c r="G4059">
        <f>rawdata!G4096</f>
        <v>0</v>
      </c>
      <c r="H4059">
        <f>rawdata!H4096</f>
        <v>12.3</v>
      </c>
      <c r="I4059">
        <f>rawdata!I4096</f>
        <v>1</v>
      </c>
      <c r="J4059" s="3">
        <f t="shared" si="189"/>
        <v>4.4399999999999995</v>
      </c>
      <c r="K4059" s="3">
        <f t="shared" si="190"/>
        <v>0.54611999999999994</v>
      </c>
      <c r="L4059">
        <f t="shared" si="191"/>
        <v>1992</v>
      </c>
    </row>
    <row r="4060" spans="1:12" x14ac:dyDescent="0.25">
      <c r="A4060">
        <f>rawdata!A4097</f>
        <v>50</v>
      </c>
      <c r="B4060">
        <f>rawdata!B4097</f>
        <v>3828112267</v>
      </c>
      <c r="C4060">
        <f>rawdata!C4097</f>
        <v>164</v>
      </c>
      <c r="D4060">
        <f>rawdata!D4097</f>
        <v>9</v>
      </c>
      <c r="E4060">
        <f>rawdata!E4097</f>
        <v>1</v>
      </c>
      <c r="F4060">
        <f>rawdata!F4097</f>
        <v>0.74</v>
      </c>
      <c r="G4060" t="str">
        <f>rawdata!G4097</f>
        <v>B</v>
      </c>
      <c r="H4060">
        <f>rawdata!H4097</f>
        <v>10.95</v>
      </c>
      <c r="I4060">
        <f>rawdata!I4097</f>
        <v>1</v>
      </c>
      <c r="J4060" s="3">
        <f t="shared" si="189"/>
        <v>6.66</v>
      </c>
      <c r="K4060" s="3">
        <f t="shared" si="190"/>
        <v>0.72926999999999997</v>
      </c>
      <c r="L4060">
        <f t="shared" si="191"/>
        <v>1992</v>
      </c>
    </row>
    <row r="4061" spans="1:12" x14ac:dyDescent="0.25">
      <c r="A4061">
        <f>rawdata!A4098</f>
        <v>50</v>
      </c>
      <c r="B4061">
        <f>rawdata!B4098</f>
        <v>3828112271</v>
      </c>
      <c r="C4061">
        <f>rawdata!C4098</f>
        <v>164</v>
      </c>
      <c r="D4061">
        <f>rawdata!D4098</f>
        <v>12</v>
      </c>
      <c r="E4061">
        <f>rawdata!E4098</f>
        <v>1</v>
      </c>
      <c r="F4061">
        <f>rawdata!F4098</f>
        <v>0.74</v>
      </c>
      <c r="G4061">
        <f>rawdata!G4098</f>
        <v>0</v>
      </c>
      <c r="H4061">
        <f>rawdata!H4098</f>
        <v>10.95</v>
      </c>
      <c r="I4061">
        <f>rawdata!I4098</f>
        <v>1</v>
      </c>
      <c r="J4061" s="3">
        <f t="shared" si="189"/>
        <v>8.879999999999999</v>
      </c>
      <c r="K4061" s="3">
        <f t="shared" si="190"/>
        <v>0.97235999999999978</v>
      </c>
      <c r="L4061">
        <f t="shared" si="191"/>
        <v>1992</v>
      </c>
    </row>
    <row r="4062" spans="1:12" x14ac:dyDescent="0.25">
      <c r="A4062">
        <f>rawdata!A4099</f>
        <v>50</v>
      </c>
      <c r="B4062">
        <f>rawdata!B4099</f>
        <v>3828112277</v>
      </c>
      <c r="C4062">
        <f>rawdata!C4099</f>
        <v>164</v>
      </c>
      <c r="D4062">
        <f>rawdata!D4099</f>
        <v>18</v>
      </c>
      <c r="E4062">
        <f>rawdata!E4099</f>
        <v>1</v>
      </c>
      <c r="F4062">
        <f>rawdata!F4099</f>
        <v>1.19</v>
      </c>
      <c r="G4062" t="str">
        <f>rawdata!G4099</f>
        <v>B</v>
      </c>
      <c r="H4062">
        <f>rawdata!H4099</f>
        <v>35.29</v>
      </c>
      <c r="I4062">
        <f>rawdata!I4099</f>
        <v>1</v>
      </c>
      <c r="J4062" s="3">
        <f t="shared" si="189"/>
        <v>21.419999999999998</v>
      </c>
      <c r="K4062" s="3">
        <f t="shared" si="190"/>
        <v>7.5591179999999998</v>
      </c>
      <c r="L4062">
        <f t="shared" si="191"/>
        <v>1992</v>
      </c>
    </row>
    <row r="4063" spans="1:12" x14ac:dyDescent="0.25">
      <c r="A4063">
        <f>rawdata!A4100</f>
        <v>50</v>
      </c>
      <c r="B4063">
        <f>rawdata!B4100</f>
        <v>3828112289</v>
      </c>
      <c r="C4063">
        <f>rawdata!C4100</f>
        <v>164</v>
      </c>
      <c r="D4063">
        <f>rawdata!D4100</f>
        <v>17</v>
      </c>
      <c r="E4063">
        <f>rawdata!E4100</f>
        <v>1</v>
      </c>
      <c r="F4063">
        <f>rawdata!F4100</f>
        <v>1.49</v>
      </c>
      <c r="G4063" t="str">
        <f>rawdata!G4100</f>
        <v>B</v>
      </c>
      <c r="H4063">
        <f>rawdata!H4100</f>
        <v>7.52</v>
      </c>
      <c r="I4063">
        <f>rawdata!I4100</f>
        <v>1</v>
      </c>
      <c r="J4063" s="3">
        <f t="shared" si="189"/>
        <v>25.33</v>
      </c>
      <c r="K4063" s="3">
        <f t="shared" si="190"/>
        <v>1.9048159999999998</v>
      </c>
      <c r="L4063">
        <f t="shared" si="191"/>
        <v>1992</v>
      </c>
    </row>
    <row r="4064" spans="1:12" x14ac:dyDescent="0.25">
      <c r="A4064">
        <f>rawdata!A4101</f>
        <v>50</v>
      </c>
      <c r="B4064">
        <f>rawdata!B4101</f>
        <v>3828112409</v>
      </c>
      <c r="C4064">
        <f>rawdata!C4101</f>
        <v>164</v>
      </c>
      <c r="D4064">
        <f>rawdata!D4101</f>
        <v>15</v>
      </c>
      <c r="E4064">
        <f>rawdata!E4101</f>
        <v>1</v>
      </c>
      <c r="F4064">
        <f>rawdata!F4101</f>
        <v>0.74</v>
      </c>
      <c r="G4064" t="str">
        <f>rawdata!G4101</f>
        <v>B</v>
      </c>
      <c r="H4064">
        <f>rawdata!H4101</f>
        <v>10.81</v>
      </c>
      <c r="I4064">
        <f>rawdata!I4101</f>
        <v>1</v>
      </c>
      <c r="J4064" s="3">
        <f t="shared" si="189"/>
        <v>11.1</v>
      </c>
      <c r="K4064" s="3">
        <f t="shared" si="190"/>
        <v>1.19991</v>
      </c>
      <c r="L4064">
        <f t="shared" si="191"/>
        <v>1992</v>
      </c>
    </row>
    <row r="4065" spans="1:12" x14ac:dyDescent="0.25">
      <c r="A4065">
        <f>rawdata!A4102</f>
        <v>50</v>
      </c>
      <c r="B4065">
        <f>rawdata!B4102</f>
        <v>4400000516</v>
      </c>
      <c r="C4065">
        <f>rawdata!C4102</f>
        <v>164</v>
      </c>
      <c r="D4065">
        <f>rawdata!D4102</f>
        <v>8</v>
      </c>
      <c r="E4065">
        <f>rawdata!E4102</f>
        <v>1</v>
      </c>
      <c r="F4065">
        <f>rawdata!F4102</f>
        <v>2.93</v>
      </c>
      <c r="G4065">
        <f>rawdata!G4102</f>
        <v>0</v>
      </c>
      <c r="H4065">
        <f>rawdata!H4102</f>
        <v>26.96</v>
      </c>
      <c r="I4065">
        <f>rawdata!I4102</f>
        <v>1</v>
      </c>
      <c r="J4065" s="3">
        <f t="shared" si="189"/>
        <v>23.44</v>
      </c>
      <c r="K4065" s="3">
        <f t="shared" si="190"/>
        <v>6.3194240000000006</v>
      </c>
      <c r="L4065">
        <f t="shared" si="191"/>
        <v>1992</v>
      </c>
    </row>
    <row r="4066" spans="1:12" x14ac:dyDescent="0.25">
      <c r="A4066">
        <f>rawdata!A4103</f>
        <v>50</v>
      </c>
      <c r="B4066">
        <f>rawdata!B4103</f>
        <v>4400000527</v>
      </c>
      <c r="C4066">
        <f>rawdata!C4103</f>
        <v>164</v>
      </c>
      <c r="D4066">
        <f>rawdata!D4103</f>
        <v>10</v>
      </c>
      <c r="E4066">
        <f>rawdata!E4103</f>
        <v>1</v>
      </c>
      <c r="F4066">
        <f>rawdata!F4103</f>
        <v>2.89</v>
      </c>
      <c r="G4066">
        <f>rawdata!G4103</f>
        <v>0</v>
      </c>
      <c r="H4066">
        <f>rawdata!H4103</f>
        <v>25.95</v>
      </c>
      <c r="I4066">
        <f>rawdata!I4103</f>
        <v>1</v>
      </c>
      <c r="J4066" s="3">
        <f t="shared" si="189"/>
        <v>28.900000000000002</v>
      </c>
      <c r="K4066" s="3">
        <f t="shared" si="190"/>
        <v>7.4995500000000002</v>
      </c>
      <c r="L4066">
        <f t="shared" si="191"/>
        <v>1992</v>
      </c>
    </row>
    <row r="4067" spans="1:12" x14ac:dyDescent="0.25">
      <c r="A4067">
        <f>rawdata!A4104</f>
        <v>50</v>
      </c>
      <c r="B4067">
        <f>rawdata!B4104</f>
        <v>4400000551</v>
      </c>
      <c r="C4067">
        <f>rawdata!C4104</f>
        <v>164</v>
      </c>
      <c r="D4067">
        <f>rawdata!D4104</f>
        <v>29</v>
      </c>
      <c r="E4067">
        <f>rawdata!E4104</f>
        <v>1</v>
      </c>
      <c r="F4067">
        <f>rawdata!F4104</f>
        <v>2.99</v>
      </c>
      <c r="G4067">
        <f>rawdata!G4104</f>
        <v>0</v>
      </c>
      <c r="H4067">
        <f>rawdata!H4104</f>
        <v>25.99</v>
      </c>
      <c r="I4067">
        <f>rawdata!I4104</f>
        <v>1</v>
      </c>
      <c r="J4067" s="3">
        <f t="shared" si="189"/>
        <v>86.710000000000008</v>
      </c>
      <c r="K4067" s="3">
        <f t="shared" si="190"/>
        <v>22.535928999999999</v>
      </c>
      <c r="L4067">
        <f t="shared" si="191"/>
        <v>1992</v>
      </c>
    </row>
    <row r="4068" spans="1:12" x14ac:dyDescent="0.25">
      <c r="A4068">
        <f>rawdata!A4105</f>
        <v>50</v>
      </c>
      <c r="B4068">
        <f>rawdata!B4105</f>
        <v>4400000655</v>
      </c>
      <c r="C4068">
        <f>rawdata!C4105</f>
        <v>164</v>
      </c>
      <c r="D4068">
        <f>rawdata!D4105</f>
        <v>4</v>
      </c>
      <c r="E4068">
        <f>rawdata!E4105</f>
        <v>1</v>
      </c>
      <c r="F4068">
        <f>rawdata!F4105</f>
        <v>3.25</v>
      </c>
      <c r="G4068">
        <f>rawdata!G4105</f>
        <v>0</v>
      </c>
      <c r="H4068">
        <f>rawdata!H4105</f>
        <v>27.35</v>
      </c>
      <c r="I4068">
        <f>rawdata!I4105</f>
        <v>1</v>
      </c>
      <c r="J4068" s="3">
        <f t="shared" si="189"/>
        <v>13</v>
      </c>
      <c r="K4068" s="3">
        <f t="shared" si="190"/>
        <v>3.5555000000000003</v>
      </c>
      <c r="L4068">
        <f t="shared" si="191"/>
        <v>1992</v>
      </c>
    </row>
    <row r="4069" spans="1:12" x14ac:dyDescent="0.25">
      <c r="A4069">
        <f>rawdata!A4106</f>
        <v>50</v>
      </c>
      <c r="B4069">
        <f>rawdata!B4106</f>
        <v>4400000720</v>
      </c>
      <c r="C4069">
        <f>rawdata!C4106</f>
        <v>164</v>
      </c>
      <c r="D4069">
        <f>rawdata!D4106</f>
        <v>38</v>
      </c>
      <c r="E4069">
        <f>rawdata!E4106</f>
        <v>1</v>
      </c>
      <c r="F4069">
        <f>rawdata!F4106</f>
        <v>3.25</v>
      </c>
      <c r="G4069">
        <f>rawdata!G4106</f>
        <v>0</v>
      </c>
      <c r="H4069">
        <f>rawdata!H4106</f>
        <v>27.35</v>
      </c>
      <c r="I4069">
        <f>rawdata!I4106</f>
        <v>1</v>
      </c>
      <c r="J4069" s="3">
        <f t="shared" si="189"/>
        <v>123.5</v>
      </c>
      <c r="K4069" s="3">
        <f t="shared" si="190"/>
        <v>33.777250000000002</v>
      </c>
      <c r="L4069">
        <f t="shared" si="191"/>
        <v>1992</v>
      </c>
    </row>
    <row r="4070" spans="1:12" x14ac:dyDescent="0.25">
      <c r="A4070">
        <f>rawdata!A4107</f>
        <v>50</v>
      </c>
      <c r="B4070">
        <f>rawdata!B4107</f>
        <v>4400003721</v>
      </c>
      <c r="C4070">
        <f>rawdata!C4107</f>
        <v>164</v>
      </c>
      <c r="D4070">
        <f>rawdata!D4107</f>
        <v>7</v>
      </c>
      <c r="E4070">
        <f>rawdata!E4107</f>
        <v>1</v>
      </c>
      <c r="F4070">
        <f>rawdata!F4107</f>
        <v>2.59</v>
      </c>
      <c r="G4070">
        <f>rawdata!G4107</f>
        <v>0</v>
      </c>
      <c r="H4070">
        <f>rawdata!H4107</f>
        <v>26.02</v>
      </c>
      <c r="I4070">
        <f>rawdata!I4107</f>
        <v>1</v>
      </c>
      <c r="J4070" s="3">
        <f t="shared" si="189"/>
        <v>18.13</v>
      </c>
      <c r="K4070" s="3">
        <f t="shared" si="190"/>
        <v>4.7174259999999997</v>
      </c>
      <c r="L4070">
        <f t="shared" si="191"/>
        <v>1992</v>
      </c>
    </row>
    <row r="4071" spans="1:12" x14ac:dyDescent="0.25">
      <c r="A4071">
        <f>rawdata!A4108</f>
        <v>50</v>
      </c>
      <c r="B4071">
        <f>rawdata!B4108</f>
        <v>4400003732</v>
      </c>
      <c r="C4071">
        <f>rawdata!C4108</f>
        <v>164</v>
      </c>
      <c r="D4071">
        <f>rawdata!D4108</f>
        <v>8</v>
      </c>
      <c r="E4071">
        <f>rawdata!E4108</f>
        <v>1</v>
      </c>
      <c r="F4071">
        <f>rawdata!F4108</f>
        <v>2.99</v>
      </c>
      <c r="G4071">
        <f>rawdata!G4108</f>
        <v>0</v>
      </c>
      <c r="H4071">
        <f>rawdata!H4108</f>
        <v>25.99</v>
      </c>
      <c r="I4071">
        <f>rawdata!I4108</f>
        <v>1</v>
      </c>
      <c r="J4071" s="3">
        <f t="shared" si="189"/>
        <v>23.92</v>
      </c>
      <c r="K4071" s="3">
        <f t="shared" si="190"/>
        <v>6.2168079999999994</v>
      </c>
      <c r="L4071">
        <f t="shared" si="191"/>
        <v>1992</v>
      </c>
    </row>
    <row r="4072" spans="1:12" x14ac:dyDescent="0.25">
      <c r="A4072">
        <f>rawdata!A4109</f>
        <v>50</v>
      </c>
      <c r="B4072">
        <f>rawdata!B4109</f>
        <v>4400004713</v>
      </c>
      <c r="C4072">
        <f>rawdata!C4109</f>
        <v>164</v>
      </c>
      <c r="D4072">
        <f>rawdata!D4109</f>
        <v>7</v>
      </c>
      <c r="E4072">
        <f>rawdata!E4109</f>
        <v>1</v>
      </c>
      <c r="F4072">
        <f>rawdata!F4109</f>
        <v>2.89</v>
      </c>
      <c r="G4072">
        <f>rawdata!G4109</f>
        <v>0</v>
      </c>
      <c r="H4072">
        <f>rawdata!H4109</f>
        <v>25.95</v>
      </c>
      <c r="I4072">
        <f>rawdata!I4109</f>
        <v>1</v>
      </c>
      <c r="J4072" s="3">
        <f t="shared" si="189"/>
        <v>20.23</v>
      </c>
      <c r="K4072" s="3">
        <f t="shared" si="190"/>
        <v>5.2496849999999995</v>
      </c>
      <c r="L4072">
        <f t="shared" si="191"/>
        <v>1992</v>
      </c>
    </row>
    <row r="4073" spans="1:12" x14ac:dyDescent="0.25">
      <c r="A4073">
        <f>rawdata!A4110</f>
        <v>50</v>
      </c>
      <c r="B4073">
        <f>rawdata!B4110</f>
        <v>7974600016</v>
      </c>
      <c r="C4073">
        <f>rawdata!C4110</f>
        <v>164</v>
      </c>
      <c r="D4073">
        <f>rawdata!D4110</f>
        <v>8</v>
      </c>
      <c r="E4073">
        <f>rawdata!E4110</f>
        <v>1</v>
      </c>
      <c r="F4073">
        <f>rawdata!F4110</f>
        <v>1.89</v>
      </c>
      <c r="G4073">
        <f>rawdata!G4110</f>
        <v>0</v>
      </c>
      <c r="H4073">
        <f>rawdata!H4110</f>
        <v>30.37</v>
      </c>
      <c r="I4073">
        <f>rawdata!I4110</f>
        <v>1</v>
      </c>
      <c r="J4073" s="3">
        <f t="shared" si="189"/>
        <v>15.12</v>
      </c>
      <c r="K4073" s="3">
        <f t="shared" si="190"/>
        <v>4.5919439999999998</v>
      </c>
      <c r="L4073">
        <f t="shared" si="191"/>
        <v>1992</v>
      </c>
    </row>
    <row r="4074" spans="1:12" x14ac:dyDescent="0.25">
      <c r="A4074">
        <f>rawdata!A4111</f>
        <v>75</v>
      </c>
      <c r="B4074">
        <f>rawdata!B4111</f>
        <v>1470001100</v>
      </c>
      <c r="C4074">
        <f>rawdata!C4111</f>
        <v>164</v>
      </c>
      <c r="D4074">
        <f>rawdata!D4111</f>
        <v>19</v>
      </c>
      <c r="E4074">
        <f>rawdata!E4111</f>
        <v>1</v>
      </c>
      <c r="F4074">
        <f>rawdata!F4111</f>
        <v>1.69</v>
      </c>
      <c r="G4074">
        <f>rawdata!G4111</f>
        <v>0</v>
      </c>
      <c r="H4074">
        <f>rawdata!H4111</f>
        <v>26.03</v>
      </c>
      <c r="I4074">
        <f>rawdata!I4111</f>
        <v>1</v>
      </c>
      <c r="J4074" s="3">
        <f t="shared" si="189"/>
        <v>32.11</v>
      </c>
      <c r="K4074" s="3">
        <f t="shared" si="190"/>
        <v>8.3582330000000002</v>
      </c>
      <c r="L4074">
        <f t="shared" si="191"/>
        <v>1992</v>
      </c>
    </row>
    <row r="4075" spans="1:12" x14ac:dyDescent="0.25">
      <c r="A4075">
        <f>rawdata!A4112</f>
        <v>75</v>
      </c>
      <c r="B4075">
        <f>rawdata!B4112</f>
        <v>1470001110</v>
      </c>
      <c r="C4075">
        <f>rawdata!C4112</f>
        <v>164</v>
      </c>
      <c r="D4075">
        <f>rawdata!D4112</f>
        <v>3</v>
      </c>
      <c r="E4075">
        <f>rawdata!E4112</f>
        <v>1</v>
      </c>
      <c r="F4075">
        <f>rawdata!F4112</f>
        <v>2.59</v>
      </c>
      <c r="G4075">
        <f>rawdata!G4112</f>
        <v>0</v>
      </c>
      <c r="H4075">
        <f>rawdata!H4112</f>
        <v>26.02</v>
      </c>
      <c r="I4075">
        <f>rawdata!I4112</f>
        <v>1</v>
      </c>
      <c r="J4075" s="3">
        <f t="shared" si="189"/>
        <v>7.77</v>
      </c>
      <c r="K4075" s="3">
        <f t="shared" si="190"/>
        <v>2.0217540000000001</v>
      </c>
      <c r="L4075">
        <f t="shared" si="191"/>
        <v>1992</v>
      </c>
    </row>
    <row r="4076" spans="1:12" x14ac:dyDescent="0.25">
      <c r="A4076">
        <f>rawdata!A4113</f>
        <v>75</v>
      </c>
      <c r="B4076">
        <f>rawdata!B4113</f>
        <v>3010016584</v>
      </c>
      <c r="C4076">
        <f>rawdata!C4113</f>
        <v>164</v>
      </c>
      <c r="D4076">
        <f>rawdata!D4113</f>
        <v>6</v>
      </c>
      <c r="E4076">
        <f>rawdata!E4113</f>
        <v>1</v>
      </c>
      <c r="F4076">
        <f>rawdata!F4113</f>
        <v>3.05</v>
      </c>
      <c r="G4076">
        <f>rawdata!G4113</f>
        <v>0</v>
      </c>
      <c r="H4076">
        <f>rawdata!H4113</f>
        <v>34.979999999999997</v>
      </c>
      <c r="I4076">
        <f>rawdata!I4113</f>
        <v>1</v>
      </c>
      <c r="J4076" s="3">
        <f t="shared" si="189"/>
        <v>18.299999999999997</v>
      </c>
      <c r="K4076" s="3">
        <f t="shared" si="190"/>
        <v>6.4013399999999976</v>
      </c>
      <c r="L4076">
        <f t="shared" si="191"/>
        <v>1992</v>
      </c>
    </row>
    <row r="4077" spans="1:12" x14ac:dyDescent="0.25">
      <c r="A4077">
        <f>rawdata!A4114</f>
        <v>75</v>
      </c>
      <c r="B4077">
        <f>rawdata!B4114</f>
        <v>3010021196</v>
      </c>
      <c r="C4077">
        <f>rawdata!C4114</f>
        <v>164</v>
      </c>
      <c r="D4077">
        <f>rawdata!D4114</f>
        <v>4</v>
      </c>
      <c r="E4077">
        <f>rawdata!E4114</f>
        <v>1</v>
      </c>
      <c r="F4077">
        <f>rawdata!F4114</f>
        <v>3.05</v>
      </c>
      <c r="G4077">
        <f>rawdata!G4114</f>
        <v>0</v>
      </c>
      <c r="H4077">
        <f>rawdata!H4114</f>
        <v>34.979999999999997</v>
      </c>
      <c r="I4077">
        <f>rawdata!I4114</f>
        <v>1</v>
      </c>
      <c r="J4077" s="3">
        <f t="shared" si="189"/>
        <v>12.2</v>
      </c>
      <c r="K4077" s="3">
        <f t="shared" si="190"/>
        <v>4.2675599999999996</v>
      </c>
      <c r="L4077">
        <f t="shared" si="191"/>
        <v>1992</v>
      </c>
    </row>
    <row r="4078" spans="1:12" x14ac:dyDescent="0.25">
      <c r="A4078">
        <f>rawdata!A4115</f>
        <v>75</v>
      </c>
      <c r="B4078">
        <f>rawdata!B4115</f>
        <v>3828112263</v>
      </c>
      <c r="C4078">
        <f>rawdata!C4115</f>
        <v>164</v>
      </c>
      <c r="D4078">
        <f>rawdata!D4115</f>
        <v>21</v>
      </c>
      <c r="E4078">
        <f>rawdata!E4115</f>
        <v>1</v>
      </c>
      <c r="F4078">
        <f>rawdata!F4115</f>
        <v>0.74</v>
      </c>
      <c r="G4078" t="str">
        <f>rawdata!G4115</f>
        <v>B</v>
      </c>
      <c r="H4078">
        <f>rawdata!H4115</f>
        <v>12.29</v>
      </c>
      <c r="I4078">
        <f>rawdata!I4115</f>
        <v>1</v>
      </c>
      <c r="J4078" s="3">
        <f t="shared" si="189"/>
        <v>15.54</v>
      </c>
      <c r="K4078" s="3">
        <f t="shared" si="190"/>
        <v>1.9098659999999998</v>
      </c>
      <c r="L4078">
        <f t="shared" si="191"/>
        <v>1992</v>
      </c>
    </row>
    <row r="4079" spans="1:12" x14ac:dyDescent="0.25">
      <c r="A4079">
        <f>rawdata!A4116</f>
        <v>75</v>
      </c>
      <c r="B4079">
        <f>rawdata!B4116</f>
        <v>3828112267</v>
      </c>
      <c r="C4079">
        <f>rawdata!C4116</f>
        <v>164</v>
      </c>
      <c r="D4079">
        <f>rawdata!D4116</f>
        <v>25</v>
      </c>
      <c r="E4079">
        <f>rawdata!E4116</f>
        <v>1</v>
      </c>
      <c r="F4079">
        <f>rawdata!F4116</f>
        <v>0.74</v>
      </c>
      <c r="G4079" t="str">
        <f>rawdata!G4116</f>
        <v>B</v>
      </c>
      <c r="H4079">
        <f>rawdata!H4116</f>
        <v>10.94</v>
      </c>
      <c r="I4079">
        <f>rawdata!I4116</f>
        <v>1</v>
      </c>
      <c r="J4079" s="3">
        <f t="shared" si="189"/>
        <v>18.5</v>
      </c>
      <c r="K4079" s="3">
        <f t="shared" si="190"/>
        <v>2.0238999999999998</v>
      </c>
      <c r="L4079">
        <f t="shared" si="191"/>
        <v>1992</v>
      </c>
    </row>
    <row r="4080" spans="1:12" x14ac:dyDescent="0.25">
      <c r="A4080">
        <f>rawdata!A4117</f>
        <v>75</v>
      </c>
      <c r="B4080">
        <f>rawdata!B4117</f>
        <v>3828112271</v>
      </c>
      <c r="C4080">
        <f>rawdata!C4117</f>
        <v>164</v>
      </c>
      <c r="D4080">
        <f>rawdata!D4117</f>
        <v>24</v>
      </c>
      <c r="E4080">
        <f>rawdata!E4117</f>
        <v>1</v>
      </c>
      <c r="F4080">
        <f>rawdata!F4117</f>
        <v>0.74</v>
      </c>
      <c r="G4080" t="str">
        <f>rawdata!G4117</f>
        <v>B</v>
      </c>
      <c r="H4080">
        <f>rawdata!H4117</f>
        <v>10.94</v>
      </c>
      <c r="I4080">
        <f>rawdata!I4117</f>
        <v>1</v>
      </c>
      <c r="J4080" s="3">
        <f t="shared" si="189"/>
        <v>17.759999999999998</v>
      </c>
      <c r="K4080" s="3">
        <f t="shared" si="190"/>
        <v>1.9429439999999998</v>
      </c>
      <c r="L4080">
        <f t="shared" si="191"/>
        <v>1992</v>
      </c>
    </row>
    <row r="4081" spans="1:12" x14ac:dyDescent="0.25">
      <c r="A4081">
        <f>rawdata!A4118</f>
        <v>75</v>
      </c>
      <c r="B4081">
        <f>rawdata!B4118</f>
        <v>3828112277</v>
      </c>
      <c r="C4081">
        <f>rawdata!C4118</f>
        <v>164</v>
      </c>
      <c r="D4081">
        <f>rawdata!D4118</f>
        <v>43</v>
      </c>
      <c r="E4081">
        <f>rawdata!E4118</f>
        <v>1</v>
      </c>
      <c r="F4081">
        <f>rawdata!F4118</f>
        <v>1.19</v>
      </c>
      <c r="G4081" t="str">
        <f>rawdata!G4118</f>
        <v>B</v>
      </c>
      <c r="H4081">
        <f>rawdata!H4118</f>
        <v>35.29</v>
      </c>
      <c r="I4081">
        <f>rawdata!I4118</f>
        <v>1</v>
      </c>
      <c r="J4081" s="3">
        <f t="shared" si="189"/>
        <v>51.169999999999995</v>
      </c>
      <c r="K4081" s="3">
        <f t="shared" si="190"/>
        <v>18.057892999999996</v>
      </c>
      <c r="L4081">
        <f t="shared" si="191"/>
        <v>1992</v>
      </c>
    </row>
    <row r="4082" spans="1:12" x14ac:dyDescent="0.25">
      <c r="A4082">
        <f>rawdata!A4119</f>
        <v>75</v>
      </c>
      <c r="B4082">
        <f>rawdata!B4119</f>
        <v>3828112289</v>
      </c>
      <c r="C4082">
        <f>rawdata!C4119</f>
        <v>164</v>
      </c>
      <c r="D4082">
        <f>rawdata!D4119</f>
        <v>30</v>
      </c>
      <c r="E4082">
        <f>rawdata!E4119</f>
        <v>1</v>
      </c>
      <c r="F4082">
        <f>rawdata!F4119</f>
        <v>1.49</v>
      </c>
      <c r="G4082" t="str">
        <f>rawdata!G4119</f>
        <v>B</v>
      </c>
      <c r="H4082">
        <f>rawdata!H4119</f>
        <v>7.51</v>
      </c>
      <c r="I4082">
        <f>rawdata!I4119</f>
        <v>1</v>
      </c>
      <c r="J4082" s="3">
        <f t="shared" si="189"/>
        <v>44.7</v>
      </c>
      <c r="K4082" s="3">
        <f t="shared" si="190"/>
        <v>3.35697</v>
      </c>
      <c r="L4082">
        <f t="shared" si="191"/>
        <v>1992</v>
      </c>
    </row>
    <row r="4083" spans="1:12" x14ac:dyDescent="0.25">
      <c r="A4083">
        <f>rawdata!A4120</f>
        <v>75</v>
      </c>
      <c r="B4083">
        <f>rawdata!B4120</f>
        <v>3828112409</v>
      </c>
      <c r="C4083">
        <f>rawdata!C4120</f>
        <v>164</v>
      </c>
      <c r="D4083">
        <f>rawdata!D4120</f>
        <v>21</v>
      </c>
      <c r="E4083">
        <f>rawdata!E4120</f>
        <v>1</v>
      </c>
      <c r="F4083">
        <f>rawdata!F4120</f>
        <v>0.74</v>
      </c>
      <c r="G4083" t="str">
        <f>rawdata!G4120</f>
        <v>B</v>
      </c>
      <c r="H4083">
        <f>rawdata!H4120</f>
        <v>10.81</v>
      </c>
      <c r="I4083">
        <f>rawdata!I4120</f>
        <v>1</v>
      </c>
      <c r="J4083" s="3">
        <f t="shared" si="189"/>
        <v>15.54</v>
      </c>
      <c r="K4083" s="3">
        <f t="shared" si="190"/>
        <v>1.6798740000000001</v>
      </c>
      <c r="L4083">
        <f t="shared" si="191"/>
        <v>1992</v>
      </c>
    </row>
    <row r="4084" spans="1:12" x14ac:dyDescent="0.25">
      <c r="A4084">
        <f>rawdata!A4121</f>
        <v>75</v>
      </c>
      <c r="B4084">
        <f>rawdata!B4121</f>
        <v>4400000516</v>
      </c>
      <c r="C4084">
        <f>rawdata!C4121</f>
        <v>164</v>
      </c>
      <c r="D4084">
        <f>rawdata!D4121</f>
        <v>7</v>
      </c>
      <c r="E4084">
        <f>rawdata!E4121</f>
        <v>1</v>
      </c>
      <c r="F4084">
        <f>rawdata!F4121</f>
        <v>2.93</v>
      </c>
      <c r="G4084">
        <f>rawdata!G4121</f>
        <v>0</v>
      </c>
      <c r="H4084">
        <f>rawdata!H4121</f>
        <v>26.96</v>
      </c>
      <c r="I4084">
        <f>rawdata!I4121</f>
        <v>1</v>
      </c>
      <c r="J4084" s="3">
        <f t="shared" si="189"/>
        <v>20.51</v>
      </c>
      <c r="K4084" s="3">
        <f t="shared" si="190"/>
        <v>5.529496</v>
      </c>
      <c r="L4084">
        <f t="shared" si="191"/>
        <v>1992</v>
      </c>
    </row>
    <row r="4085" spans="1:12" x14ac:dyDescent="0.25">
      <c r="A4085">
        <f>rawdata!A4122</f>
        <v>75</v>
      </c>
      <c r="B4085">
        <f>rawdata!B4122</f>
        <v>4400000527</v>
      </c>
      <c r="C4085">
        <f>rawdata!C4122</f>
        <v>164</v>
      </c>
      <c r="D4085">
        <f>rawdata!D4122</f>
        <v>12</v>
      </c>
      <c r="E4085">
        <f>rawdata!E4122</f>
        <v>1</v>
      </c>
      <c r="F4085">
        <f>rawdata!F4122</f>
        <v>2.89</v>
      </c>
      <c r="G4085">
        <f>rawdata!G4122</f>
        <v>0</v>
      </c>
      <c r="H4085">
        <f>rawdata!H4122</f>
        <v>25.95</v>
      </c>
      <c r="I4085">
        <f>rawdata!I4122</f>
        <v>1</v>
      </c>
      <c r="J4085" s="3">
        <f t="shared" si="189"/>
        <v>34.68</v>
      </c>
      <c r="K4085" s="3">
        <f t="shared" si="190"/>
        <v>8.9994599999999991</v>
      </c>
      <c r="L4085">
        <f t="shared" si="191"/>
        <v>1992</v>
      </c>
    </row>
    <row r="4086" spans="1:12" x14ac:dyDescent="0.25">
      <c r="A4086">
        <f>rawdata!A4123</f>
        <v>75</v>
      </c>
      <c r="B4086">
        <f>rawdata!B4123</f>
        <v>4400000551</v>
      </c>
      <c r="C4086">
        <f>rawdata!C4123</f>
        <v>164</v>
      </c>
      <c r="D4086">
        <f>rawdata!D4123</f>
        <v>14</v>
      </c>
      <c r="E4086">
        <f>rawdata!E4123</f>
        <v>1</v>
      </c>
      <c r="F4086">
        <f>rawdata!F4123</f>
        <v>2.99</v>
      </c>
      <c r="G4086">
        <f>rawdata!G4123</f>
        <v>0</v>
      </c>
      <c r="H4086">
        <f>rawdata!H4123</f>
        <v>28.59</v>
      </c>
      <c r="I4086">
        <f>rawdata!I4123</f>
        <v>1</v>
      </c>
      <c r="J4086" s="3">
        <f t="shared" si="189"/>
        <v>41.86</v>
      </c>
      <c r="K4086" s="3">
        <f t="shared" si="190"/>
        <v>11.967773999999999</v>
      </c>
      <c r="L4086">
        <f t="shared" si="191"/>
        <v>1992</v>
      </c>
    </row>
    <row r="4087" spans="1:12" x14ac:dyDescent="0.25">
      <c r="A4087">
        <f>rawdata!A4124</f>
        <v>75</v>
      </c>
      <c r="B4087">
        <f>rawdata!B4124</f>
        <v>4400000655</v>
      </c>
      <c r="C4087">
        <f>rawdata!C4124</f>
        <v>164</v>
      </c>
      <c r="D4087">
        <f>rawdata!D4124</f>
        <v>1</v>
      </c>
      <c r="E4087">
        <f>rawdata!E4124</f>
        <v>1</v>
      </c>
      <c r="F4087">
        <f>rawdata!F4124</f>
        <v>3.25</v>
      </c>
      <c r="G4087">
        <f>rawdata!G4124</f>
        <v>0</v>
      </c>
      <c r="H4087">
        <f>rawdata!H4124</f>
        <v>27.35</v>
      </c>
      <c r="I4087">
        <f>rawdata!I4124</f>
        <v>1</v>
      </c>
      <c r="J4087" s="3">
        <f t="shared" si="189"/>
        <v>3.25</v>
      </c>
      <c r="K4087" s="3">
        <f t="shared" si="190"/>
        <v>0.88887500000000008</v>
      </c>
      <c r="L4087">
        <f t="shared" si="191"/>
        <v>1992</v>
      </c>
    </row>
    <row r="4088" spans="1:12" x14ac:dyDescent="0.25">
      <c r="A4088">
        <f>rawdata!A4125</f>
        <v>75</v>
      </c>
      <c r="B4088">
        <f>rawdata!B4125</f>
        <v>4400000720</v>
      </c>
      <c r="C4088">
        <f>rawdata!C4125</f>
        <v>164</v>
      </c>
      <c r="D4088">
        <f>rawdata!D4125</f>
        <v>5</v>
      </c>
      <c r="E4088">
        <f>rawdata!E4125</f>
        <v>1</v>
      </c>
      <c r="F4088">
        <f>rawdata!F4125</f>
        <v>3.25</v>
      </c>
      <c r="G4088">
        <f>rawdata!G4125</f>
        <v>0</v>
      </c>
      <c r="H4088">
        <f>rawdata!H4125</f>
        <v>27.35</v>
      </c>
      <c r="I4088">
        <f>rawdata!I4125</f>
        <v>1</v>
      </c>
      <c r="J4088" s="3">
        <f t="shared" si="189"/>
        <v>16.25</v>
      </c>
      <c r="K4088" s="3">
        <f t="shared" si="190"/>
        <v>4.444375</v>
      </c>
      <c r="L4088">
        <f t="shared" si="191"/>
        <v>1992</v>
      </c>
    </row>
    <row r="4089" spans="1:12" x14ac:dyDescent="0.25">
      <c r="A4089">
        <f>rawdata!A4126</f>
        <v>75</v>
      </c>
      <c r="B4089">
        <f>rawdata!B4126</f>
        <v>4400003721</v>
      </c>
      <c r="C4089">
        <f>rawdata!C4126</f>
        <v>164</v>
      </c>
      <c r="D4089">
        <f>rawdata!D4126</f>
        <v>16</v>
      </c>
      <c r="E4089">
        <f>rawdata!E4126</f>
        <v>1</v>
      </c>
      <c r="F4089">
        <f>rawdata!F4126</f>
        <v>2.59</v>
      </c>
      <c r="G4089">
        <f>rawdata!G4126</f>
        <v>0</v>
      </c>
      <c r="H4089">
        <f>rawdata!H4126</f>
        <v>26.02</v>
      </c>
      <c r="I4089">
        <f>rawdata!I4126</f>
        <v>1</v>
      </c>
      <c r="J4089" s="3">
        <f t="shared" si="189"/>
        <v>41.44</v>
      </c>
      <c r="K4089" s="3">
        <f t="shared" si="190"/>
        <v>10.782687999999998</v>
      </c>
      <c r="L4089">
        <f t="shared" si="191"/>
        <v>1992</v>
      </c>
    </row>
    <row r="4090" spans="1:12" x14ac:dyDescent="0.25">
      <c r="A4090">
        <f>rawdata!A4127</f>
        <v>75</v>
      </c>
      <c r="B4090">
        <f>rawdata!B4127</f>
        <v>4400003732</v>
      </c>
      <c r="C4090">
        <f>rawdata!C4127</f>
        <v>164</v>
      </c>
      <c r="D4090">
        <f>rawdata!D4127</f>
        <v>6</v>
      </c>
      <c r="E4090">
        <f>rawdata!E4127</f>
        <v>1</v>
      </c>
      <c r="F4090">
        <f>rawdata!F4127</f>
        <v>2.99</v>
      </c>
      <c r="G4090">
        <f>rawdata!G4127</f>
        <v>0</v>
      </c>
      <c r="H4090">
        <f>rawdata!H4127</f>
        <v>26.65</v>
      </c>
      <c r="I4090">
        <f>rawdata!I4127</f>
        <v>1</v>
      </c>
      <c r="J4090" s="3">
        <f t="shared" si="189"/>
        <v>17.940000000000001</v>
      </c>
      <c r="K4090" s="3">
        <f t="shared" si="190"/>
        <v>4.7810100000000002</v>
      </c>
      <c r="L4090">
        <f t="shared" si="191"/>
        <v>1992</v>
      </c>
    </row>
    <row r="4091" spans="1:12" x14ac:dyDescent="0.25">
      <c r="A4091">
        <f>rawdata!A4128</f>
        <v>75</v>
      </c>
      <c r="B4091">
        <f>rawdata!B4128</f>
        <v>4400004713</v>
      </c>
      <c r="C4091">
        <f>rawdata!C4128</f>
        <v>164</v>
      </c>
      <c r="D4091">
        <f>rawdata!D4128</f>
        <v>4</v>
      </c>
      <c r="E4091">
        <f>rawdata!E4128</f>
        <v>1</v>
      </c>
      <c r="F4091">
        <f>rawdata!F4128</f>
        <v>2.89</v>
      </c>
      <c r="G4091">
        <f>rawdata!G4128</f>
        <v>0</v>
      </c>
      <c r="H4091">
        <f>rawdata!H4128</f>
        <v>25.95</v>
      </c>
      <c r="I4091">
        <f>rawdata!I4128</f>
        <v>1</v>
      </c>
      <c r="J4091" s="3">
        <f t="shared" si="189"/>
        <v>11.56</v>
      </c>
      <c r="K4091" s="3">
        <f t="shared" si="190"/>
        <v>2.9998200000000002</v>
      </c>
      <c r="L4091">
        <f t="shared" si="191"/>
        <v>1992</v>
      </c>
    </row>
    <row r="4092" spans="1:12" x14ac:dyDescent="0.25">
      <c r="A4092">
        <f>rawdata!A4129</f>
        <v>75</v>
      </c>
      <c r="B4092">
        <f>rawdata!B4129</f>
        <v>7974600016</v>
      </c>
      <c r="C4092">
        <f>rawdata!C4129</f>
        <v>164</v>
      </c>
      <c r="D4092">
        <f>rawdata!D4129</f>
        <v>12</v>
      </c>
      <c r="E4092">
        <f>rawdata!E4129</f>
        <v>1</v>
      </c>
      <c r="F4092">
        <f>rawdata!F4129</f>
        <v>1.89</v>
      </c>
      <c r="G4092">
        <f>rawdata!G4129</f>
        <v>0</v>
      </c>
      <c r="H4092">
        <f>rawdata!H4129</f>
        <v>30.37</v>
      </c>
      <c r="I4092">
        <f>rawdata!I4129</f>
        <v>1</v>
      </c>
      <c r="J4092" s="3">
        <f t="shared" si="189"/>
        <v>22.68</v>
      </c>
      <c r="K4092" s="3">
        <f t="shared" si="190"/>
        <v>6.8879160000000006</v>
      </c>
      <c r="L4092">
        <f t="shared" si="191"/>
        <v>1992</v>
      </c>
    </row>
    <row r="4093" spans="1:12" x14ac:dyDescent="0.25">
      <c r="A4093">
        <f>rawdata!A4130</f>
        <v>100</v>
      </c>
      <c r="B4093">
        <f>rawdata!B4130</f>
        <v>1470001100</v>
      </c>
      <c r="C4093">
        <f>rawdata!C4130</f>
        <v>164</v>
      </c>
      <c r="D4093">
        <f>rawdata!D4130</f>
        <v>13</v>
      </c>
      <c r="E4093">
        <f>rawdata!E4130</f>
        <v>1</v>
      </c>
      <c r="F4093">
        <f>rawdata!F4130</f>
        <v>1.69</v>
      </c>
      <c r="G4093">
        <f>rawdata!G4130</f>
        <v>0</v>
      </c>
      <c r="H4093">
        <f>rawdata!H4130</f>
        <v>26.03</v>
      </c>
      <c r="I4093">
        <f>rawdata!I4130</f>
        <v>1</v>
      </c>
      <c r="J4093" s="3">
        <f t="shared" si="189"/>
        <v>21.97</v>
      </c>
      <c r="K4093" s="3">
        <f t="shared" si="190"/>
        <v>5.7187909999999995</v>
      </c>
      <c r="L4093">
        <f t="shared" si="191"/>
        <v>1992</v>
      </c>
    </row>
    <row r="4094" spans="1:12" x14ac:dyDescent="0.25">
      <c r="A4094">
        <f>rawdata!A4131</f>
        <v>100</v>
      </c>
      <c r="B4094">
        <f>rawdata!B4131</f>
        <v>1470001110</v>
      </c>
      <c r="C4094">
        <f>rawdata!C4131</f>
        <v>164</v>
      </c>
      <c r="D4094">
        <f>rawdata!D4131</f>
        <v>16</v>
      </c>
      <c r="E4094">
        <f>rawdata!E4131</f>
        <v>1</v>
      </c>
      <c r="F4094">
        <f>rawdata!F4131</f>
        <v>2.59</v>
      </c>
      <c r="G4094">
        <f>rawdata!G4131</f>
        <v>0</v>
      </c>
      <c r="H4094">
        <f>rawdata!H4131</f>
        <v>26.02</v>
      </c>
      <c r="I4094">
        <f>rawdata!I4131</f>
        <v>1</v>
      </c>
      <c r="J4094" s="3">
        <f t="shared" si="189"/>
        <v>41.44</v>
      </c>
      <c r="K4094" s="3">
        <f t="shared" si="190"/>
        <v>10.782687999999998</v>
      </c>
      <c r="L4094">
        <f t="shared" si="191"/>
        <v>1992</v>
      </c>
    </row>
    <row r="4095" spans="1:12" x14ac:dyDescent="0.25">
      <c r="A4095">
        <f>rawdata!A4132</f>
        <v>100</v>
      </c>
      <c r="B4095">
        <f>rawdata!B4132</f>
        <v>3010016584</v>
      </c>
      <c r="C4095">
        <f>rawdata!C4132</f>
        <v>164</v>
      </c>
      <c r="D4095">
        <f>rawdata!D4132</f>
        <v>16</v>
      </c>
      <c r="E4095">
        <f>rawdata!E4132</f>
        <v>1</v>
      </c>
      <c r="F4095">
        <f>rawdata!F4132</f>
        <v>3.05</v>
      </c>
      <c r="G4095">
        <f>rawdata!G4132</f>
        <v>0</v>
      </c>
      <c r="H4095">
        <f>rawdata!H4132</f>
        <v>34.979999999999997</v>
      </c>
      <c r="I4095">
        <f>rawdata!I4132</f>
        <v>1</v>
      </c>
      <c r="J4095" s="3">
        <f t="shared" si="189"/>
        <v>48.8</v>
      </c>
      <c r="K4095" s="3">
        <f t="shared" si="190"/>
        <v>17.070239999999998</v>
      </c>
      <c r="L4095">
        <f t="shared" si="191"/>
        <v>1992</v>
      </c>
    </row>
    <row r="4096" spans="1:12" x14ac:dyDescent="0.25">
      <c r="A4096">
        <f>rawdata!A4133</f>
        <v>100</v>
      </c>
      <c r="B4096">
        <f>rawdata!B4133</f>
        <v>3010021196</v>
      </c>
      <c r="C4096">
        <f>rawdata!C4133</f>
        <v>164</v>
      </c>
      <c r="D4096">
        <f>rawdata!D4133</f>
        <v>17</v>
      </c>
      <c r="E4096">
        <f>rawdata!E4133</f>
        <v>1</v>
      </c>
      <c r="F4096">
        <f>rawdata!F4133</f>
        <v>3.05</v>
      </c>
      <c r="G4096">
        <f>rawdata!G4133</f>
        <v>0</v>
      </c>
      <c r="H4096">
        <f>rawdata!H4133</f>
        <v>34.979999999999997</v>
      </c>
      <c r="I4096">
        <f>rawdata!I4133</f>
        <v>1</v>
      </c>
      <c r="J4096" s="3">
        <f t="shared" si="189"/>
        <v>51.849999999999994</v>
      </c>
      <c r="K4096" s="3">
        <f t="shared" si="190"/>
        <v>18.137129999999999</v>
      </c>
      <c r="L4096">
        <f t="shared" si="191"/>
        <v>1992</v>
      </c>
    </row>
    <row r="4097" spans="1:12" x14ac:dyDescent="0.25">
      <c r="A4097">
        <f>rawdata!A4134</f>
        <v>100</v>
      </c>
      <c r="B4097">
        <f>rawdata!B4134</f>
        <v>3828112263</v>
      </c>
      <c r="C4097">
        <f>rawdata!C4134</f>
        <v>164</v>
      </c>
      <c r="D4097">
        <f>rawdata!D4134</f>
        <v>19</v>
      </c>
      <c r="E4097">
        <f>rawdata!E4134</f>
        <v>1</v>
      </c>
      <c r="F4097">
        <f>rawdata!F4134</f>
        <v>0.74</v>
      </c>
      <c r="G4097" t="str">
        <f>rawdata!G4134</f>
        <v>B</v>
      </c>
      <c r="H4097">
        <f>rawdata!H4134</f>
        <v>12.29</v>
      </c>
      <c r="I4097">
        <f>rawdata!I4134</f>
        <v>1</v>
      </c>
      <c r="J4097" s="3">
        <f t="shared" si="189"/>
        <v>14.06</v>
      </c>
      <c r="K4097" s="3">
        <f t="shared" si="190"/>
        <v>1.7279739999999999</v>
      </c>
      <c r="L4097">
        <f t="shared" si="191"/>
        <v>1992</v>
      </c>
    </row>
    <row r="4098" spans="1:12" x14ac:dyDescent="0.25">
      <c r="A4098">
        <f>rawdata!A4135</f>
        <v>100</v>
      </c>
      <c r="B4098">
        <f>rawdata!B4135</f>
        <v>3828112267</v>
      </c>
      <c r="C4098">
        <f>rawdata!C4135</f>
        <v>164</v>
      </c>
      <c r="D4098">
        <f>rawdata!D4135</f>
        <v>13</v>
      </c>
      <c r="E4098">
        <f>rawdata!E4135</f>
        <v>1</v>
      </c>
      <c r="F4098">
        <f>rawdata!F4135</f>
        <v>0.74</v>
      </c>
      <c r="G4098" t="str">
        <f>rawdata!G4135</f>
        <v>B</v>
      </c>
      <c r="H4098">
        <f>rawdata!H4135</f>
        <v>10.94</v>
      </c>
      <c r="I4098">
        <f>rawdata!I4135</f>
        <v>1</v>
      </c>
      <c r="J4098" s="3">
        <f t="shared" ref="J4098:J4161" si="192">D4098*F4098/E4098</f>
        <v>9.6199999999999992</v>
      </c>
      <c r="K4098" s="3">
        <f t="shared" ref="K4098:K4161" si="193">J4098*H4098/100</f>
        <v>1.0524279999999999</v>
      </c>
      <c r="L4098">
        <f t="shared" ref="L4098:L4161" si="194">IF(C4098&lt;=172,1992,IF(C4098&lt;=225,1993,IF(C4098&lt;=277,1994,IF(C4098&lt;=329,1995,IF(C4098&lt;=381,1996,1997)))))</f>
        <v>1992</v>
      </c>
    </row>
    <row r="4099" spans="1:12" x14ac:dyDescent="0.25">
      <c r="A4099">
        <f>rawdata!A4136</f>
        <v>100</v>
      </c>
      <c r="B4099">
        <f>rawdata!B4136</f>
        <v>3828112271</v>
      </c>
      <c r="C4099">
        <f>rawdata!C4136</f>
        <v>164</v>
      </c>
      <c r="D4099">
        <f>rawdata!D4136</f>
        <v>6</v>
      </c>
      <c r="E4099">
        <f>rawdata!E4136</f>
        <v>1</v>
      </c>
      <c r="F4099">
        <f>rawdata!F4136</f>
        <v>0.74</v>
      </c>
      <c r="G4099" t="str">
        <f>rawdata!G4136</f>
        <v>B</v>
      </c>
      <c r="H4099">
        <f>rawdata!H4136</f>
        <v>10.94</v>
      </c>
      <c r="I4099">
        <f>rawdata!I4136</f>
        <v>1</v>
      </c>
      <c r="J4099" s="3">
        <f t="shared" si="192"/>
        <v>4.4399999999999995</v>
      </c>
      <c r="K4099" s="3">
        <f t="shared" si="193"/>
        <v>0.48573599999999995</v>
      </c>
      <c r="L4099">
        <f t="shared" si="194"/>
        <v>1992</v>
      </c>
    </row>
    <row r="4100" spans="1:12" x14ac:dyDescent="0.25">
      <c r="A4100">
        <f>rawdata!A4137</f>
        <v>100</v>
      </c>
      <c r="B4100">
        <f>rawdata!B4137</f>
        <v>3828112277</v>
      </c>
      <c r="C4100">
        <f>rawdata!C4137</f>
        <v>164</v>
      </c>
      <c r="D4100">
        <f>rawdata!D4137</f>
        <v>17</v>
      </c>
      <c r="E4100">
        <f>rawdata!E4137</f>
        <v>1</v>
      </c>
      <c r="F4100">
        <f>rawdata!F4137</f>
        <v>1.19</v>
      </c>
      <c r="G4100" t="str">
        <f>rawdata!G4137</f>
        <v>B</v>
      </c>
      <c r="H4100">
        <f>rawdata!H4137</f>
        <v>35.29</v>
      </c>
      <c r="I4100">
        <f>rawdata!I4137</f>
        <v>1</v>
      </c>
      <c r="J4100" s="3">
        <f t="shared" si="192"/>
        <v>20.23</v>
      </c>
      <c r="K4100" s="3">
        <f t="shared" si="193"/>
        <v>7.1391669999999996</v>
      </c>
      <c r="L4100">
        <f t="shared" si="194"/>
        <v>1992</v>
      </c>
    </row>
    <row r="4101" spans="1:12" x14ac:dyDescent="0.25">
      <c r="A4101">
        <f>rawdata!A4138</f>
        <v>100</v>
      </c>
      <c r="B4101">
        <f>rawdata!B4138</f>
        <v>3828112289</v>
      </c>
      <c r="C4101">
        <f>rawdata!C4138</f>
        <v>164</v>
      </c>
      <c r="D4101">
        <f>rawdata!D4138</f>
        <v>12</v>
      </c>
      <c r="E4101">
        <f>rawdata!E4138</f>
        <v>1</v>
      </c>
      <c r="F4101">
        <f>rawdata!F4138</f>
        <v>1.49</v>
      </c>
      <c r="G4101" t="str">
        <f>rawdata!G4138</f>
        <v>B</v>
      </c>
      <c r="H4101">
        <f>rawdata!H4138</f>
        <v>7.51</v>
      </c>
      <c r="I4101">
        <f>rawdata!I4138</f>
        <v>1</v>
      </c>
      <c r="J4101" s="3">
        <f t="shared" si="192"/>
        <v>17.88</v>
      </c>
      <c r="K4101" s="3">
        <f t="shared" si="193"/>
        <v>1.3427879999999999</v>
      </c>
      <c r="L4101">
        <f t="shared" si="194"/>
        <v>1992</v>
      </c>
    </row>
    <row r="4102" spans="1:12" x14ac:dyDescent="0.25">
      <c r="A4102">
        <f>rawdata!A4139</f>
        <v>100</v>
      </c>
      <c r="B4102">
        <f>rawdata!B4139</f>
        <v>3828112409</v>
      </c>
      <c r="C4102">
        <f>rawdata!C4139</f>
        <v>164</v>
      </c>
      <c r="D4102">
        <f>rawdata!D4139</f>
        <v>12</v>
      </c>
      <c r="E4102">
        <f>rawdata!E4139</f>
        <v>1</v>
      </c>
      <c r="F4102">
        <f>rawdata!F4139</f>
        <v>0.74</v>
      </c>
      <c r="G4102" t="str">
        <f>rawdata!G4139</f>
        <v>B</v>
      </c>
      <c r="H4102">
        <f>rawdata!H4139</f>
        <v>10.81</v>
      </c>
      <c r="I4102">
        <f>rawdata!I4139</f>
        <v>1</v>
      </c>
      <c r="J4102" s="3">
        <f t="shared" si="192"/>
        <v>8.879999999999999</v>
      </c>
      <c r="K4102" s="3">
        <f t="shared" si="193"/>
        <v>0.95992799999999989</v>
      </c>
      <c r="L4102">
        <f t="shared" si="194"/>
        <v>1992</v>
      </c>
    </row>
    <row r="4103" spans="1:12" x14ac:dyDescent="0.25">
      <c r="A4103">
        <f>rawdata!A4140</f>
        <v>100</v>
      </c>
      <c r="B4103">
        <f>rawdata!B4140</f>
        <v>4400000516</v>
      </c>
      <c r="C4103">
        <f>rawdata!C4140</f>
        <v>164</v>
      </c>
      <c r="D4103">
        <f>rawdata!D4140</f>
        <v>23</v>
      </c>
      <c r="E4103">
        <f>rawdata!E4140</f>
        <v>1</v>
      </c>
      <c r="F4103">
        <f>rawdata!F4140</f>
        <v>2.93</v>
      </c>
      <c r="G4103">
        <f>rawdata!G4140</f>
        <v>0</v>
      </c>
      <c r="H4103">
        <f>rawdata!H4140</f>
        <v>26.96</v>
      </c>
      <c r="I4103">
        <f>rawdata!I4140</f>
        <v>1</v>
      </c>
      <c r="J4103" s="3">
        <f t="shared" si="192"/>
        <v>67.39</v>
      </c>
      <c r="K4103" s="3">
        <f t="shared" si="193"/>
        <v>18.168344000000001</v>
      </c>
      <c r="L4103">
        <f t="shared" si="194"/>
        <v>1992</v>
      </c>
    </row>
    <row r="4104" spans="1:12" x14ac:dyDescent="0.25">
      <c r="A4104">
        <f>rawdata!A4141</f>
        <v>100</v>
      </c>
      <c r="B4104">
        <f>rawdata!B4141</f>
        <v>4400000527</v>
      </c>
      <c r="C4104">
        <f>rawdata!C4141</f>
        <v>164</v>
      </c>
      <c r="D4104">
        <f>rawdata!D4141</f>
        <v>18</v>
      </c>
      <c r="E4104">
        <f>rawdata!E4141</f>
        <v>1</v>
      </c>
      <c r="F4104">
        <f>rawdata!F4141</f>
        <v>2.89</v>
      </c>
      <c r="G4104">
        <f>rawdata!G4141</f>
        <v>0</v>
      </c>
      <c r="H4104">
        <f>rawdata!H4141</f>
        <v>25.95</v>
      </c>
      <c r="I4104">
        <f>rawdata!I4141</f>
        <v>1</v>
      </c>
      <c r="J4104" s="3">
        <f t="shared" si="192"/>
        <v>52.02</v>
      </c>
      <c r="K4104" s="3">
        <f t="shared" si="193"/>
        <v>13.49919</v>
      </c>
      <c r="L4104">
        <f t="shared" si="194"/>
        <v>1992</v>
      </c>
    </row>
    <row r="4105" spans="1:12" x14ac:dyDescent="0.25">
      <c r="A4105">
        <f>rawdata!A4142</f>
        <v>100</v>
      </c>
      <c r="B4105">
        <f>rawdata!B4142</f>
        <v>4400000551</v>
      </c>
      <c r="C4105">
        <f>rawdata!C4142</f>
        <v>164</v>
      </c>
      <c r="D4105">
        <f>rawdata!D4142</f>
        <v>60</v>
      </c>
      <c r="E4105">
        <f>rawdata!E4142</f>
        <v>1</v>
      </c>
      <c r="F4105">
        <f>rawdata!F4142</f>
        <v>2.99</v>
      </c>
      <c r="G4105">
        <f>rawdata!G4142</f>
        <v>0</v>
      </c>
      <c r="H4105">
        <f>rawdata!H4142</f>
        <v>28.26</v>
      </c>
      <c r="I4105">
        <f>rawdata!I4142</f>
        <v>1</v>
      </c>
      <c r="J4105" s="3">
        <f t="shared" si="192"/>
        <v>179.4</v>
      </c>
      <c r="K4105" s="3">
        <f t="shared" si="193"/>
        <v>50.698439999999998</v>
      </c>
      <c r="L4105">
        <f t="shared" si="194"/>
        <v>1992</v>
      </c>
    </row>
    <row r="4106" spans="1:12" x14ac:dyDescent="0.25">
      <c r="A4106">
        <f>rawdata!A4143</f>
        <v>100</v>
      </c>
      <c r="B4106">
        <f>rawdata!B4143</f>
        <v>4400000655</v>
      </c>
      <c r="C4106">
        <f>rawdata!C4143</f>
        <v>164</v>
      </c>
      <c r="D4106">
        <f>rawdata!D4143</f>
        <v>1</v>
      </c>
      <c r="E4106">
        <f>rawdata!E4143</f>
        <v>1</v>
      </c>
      <c r="F4106">
        <f>rawdata!F4143</f>
        <v>3.25</v>
      </c>
      <c r="G4106">
        <f>rawdata!G4143</f>
        <v>0</v>
      </c>
      <c r="H4106">
        <f>rawdata!H4143</f>
        <v>27.35</v>
      </c>
      <c r="I4106">
        <f>rawdata!I4143</f>
        <v>1</v>
      </c>
      <c r="J4106" s="3">
        <f t="shared" si="192"/>
        <v>3.25</v>
      </c>
      <c r="K4106" s="3">
        <f t="shared" si="193"/>
        <v>0.88887500000000008</v>
      </c>
      <c r="L4106">
        <f t="shared" si="194"/>
        <v>1992</v>
      </c>
    </row>
    <row r="4107" spans="1:12" x14ac:dyDescent="0.25">
      <c r="A4107">
        <f>rawdata!A4144</f>
        <v>100</v>
      </c>
      <c r="B4107">
        <f>rawdata!B4144</f>
        <v>4400000720</v>
      </c>
      <c r="C4107">
        <f>rawdata!C4144</f>
        <v>164</v>
      </c>
      <c r="D4107">
        <f>rawdata!D4144</f>
        <v>30</v>
      </c>
      <c r="E4107">
        <f>rawdata!E4144</f>
        <v>1</v>
      </c>
      <c r="F4107">
        <f>rawdata!F4144</f>
        <v>3.25</v>
      </c>
      <c r="G4107">
        <f>rawdata!G4144</f>
        <v>0</v>
      </c>
      <c r="H4107">
        <f>rawdata!H4144</f>
        <v>27.35</v>
      </c>
      <c r="I4107">
        <f>rawdata!I4144</f>
        <v>1</v>
      </c>
      <c r="J4107" s="3">
        <f t="shared" si="192"/>
        <v>97.5</v>
      </c>
      <c r="K4107" s="3">
        <f t="shared" si="193"/>
        <v>26.666250000000002</v>
      </c>
      <c r="L4107">
        <f t="shared" si="194"/>
        <v>1992</v>
      </c>
    </row>
    <row r="4108" spans="1:12" x14ac:dyDescent="0.25">
      <c r="A4108">
        <f>rawdata!A4145</f>
        <v>100</v>
      </c>
      <c r="B4108">
        <f>rawdata!B4145</f>
        <v>4400003721</v>
      </c>
      <c r="C4108">
        <f>rawdata!C4145</f>
        <v>164</v>
      </c>
      <c r="D4108">
        <f>rawdata!D4145</f>
        <v>18</v>
      </c>
      <c r="E4108">
        <f>rawdata!E4145</f>
        <v>1</v>
      </c>
      <c r="F4108">
        <f>rawdata!F4145</f>
        <v>2.59</v>
      </c>
      <c r="G4108">
        <f>rawdata!G4145</f>
        <v>0</v>
      </c>
      <c r="H4108">
        <f>rawdata!H4145</f>
        <v>26.02</v>
      </c>
      <c r="I4108">
        <f>rawdata!I4145</f>
        <v>1</v>
      </c>
      <c r="J4108" s="3">
        <f t="shared" si="192"/>
        <v>46.62</v>
      </c>
      <c r="K4108" s="3">
        <f t="shared" si="193"/>
        <v>12.130523999999998</v>
      </c>
      <c r="L4108">
        <f t="shared" si="194"/>
        <v>1992</v>
      </c>
    </row>
    <row r="4109" spans="1:12" x14ac:dyDescent="0.25">
      <c r="A4109">
        <f>rawdata!A4146</f>
        <v>100</v>
      </c>
      <c r="B4109">
        <f>rawdata!B4146</f>
        <v>4400003732</v>
      </c>
      <c r="C4109">
        <f>rawdata!C4146</f>
        <v>164</v>
      </c>
      <c r="D4109">
        <f>rawdata!D4146</f>
        <v>8</v>
      </c>
      <c r="E4109">
        <f>rawdata!E4146</f>
        <v>1</v>
      </c>
      <c r="F4109">
        <f>rawdata!F4146</f>
        <v>2.99</v>
      </c>
      <c r="G4109">
        <f>rawdata!G4146</f>
        <v>0</v>
      </c>
      <c r="H4109">
        <f>rawdata!H4146</f>
        <v>27.49</v>
      </c>
      <c r="I4109">
        <f>rawdata!I4146</f>
        <v>1</v>
      </c>
      <c r="J4109" s="3">
        <f t="shared" si="192"/>
        <v>23.92</v>
      </c>
      <c r="K4109" s="3">
        <f t="shared" si="193"/>
        <v>6.5756079999999999</v>
      </c>
      <c r="L4109">
        <f t="shared" si="194"/>
        <v>1992</v>
      </c>
    </row>
    <row r="4110" spans="1:12" x14ac:dyDescent="0.25">
      <c r="A4110">
        <f>rawdata!A4147</f>
        <v>100</v>
      </c>
      <c r="B4110">
        <f>rawdata!B4147</f>
        <v>4400004713</v>
      </c>
      <c r="C4110">
        <f>rawdata!C4147</f>
        <v>164</v>
      </c>
      <c r="D4110">
        <f>rawdata!D4147</f>
        <v>9</v>
      </c>
      <c r="E4110">
        <f>rawdata!E4147</f>
        <v>1</v>
      </c>
      <c r="F4110">
        <f>rawdata!F4147</f>
        <v>2.89</v>
      </c>
      <c r="G4110">
        <f>rawdata!G4147</f>
        <v>0</v>
      </c>
      <c r="H4110">
        <f>rawdata!H4147</f>
        <v>25.95</v>
      </c>
      <c r="I4110">
        <f>rawdata!I4147</f>
        <v>1</v>
      </c>
      <c r="J4110" s="3">
        <f t="shared" si="192"/>
        <v>26.01</v>
      </c>
      <c r="K4110" s="3">
        <f t="shared" si="193"/>
        <v>6.7495950000000002</v>
      </c>
      <c r="L4110">
        <f t="shared" si="194"/>
        <v>1992</v>
      </c>
    </row>
    <row r="4111" spans="1:12" x14ac:dyDescent="0.25">
      <c r="A4111">
        <f>rawdata!A4148</f>
        <v>100</v>
      </c>
      <c r="B4111">
        <f>rawdata!B4148</f>
        <v>7974600016</v>
      </c>
      <c r="C4111">
        <f>rawdata!C4148</f>
        <v>164</v>
      </c>
      <c r="D4111">
        <f>rawdata!D4148</f>
        <v>15</v>
      </c>
      <c r="E4111">
        <f>rawdata!E4148</f>
        <v>1</v>
      </c>
      <c r="F4111">
        <f>rawdata!F4148</f>
        <v>1.89</v>
      </c>
      <c r="G4111">
        <f>rawdata!G4148</f>
        <v>0</v>
      </c>
      <c r="H4111">
        <f>rawdata!H4148</f>
        <v>30.37</v>
      </c>
      <c r="I4111">
        <f>rawdata!I4148</f>
        <v>1</v>
      </c>
      <c r="J4111" s="3">
        <f t="shared" si="192"/>
        <v>28.349999999999998</v>
      </c>
      <c r="K4111" s="3">
        <f t="shared" si="193"/>
        <v>8.6098949999999999</v>
      </c>
      <c r="L4111">
        <f t="shared" si="194"/>
        <v>1992</v>
      </c>
    </row>
    <row r="4112" spans="1:12" x14ac:dyDescent="0.25">
      <c r="A4112">
        <f>rawdata!A4149</f>
        <v>2</v>
      </c>
      <c r="B4112">
        <f>rawdata!B4149</f>
        <v>1470001100</v>
      </c>
      <c r="C4112">
        <f>rawdata!C4149</f>
        <v>165</v>
      </c>
      <c r="D4112">
        <f>rawdata!D4149</f>
        <v>24</v>
      </c>
      <c r="E4112">
        <f>rawdata!E4149</f>
        <v>1</v>
      </c>
      <c r="F4112">
        <f>rawdata!F4149</f>
        <v>1.45</v>
      </c>
      <c r="G4112">
        <f>rawdata!G4149</f>
        <v>0</v>
      </c>
      <c r="H4112">
        <f>rawdata!H4149</f>
        <v>21.86</v>
      </c>
      <c r="I4112">
        <f>rawdata!I4149</f>
        <v>1</v>
      </c>
      <c r="J4112" s="3">
        <f t="shared" si="192"/>
        <v>34.799999999999997</v>
      </c>
      <c r="K4112" s="3">
        <f t="shared" si="193"/>
        <v>7.6072799999999994</v>
      </c>
      <c r="L4112">
        <f t="shared" si="194"/>
        <v>1992</v>
      </c>
    </row>
    <row r="4113" spans="1:12" x14ac:dyDescent="0.25">
      <c r="A4113">
        <f>rawdata!A4150</f>
        <v>2</v>
      </c>
      <c r="B4113">
        <f>rawdata!B4150</f>
        <v>1470001110</v>
      </c>
      <c r="C4113">
        <f>rawdata!C4150</f>
        <v>165</v>
      </c>
      <c r="D4113">
        <f>rawdata!D4150</f>
        <v>10</v>
      </c>
      <c r="E4113">
        <f>rawdata!E4150</f>
        <v>1</v>
      </c>
      <c r="F4113">
        <f>rawdata!F4150</f>
        <v>2.59</v>
      </c>
      <c r="G4113">
        <f>rawdata!G4150</f>
        <v>0</v>
      </c>
      <c r="H4113">
        <f>rawdata!H4150</f>
        <v>26.02</v>
      </c>
      <c r="I4113">
        <f>rawdata!I4150</f>
        <v>1</v>
      </c>
      <c r="J4113" s="3">
        <f t="shared" si="192"/>
        <v>25.9</v>
      </c>
      <c r="K4113" s="3">
        <f t="shared" si="193"/>
        <v>6.7391800000000002</v>
      </c>
      <c r="L4113">
        <f t="shared" si="194"/>
        <v>1992</v>
      </c>
    </row>
    <row r="4114" spans="1:12" x14ac:dyDescent="0.25">
      <c r="A4114">
        <f>rawdata!A4151</f>
        <v>2</v>
      </c>
      <c r="B4114">
        <f>rawdata!B4151</f>
        <v>3010016584</v>
      </c>
      <c r="C4114">
        <f>rawdata!C4151</f>
        <v>165</v>
      </c>
      <c r="D4114">
        <f>rawdata!D4151</f>
        <v>6</v>
      </c>
      <c r="E4114">
        <f>rawdata!E4151</f>
        <v>1</v>
      </c>
      <c r="F4114">
        <f>rawdata!F4151</f>
        <v>3.05</v>
      </c>
      <c r="G4114">
        <f>rawdata!G4151</f>
        <v>0</v>
      </c>
      <c r="H4114">
        <f>rawdata!H4151</f>
        <v>31.21</v>
      </c>
      <c r="I4114">
        <f>rawdata!I4151</f>
        <v>1</v>
      </c>
      <c r="J4114" s="3">
        <f t="shared" si="192"/>
        <v>18.299999999999997</v>
      </c>
      <c r="K4114" s="3">
        <f t="shared" si="193"/>
        <v>5.7114299999999991</v>
      </c>
      <c r="L4114">
        <f t="shared" si="194"/>
        <v>1992</v>
      </c>
    </row>
    <row r="4115" spans="1:12" x14ac:dyDescent="0.25">
      <c r="A4115">
        <f>rawdata!A4152</f>
        <v>2</v>
      </c>
      <c r="B4115">
        <f>rawdata!B4152</f>
        <v>3010021196</v>
      </c>
      <c r="C4115">
        <f>rawdata!C4152</f>
        <v>165</v>
      </c>
      <c r="D4115">
        <f>rawdata!D4152</f>
        <v>3</v>
      </c>
      <c r="E4115">
        <f>rawdata!E4152</f>
        <v>1</v>
      </c>
      <c r="F4115">
        <f>rawdata!F4152</f>
        <v>3.05</v>
      </c>
      <c r="G4115">
        <f>rawdata!G4152</f>
        <v>0</v>
      </c>
      <c r="H4115">
        <f>rawdata!H4152</f>
        <v>27.44</v>
      </c>
      <c r="I4115">
        <f>rawdata!I4152</f>
        <v>1</v>
      </c>
      <c r="J4115" s="3">
        <f t="shared" si="192"/>
        <v>9.1499999999999986</v>
      </c>
      <c r="K4115" s="3">
        <f t="shared" si="193"/>
        <v>2.5107599999999994</v>
      </c>
      <c r="L4115">
        <f t="shared" si="194"/>
        <v>1992</v>
      </c>
    </row>
    <row r="4116" spans="1:12" x14ac:dyDescent="0.25">
      <c r="A4116">
        <f>rawdata!A4153</f>
        <v>2</v>
      </c>
      <c r="B4116">
        <f>rawdata!B4153</f>
        <v>3828112263</v>
      </c>
      <c r="C4116">
        <f>rawdata!C4153</f>
        <v>165</v>
      </c>
      <c r="D4116">
        <f>rawdata!D4153</f>
        <v>12</v>
      </c>
      <c r="E4116">
        <f>rawdata!E4153</f>
        <v>1</v>
      </c>
      <c r="F4116">
        <f>rawdata!F4153</f>
        <v>0.99</v>
      </c>
      <c r="G4116">
        <f>rawdata!G4153</f>
        <v>0</v>
      </c>
      <c r="H4116">
        <f>rawdata!H4153</f>
        <v>34.44</v>
      </c>
      <c r="I4116">
        <f>rawdata!I4153</f>
        <v>1</v>
      </c>
      <c r="J4116" s="3">
        <f t="shared" si="192"/>
        <v>11.879999999999999</v>
      </c>
      <c r="K4116" s="3">
        <f t="shared" si="193"/>
        <v>4.0914719999999996</v>
      </c>
      <c r="L4116">
        <f t="shared" si="194"/>
        <v>1992</v>
      </c>
    </row>
    <row r="4117" spans="1:12" x14ac:dyDescent="0.25">
      <c r="A4117">
        <f>rawdata!A4154</f>
        <v>2</v>
      </c>
      <c r="B4117">
        <f>rawdata!B4154</f>
        <v>3828112267</v>
      </c>
      <c r="C4117">
        <f>rawdata!C4154</f>
        <v>165</v>
      </c>
      <c r="D4117">
        <f>rawdata!D4154</f>
        <v>3</v>
      </c>
      <c r="E4117">
        <f>rawdata!E4154</f>
        <v>1</v>
      </c>
      <c r="F4117">
        <f>rawdata!F4154</f>
        <v>0.99</v>
      </c>
      <c r="G4117">
        <f>rawdata!G4154</f>
        <v>0</v>
      </c>
      <c r="H4117">
        <f>rawdata!H4154</f>
        <v>32.82</v>
      </c>
      <c r="I4117">
        <f>rawdata!I4154</f>
        <v>1</v>
      </c>
      <c r="J4117" s="3">
        <f t="shared" si="192"/>
        <v>2.9699999999999998</v>
      </c>
      <c r="K4117" s="3">
        <f t="shared" si="193"/>
        <v>0.9747539999999999</v>
      </c>
      <c r="L4117">
        <f t="shared" si="194"/>
        <v>1992</v>
      </c>
    </row>
    <row r="4118" spans="1:12" x14ac:dyDescent="0.25">
      <c r="A4118">
        <f>rawdata!A4155</f>
        <v>2</v>
      </c>
      <c r="B4118">
        <f>rawdata!B4155</f>
        <v>3828112271</v>
      </c>
      <c r="C4118">
        <f>rawdata!C4155</f>
        <v>165</v>
      </c>
      <c r="D4118">
        <f>rawdata!D4155</f>
        <v>4</v>
      </c>
      <c r="E4118">
        <f>rawdata!E4155</f>
        <v>1</v>
      </c>
      <c r="F4118">
        <f>rawdata!F4155</f>
        <v>0.99</v>
      </c>
      <c r="G4118">
        <f>rawdata!G4155</f>
        <v>0</v>
      </c>
      <c r="H4118">
        <f>rawdata!H4155</f>
        <v>32.92</v>
      </c>
      <c r="I4118">
        <f>rawdata!I4155</f>
        <v>1</v>
      </c>
      <c r="J4118" s="3">
        <f t="shared" si="192"/>
        <v>3.96</v>
      </c>
      <c r="K4118" s="3">
        <f t="shared" si="193"/>
        <v>1.3036320000000001</v>
      </c>
      <c r="L4118">
        <f t="shared" si="194"/>
        <v>1992</v>
      </c>
    </row>
    <row r="4119" spans="1:12" x14ac:dyDescent="0.25">
      <c r="A4119">
        <f>rawdata!A4156</f>
        <v>2</v>
      </c>
      <c r="B4119">
        <f>rawdata!B4156</f>
        <v>3828112277</v>
      </c>
      <c r="C4119">
        <f>rawdata!C4156</f>
        <v>165</v>
      </c>
      <c r="D4119">
        <f>rawdata!D4156</f>
        <v>25</v>
      </c>
      <c r="E4119">
        <f>rawdata!E4156</f>
        <v>1</v>
      </c>
      <c r="F4119">
        <f>rawdata!F4156</f>
        <v>1.59</v>
      </c>
      <c r="G4119">
        <f>rawdata!G4156</f>
        <v>0</v>
      </c>
      <c r="H4119">
        <f>rawdata!H4156</f>
        <v>51.57</v>
      </c>
      <c r="I4119">
        <f>rawdata!I4156</f>
        <v>1</v>
      </c>
      <c r="J4119" s="3">
        <f t="shared" si="192"/>
        <v>39.75</v>
      </c>
      <c r="K4119" s="3">
        <f t="shared" si="193"/>
        <v>20.499074999999998</v>
      </c>
      <c r="L4119">
        <f t="shared" si="194"/>
        <v>1992</v>
      </c>
    </row>
    <row r="4120" spans="1:12" x14ac:dyDescent="0.25">
      <c r="A4120">
        <f>rawdata!A4157</f>
        <v>2</v>
      </c>
      <c r="B4120">
        <f>rawdata!B4157</f>
        <v>3828112289</v>
      </c>
      <c r="C4120">
        <f>rawdata!C4157</f>
        <v>165</v>
      </c>
      <c r="D4120">
        <f>rawdata!D4157</f>
        <v>10</v>
      </c>
      <c r="E4120">
        <f>rawdata!E4157</f>
        <v>1</v>
      </c>
      <c r="F4120">
        <f>rawdata!F4157</f>
        <v>1.99</v>
      </c>
      <c r="G4120">
        <f>rawdata!G4157</f>
        <v>0</v>
      </c>
      <c r="H4120">
        <f>rawdata!H4157</f>
        <v>30.75</v>
      </c>
      <c r="I4120">
        <f>rawdata!I4157</f>
        <v>1</v>
      </c>
      <c r="J4120" s="3">
        <f t="shared" si="192"/>
        <v>19.899999999999999</v>
      </c>
      <c r="K4120" s="3">
        <f t="shared" si="193"/>
        <v>6.1192499999999992</v>
      </c>
      <c r="L4120">
        <f t="shared" si="194"/>
        <v>1992</v>
      </c>
    </row>
    <row r="4121" spans="1:12" x14ac:dyDescent="0.25">
      <c r="A4121">
        <f>rawdata!A4158</f>
        <v>2</v>
      </c>
      <c r="B4121">
        <f>rawdata!B4158</f>
        <v>3828112409</v>
      </c>
      <c r="C4121">
        <f>rawdata!C4158</f>
        <v>165</v>
      </c>
      <c r="D4121">
        <f>rawdata!D4158</f>
        <v>5</v>
      </c>
      <c r="E4121">
        <f>rawdata!E4158</f>
        <v>1</v>
      </c>
      <c r="F4121">
        <f>rawdata!F4158</f>
        <v>0.99</v>
      </c>
      <c r="G4121">
        <f>rawdata!G4158</f>
        <v>0</v>
      </c>
      <c r="H4121">
        <f>rawdata!H4158</f>
        <v>33.33</v>
      </c>
      <c r="I4121">
        <f>rawdata!I4158</f>
        <v>1</v>
      </c>
      <c r="J4121" s="3">
        <f t="shared" si="192"/>
        <v>4.95</v>
      </c>
      <c r="K4121" s="3">
        <f t="shared" si="193"/>
        <v>1.6498349999999999</v>
      </c>
      <c r="L4121">
        <f t="shared" si="194"/>
        <v>1992</v>
      </c>
    </row>
    <row r="4122" spans="1:12" x14ac:dyDescent="0.25">
      <c r="A4122">
        <f>rawdata!A4159</f>
        <v>2</v>
      </c>
      <c r="B4122">
        <f>rawdata!B4159</f>
        <v>4400000516</v>
      </c>
      <c r="C4122">
        <f>rawdata!C4159</f>
        <v>165</v>
      </c>
      <c r="D4122">
        <f>rawdata!D4159</f>
        <v>14</v>
      </c>
      <c r="E4122">
        <f>rawdata!E4159</f>
        <v>1</v>
      </c>
      <c r="F4122">
        <f>rawdata!F4159</f>
        <v>2.93</v>
      </c>
      <c r="G4122">
        <f>rawdata!G4159</f>
        <v>0</v>
      </c>
      <c r="H4122">
        <f>rawdata!H4159</f>
        <v>26.96</v>
      </c>
      <c r="I4122">
        <f>rawdata!I4159</f>
        <v>1</v>
      </c>
      <c r="J4122" s="3">
        <f t="shared" si="192"/>
        <v>41.02</v>
      </c>
      <c r="K4122" s="3">
        <f t="shared" si="193"/>
        <v>11.058992</v>
      </c>
      <c r="L4122">
        <f t="shared" si="194"/>
        <v>1992</v>
      </c>
    </row>
    <row r="4123" spans="1:12" x14ac:dyDescent="0.25">
      <c r="A4123">
        <f>rawdata!A4160</f>
        <v>2</v>
      </c>
      <c r="B4123">
        <f>rawdata!B4160</f>
        <v>4400000527</v>
      </c>
      <c r="C4123">
        <f>rawdata!C4160</f>
        <v>165</v>
      </c>
      <c r="D4123">
        <f>rawdata!D4160</f>
        <v>15</v>
      </c>
      <c r="E4123">
        <f>rawdata!E4160</f>
        <v>1</v>
      </c>
      <c r="F4123">
        <f>rawdata!F4160</f>
        <v>2.89</v>
      </c>
      <c r="G4123">
        <f>rawdata!G4160</f>
        <v>0</v>
      </c>
      <c r="H4123">
        <f>rawdata!H4160</f>
        <v>25.95</v>
      </c>
      <c r="I4123">
        <f>rawdata!I4160</f>
        <v>1</v>
      </c>
      <c r="J4123" s="3">
        <f t="shared" si="192"/>
        <v>43.35</v>
      </c>
      <c r="K4123" s="3">
        <f t="shared" si="193"/>
        <v>11.249325000000001</v>
      </c>
      <c r="L4123">
        <f t="shared" si="194"/>
        <v>1992</v>
      </c>
    </row>
    <row r="4124" spans="1:12" x14ac:dyDescent="0.25">
      <c r="A4124">
        <f>rawdata!A4161</f>
        <v>2</v>
      </c>
      <c r="B4124">
        <f>rawdata!B4161</f>
        <v>4400000551</v>
      </c>
      <c r="C4124">
        <f>rawdata!C4161</f>
        <v>165</v>
      </c>
      <c r="D4124">
        <f>rawdata!D4161</f>
        <v>105</v>
      </c>
      <c r="E4124">
        <f>rawdata!E4161</f>
        <v>1</v>
      </c>
      <c r="F4124">
        <f>rawdata!F4161</f>
        <v>2.59</v>
      </c>
      <c r="G4124" t="str">
        <f>rawdata!G4161</f>
        <v>S</v>
      </c>
      <c r="H4124">
        <f>rawdata!H4161</f>
        <v>19.18</v>
      </c>
      <c r="I4124">
        <f>rawdata!I4161</f>
        <v>1</v>
      </c>
      <c r="J4124" s="3">
        <f t="shared" si="192"/>
        <v>271.95</v>
      </c>
      <c r="K4124" s="3">
        <f t="shared" si="193"/>
        <v>52.160009999999993</v>
      </c>
      <c r="L4124">
        <f t="shared" si="194"/>
        <v>1992</v>
      </c>
    </row>
    <row r="4125" spans="1:12" x14ac:dyDescent="0.25">
      <c r="A4125">
        <f>rawdata!A4162</f>
        <v>2</v>
      </c>
      <c r="B4125">
        <f>rawdata!B4162</f>
        <v>4400000655</v>
      </c>
      <c r="C4125">
        <f>rawdata!C4162</f>
        <v>165</v>
      </c>
      <c r="D4125">
        <f>rawdata!D4162</f>
        <v>5</v>
      </c>
      <c r="E4125">
        <f>rawdata!E4162</f>
        <v>1</v>
      </c>
      <c r="F4125">
        <f>rawdata!F4162</f>
        <v>3.25</v>
      </c>
      <c r="G4125">
        <f>rawdata!G4162</f>
        <v>0</v>
      </c>
      <c r="H4125">
        <f>rawdata!H4162</f>
        <v>27.35</v>
      </c>
      <c r="I4125">
        <f>rawdata!I4162</f>
        <v>1</v>
      </c>
      <c r="J4125" s="3">
        <f t="shared" si="192"/>
        <v>16.25</v>
      </c>
      <c r="K4125" s="3">
        <f t="shared" si="193"/>
        <v>4.444375</v>
      </c>
      <c r="L4125">
        <f t="shared" si="194"/>
        <v>1992</v>
      </c>
    </row>
    <row r="4126" spans="1:12" x14ac:dyDescent="0.25">
      <c r="A4126">
        <f>rawdata!A4163</f>
        <v>2</v>
      </c>
      <c r="B4126">
        <f>rawdata!B4163</f>
        <v>4400000720</v>
      </c>
      <c r="C4126">
        <f>rawdata!C4163</f>
        <v>165</v>
      </c>
      <c r="D4126">
        <f>rawdata!D4163</f>
        <v>9</v>
      </c>
      <c r="E4126">
        <f>rawdata!E4163</f>
        <v>1</v>
      </c>
      <c r="F4126">
        <f>rawdata!F4163</f>
        <v>3.25</v>
      </c>
      <c r="G4126">
        <f>rawdata!G4163</f>
        <v>0</v>
      </c>
      <c r="H4126">
        <f>rawdata!H4163</f>
        <v>27.35</v>
      </c>
      <c r="I4126">
        <f>rawdata!I4163</f>
        <v>1</v>
      </c>
      <c r="J4126" s="3">
        <f t="shared" si="192"/>
        <v>29.25</v>
      </c>
      <c r="K4126" s="3">
        <f t="shared" si="193"/>
        <v>7.9998750000000003</v>
      </c>
      <c r="L4126">
        <f t="shared" si="194"/>
        <v>1992</v>
      </c>
    </row>
    <row r="4127" spans="1:12" x14ac:dyDescent="0.25">
      <c r="A4127">
        <f>rawdata!A4164</f>
        <v>2</v>
      </c>
      <c r="B4127">
        <f>rawdata!B4164</f>
        <v>4400003721</v>
      </c>
      <c r="C4127">
        <f>rawdata!C4164</f>
        <v>165</v>
      </c>
      <c r="D4127">
        <f>rawdata!D4164</f>
        <v>12</v>
      </c>
      <c r="E4127">
        <f>rawdata!E4164</f>
        <v>1</v>
      </c>
      <c r="F4127">
        <f>rawdata!F4164</f>
        <v>2.85</v>
      </c>
      <c r="G4127">
        <f>rawdata!G4164</f>
        <v>0</v>
      </c>
      <c r="H4127">
        <f>rawdata!H4164</f>
        <v>32.770000000000003</v>
      </c>
      <c r="I4127">
        <f>rawdata!I4164</f>
        <v>1</v>
      </c>
      <c r="J4127" s="3">
        <f t="shared" si="192"/>
        <v>34.200000000000003</v>
      </c>
      <c r="K4127" s="3">
        <f t="shared" si="193"/>
        <v>11.207340000000002</v>
      </c>
      <c r="L4127">
        <f t="shared" si="194"/>
        <v>1992</v>
      </c>
    </row>
    <row r="4128" spans="1:12" x14ac:dyDescent="0.25">
      <c r="A4128">
        <f>rawdata!A4165</f>
        <v>2</v>
      </c>
      <c r="B4128">
        <f>rawdata!B4165</f>
        <v>4400003732</v>
      </c>
      <c r="C4128">
        <f>rawdata!C4165</f>
        <v>165</v>
      </c>
      <c r="D4128">
        <f>rawdata!D4165</f>
        <v>12</v>
      </c>
      <c r="E4128">
        <f>rawdata!E4165</f>
        <v>1</v>
      </c>
      <c r="F4128">
        <f>rawdata!F4165</f>
        <v>2.59</v>
      </c>
      <c r="G4128" t="str">
        <f>rawdata!G4165</f>
        <v>S</v>
      </c>
      <c r="H4128">
        <f>rawdata!H4165</f>
        <v>19.18</v>
      </c>
      <c r="I4128">
        <f>rawdata!I4165</f>
        <v>1</v>
      </c>
      <c r="J4128" s="3">
        <f t="shared" si="192"/>
        <v>31.08</v>
      </c>
      <c r="K4128" s="3">
        <f t="shared" si="193"/>
        <v>5.9611439999999991</v>
      </c>
      <c r="L4128">
        <f t="shared" si="194"/>
        <v>1992</v>
      </c>
    </row>
    <row r="4129" spans="1:12" x14ac:dyDescent="0.25">
      <c r="A4129">
        <f>rawdata!A4166</f>
        <v>2</v>
      </c>
      <c r="B4129">
        <f>rawdata!B4166</f>
        <v>4400004713</v>
      </c>
      <c r="C4129">
        <f>rawdata!C4166</f>
        <v>165</v>
      </c>
      <c r="D4129">
        <f>rawdata!D4166</f>
        <v>6</v>
      </c>
      <c r="E4129">
        <f>rawdata!E4166</f>
        <v>1</v>
      </c>
      <c r="F4129">
        <f>rawdata!F4166</f>
        <v>2.89</v>
      </c>
      <c r="G4129">
        <f>rawdata!G4166</f>
        <v>0</v>
      </c>
      <c r="H4129">
        <f>rawdata!H4166</f>
        <v>25.95</v>
      </c>
      <c r="I4129">
        <f>rawdata!I4166</f>
        <v>1</v>
      </c>
      <c r="J4129" s="3">
        <f t="shared" si="192"/>
        <v>17.34</v>
      </c>
      <c r="K4129" s="3">
        <f t="shared" si="193"/>
        <v>4.4997299999999996</v>
      </c>
      <c r="L4129">
        <f t="shared" si="194"/>
        <v>1992</v>
      </c>
    </row>
    <row r="4130" spans="1:12" x14ac:dyDescent="0.25">
      <c r="A4130">
        <f>rawdata!A4167</f>
        <v>2</v>
      </c>
      <c r="B4130">
        <f>rawdata!B4167</f>
        <v>7974600016</v>
      </c>
      <c r="C4130">
        <f>rawdata!C4167</f>
        <v>165</v>
      </c>
      <c r="D4130">
        <f>rawdata!D4167</f>
        <v>16</v>
      </c>
      <c r="E4130">
        <f>rawdata!E4167</f>
        <v>1</v>
      </c>
      <c r="F4130">
        <f>rawdata!F4167</f>
        <v>1.89</v>
      </c>
      <c r="G4130">
        <f>rawdata!G4167</f>
        <v>0</v>
      </c>
      <c r="H4130">
        <f>rawdata!H4167</f>
        <v>30.37</v>
      </c>
      <c r="I4130">
        <f>rawdata!I4167</f>
        <v>1</v>
      </c>
      <c r="J4130" s="3">
        <f t="shared" si="192"/>
        <v>30.24</v>
      </c>
      <c r="K4130" s="3">
        <f t="shared" si="193"/>
        <v>9.1838879999999996</v>
      </c>
      <c r="L4130">
        <f t="shared" si="194"/>
        <v>1992</v>
      </c>
    </row>
    <row r="4131" spans="1:12" x14ac:dyDescent="0.25">
      <c r="A4131">
        <f>rawdata!A4168</f>
        <v>12</v>
      </c>
      <c r="B4131">
        <f>rawdata!B4168</f>
        <v>1470001100</v>
      </c>
      <c r="C4131">
        <f>rawdata!C4168</f>
        <v>165</v>
      </c>
      <c r="D4131">
        <f>rawdata!D4168</f>
        <v>24</v>
      </c>
      <c r="E4131">
        <f>rawdata!E4168</f>
        <v>1</v>
      </c>
      <c r="F4131">
        <f>rawdata!F4168</f>
        <v>1.69</v>
      </c>
      <c r="G4131">
        <f>rawdata!G4168</f>
        <v>0</v>
      </c>
      <c r="H4131">
        <f>rawdata!H4168</f>
        <v>26.04</v>
      </c>
      <c r="I4131">
        <f>rawdata!I4168</f>
        <v>1</v>
      </c>
      <c r="J4131" s="3">
        <f t="shared" si="192"/>
        <v>40.56</v>
      </c>
      <c r="K4131" s="3">
        <f t="shared" si="193"/>
        <v>10.561824</v>
      </c>
      <c r="L4131">
        <f t="shared" si="194"/>
        <v>1992</v>
      </c>
    </row>
    <row r="4132" spans="1:12" x14ac:dyDescent="0.25">
      <c r="A4132">
        <f>rawdata!A4169</f>
        <v>12</v>
      </c>
      <c r="B4132">
        <f>rawdata!B4169</f>
        <v>1470001110</v>
      </c>
      <c r="C4132">
        <f>rawdata!C4169</f>
        <v>165</v>
      </c>
      <c r="D4132">
        <f>rawdata!D4169</f>
        <v>8</v>
      </c>
      <c r="E4132">
        <f>rawdata!E4169</f>
        <v>1</v>
      </c>
      <c r="F4132">
        <f>rawdata!F4169</f>
        <v>2.59</v>
      </c>
      <c r="G4132">
        <f>rawdata!G4169</f>
        <v>0</v>
      </c>
      <c r="H4132">
        <f>rawdata!H4169</f>
        <v>26.02</v>
      </c>
      <c r="I4132">
        <f>rawdata!I4169</f>
        <v>1</v>
      </c>
      <c r="J4132" s="3">
        <f t="shared" si="192"/>
        <v>20.72</v>
      </c>
      <c r="K4132" s="3">
        <f t="shared" si="193"/>
        <v>5.3913439999999992</v>
      </c>
      <c r="L4132">
        <f t="shared" si="194"/>
        <v>1992</v>
      </c>
    </row>
    <row r="4133" spans="1:12" x14ac:dyDescent="0.25">
      <c r="A4133">
        <f>rawdata!A4170</f>
        <v>12</v>
      </c>
      <c r="B4133">
        <f>rawdata!B4170</f>
        <v>3010016584</v>
      </c>
      <c r="C4133">
        <f>rawdata!C4170</f>
        <v>165</v>
      </c>
      <c r="D4133">
        <f>rawdata!D4170</f>
        <v>4</v>
      </c>
      <c r="E4133">
        <f>rawdata!E4170</f>
        <v>1</v>
      </c>
      <c r="F4133">
        <f>rawdata!F4170</f>
        <v>3.05</v>
      </c>
      <c r="G4133">
        <f>rawdata!G4170</f>
        <v>0</v>
      </c>
      <c r="H4133">
        <f>rawdata!H4170</f>
        <v>34.979999999999997</v>
      </c>
      <c r="I4133">
        <f>rawdata!I4170</f>
        <v>1</v>
      </c>
      <c r="J4133" s="3">
        <f t="shared" si="192"/>
        <v>12.2</v>
      </c>
      <c r="K4133" s="3">
        <f t="shared" si="193"/>
        <v>4.2675599999999996</v>
      </c>
      <c r="L4133">
        <f t="shared" si="194"/>
        <v>1992</v>
      </c>
    </row>
    <row r="4134" spans="1:12" x14ac:dyDescent="0.25">
      <c r="A4134">
        <f>rawdata!A4171</f>
        <v>12</v>
      </c>
      <c r="B4134">
        <f>rawdata!B4171</f>
        <v>3010021196</v>
      </c>
      <c r="C4134">
        <f>rawdata!C4171</f>
        <v>165</v>
      </c>
      <c r="D4134">
        <f>rawdata!D4171</f>
        <v>12</v>
      </c>
      <c r="E4134">
        <f>rawdata!E4171</f>
        <v>1</v>
      </c>
      <c r="F4134">
        <f>rawdata!F4171</f>
        <v>3.05</v>
      </c>
      <c r="G4134">
        <f>rawdata!G4171</f>
        <v>0</v>
      </c>
      <c r="H4134">
        <f>rawdata!H4171</f>
        <v>34.979999999999997</v>
      </c>
      <c r="I4134">
        <f>rawdata!I4171</f>
        <v>1</v>
      </c>
      <c r="J4134" s="3">
        <f t="shared" si="192"/>
        <v>36.599999999999994</v>
      </c>
      <c r="K4134" s="3">
        <f t="shared" si="193"/>
        <v>12.802679999999995</v>
      </c>
      <c r="L4134">
        <f t="shared" si="194"/>
        <v>1992</v>
      </c>
    </row>
    <row r="4135" spans="1:12" x14ac:dyDescent="0.25">
      <c r="A4135">
        <f>rawdata!A4172</f>
        <v>12</v>
      </c>
      <c r="B4135">
        <f>rawdata!B4172</f>
        <v>3828112263</v>
      </c>
      <c r="C4135">
        <f>rawdata!C4172</f>
        <v>165</v>
      </c>
      <c r="D4135">
        <f>rawdata!D4172</f>
        <v>61</v>
      </c>
      <c r="E4135">
        <f>rawdata!E4172</f>
        <v>1</v>
      </c>
      <c r="F4135">
        <f>rawdata!F4172</f>
        <v>0.99</v>
      </c>
      <c r="G4135">
        <f>rawdata!G4172</f>
        <v>0</v>
      </c>
      <c r="H4135">
        <f>rawdata!H4172</f>
        <v>34.44</v>
      </c>
      <c r="I4135">
        <f>rawdata!I4172</f>
        <v>1</v>
      </c>
      <c r="J4135" s="3">
        <f t="shared" si="192"/>
        <v>60.39</v>
      </c>
      <c r="K4135" s="3">
        <f t="shared" si="193"/>
        <v>20.798316</v>
      </c>
      <c r="L4135">
        <f t="shared" si="194"/>
        <v>1992</v>
      </c>
    </row>
    <row r="4136" spans="1:12" x14ac:dyDescent="0.25">
      <c r="A4136">
        <f>rawdata!A4173</f>
        <v>12</v>
      </c>
      <c r="B4136">
        <f>rawdata!B4173</f>
        <v>3828112267</v>
      </c>
      <c r="C4136">
        <f>rawdata!C4173</f>
        <v>165</v>
      </c>
      <c r="D4136">
        <f>rawdata!D4173</f>
        <v>55</v>
      </c>
      <c r="E4136">
        <f>rawdata!E4173</f>
        <v>1</v>
      </c>
      <c r="F4136">
        <f>rawdata!F4173</f>
        <v>0.99</v>
      </c>
      <c r="G4136">
        <f>rawdata!G4173</f>
        <v>0</v>
      </c>
      <c r="H4136">
        <f>rawdata!H4173</f>
        <v>33.43</v>
      </c>
      <c r="I4136">
        <f>rawdata!I4173</f>
        <v>1</v>
      </c>
      <c r="J4136" s="3">
        <f t="shared" si="192"/>
        <v>54.45</v>
      </c>
      <c r="K4136" s="3">
        <f t="shared" si="193"/>
        <v>18.202635000000001</v>
      </c>
      <c r="L4136">
        <f t="shared" si="194"/>
        <v>1992</v>
      </c>
    </row>
    <row r="4137" spans="1:12" x14ac:dyDescent="0.25">
      <c r="A4137">
        <f>rawdata!A4174</f>
        <v>12</v>
      </c>
      <c r="B4137">
        <f>rawdata!B4174</f>
        <v>3828112271</v>
      </c>
      <c r="C4137">
        <f>rawdata!C4174</f>
        <v>165</v>
      </c>
      <c r="D4137">
        <f>rawdata!D4174</f>
        <v>65</v>
      </c>
      <c r="E4137">
        <f>rawdata!E4174</f>
        <v>1</v>
      </c>
      <c r="F4137">
        <f>rawdata!F4174</f>
        <v>0.99</v>
      </c>
      <c r="G4137">
        <f>rawdata!G4174</f>
        <v>0</v>
      </c>
      <c r="H4137">
        <f>rawdata!H4174</f>
        <v>33.43</v>
      </c>
      <c r="I4137">
        <f>rawdata!I4174</f>
        <v>1</v>
      </c>
      <c r="J4137" s="3">
        <f t="shared" si="192"/>
        <v>64.349999999999994</v>
      </c>
      <c r="K4137" s="3">
        <f t="shared" si="193"/>
        <v>21.512204999999998</v>
      </c>
      <c r="L4137">
        <f t="shared" si="194"/>
        <v>1992</v>
      </c>
    </row>
    <row r="4138" spans="1:12" x14ac:dyDescent="0.25">
      <c r="A4138">
        <f>rawdata!A4175</f>
        <v>12</v>
      </c>
      <c r="B4138">
        <f>rawdata!B4175</f>
        <v>3828112277</v>
      </c>
      <c r="C4138">
        <f>rawdata!C4175</f>
        <v>165</v>
      </c>
      <c r="D4138">
        <f>rawdata!D4175</f>
        <v>24</v>
      </c>
      <c r="E4138">
        <f>rawdata!E4175</f>
        <v>1</v>
      </c>
      <c r="F4138">
        <f>rawdata!F4175</f>
        <v>1.59</v>
      </c>
      <c r="G4138">
        <f>rawdata!G4175</f>
        <v>0</v>
      </c>
      <c r="H4138">
        <f>rawdata!H4175</f>
        <v>51.57</v>
      </c>
      <c r="I4138">
        <f>rawdata!I4175</f>
        <v>1</v>
      </c>
      <c r="J4138" s="3">
        <f t="shared" si="192"/>
        <v>38.160000000000004</v>
      </c>
      <c r="K4138" s="3">
        <f t="shared" si="193"/>
        <v>19.679112000000003</v>
      </c>
      <c r="L4138">
        <f t="shared" si="194"/>
        <v>1992</v>
      </c>
    </row>
    <row r="4139" spans="1:12" x14ac:dyDescent="0.25">
      <c r="A4139">
        <f>rawdata!A4176</f>
        <v>12</v>
      </c>
      <c r="B4139">
        <f>rawdata!B4176</f>
        <v>3828112289</v>
      </c>
      <c r="C4139">
        <f>rawdata!C4176</f>
        <v>165</v>
      </c>
      <c r="D4139">
        <f>rawdata!D4176</f>
        <v>46</v>
      </c>
      <c r="E4139">
        <f>rawdata!E4176</f>
        <v>1</v>
      </c>
      <c r="F4139">
        <f>rawdata!F4176</f>
        <v>1.99</v>
      </c>
      <c r="G4139">
        <f>rawdata!G4176</f>
        <v>0</v>
      </c>
      <c r="H4139">
        <f>rawdata!H4176</f>
        <v>30.75</v>
      </c>
      <c r="I4139">
        <f>rawdata!I4176</f>
        <v>1</v>
      </c>
      <c r="J4139" s="3">
        <f t="shared" si="192"/>
        <v>91.54</v>
      </c>
      <c r="K4139" s="3">
        <f t="shared" si="193"/>
        <v>28.14855</v>
      </c>
      <c r="L4139">
        <f t="shared" si="194"/>
        <v>1992</v>
      </c>
    </row>
    <row r="4140" spans="1:12" x14ac:dyDescent="0.25">
      <c r="A4140">
        <f>rawdata!A4177</f>
        <v>12</v>
      </c>
      <c r="B4140">
        <f>rawdata!B4177</f>
        <v>3828112409</v>
      </c>
      <c r="C4140">
        <f>rawdata!C4177</f>
        <v>165</v>
      </c>
      <c r="D4140">
        <f>rawdata!D4177</f>
        <v>53</v>
      </c>
      <c r="E4140">
        <f>rawdata!E4177</f>
        <v>1</v>
      </c>
      <c r="F4140">
        <f>rawdata!F4177</f>
        <v>0.99</v>
      </c>
      <c r="G4140">
        <f>rawdata!G4177</f>
        <v>0</v>
      </c>
      <c r="H4140">
        <f>rawdata!H4177</f>
        <v>33.33</v>
      </c>
      <c r="I4140">
        <f>rawdata!I4177</f>
        <v>1</v>
      </c>
      <c r="J4140" s="3">
        <f t="shared" si="192"/>
        <v>52.47</v>
      </c>
      <c r="K4140" s="3">
        <f t="shared" si="193"/>
        <v>17.488250999999998</v>
      </c>
      <c r="L4140">
        <f t="shared" si="194"/>
        <v>1992</v>
      </c>
    </row>
    <row r="4141" spans="1:12" x14ac:dyDescent="0.25">
      <c r="A4141">
        <f>rawdata!A4178</f>
        <v>12</v>
      </c>
      <c r="B4141">
        <f>rawdata!B4178</f>
        <v>4400000516</v>
      </c>
      <c r="C4141">
        <f>rawdata!C4178</f>
        <v>165</v>
      </c>
      <c r="D4141">
        <f>rawdata!D4178</f>
        <v>4</v>
      </c>
      <c r="E4141">
        <f>rawdata!E4178</f>
        <v>1</v>
      </c>
      <c r="F4141">
        <f>rawdata!F4178</f>
        <v>2.93</v>
      </c>
      <c r="G4141">
        <f>rawdata!G4178</f>
        <v>0</v>
      </c>
      <c r="H4141">
        <f>rawdata!H4178</f>
        <v>26.96</v>
      </c>
      <c r="I4141">
        <f>rawdata!I4178</f>
        <v>1</v>
      </c>
      <c r="J4141" s="3">
        <f t="shared" si="192"/>
        <v>11.72</v>
      </c>
      <c r="K4141" s="3">
        <f t="shared" si="193"/>
        <v>3.1597120000000003</v>
      </c>
      <c r="L4141">
        <f t="shared" si="194"/>
        <v>1992</v>
      </c>
    </row>
    <row r="4142" spans="1:12" x14ac:dyDescent="0.25">
      <c r="A4142">
        <f>rawdata!A4179</f>
        <v>12</v>
      </c>
      <c r="B4142">
        <f>rawdata!B4179</f>
        <v>4400000527</v>
      </c>
      <c r="C4142">
        <f>rawdata!C4179</f>
        <v>165</v>
      </c>
      <c r="D4142">
        <f>rawdata!D4179</f>
        <v>16</v>
      </c>
      <c r="E4142">
        <f>rawdata!E4179</f>
        <v>1</v>
      </c>
      <c r="F4142">
        <f>rawdata!F4179</f>
        <v>2.89</v>
      </c>
      <c r="G4142">
        <f>rawdata!G4179</f>
        <v>0</v>
      </c>
      <c r="H4142">
        <f>rawdata!H4179</f>
        <v>25.95</v>
      </c>
      <c r="I4142">
        <f>rawdata!I4179</f>
        <v>1</v>
      </c>
      <c r="J4142" s="3">
        <f t="shared" si="192"/>
        <v>46.24</v>
      </c>
      <c r="K4142" s="3">
        <f t="shared" si="193"/>
        <v>11.999280000000001</v>
      </c>
      <c r="L4142">
        <f t="shared" si="194"/>
        <v>1992</v>
      </c>
    </row>
    <row r="4143" spans="1:12" x14ac:dyDescent="0.25">
      <c r="A4143">
        <f>rawdata!A4180</f>
        <v>12</v>
      </c>
      <c r="B4143">
        <f>rawdata!B4180</f>
        <v>4400000551</v>
      </c>
      <c r="C4143">
        <f>rawdata!C4180</f>
        <v>165</v>
      </c>
      <c r="D4143">
        <f>rawdata!D4180</f>
        <v>55</v>
      </c>
      <c r="E4143">
        <f>rawdata!E4180</f>
        <v>1</v>
      </c>
      <c r="F4143">
        <f>rawdata!F4180</f>
        <v>2.59</v>
      </c>
      <c r="G4143" t="str">
        <f>rawdata!G4180</f>
        <v>S</v>
      </c>
      <c r="H4143">
        <f>rawdata!H4180</f>
        <v>19.190000000000001</v>
      </c>
      <c r="I4143">
        <f>rawdata!I4180</f>
        <v>1</v>
      </c>
      <c r="J4143" s="3">
        <f t="shared" si="192"/>
        <v>142.44999999999999</v>
      </c>
      <c r="K4143" s="3">
        <f t="shared" si="193"/>
        <v>27.336154999999998</v>
      </c>
      <c r="L4143">
        <f t="shared" si="194"/>
        <v>1992</v>
      </c>
    </row>
    <row r="4144" spans="1:12" x14ac:dyDescent="0.25">
      <c r="A4144">
        <f>rawdata!A4181</f>
        <v>12</v>
      </c>
      <c r="B4144">
        <f>rawdata!B4181</f>
        <v>4400000655</v>
      </c>
      <c r="C4144">
        <f>rawdata!C4181</f>
        <v>165</v>
      </c>
      <c r="D4144">
        <f>rawdata!D4181</f>
        <v>8</v>
      </c>
      <c r="E4144">
        <f>rawdata!E4181</f>
        <v>1</v>
      </c>
      <c r="F4144">
        <f>rawdata!F4181</f>
        <v>3.25</v>
      </c>
      <c r="G4144">
        <f>rawdata!G4181</f>
        <v>0</v>
      </c>
      <c r="H4144">
        <f>rawdata!H4181</f>
        <v>27.35</v>
      </c>
      <c r="I4144">
        <f>rawdata!I4181</f>
        <v>1</v>
      </c>
      <c r="J4144" s="3">
        <f t="shared" si="192"/>
        <v>26</v>
      </c>
      <c r="K4144" s="3">
        <f t="shared" si="193"/>
        <v>7.1110000000000007</v>
      </c>
      <c r="L4144">
        <f t="shared" si="194"/>
        <v>1992</v>
      </c>
    </row>
    <row r="4145" spans="1:12" x14ac:dyDescent="0.25">
      <c r="A4145">
        <f>rawdata!A4182</f>
        <v>12</v>
      </c>
      <c r="B4145">
        <f>rawdata!B4182</f>
        <v>4400000720</v>
      </c>
      <c r="C4145">
        <f>rawdata!C4182</f>
        <v>165</v>
      </c>
      <c r="D4145">
        <f>rawdata!D4182</f>
        <v>24</v>
      </c>
      <c r="E4145">
        <f>rawdata!E4182</f>
        <v>1</v>
      </c>
      <c r="F4145">
        <f>rawdata!F4182</f>
        <v>3.25</v>
      </c>
      <c r="G4145">
        <f>rawdata!G4182</f>
        <v>0</v>
      </c>
      <c r="H4145">
        <f>rawdata!H4182</f>
        <v>27.35</v>
      </c>
      <c r="I4145">
        <f>rawdata!I4182</f>
        <v>1</v>
      </c>
      <c r="J4145" s="3">
        <f t="shared" si="192"/>
        <v>78</v>
      </c>
      <c r="K4145" s="3">
        <f t="shared" si="193"/>
        <v>21.333000000000002</v>
      </c>
      <c r="L4145">
        <f t="shared" si="194"/>
        <v>1992</v>
      </c>
    </row>
    <row r="4146" spans="1:12" x14ac:dyDescent="0.25">
      <c r="A4146">
        <f>rawdata!A4183</f>
        <v>12</v>
      </c>
      <c r="B4146">
        <f>rawdata!B4183</f>
        <v>4400003721</v>
      </c>
      <c r="C4146">
        <f>rawdata!C4183</f>
        <v>165</v>
      </c>
      <c r="D4146">
        <f>rawdata!D4183</f>
        <v>9</v>
      </c>
      <c r="E4146">
        <f>rawdata!E4183</f>
        <v>1</v>
      </c>
      <c r="F4146">
        <f>rawdata!F4183</f>
        <v>2.33</v>
      </c>
      <c r="G4146">
        <f>rawdata!G4183</f>
        <v>0</v>
      </c>
      <c r="H4146">
        <f>rawdata!H4183</f>
        <v>17.77</v>
      </c>
      <c r="I4146">
        <f>rawdata!I4183</f>
        <v>1</v>
      </c>
      <c r="J4146" s="3">
        <f t="shared" si="192"/>
        <v>20.97</v>
      </c>
      <c r="K4146" s="3">
        <f t="shared" si="193"/>
        <v>3.7263689999999996</v>
      </c>
      <c r="L4146">
        <f t="shared" si="194"/>
        <v>1992</v>
      </c>
    </row>
    <row r="4147" spans="1:12" x14ac:dyDescent="0.25">
      <c r="A4147">
        <f>rawdata!A4184</f>
        <v>12</v>
      </c>
      <c r="B4147">
        <f>rawdata!B4184</f>
        <v>4400003732</v>
      </c>
      <c r="C4147">
        <f>rawdata!C4184</f>
        <v>165</v>
      </c>
      <c r="D4147">
        <f>rawdata!D4184</f>
        <v>11</v>
      </c>
      <c r="E4147">
        <f>rawdata!E4184</f>
        <v>1</v>
      </c>
      <c r="F4147">
        <f>rawdata!F4184</f>
        <v>2.59</v>
      </c>
      <c r="G4147" t="str">
        <f>rawdata!G4184</f>
        <v>S</v>
      </c>
      <c r="H4147">
        <f>rawdata!H4184</f>
        <v>19.190000000000001</v>
      </c>
      <c r="I4147">
        <f>rawdata!I4184</f>
        <v>1</v>
      </c>
      <c r="J4147" s="3">
        <f t="shared" si="192"/>
        <v>28.49</v>
      </c>
      <c r="K4147" s="3">
        <f t="shared" si="193"/>
        <v>5.4672310000000008</v>
      </c>
      <c r="L4147">
        <f t="shared" si="194"/>
        <v>1992</v>
      </c>
    </row>
    <row r="4148" spans="1:12" x14ac:dyDescent="0.25">
      <c r="A4148">
        <f>rawdata!A4185</f>
        <v>12</v>
      </c>
      <c r="B4148">
        <f>rawdata!B4185</f>
        <v>4400004713</v>
      </c>
      <c r="C4148">
        <f>rawdata!C4185</f>
        <v>165</v>
      </c>
      <c r="D4148">
        <f>rawdata!D4185</f>
        <v>16</v>
      </c>
      <c r="E4148">
        <f>rawdata!E4185</f>
        <v>1</v>
      </c>
      <c r="F4148">
        <f>rawdata!F4185</f>
        <v>2.89</v>
      </c>
      <c r="G4148">
        <f>rawdata!G4185</f>
        <v>0</v>
      </c>
      <c r="H4148">
        <f>rawdata!H4185</f>
        <v>25.95</v>
      </c>
      <c r="I4148">
        <f>rawdata!I4185</f>
        <v>1</v>
      </c>
      <c r="J4148" s="3">
        <f t="shared" si="192"/>
        <v>46.24</v>
      </c>
      <c r="K4148" s="3">
        <f t="shared" si="193"/>
        <v>11.999280000000001</v>
      </c>
      <c r="L4148">
        <f t="shared" si="194"/>
        <v>1992</v>
      </c>
    </row>
    <row r="4149" spans="1:12" x14ac:dyDescent="0.25">
      <c r="A4149">
        <f>rawdata!A4186</f>
        <v>12</v>
      </c>
      <c r="B4149">
        <f>rawdata!B4186</f>
        <v>7974600016</v>
      </c>
      <c r="C4149">
        <f>rawdata!C4186</f>
        <v>165</v>
      </c>
      <c r="D4149">
        <f>rawdata!D4186</f>
        <v>22</v>
      </c>
      <c r="E4149">
        <f>rawdata!E4186</f>
        <v>1</v>
      </c>
      <c r="F4149">
        <f>rawdata!F4186</f>
        <v>1.89</v>
      </c>
      <c r="G4149">
        <f>rawdata!G4186</f>
        <v>0</v>
      </c>
      <c r="H4149">
        <f>rawdata!H4186</f>
        <v>30.37</v>
      </c>
      <c r="I4149">
        <f>rawdata!I4186</f>
        <v>1</v>
      </c>
      <c r="J4149" s="3">
        <f t="shared" si="192"/>
        <v>41.58</v>
      </c>
      <c r="K4149" s="3">
        <f t="shared" si="193"/>
        <v>12.627846</v>
      </c>
      <c r="L4149">
        <f t="shared" si="194"/>
        <v>1992</v>
      </c>
    </row>
    <row r="4150" spans="1:12" x14ac:dyDescent="0.25">
      <c r="A4150">
        <f>rawdata!A4187</f>
        <v>50</v>
      </c>
      <c r="B4150">
        <f>rawdata!B4187</f>
        <v>1470001100</v>
      </c>
      <c r="C4150">
        <f>rawdata!C4187</f>
        <v>165</v>
      </c>
      <c r="D4150">
        <f>rawdata!D4187</f>
        <v>14</v>
      </c>
      <c r="E4150">
        <f>rawdata!E4187</f>
        <v>1</v>
      </c>
      <c r="F4150">
        <f>rawdata!F4187</f>
        <v>1.69</v>
      </c>
      <c r="G4150">
        <f>rawdata!G4187</f>
        <v>0</v>
      </c>
      <c r="H4150">
        <f>rawdata!H4187</f>
        <v>26.04</v>
      </c>
      <c r="I4150">
        <f>rawdata!I4187</f>
        <v>1</v>
      </c>
      <c r="J4150" s="3">
        <f t="shared" si="192"/>
        <v>23.66</v>
      </c>
      <c r="K4150" s="3">
        <f t="shared" si="193"/>
        <v>6.1610639999999997</v>
      </c>
      <c r="L4150">
        <f t="shared" si="194"/>
        <v>1992</v>
      </c>
    </row>
    <row r="4151" spans="1:12" x14ac:dyDescent="0.25">
      <c r="A4151">
        <f>rawdata!A4188</f>
        <v>50</v>
      </c>
      <c r="B4151">
        <f>rawdata!B4188</f>
        <v>1470001110</v>
      </c>
      <c r="C4151">
        <f>rawdata!C4188</f>
        <v>165</v>
      </c>
      <c r="D4151">
        <f>rawdata!D4188</f>
        <v>9</v>
      </c>
      <c r="E4151">
        <f>rawdata!E4188</f>
        <v>1</v>
      </c>
      <c r="F4151">
        <f>rawdata!F4188</f>
        <v>2.59</v>
      </c>
      <c r="G4151">
        <f>rawdata!G4188</f>
        <v>0</v>
      </c>
      <c r="H4151">
        <f>rawdata!H4188</f>
        <v>26.02</v>
      </c>
      <c r="I4151">
        <f>rawdata!I4188</f>
        <v>1</v>
      </c>
      <c r="J4151" s="3">
        <f t="shared" si="192"/>
        <v>23.31</v>
      </c>
      <c r="K4151" s="3">
        <f t="shared" si="193"/>
        <v>6.0652619999999988</v>
      </c>
      <c r="L4151">
        <f t="shared" si="194"/>
        <v>1992</v>
      </c>
    </row>
    <row r="4152" spans="1:12" x14ac:dyDescent="0.25">
      <c r="A4152">
        <f>rawdata!A4189</f>
        <v>50</v>
      </c>
      <c r="B4152">
        <f>rawdata!B4189</f>
        <v>3010016584</v>
      </c>
      <c r="C4152">
        <f>rawdata!C4189</f>
        <v>165</v>
      </c>
      <c r="D4152">
        <f>rawdata!D4189</f>
        <v>7</v>
      </c>
      <c r="E4152">
        <f>rawdata!E4189</f>
        <v>1</v>
      </c>
      <c r="F4152">
        <f>rawdata!F4189</f>
        <v>3.05</v>
      </c>
      <c r="G4152">
        <f>rawdata!G4189</f>
        <v>0</v>
      </c>
      <c r="H4152">
        <f>rawdata!H4189</f>
        <v>34.979999999999997</v>
      </c>
      <c r="I4152">
        <f>rawdata!I4189</f>
        <v>1</v>
      </c>
      <c r="J4152" s="3">
        <f t="shared" si="192"/>
        <v>21.349999999999998</v>
      </c>
      <c r="K4152" s="3">
        <f t="shared" si="193"/>
        <v>7.4682299999999984</v>
      </c>
      <c r="L4152">
        <f t="shared" si="194"/>
        <v>1992</v>
      </c>
    </row>
    <row r="4153" spans="1:12" x14ac:dyDescent="0.25">
      <c r="A4153">
        <f>rawdata!A4190</f>
        <v>50</v>
      </c>
      <c r="B4153">
        <f>rawdata!B4190</f>
        <v>3010021196</v>
      </c>
      <c r="C4153">
        <f>rawdata!C4190</f>
        <v>165</v>
      </c>
      <c r="D4153">
        <f>rawdata!D4190</f>
        <v>11</v>
      </c>
      <c r="E4153">
        <f>rawdata!E4190</f>
        <v>1</v>
      </c>
      <c r="F4153">
        <f>rawdata!F4190</f>
        <v>3.05</v>
      </c>
      <c r="G4153">
        <f>rawdata!G4190</f>
        <v>0</v>
      </c>
      <c r="H4153">
        <f>rawdata!H4190</f>
        <v>34.979999999999997</v>
      </c>
      <c r="I4153">
        <f>rawdata!I4190</f>
        <v>1</v>
      </c>
      <c r="J4153" s="3">
        <f t="shared" si="192"/>
        <v>33.549999999999997</v>
      </c>
      <c r="K4153" s="3">
        <f t="shared" si="193"/>
        <v>11.735789999999998</v>
      </c>
      <c r="L4153">
        <f t="shared" si="194"/>
        <v>1992</v>
      </c>
    </row>
    <row r="4154" spans="1:12" x14ac:dyDescent="0.25">
      <c r="A4154">
        <f>rawdata!A4191</f>
        <v>50</v>
      </c>
      <c r="B4154">
        <f>rawdata!B4191</f>
        <v>3828112263</v>
      </c>
      <c r="C4154">
        <f>rawdata!C4191</f>
        <v>165</v>
      </c>
      <c r="D4154">
        <f>rawdata!D4191</f>
        <v>7</v>
      </c>
      <c r="E4154">
        <f>rawdata!E4191</f>
        <v>1</v>
      </c>
      <c r="F4154">
        <f>rawdata!F4191</f>
        <v>0.99</v>
      </c>
      <c r="G4154">
        <f>rawdata!G4191</f>
        <v>0</v>
      </c>
      <c r="H4154">
        <f>rawdata!H4191</f>
        <v>34.44</v>
      </c>
      <c r="I4154">
        <f>rawdata!I4191</f>
        <v>1</v>
      </c>
      <c r="J4154" s="3">
        <f t="shared" si="192"/>
        <v>6.93</v>
      </c>
      <c r="K4154" s="3">
        <f t="shared" si="193"/>
        <v>2.3866919999999996</v>
      </c>
      <c r="L4154">
        <f t="shared" si="194"/>
        <v>1992</v>
      </c>
    </row>
    <row r="4155" spans="1:12" x14ac:dyDescent="0.25">
      <c r="A4155">
        <f>rawdata!A4192</f>
        <v>50</v>
      </c>
      <c r="B4155">
        <f>rawdata!B4192</f>
        <v>3828112267</v>
      </c>
      <c r="C4155">
        <f>rawdata!C4192</f>
        <v>165</v>
      </c>
      <c r="D4155">
        <f>rawdata!D4192</f>
        <v>1</v>
      </c>
      <c r="E4155">
        <f>rawdata!E4192</f>
        <v>1</v>
      </c>
      <c r="F4155">
        <f>rawdata!F4192</f>
        <v>0.99</v>
      </c>
      <c r="G4155">
        <f>rawdata!G4192</f>
        <v>0</v>
      </c>
      <c r="H4155">
        <f>rawdata!H4192</f>
        <v>33.43</v>
      </c>
      <c r="I4155">
        <f>rawdata!I4192</f>
        <v>1</v>
      </c>
      <c r="J4155" s="3">
        <f t="shared" si="192"/>
        <v>0.99</v>
      </c>
      <c r="K4155" s="3">
        <f t="shared" si="193"/>
        <v>0.330957</v>
      </c>
      <c r="L4155">
        <f t="shared" si="194"/>
        <v>1992</v>
      </c>
    </row>
    <row r="4156" spans="1:12" x14ac:dyDescent="0.25">
      <c r="A4156">
        <f>rawdata!A4193</f>
        <v>50</v>
      </c>
      <c r="B4156">
        <f>rawdata!B4193</f>
        <v>3828112271</v>
      </c>
      <c r="C4156">
        <f>rawdata!C4193</f>
        <v>165</v>
      </c>
      <c r="D4156">
        <f>rawdata!D4193</f>
        <v>9</v>
      </c>
      <c r="E4156">
        <f>rawdata!E4193</f>
        <v>1</v>
      </c>
      <c r="F4156">
        <f>rawdata!F4193</f>
        <v>0.99</v>
      </c>
      <c r="G4156">
        <f>rawdata!G4193</f>
        <v>0</v>
      </c>
      <c r="H4156">
        <f>rawdata!H4193</f>
        <v>33.43</v>
      </c>
      <c r="I4156">
        <f>rawdata!I4193</f>
        <v>1</v>
      </c>
      <c r="J4156" s="3">
        <f t="shared" si="192"/>
        <v>8.91</v>
      </c>
      <c r="K4156" s="3">
        <f t="shared" si="193"/>
        <v>2.9786130000000002</v>
      </c>
      <c r="L4156">
        <f t="shared" si="194"/>
        <v>1992</v>
      </c>
    </row>
    <row r="4157" spans="1:12" x14ac:dyDescent="0.25">
      <c r="A4157">
        <f>rawdata!A4194</f>
        <v>50</v>
      </c>
      <c r="B4157">
        <f>rawdata!B4194</f>
        <v>3828112277</v>
      </c>
      <c r="C4157">
        <f>rawdata!C4194</f>
        <v>165</v>
      </c>
      <c r="D4157">
        <f>rawdata!D4194</f>
        <v>9</v>
      </c>
      <c r="E4157">
        <f>rawdata!E4194</f>
        <v>1</v>
      </c>
      <c r="F4157">
        <f>rawdata!F4194</f>
        <v>1.59</v>
      </c>
      <c r="G4157">
        <f>rawdata!G4194</f>
        <v>0</v>
      </c>
      <c r="H4157">
        <f>rawdata!H4194</f>
        <v>51.57</v>
      </c>
      <c r="I4157">
        <f>rawdata!I4194</f>
        <v>1</v>
      </c>
      <c r="J4157" s="3">
        <f t="shared" si="192"/>
        <v>14.31</v>
      </c>
      <c r="K4157" s="3">
        <f t="shared" si="193"/>
        <v>7.3796670000000004</v>
      </c>
      <c r="L4157">
        <f t="shared" si="194"/>
        <v>1992</v>
      </c>
    </row>
    <row r="4158" spans="1:12" x14ac:dyDescent="0.25">
      <c r="A4158">
        <f>rawdata!A4195</f>
        <v>50</v>
      </c>
      <c r="B4158">
        <f>rawdata!B4195</f>
        <v>3828112289</v>
      </c>
      <c r="C4158">
        <f>rawdata!C4195</f>
        <v>165</v>
      </c>
      <c r="D4158">
        <f>rawdata!D4195</f>
        <v>9</v>
      </c>
      <c r="E4158">
        <f>rawdata!E4195</f>
        <v>1</v>
      </c>
      <c r="F4158">
        <f>rawdata!F4195</f>
        <v>1.99</v>
      </c>
      <c r="G4158">
        <f>rawdata!G4195</f>
        <v>0</v>
      </c>
      <c r="H4158">
        <f>rawdata!H4195</f>
        <v>30.75</v>
      </c>
      <c r="I4158">
        <f>rawdata!I4195</f>
        <v>1</v>
      </c>
      <c r="J4158" s="3">
        <f t="shared" si="192"/>
        <v>17.91</v>
      </c>
      <c r="K4158" s="3">
        <f t="shared" si="193"/>
        <v>5.5073249999999998</v>
      </c>
      <c r="L4158">
        <f t="shared" si="194"/>
        <v>1992</v>
      </c>
    </row>
    <row r="4159" spans="1:12" x14ac:dyDescent="0.25">
      <c r="A4159">
        <f>rawdata!A4196</f>
        <v>50</v>
      </c>
      <c r="B4159">
        <f>rawdata!B4196</f>
        <v>3828112409</v>
      </c>
      <c r="C4159">
        <f>rawdata!C4196</f>
        <v>165</v>
      </c>
      <c r="D4159">
        <f>rawdata!D4196</f>
        <v>5</v>
      </c>
      <c r="E4159">
        <f>rawdata!E4196</f>
        <v>1</v>
      </c>
      <c r="F4159">
        <f>rawdata!F4196</f>
        <v>0.99</v>
      </c>
      <c r="G4159">
        <f>rawdata!G4196</f>
        <v>0</v>
      </c>
      <c r="H4159">
        <f>rawdata!H4196</f>
        <v>33.33</v>
      </c>
      <c r="I4159">
        <f>rawdata!I4196</f>
        <v>1</v>
      </c>
      <c r="J4159" s="3">
        <f t="shared" si="192"/>
        <v>4.95</v>
      </c>
      <c r="K4159" s="3">
        <f t="shared" si="193"/>
        <v>1.6498349999999999</v>
      </c>
      <c r="L4159">
        <f t="shared" si="194"/>
        <v>1992</v>
      </c>
    </row>
    <row r="4160" spans="1:12" x14ac:dyDescent="0.25">
      <c r="A4160">
        <f>rawdata!A4197</f>
        <v>50</v>
      </c>
      <c r="B4160">
        <f>rawdata!B4197</f>
        <v>4400000516</v>
      </c>
      <c r="C4160">
        <f>rawdata!C4197</f>
        <v>165</v>
      </c>
      <c r="D4160">
        <f>rawdata!D4197</f>
        <v>8</v>
      </c>
      <c r="E4160">
        <f>rawdata!E4197</f>
        <v>1</v>
      </c>
      <c r="F4160">
        <f>rawdata!F4197</f>
        <v>2.93</v>
      </c>
      <c r="G4160">
        <f>rawdata!G4197</f>
        <v>0</v>
      </c>
      <c r="H4160">
        <f>rawdata!H4197</f>
        <v>26.96</v>
      </c>
      <c r="I4160">
        <f>rawdata!I4197</f>
        <v>1</v>
      </c>
      <c r="J4160" s="3">
        <f t="shared" si="192"/>
        <v>23.44</v>
      </c>
      <c r="K4160" s="3">
        <f t="shared" si="193"/>
        <v>6.3194240000000006</v>
      </c>
      <c r="L4160">
        <f t="shared" si="194"/>
        <v>1992</v>
      </c>
    </row>
    <row r="4161" spans="1:12" x14ac:dyDescent="0.25">
      <c r="A4161">
        <f>rawdata!A4198</f>
        <v>50</v>
      </c>
      <c r="B4161">
        <f>rawdata!B4198</f>
        <v>4400000527</v>
      </c>
      <c r="C4161">
        <f>rawdata!C4198</f>
        <v>165</v>
      </c>
      <c r="D4161">
        <f>rawdata!D4198</f>
        <v>7</v>
      </c>
      <c r="E4161">
        <f>rawdata!E4198</f>
        <v>1</v>
      </c>
      <c r="F4161">
        <f>rawdata!F4198</f>
        <v>2.89</v>
      </c>
      <c r="G4161">
        <f>rawdata!G4198</f>
        <v>0</v>
      </c>
      <c r="H4161">
        <f>rawdata!H4198</f>
        <v>25.95</v>
      </c>
      <c r="I4161">
        <f>rawdata!I4198</f>
        <v>1</v>
      </c>
      <c r="J4161" s="3">
        <f t="shared" si="192"/>
        <v>20.23</v>
      </c>
      <c r="K4161" s="3">
        <f t="shared" si="193"/>
        <v>5.2496849999999995</v>
      </c>
      <c r="L4161">
        <f t="shared" si="194"/>
        <v>1992</v>
      </c>
    </row>
    <row r="4162" spans="1:12" x14ac:dyDescent="0.25">
      <c r="A4162">
        <f>rawdata!A4199</f>
        <v>50</v>
      </c>
      <c r="B4162">
        <f>rawdata!B4199</f>
        <v>4400000551</v>
      </c>
      <c r="C4162">
        <f>rawdata!C4199</f>
        <v>165</v>
      </c>
      <c r="D4162">
        <f>rawdata!D4199</f>
        <v>53</v>
      </c>
      <c r="E4162">
        <f>rawdata!E4199</f>
        <v>1</v>
      </c>
      <c r="F4162">
        <f>rawdata!F4199</f>
        <v>2.59</v>
      </c>
      <c r="G4162" t="str">
        <f>rawdata!G4199</f>
        <v>S</v>
      </c>
      <c r="H4162">
        <f>rawdata!H4199</f>
        <v>19.190000000000001</v>
      </c>
      <c r="I4162">
        <f>rawdata!I4199</f>
        <v>1</v>
      </c>
      <c r="J4162" s="3">
        <f t="shared" ref="J4162:J4225" si="195">D4162*F4162/E4162</f>
        <v>137.26999999999998</v>
      </c>
      <c r="K4162" s="3">
        <f t="shared" ref="K4162:K4225" si="196">J4162*H4162/100</f>
        <v>26.342112999999998</v>
      </c>
      <c r="L4162">
        <f t="shared" ref="L4162:L4225" si="197">IF(C4162&lt;=172,1992,IF(C4162&lt;=225,1993,IF(C4162&lt;=277,1994,IF(C4162&lt;=329,1995,IF(C4162&lt;=381,1996,1997)))))</f>
        <v>1992</v>
      </c>
    </row>
    <row r="4163" spans="1:12" x14ac:dyDescent="0.25">
      <c r="A4163">
        <f>rawdata!A4200</f>
        <v>50</v>
      </c>
      <c r="B4163">
        <f>rawdata!B4200</f>
        <v>4400000655</v>
      </c>
      <c r="C4163">
        <f>rawdata!C4200</f>
        <v>165</v>
      </c>
      <c r="D4163">
        <f>rawdata!D4200</f>
        <v>2</v>
      </c>
      <c r="E4163">
        <f>rawdata!E4200</f>
        <v>1</v>
      </c>
      <c r="F4163">
        <f>rawdata!F4200</f>
        <v>3.25</v>
      </c>
      <c r="G4163">
        <f>rawdata!G4200</f>
        <v>0</v>
      </c>
      <c r="H4163">
        <f>rawdata!H4200</f>
        <v>27.35</v>
      </c>
      <c r="I4163">
        <f>rawdata!I4200</f>
        <v>1</v>
      </c>
      <c r="J4163" s="3">
        <f t="shared" si="195"/>
        <v>6.5</v>
      </c>
      <c r="K4163" s="3">
        <f t="shared" si="196"/>
        <v>1.7777500000000002</v>
      </c>
      <c r="L4163">
        <f t="shared" si="197"/>
        <v>1992</v>
      </c>
    </row>
    <row r="4164" spans="1:12" x14ac:dyDescent="0.25">
      <c r="A4164">
        <f>rawdata!A4201</f>
        <v>50</v>
      </c>
      <c r="B4164">
        <f>rawdata!B4201</f>
        <v>4400000720</v>
      </c>
      <c r="C4164">
        <f>rawdata!C4201</f>
        <v>165</v>
      </c>
      <c r="D4164">
        <f>rawdata!D4201</f>
        <v>9</v>
      </c>
      <c r="E4164">
        <f>rawdata!E4201</f>
        <v>1</v>
      </c>
      <c r="F4164">
        <f>rawdata!F4201</f>
        <v>3.25</v>
      </c>
      <c r="G4164">
        <f>rawdata!G4201</f>
        <v>0</v>
      </c>
      <c r="H4164">
        <f>rawdata!H4201</f>
        <v>27.35</v>
      </c>
      <c r="I4164">
        <f>rawdata!I4201</f>
        <v>1</v>
      </c>
      <c r="J4164" s="3">
        <f t="shared" si="195"/>
        <v>29.25</v>
      </c>
      <c r="K4164" s="3">
        <f t="shared" si="196"/>
        <v>7.9998750000000003</v>
      </c>
      <c r="L4164">
        <f t="shared" si="197"/>
        <v>1992</v>
      </c>
    </row>
    <row r="4165" spans="1:12" x14ac:dyDescent="0.25">
      <c r="A4165">
        <f>rawdata!A4202</f>
        <v>50</v>
      </c>
      <c r="B4165">
        <f>rawdata!B4202</f>
        <v>4400003721</v>
      </c>
      <c r="C4165">
        <f>rawdata!C4202</f>
        <v>165</v>
      </c>
      <c r="D4165">
        <f>rawdata!D4202</f>
        <v>8</v>
      </c>
      <c r="E4165">
        <f>rawdata!E4202</f>
        <v>1</v>
      </c>
      <c r="F4165">
        <f>rawdata!F4202</f>
        <v>2.59</v>
      </c>
      <c r="G4165">
        <f>rawdata!G4202</f>
        <v>0</v>
      </c>
      <c r="H4165">
        <f>rawdata!H4202</f>
        <v>26.02</v>
      </c>
      <c r="I4165">
        <f>rawdata!I4202</f>
        <v>1</v>
      </c>
      <c r="J4165" s="3">
        <f t="shared" si="195"/>
        <v>20.72</v>
      </c>
      <c r="K4165" s="3">
        <f t="shared" si="196"/>
        <v>5.3913439999999992</v>
      </c>
      <c r="L4165">
        <f t="shared" si="197"/>
        <v>1992</v>
      </c>
    </row>
    <row r="4166" spans="1:12" x14ac:dyDescent="0.25">
      <c r="A4166">
        <f>rawdata!A4203</f>
        <v>50</v>
      </c>
      <c r="B4166">
        <f>rawdata!B4203</f>
        <v>4400003732</v>
      </c>
      <c r="C4166">
        <f>rawdata!C4203</f>
        <v>165</v>
      </c>
      <c r="D4166">
        <f>rawdata!D4203</f>
        <v>6</v>
      </c>
      <c r="E4166">
        <f>rawdata!E4203</f>
        <v>1</v>
      </c>
      <c r="F4166">
        <f>rawdata!F4203</f>
        <v>2.59</v>
      </c>
      <c r="G4166" t="str">
        <f>rawdata!G4203</f>
        <v>S</v>
      </c>
      <c r="H4166">
        <f>rawdata!H4203</f>
        <v>19.190000000000001</v>
      </c>
      <c r="I4166">
        <f>rawdata!I4203</f>
        <v>1</v>
      </c>
      <c r="J4166" s="3">
        <f t="shared" si="195"/>
        <v>15.54</v>
      </c>
      <c r="K4166" s="3">
        <f t="shared" si="196"/>
        <v>2.9821260000000001</v>
      </c>
      <c r="L4166">
        <f t="shared" si="197"/>
        <v>1992</v>
      </c>
    </row>
    <row r="4167" spans="1:12" x14ac:dyDescent="0.25">
      <c r="A4167">
        <f>rawdata!A4204</f>
        <v>50</v>
      </c>
      <c r="B4167">
        <f>rawdata!B4204</f>
        <v>4400004713</v>
      </c>
      <c r="C4167">
        <f>rawdata!C4204</f>
        <v>165</v>
      </c>
      <c r="D4167">
        <f>rawdata!D4204</f>
        <v>4</v>
      </c>
      <c r="E4167">
        <f>rawdata!E4204</f>
        <v>1</v>
      </c>
      <c r="F4167">
        <f>rawdata!F4204</f>
        <v>2.89</v>
      </c>
      <c r="G4167">
        <f>rawdata!G4204</f>
        <v>0</v>
      </c>
      <c r="H4167">
        <f>rawdata!H4204</f>
        <v>25.95</v>
      </c>
      <c r="I4167">
        <f>rawdata!I4204</f>
        <v>1</v>
      </c>
      <c r="J4167" s="3">
        <f t="shared" si="195"/>
        <v>11.56</v>
      </c>
      <c r="K4167" s="3">
        <f t="shared" si="196"/>
        <v>2.9998200000000002</v>
      </c>
      <c r="L4167">
        <f t="shared" si="197"/>
        <v>1992</v>
      </c>
    </row>
    <row r="4168" spans="1:12" x14ac:dyDescent="0.25">
      <c r="A4168">
        <f>rawdata!A4205</f>
        <v>50</v>
      </c>
      <c r="B4168">
        <f>rawdata!B4205</f>
        <v>7974600016</v>
      </c>
      <c r="C4168">
        <f>rawdata!C4205</f>
        <v>165</v>
      </c>
      <c r="D4168">
        <f>rawdata!D4205</f>
        <v>10</v>
      </c>
      <c r="E4168">
        <f>rawdata!E4205</f>
        <v>1</v>
      </c>
      <c r="F4168">
        <f>rawdata!F4205</f>
        <v>1.89</v>
      </c>
      <c r="G4168">
        <f>rawdata!G4205</f>
        <v>0</v>
      </c>
      <c r="H4168">
        <f>rawdata!H4205</f>
        <v>30.37</v>
      </c>
      <c r="I4168">
        <f>rawdata!I4205</f>
        <v>1</v>
      </c>
      <c r="J4168" s="3">
        <f t="shared" si="195"/>
        <v>18.899999999999999</v>
      </c>
      <c r="K4168" s="3">
        <f t="shared" si="196"/>
        <v>5.7399299999999993</v>
      </c>
      <c r="L4168">
        <f t="shared" si="197"/>
        <v>1992</v>
      </c>
    </row>
    <row r="4169" spans="1:12" x14ac:dyDescent="0.25">
      <c r="A4169">
        <f>rawdata!A4206</f>
        <v>75</v>
      </c>
      <c r="B4169">
        <f>rawdata!B4206</f>
        <v>1470001100</v>
      </c>
      <c r="C4169">
        <f>rawdata!C4206</f>
        <v>165</v>
      </c>
      <c r="D4169">
        <f>rawdata!D4206</f>
        <v>22</v>
      </c>
      <c r="E4169">
        <f>rawdata!E4206</f>
        <v>1</v>
      </c>
      <c r="F4169">
        <f>rawdata!F4206</f>
        <v>1.56</v>
      </c>
      <c r="G4169">
        <f>rawdata!G4206</f>
        <v>0</v>
      </c>
      <c r="H4169">
        <f>rawdata!H4206</f>
        <v>23.97</v>
      </c>
      <c r="I4169">
        <f>rawdata!I4206</f>
        <v>1</v>
      </c>
      <c r="J4169" s="3">
        <f t="shared" si="195"/>
        <v>34.32</v>
      </c>
      <c r="K4169" s="3">
        <f t="shared" si="196"/>
        <v>8.2265040000000003</v>
      </c>
      <c r="L4169">
        <f t="shared" si="197"/>
        <v>1992</v>
      </c>
    </row>
    <row r="4170" spans="1:12" x14ac:dyDescent="0.25">
      <c r="A4170">
        <f>rawdata!A4207</f>
        <v>75</v>
      </c>
      <c r="B4170">
        <f>rawdata!B4207</f>
        <v>1470001110</v>
      </c>
      <c r="C4170">
        <f>rawdata!C4207</f>
        <v>165</v>
      </c>
      <c r="D4170">
        <f>rawdata!D4207</f>
        <v>7</v>
      </c>
      <c r="E4170">
        <f>rawdata!E4207</f>
        <v>1</v>
      </c>
      <c r="F4170">
        <f>rawdata!F4207</f>
        <v>2.59</v>
      </c>
      <c r="G4170">
        <f>rawdata!G4207</f>
        <v>0</v>
      </c>
      <c r="H4170">
        <f>rawdata!H4207</f>
        <v>26.02</v>
      </c>
      <c r="I4170">
        <f>rawdata!I4207</f>
        <v>1</v>
      </c>
      <c r="J4170" s="3">
        <f t="shared" si="195"/>
        <v>18.13</v>
      </c>
      <c r="K4170" s="3">
        <f t="shared" si="196"/>
        <v>4.7174259999999997</v>
      </c>
      <c r="L4170">
        <f t="shared" si="197"/>
        <v>1992</v>
      </c>
    </row>
    <row r="4171" spans="1:12" x14ac:dyDescent="0.25">
      <c r="A4171">
        <f>rawdata!A4208</f>
        <v>75</v>
      </c>
      <c r="B4171">
        <f>rawdata!B4208</f>
        <v>3010016584</v>
      </c>
      <c r="C4171">
        <f>rawdata!C4208</f>
        <v>165</v>
      </c>
      <c r="D4171">
        <f>rawdata!D4208</f>
        <v>4</v>
      </c>
      <c r="E4171">
        <f>rawdata!E4208</f>
        <v>1</v>
      </c>
      <c r="F4171">
        <f>rawdata!F4208</f>
        <v>3.05</v>
      </c>
      <c r="G4171">
        <f>rawdata!G4208</f>
        <v>0</v>
      </c>
      <c r="H4171">
        <f>rawdata!H4208</f>
        <v>29.34</v>
      </c>
      <c r="I4171">
        <f>rawdata!I4208</f>
        <v>1</v>
      </c>
      <c r="J4171" s="3">
        <f t="shared" si="195"/>
        <v>12.2</v>
      </c>
      <c r="K4171" s="3">
        <f t="shared" si="196"/>
        <v>3.5794799999999998</v>
      </c>
      <c r="L4171">
        <f t="shared" si="197"/>
        <v>1992</v>
      </c>
    </row>
    <row r="4172" spans="1:12" x14ac:dyDescent="0.25">
      <c r="A4172">
        <f>rawdata!A4209</f>
        <v>75</v>
      </c>
      <c r="B4172">
        <f>rawdata!B4209</f>
        <v>3010021196</v>
      </c>
      <c r="C4172">
        <f>rawdata!C4209</f>
        <v>165</v>
      </c>
      <c r="D4172">
        <f>rawdata!D4209</f>
        <v>2</v>
      </c>
      <c r="E4172">
        <f>rawdata!E4209</f>
        <v>1</v>
      </c>
      <c r="F4172">
        <f>rawdata!F4209</f>
        <v>3.05</v>
      </c>
      <c r="G4172">
        <f>rawdata!G4209</f>
        <v>0</v>
      </c>
      <c r="H4172">
        <f>rawdata!H4209</f>
        <v>27.44</v>
      </c>
      <c r="I4172">
        <f>rawdata!I4209</f>
        <v>1</v>
      </c>
      <c r="J4172" s="3">
        <f t="shared" si="195"/>
        <v>6.1</v>
      </c>
      <c r="K4172" s="3">
        <f t="shared" si="196"/>
        <v>1.6738399999999998</v>
      </c>
      <c r="L4172">
        <f t="shared" si="197"/>
        <v>1992</v>
      </c>
    </row>
    <row r="4173" spans="1:12" x14ac:dyDescent="0.25">
      <c r="A4173">
        <f>rawdata!A4210</f>
        <v>75</v>
      </c>
      <c r="B4173">
        <f>rawdata!B4210</f>
        <v>3828112263</v>
      </c>
      <c r="C4173">
        <f>rawdata!C4210</f>
        <v>165</v>
      </c>
      <c r="D4173">
        <f>rawdata!D4210</f>
        <v>7</v>
      </c>
      <c r="E4173">
        <f>rawdata!E4210</f>
        <v>1</v>
      </c>
      <c r="F4173">
        <f>rawdata!F4210</f>
        <v>0.99</v>
      </c>
      <c r="G4173">
        <f>rawdata!G4210</f>
        <v>0</v>
      </c>
      <c r="H4173">
        <f>rawdata!H4210</f>
        <v>34.340000000000003</v>
      </c>
      <c r="I4173">
        <f>rawdata!I4210</f>
        <v>1</v>
      </c>
      <c r="J4173" s="3">
        <f t="shared" si="195"/>
        <v>6.93</v>
      </c>
      <c r="K4173" s="3">
        <f t="shared" si="196"/>
        <v>2.3797619999999999</v>
      </c>
      <c r="L4173">
        <f t="shared" si="197"/>
        <v>1992</v>
      </c>
    </row>
    <row r="4174" spans="1:12" x14ac:dyDescent="0.25">
      <c r="A4174">
        <f>rawdata!A4211</f>
        <v>75</v>
      </c>
      <c r="B4174">
        <f>rawdata!B4211</f>
        <v>3828112267</v>
      </c>
      <c r="C4174">
        <f>rawdata!C4211</f>
        <v>165</v>
      </c>
      <c r="D4174">
        <f>rawdata!D4211</f>
        <v>9</v>
      </c>
      <c r="E4174">
        <f>rawdata!E4211</f>
        <v>1</v>
      </c>
      <c r="F4174">
        <f>rawdata!F4211</f>
        <v>0.99</v>
      </c>
      <c r="G4174">
        <f>rawdata!G4211</f>
        <v>0</v>
      </c>
      <c r="H4174">
        <f>rawdata!H4211</f>
        <v>33.229999999999997</v>
      </c>
      <c r="I4174">
        <f>rawdata!I4211</f>
        <v>1</v>
      </c>
      <c r="J4174" s="3">
        <f t="shared" si="195"/>
        <v>8.91</v>
      </c>
      <c r="K4174" s="3">
        <f t="shared" si="196"/>
        <v>2.9607929999999998</v>
      </c>
      <c r="L4174">
        <f t="shared" si="197"/>
        <v>1992</v>
      </c>
    </row>
    <row r="4175" spans="1:12" x14ac:dyDescent="0.25">
      <c r="A4175">
        <f>rawdata!A4212</f>
        <v>75</v>
      </c>
      <c r="B4175">
        <f>rawdata!B4212</f>
        <v>3828112271</v>
      </c>
      <c r="C4175">
        <f>rawdata!C4212</f>
        <v>165</v>
      </c>
      <c r="D4175">
        <f>rawdata!D4212</f>
        <v>23</v>
      </c>
      <c r="E4175">
        <f>rawdata!E4212</f>
        <v>1</v>
      </c>
      <c r="F4175">
        <f>rawdata!F4212</f>
        <v>0.99</v>
      </c>
      <c r="G4175">
        <f>rawdata!G4212</f>
        <v>0</v>
      </c>
      <c r="H4175">
        <f>rawdata!H4212</f>
        <v>33.43</v>
      </c>
      <c r="I4175">
        <f>rawdata!I4212</f>
        <v>1</v>
      </c>
      <c r="J4175" s="3">
        <f t="shared" si="195"/>
        <v>22.77</v>
      </c>
      <c r="K4175" s="3">
        <f t="shared" si="196"/>
        <v>7.6120109999999999</v>
      </c>
      <c r="L4175">
        <f t="shared" si="197"/>
        <v>1992</v>
      </c>
    </row>
    <row r="4176" spans="1:12" x14ac:dyDescent="0.25">
      <c r="A4176">
        <f>rawdata!A4213</f>
        <v>75</v>
      </c>
      <c r="B4176">
        <f>rawdata!B4213</f>
        <v>3828112277</v>
      </c>
      <c r="C4176">
        <f>rawdata!C4213</f>
        <v>165</v>
      </c>
      <c r="D4176">
        <f>rawdata!D4213</f>
        <v>29</v>
      </c>
      <c r="E4176">
        <f>rawdata!E4213</f>
        <v>1</v>
      </c>
      <c r="F4176">
        <f>rawdata!F4213</f>
        <v>1.59</v>
      </c>
      <c r="G4176">
        <f>rawdata!G4213</f>
        <v>0</v>
      </c>
      <c r="H4176">
        <f>rawdata!H4213</f>
        <v>51.57</v>
      </c>
      <c r="I4176">
        <f>rawdata!I4213</f>
        <v>1</v>
      </c>
      <c r="J4176" s="3">
        <f t="shared" si="195"/>
        <v>46.11</v>
      </c>
      <c r="K4176" s="3">
        <f t="shared" si="196"/>
        <v>23.778926999999999</v>
      </c>
      <c r="L4176">
        <f t="shared" si="197"/>
        <v>1992</v>
      </c>
    </row>
    <row r="4177" spans="1:12" x14ac:dyDescent="0.25">
      <c r="A4177">
        <f>rawdata!A4214</f>
        <v>75</v>
      </c>
      <c r="B4177">
        <f>rawdata!B4214</f>
        <v>3828112289</v>
      </c>
      <c r="C4177">
        <f>rawdata!C4214</f>
        <v>165</v>
      </c>
      <c r="D4177">
        <f>rawdata!D4214</f>
        <v>8</v>
      </c>
      <c r="E4177">
        <f>rawdata!E4214</f>
        <v>1</v>
      </c>
      <c r="F4177">
        <f>rawdata!F4214</f>
        <v>1.99</v>
      </c>
      <c r="G4177">
        <f>rawdata!G4214</f>
        <v>0</v>
      </c>
      <c r="H4177">
        <f>rawdata!H4214</f>
        <v>30.75</v>
      </c>
      <c r="I4177">
        <f>rawdata!I4214</f>
        <v>1</v>
      </c>
      <c r="J4177" s="3">
        <f t="shared" si="195"/>
        <v>15.92</v>
      </c>
      <c r="K4177" s="3">
        <f t="shared" si="196"/>
        <v>4.8954000000000004</v>
      </c>
      <c r="L4177">
        <f t="shared" si="197"/>
        <v>1992</v>
      </c>
    </row>
    <row r="4178" spans="1:12" x14ac:dyDescent="0.25">
      <c r="A4178">
        <f>rawdata!A4215</f>
        <v>75</v>
      </c>
      <c r="B4178">
        <f>rawdata!B4215</f>
        <v>3828112409</v>
      </c>
      <c r="C4178">
        <f>rawdata!C4215</f>
        <v>165</v>
      </c>
      <c r="D4178">
        <f>rawdata!D4215</f>
        <v>18</v>
      </c>
      <c r="E4178">
        <f>rawdata!E4215</f>
        <v>1</v>
      </c>
      <c r="F4178">
        <f>rawdata!F4215</f>
        <v>0.99</v>
      </c>
      <c r="G4178">
        <f>rawdata!G4215</f>
        <v>0</v>
      </c>
      <c r="H4178">
        <f>rawdata!H4215</f>
        <v>32.92</v>
      </c>
      <c r="I4178">
        <f>rawdata!I4215</f>
        <v>1</v>
      </c>
      <c r="J4178" s="3">
        <f t="shared" si="195"/>
        <v>17.82</v>
      </c>
      <c r="K4178" s="3">
        <f t="shared" si="196"/>
        <v>5.8663440000000007</v>
      </c>
      <c r="L4178">
        <f t="shared" si="197"/>
        <v>1992</v>
      </c>
    </row>
    <row r="4179" spans="1:12" x14ac:dyDescent="0.25">
      <c r="A4179">
        <f>rawdata!A4216</f>
        <v>75</v>
      </c>
      <c r="B4179">
        <f>rawdata!B4216</f>
        <v>4400000516</v>
      </c>
      <c r="C4179">
        <f>rawdata!C4216</f>
        <v>165</v>
      </c>
      <c r="D4179">
        <f>rawdata!D4216</f>
        <v>9</v>
      </c>
      <c r="E4179">
        <f>rawdata!E4216</f>
        <v>1</v>
      </c>
      <c r="F4179">
        <f>rawdata!F4216</f>
        <v>2.93</v>
      </c>
      <c r="G4179">
        <f>rawdata!G4216</f>
        <v>0</v>
      </c>
      <c r="H4179">
        <f>rawdata!H4216</f>
        <v>26.96</v>
      </c>
      <c r="I4179">
        <f>rawdata!I4216</f>
        <v>1</v>
      </c>
      <c r="J4179" s="3">
        <f t="shared" si="195"/>
        <v>26.37</v>
      </c>
      <c r="K4179" s="3">
        <f t="shared" si="196"/>
        <v>7.1093520000000003</v>
      </c>
      <c r="L4179">
        <f t="shared" si="197"/>
        <v>1992</v>
      </c>
    </row>
    <row r="4180" spans="1:12" x14ac:dyDescent="0.25">
      <c r="A4180">
        <f>rawdata!A4217</f>
        <v>75</v>
      </c>
      <c r="B4180">
        <f>rawdata!B4217</f>
        <v>4400000527</v>
      </c>
      <c r="C4180">
        <f>rawdata!C4217</f>
        <v>165</v>
      </c>
      <c r="D4180">
        <f>rawdata!D4217</f>
        <v>20</v>
      </c>
      <c r="E4180">
        <f>rawdata!E4217</f>
        <v>1</v>
      </c>
      <c r="F4180">
        <f>rawdata!F4217</f>
        <v>2.89</v>
      </c>
      <c r="G4180">
        <f>rawdata!G4217</f>
        <v>0</v>
      </c>
      <c r="H4180">
        <f>rawdata!H4217</f>
        <v>25.95</v>
      </c>
      <c r="I4180">
        <f>rawdata!I4217</f>
        <v>1</v>
      </c>
      <c r="J4180" s="3">
        <f t="shared" si="195"/>
        <v>57.800000000000004</v>
      </c>
      <c r="K4180" s="3">
        <f t="shared" si="196"/>
        <v>14.9991</v>
      </c>
      <c r="L4180">
        <f t="shared" si="197"/>
        <v>1992</v>
      </c>
    </row>
    <row r="4181" spans="1:12" x14ac:dyDescent="0.25">
      <c r="A4181">
        <f>rawdata!A4218</f>
        <v>75</v>
      </c>
      <c r="B4181">
        <f>rawdata!B4218</f>
        <v>4400000551</v>
      </c>
      <c r="C4181">
        <f>rawdata!C4218</f>
        <v>165</v>
      </c>
      <c r="D4181">
        <f>rawdata!D4218</f>
        <v>32</v>
      </c>
      <c r="E4181">
        <f>rawdata!E4218</f>
        <v>1</v>
      </c>
      <c r="F4181">
        <f>rawdata!F4218</f>
        <v>2.59</v>
      </c>
      <c r="G4181" t="str">
        <f>rawdata!G4218</f>
        <v>S</v>
      </c>
      <c r="H4181">
        <f>rawdata!H4218</f>
        <v>19.18</v>
      </c>
      <c r="I4181">
        <f>rawdata!I4218</f>
        <v>1</v>
      </c>
      <c r="J4181" s="3">
        <f t="shared" si="195"/>
        <v>82.88</v>
      </c>
      <c r="K4181" s="3">
        <f t="shared" si="196"/>
        <v>15.896383999999998</v>
      </c>
      <c r="L4181">
        <f t="shared" si="197"/>
        <v>1992</v>
      </c>
    </row>
    <row r="4182" spans="1:12" x14ac:dyDescent="0.25">
      <c r="A4182">
        <f>rawdata!A4219</f>
        <v>75</v>
      </c>
      <c r="B4182">
        <f>rawdata!B4219</f>
        <v>4400000655</v>
      </c>
      <c r="C4182">
        <f>rawdata!C4219</f>
        <v>165</v>
      </c>
      <c r="D4182">
        <f>rawdata!D4219</f>
        <v>1</v>
      </c>
      <c r="E4182">
        <f>rawdata!E4219</f>
        <v>1</v>
      </c>
      <c r="F4182">
        <f>rawdata!F4219</f>
        <v>3.25</v>
      </c>
      <c r="G4182">
        <f>rawdata!G4219</f>
        <v>0</v>
      </c>
      <c r="H4182">
        <f>rawdata!H4219</f>
        <v>27.35</v>
      </c>
      <c r="I4182">
        <f>rawdata!I4219</f>
        <v>1</v>
      </c>
      <c r="J4182" s="3">
        <f t="shared" si="195"/>
        <v>3.25</v>
      </c>
      <c r="K4182" s="3">
        <f t="shared" si="196"/>
        <v>0.88887500000000008</v>
      </c>
      <c r="L4182">
        <f t="shared" si="197"/>
        <v>1992</v>
      </c>
    </row>
    <row r="4183" spans="1:12" x14ac:dyDescent="0.25">
      <c r="A4183">
        <f>rawdata!A4220</f>
        <v>75</v>
      </c>
      <c r="B4183">
        <f>rawdata!B4220</f>
        <v>4400000720</v>
      </c>
      <c r="C4183">
        <f>rawdata!C4220</f>
        <v>165</v>
      </c>
      <c r="D4183">
        <f>rawdata!D4220</f>
        <v>11</v>
      </c>
      <c r="E4183">
        <f>rawdata!E4220</f>
        <v>1</v>
      </c>
      <c r="F4183">
        <f>rawdata!F4220</f>
        <v>3.25</v>
      </c>
      <c r="G4183">
        <f>rawdata!G4220</f>
        <v>0</v>
      </c>
      <c r="H4183">
        <f>rawdata!H4220</f>
        <v>27.35</v>
      </c>
      <c r="I4183">
        <f>rawdata!I4220</f>
        <v>1</v>
      </c>
      <c r="J4183" s="3">
        <f t="shared" si="195"/>
        <v>35.75</v>
      </c>
      <c r="K4183" s="3">
        <f t="shared" si="196"/>
        <v>9.7776250000000005</v>
      </c>
      <c r="L4183">
        <f t="shared" si="197"/>
        <v>1992</v>
      </c>
    </row>
    <row r="4184" spans="1:12" x14ac:dyDescent="0.25">
      <c r="A4184">
        <f>rawdata!A4221</f>
        <v>75</v>
      </c>
      <c r="B4184">
        <f>rawdata!B4221</f>
        <v>4400003721</v>
      </c>
      <c r="C4184">
        <f>rawdata!C4221</f>
        <v>165</v>
      </c>
      <c r="D4184">
        <f>rawdata!D4221</f>
        <v>14</v>
      </c>
      <c r="E4184">
        <f>rawdata!E4221</f>
        <v>1</v>
      </c>
      <c r="F4184">
        <f>rawdata!F4221</f>
        <v>2.59</v>
      </c>
      <c r="G4184">
        <f>rawdata!G4221</f>
        <v>0</v>
      </c>
      <c r="H4184">
        <f>rawdata!H4221</f>
        <v>26.02</v>
      </c>
      <c r="I4184">
        <f>rawdata!I4221</f>
        <v>1</v>
      </c>
      <c r="J4184" s="3">
        <f t="shared" si="195"/>
        <v>36.26</v>
      </c>
      <c r="K4184" s="3">
        <f t="shared" si="196"/>
        <v>9.4348519999999994</v>
      </c>
      <c r="L4184">
        <f t="shared" si="197"/>
        <v>1992</v>
      </c>
    </row>
    <row r="4185" spans="1:12" x14ac:dyDescent="0.25">
      <c r="A4185">
        <f>rawdata!A4222</f>
        <v>75</v>
      </c>
      <c r="B4185">
        <f>rawdata!B4222</f>
        <v>4400003732</v>
      </c>
      <c r="C4185">
        <f>rawdata!C4222</f>
        <v>165</v>
      </c>
      <c r="D4185">
        <f>rawdata!D4222</f>
        <v>16</v>
      </c>
      <c r="E4185">
        <f>rawdata!E4222</f>
        <v>1</v>
      </c>
      <c r="F4185">
        <f>rawdata!F4222</f>
        <v>2.59</v>
      </c>
      <c r="G4185" t="str">
        <f>rawdata!G4222</f>
        <v>S</v>
      </c>
      <c r="H4185">
        <f>rawdata!H4222</f>
        <v>19.18</v>
      </c>
      <c r="I4185">
        <f>rawdata!I4222</f>
        <v>1</v>
      </c>
      <c r="J4185" s="3">
        <f t="shared" si="195"/>
        <v>41.44</v>
      </c>
      <c r="K4185" s="3">
        <f t="shared" si="196"/>
        <v>7.9481919999999988</v>
      </c>
      <c r="L4185">
        <f t="shared" si="197"/>
        <v>1992</v>
      </c>
    </row>
    <row r="4186" spans="1:12" x14ac:dyDescent="0.25">
      <c r="A4186">
        <f>rawdata!A4223</f>
        <v>75</v>
      </c>
      <c r="B4186">
        <f>rawdata!B4223</f>
        <v>4400004713</v>
      </c>
      <c r="C4186">
        <f>rawdata!C4223</f>
        <v>165</v>
      </c>
      <c r="D4186">
        <f>rawdata!D4223</f>
        <v>7</v>
      </c>
      <c r="E4186">
        <f>rawdata!E4223</f>
        <v>1</v>
      </c>
      <c r="F4186">
        <f>rawdata!F4223</f>
        <v>2.89</v>
      </c>
      <c r="G4186">
        <f>rawdata!G4223</f>
        <v>0</v>
      </c>
      <c r="H4186">
        <f>rawdata!H4223</f>
        <v>25.95</v>
      </c>
      <c r="I4186">
        <f>rawdata!I4223</f>
        <v>1</v>
      </c>
      <c r="J4186" s="3">
        <f t="shared" si="195"/>
        <v>20.23</v>
      </c>
      <c r="K4186" s="3">
        <f t="shared" si="196"/>
        <v>5.2496849999999995</v>
      </c>
      <c r="L4186">
        <f t="shared" si="197"/>
        <v>1992</v>
      </c>
    </row>
    <row r="4187" spans="1:12" x14ac:dyDescent="0.25">
      <c r="A4187">
        <f>rawdata!A4224</f>
        <v>75</v>
      </c>
      <c r="B4187">
        <f>rawdata!B4224</f>
        <v>7974600016</v>
      </c>
      <c r="C4187">
        <f>rawdata!C4224</f>
        <v>165</v>
      </c>
      <c r="D4187">
        <f>rawdata!D4224</f>
        <v>12</v>
      </c>
      <c r="E4187">
        <f>rawdata!E4224</f>
        <v>1</v>
      </c>
      <c r="F4187">
        <f>rawdata!F4224</f>
        <v>1.89</v>
      </c>
      <c r="G4187">
        <f>rawdata!G4224</f>
        <v>0</v>
      </c>
      <c r="H4187">
        <f>rawdata!H4224</f>
        <v>30.37</v>
      </c>
      <c r="I4187">
        <f>rawdata!I4224</f>
        <v>1</v>
      </c>
      <c r="J4187" s="3">
        <f t="shared" si="195"/>
        <v>22.68</v>
      </c>
      <c r="K4187" s="3">
        <f t="shared" si="196"/>
        <v>6.8879160000000006</v>
      </c>
      <c r="L4187">
        <f t="shared" si="197"/>
        <v>1992</v>
      </c>
    </row>
    <row r="4188" spans="1:12" x14ac:dyDescent="0.25">
      <c r="A4188">
        <f>rawdata!A4225</f>
        <v>100</v>
      </c>
      <c r="B4188">
        <f>rawdata!B4225</f>
        <v>1470001100</v>
      </c>
      <c r="C4188">
        <f>rawdata!C4225</f>
        <v>165</v>
      </c>
      <c r="D4188">
        <f>rawdata!D4225</f>
        <v>30</v>
      </c>
      <c r="E4188">
        <f>rawdata!E4225</f>
        <v>1</v>
      </c>
      <c r="F4188">
        <f>rawdata!F4225</f>
        <v>1.47</v>
      </c>
      <c r="G4188">
        <f>rawdata!G4225</f>
        <v>0</v>
      </c>
      <c r="H4188">
        <f>rawdata!H4225</f>
        <v>22.24</v>
      </c>
      <c r="I4188">
        <f>rawdata!I4225</f>
        <v>1</v>
      </c>
      <c r="J4188" s="3">
        <f t="shared" si="195"/>
        <v>44.1</v>
      </c>
      <c r="K4188" s="3">
        <f t="shared" si="196"/>
        <v>9.8078400000000006</v>
      </c>
      <c r="L4188">
        <f t="shared" si="197"/>
        <v>1992</v>
      </c>
    </row>
    <row r="4189" spans="1:12" x14ac:dyDescent="0.25">
      <c r="A4189">
        <f>rawdata!A4226</f>
        <v>100</v>
      </c>
      <c r="B4189">
        <f>rawdata!B4226</f>
        <v>1470001110</v>
      </c>
      <c r="C4189">
        <f>rawdata!C4226</f>
        <v>165</v>
      </c>
      <c r="D4189">
        <f>rawdata!D4226</f>
        <v>18</v>
      </c>
      <c r="E4189">
        <f>rawdata!E4226</f>
        <v>1</v>
      </c>
      <c r="F4189">
        <f>rawdata!F4226</f>
        <v>2.59</v>
      </c>
      <c r="G4189">
        <f>rawdata!G4226</f>
        <v>0</v>
      </c>
      <c r="H4189">
        <f>rawdata!H4226</f>
        <v>26.02</v>
      </c>
      <c r="I4189">
        <f>rawdata!I4226</f>
        <v>1</v>
      </c>
      <c r="J4189" s="3">
        <f t="shared" si="195"/>
        <v>46.62</v>
      </c>
      <c r="K4189" s="3">
        <f t="shared" si="196"/>
        <v>12.130523999999998</v>
      </c>
      <c r="L4189">
        <f t="shared" si="197"/>
        <v>1992</v>
      </c>
    </row>
    <row r="4190" spans="1:12" x14ac:dyDescent="0.25">
      <c r="A4190">
        <f>rawdata!A4227</f>
        <v>100</v>
      </c>
      <c r="B4190">
        <f>rawdata!B4227</f>
        <v>3010016584</v>
      </c>
      <c r="C4190">
        <f>rawdata!C4227</f>
        <v>165</v>
      </c>
      <c r="D4190">
        <f>rawdata!D4227</f>
        <v>12</v>
      </c>
      <c r="E4190">
        <f>rawdata!E4227</f>
        <v>1</v>
      </c>
      <c r="F4190">
        <f>rawdata!F4227</f>
        <v>3.05</v>
      </c>
      <c r="G4190">
        <f>rawdata!G4227</f>
        <v>0</v>
      </c>
      <c r="H4190">
        <f>rawdata!H4227</f>
        <v>29.34</v>
      </c>
      <c r="I4190">
        <f>rawdata!I4227</f>
        <v>1</v>
      </c>
      <c r="J4190" s="3">
        <f t="shared" si="195"/>
        <v>36.599999999999994</v>
      </c>
      <c r="K4190" s="3">
        <f t="shared" si="196"/>
        <v>10.738439999999999</v>
      </c>
      <c r="L4190">
        <f t="shared" si="197"/>
        <v>1992</v>
      </c>
    </row>
    <row r="4191" spans="1:12" x14ac:dyDescent="0.25">
      <c r="A4191">
        <f>rawdata!A4228</f>
        <v>100</v>
      </c>
      <c r="B4191">
        <f>rawdata!B4228</f>
        <v>3010021196</v>
      </c>
      <c r="C4191">
        <f>rawdata!C4228</f>
        <v>165</v>
      </c>
      <c r="D4191">
        <f>rawdata!D4228</f>
        <v>8</v>
      </c>
      <c r="E4191">
        <f>rawdata!E4228</f>
        <v>1</v>
      </c>
      <c r="F4191">
        <f>rawdata!F4228</f>
        <v>3.05</v>
      </c>
      <c r="G4191">
        <f>rawdata!G4228</f>
        <v>0</v>
      </c>
      <c r="H4191">
        <f>rawdata!H4228</f>
        <v>30.29</v>
      </c>
      <c r="I4191">
        <f>rawdata!I4228</f>
        <v>1</v>
      </c>
      <c r="J4191" s="3">
        <f t="shared" si="195"/>
        <v>24.4</v>
      </c>
      <c r="K4191" s="3">
        <f t="shared" si="196"/>
        <v>7.3907599999999993</v>
      </c>
      <c r="L4191">
        <f t="shared" si="197"/>
        <v>1992</v>
      </c>
    </row>
    <row r="4192" spans="1:12" x14ac:dyDescent="0.25">
      <c r="A4192">
        <f>rawdata!A4229</f>
        <v>100</v>
      </c>
      <c r="B4192">
        <f>rawdata!B4229</f>
        <v>3828112263</v>
      </c>
      <c r="C4192">
        <f>rawdata!C4229</f>
        <v>165</v>
      </c>
      <c r="D4192">
        <f>rawdata!D4229</f>
        <v>11</v>
      </c>
      <c r="E4192">
        <f>rawdata!E4229</f>
        <v>1</v>
      </c>
      <c r="F4192">
        <f>rawdata!F4229</f>
        <v>0.99</v>
      </c>
      <c r="G4192">
        <f>rawdata!G4229</f>
        <v>0</v>
      </c>
      <c r="H4192">
        <f>rawdata!H4229</f>
        <v>34.44</v>
      </c>
      <c r="I4192">
        <f>rawdata!I4229</f>
        <v>1</v>
      </c>
      <c r="J4192" s="3">
        <f t="shared" si="195"/>
        <v>10.89</v>
      </c>
      <c r="K4192" s="3">
        <f t="shared" si="196"/>
        <v>3.7505160000000002</v>
      </c>
      <c r="L4192">
        <f t="shared" si="197"/>
        <v>1992</v>
      </c>
    </row>
    <row r="4193" spans="1:12" x14ac:dyDescent="0.25">
      <c r="A4193">
        <f>rawdata!A4230</f>
        <v>100</v>
      </c>
      <c r="B4193">
        <f>rawdata!B4230</f>
        <v>3828112267</v>
      </c>
      <c r="C4193">
        <f>rawdata!C4230</f>
        <v>165</v>
      </c>
      <c r="D4193">
        <f>rawdata!D4230</f>
        <v>9</v>
      </c>
      <c r="E4193">
        <f>rawdata!E4230</f>
        <v>1</v>
      </c>
      <c r="F4193">
        <f>rawdata!F4230</f>
        <v>0.99</v>
      </c>
      <c r="G4193">
        <f>rawdata!G4230</f>
        <v>0</v>
      </c>
      <c r="H4193">
        <f>rawdata!H4230</f>
        <v>33.130000000000003</v>
      </c>
      <c r="I4193">
        <f>rawdata!I4230</f>
        <v>1</v>
      </c>
      <c r="J4193" s="3">
        <f t="shared" si="195"/>
        <v>8.91</v>
      </c>
      <c r="K4193" s="3">
        <f t="shared" si="196"/>
        <v>2.9518830000000005</v>
      </c>
      <c r="L4193">
        <f t="shared" si="197"/>
        <v>1992</v>
      </c>
    </row>
    <row r="4194" spans="1:12" x14ac:dyDescent="0.25">
      <c r="A4194">
        <f>rawdata!A4231</f>
        <v>100</v>
      </c>
      <c r="B4194">
        <f>rawdata!B4231</f>
        <v>3828112271</v>
      </c>
      <c r="C4194">
        <f>rawdata!C4231</f>
        <v>165</v>
      </c>
      <c r="D4194">
        <f>rawdata!D4231</f>
        <v>10</v>
      </c>
      <c r="E4194">
        <f>rawdata!E4231</f>
        <v>1</v>
      </c>
      <c r="F4194">
        <f>rawdata!F4231</f>
        <v>0.99</v>
      </c>
      <c r="G4194">
        <f>rawdata!G4231</f>
        <v>0</v>
      </c>
      <c r="H4194">
        <f>rawdata!H4231</f>
        <v>33.43</v>
      </c>
      <c r="I4194">
        <f>rawdata!I4231</f>
        <v>1</v>
      </c>
      <c r="J4194" s="3">
        <f t="shared" si="195"/>
        <v>9.9</v>
      </c>
      <c r="K4194" s="3">
        <f t="shared" si="196"/>
        <v>3.3095699999999999</v>
      </c>
      <c r="L4194">
        <f t="shared" si="197"/>
        <v>1992</v>
      </c>
    </row>
    <row r="4195" spans="1:12" x14ac:dyDescent="0.25">
      <c r="A4195">
        <f>rawdata!A4232</f>
        <v>100</v>
      </c>
      <c r="B4195">
        <f>rawdata!B4232</f>
        <v>3828112277</v>
      </c>
      <c r="C4195">
        <f>rawdata!C4232</f>
        <v>165</v>
      </c>
      <c r="D4195">
        <f>rawdata!D4232</f>
        <v>24</v>
      </c>
      <c r="E4195">
        <f>rawdata!E4232</f>
        <v>1</v>
      </c>
      <c r="F4195">
        <f>rawdata!F4232</f>
        <v>1.59</v>
      </c>
      <c r="G4195">
        <f>rawdata!G4232</f>
        <v>0</v>
      </c>
      <c r="H4195">
        <f>rawdata!H4232</f>
        <v>51.57</v>
      </c>
      <c r="I4195">
        <f>rawdata!I4232</f>
        <v>1</v>
      </c>
      <c r="J4195" s="3">
        <f t="shared" si="195"/>
        <v>38.160000000000004</v>
      </c>
      <c r="K4195" s="3">
        <f t="shared" si="196"/>
        <v>19.679112000000003</v>
      </c>
      <c r="L4195">
        <f t="shared" si="197"/>
        <v>1992</v>
      </c>
    </row>
    <row r="4196" spans="1:12" x14ac:dyDescent="0.25">
      <c r="A4196">
        <f>rawdata!A4233</f>
        <v>100</v>
      </c>
      <c r="B4196">
        <f>rawdata!B4233</f>
        <v>3828112289</v>
      </c>
      <c r="C4196">
        <f>rawdata!C4233</f>
        <v>165</v>
      </c>
      <c r="D4196">
        <f>rawdata!D4233</f>
        <v>14</v>
      </c>
      <c r="E4196">
        <f>rawdata!E4233</f>
        <v>1</v>
      </c>
      <c r="F4196">
        <f>rawdata!F4233</f>
        <v>1.99</v>
      </c>
      <c r="G4196">
        <f>rawdata!G4233</f>
        <v>0</v>
      </c>
      <c r="H4196">
        <f>rawdata!H4233</f>
        <v>30.75</v>
      </c>
      <c r="I4196">
        <f>rawdata!I4233</f>
        <v>1</v>
      </c>
      <c r="J4196" s="3">
        <f t="shared" si="195"/>
        <v>27.86</v>
      </c>
      <c r="K4196" s="3">
        <f t="shared" si="196"/>
        <v>8.5669499999999985</v>
      </c>
      <c r="L4196">
        <f t="shared" si="197"/>
        <v>1992</v>
      </c>
    </row>
    <row r="4197" spans="1:12" x14ac:dyDescent="0.25">
      <c r="A4197">
        <f>rawdata!A4234</f>
        <v>100</v>
      </c>
      <c r="B4197">
        <f>rawdata!B4234</f>
        <v>3828112409</v>
      </c>
      <c r="C4197">
        <f>rawdata!C4234</f>
        <v>165</v>
      </c>
      <c r="D4197">
        <f>rawdata!D4234</f>
        <v>14</v>
      </c>
      <c r="E4197">
        <f>rawdata!E4234</f>
        <v>1</v>
      </c>
      <c r="F4197">
        <f>rawdata!F4234</f>
        <v>0.99</v>
      </c>
      <c r="G4197">
        <f>rawdata!G4234</f>
        <v>0</v>
      </c>
      <c r="H4197">
        <f>rawdata!H4234</f>
        <v>33.229999999999997</v>
      </c>
      <c r="I4197">
        <f>rawdata!I4234</f>
        <v>1</v>
      </c>
      <c r="J4197" s="3">
        <f t="shared" si="195"/>
        <v>13.86</v>
      </c>
      <c r="K4197" s="3">
        <f t="shared" si="196"/>
        <v>4.6056779999999993</v>
      </c>
      <c r="L4197">
        <f t="shared" si="197"/>
        <v>1992</v>
      </c>
    </row>
    <row r="4198" spans="1:12" x14ac:dyDescent="0.25">
      <c r="A4198">
        <f>rawdata!A4235</f>
        <v>100</v>
      </c>
      <c r="B4198">
        <f>rawdata!B4235</f>
        <v>4400000516</v>
      </c>
      <c r="C4198">
        <f>rawdata!C4235</f>
        <v>165</v>
      </c>
      <c r="D4198">
        <f>rawdata!D4235</f>
        <v>16</v>
      </c>
      <c r="E4198">
        <f>rawdata!E4235</f>
        <v>1</v>
      </c>
      <c r="F4198">
        <f>rawdata!F4235</f>
        <v>2.93</v>
      </c>
      <c r="G4198">
        <f>rawdata!G4235</f>
        <v>0</v>
      </c>
      <c r="H4198">
        <f>rawdata!H4235</f>
        <v>26.96</v>
      </c>
      <c r="I4198">
        <f>rawdata!I4235</f>
        <v>1</v>
      </c>
      <c r="J4198" s="3">
        <f t="shared" si="195"/>
        <v>46.88</v>
      </c>
      <c r="K4198" s="3">
        <f t="shared" si="196"/>
        <v>12.638848000000001</v>
      </c>
      <c r="L4198">
        <f t="shared" si="197"/>
        <v>1992</v>
      </c>
    </row>
    <row r="4199" spans="1:12" x14ac:dyDescent="0.25">
      <c r="A4199">
        <f>rawdata!A4236</f>
        <v>100</v>
      </c>
      <c r="B4199">
        <f>rawdata!B4236</f>
        <v>4400000527</v>
      </c>
      <c r="C4199">
        <f>rawdata!C4236</f>
        <v>165</v>
      </c>
      <c r="D4199">
        <f>rawdata!D4236</f>
        <v>27</v>
      </c>
      <c r="E4199">
        <f>rawdata!E4236</f>
        <v>1</v>
      </c>
      <c r="F4199">
        <f>rawdata!F4236</f>
        <v>2.89</v>
      </c>
      <c r="G4199">
        <f>rawdata!G4236</f>
        <v>0</v>
      </c>
      <c r="H4199">
        <f>rawdata!H4236</f>
        <v>25.95</v>
      </c>
      <c r="I4199">
        <f>rawdata!I4236</f>
        <v>1</v>
      </c>
      <c r="J4199" s="3">
        <f t="shared" si="195"/>
        <v>78.03</v>
      </c>
      <c r="K4199" s="3">
        <f t="shared" si="196"/>
        <v>20.248785000000002</v>
      </c>
      <c r="L4199">
        <f t="shared" si="197"/>
        <v>1992</v>
      </c>
    </row>
    <row r="4200" spans="1:12" x14ac:dyDescent="0.25">
      <c r="A4200">
        <f>rawdata!A4237</f>
        <v>100</v>
      </c>
      <c r="B4200">
        <f>rawdata!B4237</f>
        <v>4400000551</v>
      </c>
      <c r="C4200">
        <f>rawdata!C4237</f>
        <v>165</v>
      </c>
      <c r="D4200">
        <f>rawdata!D4237</f>
        <v>74</v>
      </c>
      <c r="E4200">
        <f>rawdata!E4237</f>
        <v>1</v>
      </c>
      <c r="F4200">
        <f>rawdata!F4237</f>
        <v>2.59</v>
      </c>
      <c r="G4200" t="str">
        <f>rawdata!G4237</f>
        <v>S</v>
      </c>
      <c r="H4200">
        <f>rawdata!H4237</f>
        <v>19.18</v>
      </c>
      <c r="I4200">
        <f>rawdata!I4237</f>
        <v>1</v>
      </c>
      <c r="J4200" s="3">
        <f t="shared" si="195"/>
        <v>191.66</v>
      </c>
      <c r="K4200" s="3">
        <f t="shared" si="196"/>
        <v>36.760387999999999</v>
      </c>
      <c r="L4200">
        <f t="shared" si="197"/>
        <v>1992</v>
      </c>
    </row>
    <row r="4201" spans="1:12" x14ac:dyDescent="0.25">
      <c r="A4201">
        <f>rawdata!A4238</f>
        <v>100</v>
      </c>
      <c r="B4201">
        <f>rawdata!B4238</f>
        <v>4400000655</v>
      </c>
      <c r="C4201">
        <f>rawdata!C4238</f>
        <v>165</v>
      </c>
      <c r="D4201">
        <f>rawdata!D4238</f>
        <v>4</v>
      </c>
      <c r="E4201">
        <f>rawdata!E4238</f>
        <v>1</v>
      </c>
      <c r="F4201">
        <f>rawdata!F4238</f>
        <v>3.25</v>
      </c>
      <c r="G4201">
        <f>rawdata!G4238</f>
        <v>0</v>
      </c>
      <c r="H4201">
        <f>rawdata!H4238</f>
        <v>27.35</v>
      </c>
      <c r="I4201">
        <f>rawdata!I4238</f>
        <v>1</v>
      </c>
      <c r="J4201" s="3">
        <f t="shared" si="195"/>
        <v>13</v>
      </c>
      <c r="K4201" s="3">
        <f t="shared" si="196"/>
        <v>3.5555000000000003</v>
      </c>
      <c r="L4201">
        <f t="shared" si="197"/>
        <v>1992</v>
      </c>
    </row>
    <row r="4202" spans="1:12" x14ac:dyDescent="0.25">
      <c r="A4202">
        <f>rawdata!A4239</f>
        <v>100</v>
      </c>
      <c r="B4202">
        <f>rawdata!B4239</f>
        <v>4400000720</v>
      </c>
      <c r="C4202">
        <f>rawdata!C4239</f>
        <v>165</v>
      </c>
      <c r="D4202">
        <f>rawdata!D4239</f>
        <v>38</v>
      </c>
      <c r="E4202">
        <f>rawdata!E4239</f>
        <v>1</v>
      </c>
      <c r="F4202">
        <f>rawdata!F4239</f>
        <v>3.25</v>
      </c>
      <c r="G4202">
        <f>rawdata!G4239</f>
        <v>0</v>
      </c>
      <c r="H4202">
        <f>rawdata!H4239</f>
        <v>27.35</v>
      </c>
      <c r="I4202">
        <f>rawdata!I4239</f>
        <v>1</v>
      </c>
      <c r="J4202" s="3">
        <f t="shared" si="195"/>
        <v>123.5</v>
      </c>
      <c r="K4202" s="3">
        <f t="shared" si="196"/>
        <v>33.777250000000002</v>
      </c>
      <c r="L4202">
        <f t="shared" si="197"/>
        <v>1992</v>
      </c>
    </row>
    <row r="4203" spans="1:12" x14ac:dyDescent="0.25">
      <c r="A4203">
        <f>rawdata!A4240</f>
        <v>100</v>
      </c>
      <c r="B4203">
        <f>rawdata!B4240</f>
        <v>4400003721</v>
      </c>
      <c r="C4203">
        <f>rawdata!C4240</f>
        <v>165</v>
      </c>
      <c r="D4203">
        <f>rawdata!D4240</f>
        <v>15</v>
      </c>
      <c r="E4203">
        <f>rawdata!E4240</f>
        <v>1</v>
      </c>
      <c r="F4203">
        <f>rawdata!F4240</f>
        <v>2.59</v>
      </c>
      <c r="G4203">
        <f>rawdata!G4240</f>
        <v>0</v>
      </c>
      <c r="H4203">
        <f>rawdata!H4240</f>
        <v>26.02</v>
      </c>
      <c r="I4203">
        <f>rawdata!I4240</f>
        <v>1</v>
      </c>
      <c r="J4203" s="3">
        <f t="shared" si="195"/>
        <v>38.849999999999994</v>
      </c>
      <c r="K4203" s="3">
        <f t="shared" si="196"/>
        <v>10.108769999999998</v>
      </c>
      <c r="L4203">
        <f t="shared" si="197"/>
        <v>1992</v>
      </c>
    </row>
    <row r="4204" spans="1:12" x14ac:dyDescent="0.25">
      <c r="A4204">
        <f>rawdata!A4241</f>
        <v>100</v>
      </c>
      <c r="B4204">
        <f>rawdata!B4241</f>
        <v>4400003732</v>
      </c>
      <c r="C4204">
        <f>rawdata!C4241</f>
        <v>165</v>
      </c>
      <c r="D4204">
        <f>rawdata!D4241</f>
        <v>10</v>
      </c>
      <c r="E4204">
        <f>rawdata!E4241</f>
        <v>1</v>
      </c>
      <c r="F4204">
        <f>rawdata!F4241</f>
        <v>2.59</v>
      </c>
      <c r="G4204" t="str">
        <f>rawdata!G4241</f>
        <v>S</v>
      </c>
      <c r="H4204">
        <f>rawdata!H4241</f>
        <v>19.18</v>
      </c>
      <c r="I4204">
        <f>rawdata!I4241</f>
        <v>1</v>
      </c>
      <c r="J4204" s="3">
        <f t="shared" si="195"/>
        <v>25.9</v>
      </c>
      <c r="K4204" s="3">
        <f t="shared" si="196"/>
        <v>4.9676199999999993</v>
      </c>
      <c r="L4204">
        <f t="shared" si="197"/>
        <v>1992</v>
      </c>
    </row>
    <row r="4205" spans="1:12" x14ac:dyDescent="0.25">
      <c r="A4205">
        <f>rawdata!A4242</f>
        <v>100</v>
      </c>
      <c r="B4205">
        <f>rawdata!B4242</f>
        <v>4400004713</v>
      </c>
      <c r="C4205">
        <f>rawdata!C4242</f>
        <v>165</v>
      </c>
      <c r="D4205">
        <f>rawdata!D4242</f>
        <v>8</v>
      </c>
      <c r="E4205">
        <f>rawdata!E4242</f>
        <v>1</v>
      </c>
      <c r="F4205">
        <f>rawdata!F4242</f>
        <v>2.89</v>
      </c>
      <c r="G4205">
        <f>rawdata!G4242</f>
        <v>0</v>
      </c>
      <c r="H4205">
        <f>rawdata!H4242</f>
        <v>25.95</v>
      </c>
      <c r="I4205">
        <f>rawdata!I4242</f>
        <v>1</v>
      </c>
      <c r="J4205" s="3">
        <f t="shared" si="195"/>
        <v>23.12</v>
      </c>
      <c r="K4205" s="3">
        <f t="shared" si="196"/>
        <v>5.9996400000000003</v>
      </c>
      <c r="L4205">
        <f t="shared" si="197"/>
        <v>1992</v>
      </c>
    </row>
    <row r="4206" spans="1:12" x14ac:dyDescent="0.25">
      <c r="A4206">
        <f>rawdata!A4243</f>
        <v>100</v>
      </c>
      <c r="B4206">
        <f>rawdata!B4243</f>
        <v>7974600016</v>
      </c>
      <c r="C4206">
        <f>rawdata!C4243</f>
        <v>165</v>
      </c>
      <c r="D4206">
        <f>rawdata!D4243</f>
        <v>21</v>
      </c>
      <c r="E4206">
        <f>rawdata!E4243</f>
        <v>1</v>
      </c>
      <c r="F4206">
        <f>rawdata!F4243</f>
        <v>1.89</v>
      </c>
      <c r="G4206">
        <f>rawdata!G4243</f>
        <v>0</v>
      </c>
      <c r="H4206">
        <f>rawdata!H4243</f>
        <v>30.37</v>
      </c>
      <c r="I4206">
        <f>rawdata!I4243</f>
        <v>1</v>
      </c>
      <c r="J4206" s="3">
        <f t="shared" si="195"/>
        <v>39.69</v>
      </c>
      <c r="K4206" s="3">
        <f t="shared" si="196"/>
        <v>12.053852999999998</v>
      </c>
      <c r="L4206">
        <f t="shared" si="197"/>
        <v>1992</v>
      </c>
    </row>
    <row r="4207" spans="1:12" x14ac:dyDescent="0.25">
      <c r="A4207">
        <f>rawdata!A4244</f>
        <v>2</v>
      </c>
      <c r="B4207">
        <f>rawdata!B4244</f>
        <v>1470001100</v>
      </c>
      <c r="C4207">
        <f>rawdata!C4244</f>
        <v>166</v>
      </c>
      <c r="D4207">
        <f>rawdata!D4244</f>
        <v>32</v>
      </c>
      <c r="E4207">
        <f>rawdata!E4244</f>
        <v>1</v>
      </c>
      <c r="F4207">
        <f>rawdata!F4244</f>
        <v>1.29</v>
      </c>
      <c r="G4207" t="str">
        <f>rawdata!G4244</f>
        <v>B</v>
      </c>
      <c r="H4207">
        <f>rawdata!H4244</f>
        <v>18.600000000000001</v>
      </c>
      <c r="I4207">
        <f>rawdata!I4244</f>
        <v>1</v>
      </c>
      <c r="J4207" s="3">
        <f t="shared" si="195"/>
        <v>41.28</v>
      </c>
      <c r="K4207" s="3">
        <f t="shared" si="196"/>
        <v>7.6780800000000013</v>
      </c>
      <c r="L4207">
        <f t="shared" si="197"/>
        <v>1992</v>
      </c>
    </row>
    <row r="4208" spans="1:12" x14ac:dyDescent="0.25">
      <c r="A4208">
        <f>rawdata!A4245</f>
        <v>2</v>
      </c>
      <c r="B4208">
        <f>rawdata!B4245</f>
        <v>1470001110</v>
      </c>
      <c r="C4208">
        <f>rawdata!C4245</f>
        <v>166</v>
      </c>
      <c r="D4208">
        <f>rawdata!D4245</f>
        <v>20</v>
      </c>
      <c r="E4208">
        <f>rawdata!E4245</f>
        <v>1</v>
      </c>
      <c r="F4208">
        <f>rawdata!F4245</f>
        <v>2.59</v>
      </c>
      <c r="G4208">
        <f>rawdata!G4245</f>
        <v>0</v>
      </c>
      <c r="H4208">
        <f>rawdata!H4245</f>
        <v>26.02</v>
      </c>
      <c r="I4208">
        <f>rawdata!I4245</f>
        <v>1</v>
      </c>
      <c r="J4208" s="3">
        <f t="shared" si="195"/>
        <v>51.8</v>
      </c>
      <c r="K4208" s="3">
        <f t="shared" si="196"/>
        <v>13.47836</v>
      </c>
      <c r="L4208">
        <f t="shared" si="197"/>
        <v>1992</v>
      </c>
    </row>
    <row r="4209" spans="1:12" x14ac:dyDescent="0.25">
      <c r="A4209">
        <f>rawdata!A4246</f>
        <v>2</v>
      </c>
      <c r="B4209">
        <f>rawdata!B4246</f>
        <v>3010016584</v>
      </c>
      <c r="C4209">
        <f>rawdata!C4246</f>
        <v>166</v>
      </c>
      <c r="D4209">
        <f>rawdata!D4246</f>
        <v>12</v>
      </c>
      <c r="E4209">
        <f>rawdata!E4246</f>
        <v>1</v>
      </c>
      <c r="F4209">
        <f>rawdata!F4246</f>
        <v>3.05</v>
      </c>
      <c r="G4209">
        <f>rawdata!G4246</f>
        <v>0</v>
      </c>
      <c r="H4209">
        <f>rawdata!H4246</f>
        <v>27.44</v>
      </c>
      <c r="I4209">
        <f>rawdata!I4246</f>
        <v>1</v>
      </c>
      <c r="J4209" s="3">
        <f t="shared" si="195"/>
        <v>36.599999999999994</v>
      </c>
      <c r="K4209" s="3">
        <f t="shared" si="196"/>
        <v>10.043039999999998</v>
      </c>
      <c r="L4209">
        <f t="shared" si="197"/>
        <v>1992</v>
      </c>
    </row>
    <row r="4210" spans="1:12" x14ac:dyDescent="0.25">
      <c r="A4210">
        <f>rawdata!A4247</f>
        <v>2</v>
      </c>
      <c r="B4210">
        <f>rawdata!B4247</f>
        <v>3010021196</v>
      </c>
      <c r="C4210">
        <f>rawdata!C4247</f>
        <v>166</v>
      </c>
      <c r="D4210">
        <f>rawdata!D4247</f>
        <v>12</v>
      </c>
      <c r="E4210">
        <f>rawdata!E4247</f>
        <v>1</v>
      </c>
      <c r="F4210">
        <f>rawdata!F4247</f>
        <v>3.05</v>
      </c>
      <c r="G4210">
        <f>rawdata!G4247</f>
        <v>0</v>
      </c>
      <c r="H4210">
        <f>rawdata!H4247</f>
        <v>27.44</v>
      </c>
      <c r="I4210">
        <f>rawdata!I4247</f>
        <v>1</v>
      </c>
      <c r="J4210" s="3">
        <f t="shared" si="195"/>
        <v>36.599999999999994</v>
      </c>
      <c r="K4210" s="3">
        <f t="shared" si="196"/>
        <v>10.043039999999998</v>
      </c>
      <c r="L4210">
        <f t="shared" si="197"/>
        <v>1992</v>
      </c>
    </row>
    <row r="4211" spans="1:12" x14ac:dyDescent="0.25">
      <c r="A4211">
        <f>rawdata!A4248</f>
        <v>2</v>
      </c>
      <c r="B4211">
        <f>rawdata!B4248</f>
        <v>3828112263</v>
      </c>
      <c r="C4211">
        <f>rawdata!C4248</f>
        <v>166</v>
      </c>
      <c r="D4211">
        <f>rawdata!D4248</f>
        <v>8</v>
      </c>
      <c r="E4211">
        <f>rawdata!E4248</f>
        <v>1</v>
      </c>
      <c r="F4211">
        <f>rawdata!F4248</f>
        <v>0.99</v>
      </c>
      <c r="G4211">
        <f>rawdata!G4248</f>
        <v>0</v>
      </c>
      <c r="H4211">
        <f>rawdata!H4248</f>
        <v>30.9</v>
      </c>
      <c r="I4211">
        <f>rawdata!I4248</f>
        <v>1</v>
      </c>
      <c r="J4211" s="3">
        <f t="shared" si="195"/>
        <v>7.92</v>
      </c>
      <c r="K4211" s="3">
        <f t="shared" si="196"/>
        <v>2.4472799999999997</v>
      </c>
      <c r="L4211">
        <f t="shared" si="197"/>
        <v>1992</v>
      </c>
    </row>
    <row r="4212" spans="1:12" x14ac:dyDescent="0.25">
      <c r="A4212">
        <f>rawdata!A4249</f>
        <v>2</v>
      </c>
      <c r="B4212">
        <f>rawdata!B4249</f>
        <v>3828112267</v>
      </c>
      <c r="C4212">
        <f>rawdata!C4249</f>
        <v>166</v>
      </c>
      <c r="D4212">
        <f>rawdata!D4249</f>
        <v>9</v>
      </c>
      <c r="E4212">
        <f>rawdata!E4249</f>
        <v>1</v>
      </c>
      <c r="F4212">
        <f>rawdata!F4249</f>
        <v>0.99</v>
      </c>
      <c r="G4212">
        <f>rawdata!G4249</f>
        <v>0</v>
      </c>
      <c r="H4212">
        <f>rawdata!H4249</f>
        <v>30.6</v>
      </c>
      <c r="I4212">
        <f>rawdata!I4249</f>
        <v>1</v>
      </c>
      <c r="J4212" s="3">
        <f t="shared" si="195"/>
        <v>8.91</v>
      </c>
      <c r="K4212" s="3">
        <f t="shared" si="196"/>
        <v>2.7264600000000003</v>
      </c>
      <c r="L4212">
        <f t="shared" si="197"/>
        <v>1992</v>
      </c>
    </row>
    <row r="4213" spans="1:12" x14ac:dyDescent="0.25">
      <c r="A4213">
        <f>rawdata!A4250</f>
        <v>2</v>
      </c>
      <c r="B4213">
        <f>rawdata!B4250</f>
        <v>3828112271</v>
      </c>
      <c r="C4213">
        <f>rawdata!C4250</f>
        <v>166</v>
      </c>
      <c r="D4213">
        <f>rawdata!D4250</f>
        <v>7</v>
      </c>
      <c r="E4213">
        <f>rawdata!E4250</f>
        <v>1</v>
      </c>
      <c r="F4213">
        <f>rawdata!F4250</f>
        <v>0.99</v>
      </c>
      <c r="G4213">
        <f>rawdata!G4250</f>
        <v>0</v>
      </c>
      <c r="H4213">
        <f>rawdata!H4250</f>
        <v>30.7</v>
      </c>
      <c r="I4213">
        <f>rawdata!I4250</f>
        <v>1</v>
      </c>
      <c r="J4213" s="3">
        <f t="shared" si="195"/>
        <v>6.93</v>
      </c>
      <c r="K4213" s="3">
        <f t="shared" si="196"/>
        <v>2.1275099999999996</v>
      </c>
      <c r="L4213">
        <f t="shared" si="197"/>
        <v>1992</v>
      </c>
    </row>
    <row r="4214" spans="1:12" x14ac:dyDescent="0.25">
      <c r="A4214">
        <f>rawdata!A4251</f>
        <v>2</v>
      </c>
      <c r="B4214">
        <f>rawdata!B4251</f>
        <v>3828112277</v>
      </c>
      <c r="C4214">
        <f>rawdata!C4251</f>
        <v>166</v>
      </c>
      <c r="D4214">
        <f>rawdata!D4251</f>
        <v>17</v>
      </c>
      <c r="E4214">
        <f>rawdata!E4251</f>
        <v>1</v>
      </c>
      <c r="F4214">
        <f>rawdata!F4251</f>
        <v>1.59</v>
      </c>
      <c r="G4214">
        <f>rawdata!G4251</f>
        <v>0</v>
      </c>
      <c r="H4214">
        <f>rawdata!H4251</f>
        <v>51.57</v>
      </c>
      <c r="I4214">
        <f>rawdata!I4251</f>
        <v>1</v>
      </c>
      <c r="J4214" s="3">
        <f t="shared" si="195"/>
        <v>27.03</v>
      </c>
      <c r="K4214" s="3">
        <f t="shared" si="196"/>
        <v>13.939371000000001</v>
      </c>
      <c r="L4214">
        <f t="shared" si="197"/>
        <v>1992</v>
      </c>
    </row>
    <row r="4215" spans="1:12" x14ac:dyDescent="0.25">
      <c r="A4215">
        <f>rawdata!A4252</f>
        <v>2</v>
      </c>
      <c r="B4215">
        <f>rawdata!B4252</f>
        <v>3828112289</v>
      </c>
      <c r="C4215">
        <f>rawdata!C4252</f>
        <v>166</v>
      </c>
      <c r="D4215">
        <f>rawdata!D4252</f>
        <v>12</v>
      </c>
      <c r="E4215">
        <f>rawdata!E4252</f>
        <v>1</v>
      </c>
      <c r="F4215">
        <f>rawdata!F4252</f>
        <v>1.99</v>
      </c>
      <c r="G4215">
        <f>rawdata!G4252</f>
        <v>0</v>
      </c>
      <c r="H4215">
        <f>rawdata!H4252</f>
        <v>29.39</v>
      </c>
      <c r="I4215">
        <f>rawdata!I4252</f>
        <v>1</v>
      </c>
      <c r="J4215" s="3">
        <f t="shared" si="195"/>
        <v>23.88</v>
      </c>
      <c r="K4215" s="3">
        <f t="shared" si="196"/>
        <v>7.018332</v>
      </c>
      <c r="L4215">
        <f t="shared" si="197"/>
        <v>1992</v>
      </c>
    </row>
    <row r="4216" spans="1:12" x14ac:dyDescent="0.25">
      <c r="A4216">
        <f>rawdata!A4253</f>
        <v>2</v>
      </c>
      <c r="B4216">
        <f>rawdata!B4253</f>
        <v>3828112409</v>
      </c>
      <c r="C4216">
        <f>rawdata!C4253</f>
        <v>166</v>
      </c>
      <c r="D4216">
        <f>rawdata!D4253</f>
        <v>3</v>
      </c>
      <c r="E4216">
        <f>rawdata!E4253</f>
        <v>1</v>
      </c>
      <c r="F4216">
        <f>rawdata!F4253</f>
        <v>0.99</v>
      </c>
      <c r="G4216">
        <f>rawdata!G4253</f>
        <v>0</v>
      </c>
      <c r="H4216">
        <f>rawdata!H4253</f>
        <v>29.79</v>
      </c>
      <c r="I4216">
        <f>rawdata!I4253</f>
        <v>1</v>
      </c>
      <c r="J4216" s="3">
        <f t="shared" si="195"/>
        <v>2.9699999999999998</v>
      </c>
      <c r="K4216" s="3">
        <f t="shared" si="196"/>
        <v>0.88476299999999997</v>
      </c>
      <c r="L4216">
        <f t="shared" si="197"/>
        <v>1992</v>
      </c>
    </row>
    <row r="4217" spans="1:12" x14ac:dyDescent="0.25">
      <c r="A4217">
        <f>rawdata!A4254</f>
        <v>2</v>
      </c>
      <c r="B4217">
        <f>rawdata!B4254</f>
        <v>4400000516</v>
      </c>
      <c r="C4217">
        <f>rawdata!C4254</f>
        <v>166</v>
      </c>
      <c r="D4217">
        <f>rawdata!D4254</f>
        <v>17</v>
      </c>
      <c r="E4217">
        <f>rawdata!E4254</f>
        <v>1</v>
      </c>
      <c r="F4217">
        <f>rawdata!F4254</f>
        <v>2.93</v>
      </c>
      <c r="G4217">
        <f>rawdata!G4254</f>
        <v>0</v>
      </c>
      <c r="H4217">
        <f>rawdata!H4254</f>
        <v>26.96</v>
      </c>
      <c r="I4217">
        <f>rawdata!I4254</f>
        <v>1</v>
      </c>
      <c r="J4217" s="3">
        <f t="shared" si="195"/>
        <v>49.81</v>
      </c>
      <c r="K4217" s="3">
        <f t="shared" si="196"/>
        <v>13.428776000000001</v>
      </c>
      <c r="L4217">
        <f t="shared" si="197"/>
        <v>1992</v>
      </c>
    </row>
    <row r="4218" spans="1:12" x14ac:dyDescent="0.25">
      <c r="A4218">
        <f>rawdata!A4255</f>
        <v>2</v>
      </c>
      <c r="B4218">
        <f>rawdata!B4255</f>
        <v>4400000527</v>
      </c>
      <c r="C4218">
        <f>rawdata!C4255</f>
        <v>166</v>
      </c>
      <c r="D4218">
        <f>rawdata!D4255</f>
        <v>32</v>
      </c>
      <c r="E4218">
        <f>rawdata!E4255</f>
        <v>1</v>
      </c>
      <c r="F4218">
        <f>rawdata!F4255</f>
        <v>2.59</v>
      </c>
      <c r="G4218" t="str">
        <f>rawdata!G4255</f>
        <v>S</v>
      </c>
      <c r="H4218">
        <f>rawdata!H4255</f>
        <v>17.37</v>
      </c>
      <c r="I4218">
        <f>rawdata!I4255</f>
        <v>1</v>
      </c>
      <c r="J4218" s="3">
        <f t="shared" si="195"/>
        <v>82.88</v>
      </c>
      <c r="K4218" s="3">
        <f t="shared" si="196"/>
        <v>14.396256000000001</v>
      </c>
      <c r="L4218">
        <f t="shared" si="197"/>
        <v>1992</v>
      </c>
    </row>
    <row r="4219" spans="1:12" x14ac:dyDescent="0.25">
      <c r="A4219">
        <f>rawdata!A4256</f>
        <v>2</v>
      </c>
      <c r="B4219">
        <f>rawdata!B4256</f>
        <v>4400000551</v>
      </c>
      <c r="C4219">
        <f>rawdata!C4256</f>
        <v>166</v>
      </c>
      <c r="D4219">
        <f>rawdata!D4256</f>
        <v>60</v>
      </c>
      <c r="E4219">
        <f>rawdata!E4256</f>
        <v>1</v>
      </c>
      <c r="F4219">
        <f>rawdata!F4256</f>
        <v>2.99</v>
      </c>
      <c r="G4219">
        <f>rawdata!G4256</f>
        <v>0</v>
      </c>
      <c r="H4219">
        <f>rawdata!H4256</f>
        <v>30</v>
      </c>
      <c r="I4219">
        <f>rawdata!I4256</f>
        <v>1</v>
      </c>
      <c r="J4219" s="3">
        <f t="shared" si="195"/>
        <v>179.4</v>
      </c>
      <c r="K4219" s="3">
        <f t="shared" si="196"/>
        <v>53.82</v>
      </c>
      <c r="L4219">
        <f t="shared" si="197"/>
        <v>1992</v>
      </c>
    </row>
    <row r="4220" spans="1:12" x14ac:dyDescent="0.25">
      <c r="A4220">
        <f>rawdata!A4257</f>
        <v>2</v>
      </c>
      <c r="B4220">
        <f>rawdata!B4257</f>
        <v>4400000655</v>
      </c>
      <c r="C4220">
        <f>rawdata!C4257</f>
        <v>166</v>
      </c>
      <c r="D4220">
        <f>rawdata!D4257</f>
        <v>7</v>
      </c>
      <c r="E4220">
        <f>rawdata!E4257</f>
        <v>1</v>
      </c>
      <c r="F4220">
        <f>rawdata!F4257</f>
        <v>3.25</v>
      </c>
      <c r="G4220">
        <f>rawdata!G4257</f>
        <v>0</v>
      </c>
      <c r="H4220">
        <f>rawdata!H4257</f>
        <v>27.35</v>
      </c>
      <c r="I4220">
        <f>rawdata!I4257</f>
        <v>1</v>
      </c>
      <c r="J4220" s="3">
        <f t="shared" si="195"/>
        <v>22.75</v>
      </c>
      <c r="K4220" s="3">
        <f t="shared" si="196"/>
        <v>6.2221250000000001</v>
      </c>
      <c r="L4220">
        <f t="shared" si="197"/>
        <v>1992</v>
      </c>
    </row>
    <row r="4221" spans="1:12" x14ac:dyDescent="0.25">
      <c r="A4221">
        <f>rawdata!A4258</f>
        <v>2</v>
      </c>
      <c r="B4221">
        <f>rawdata!B4258</f>
        <v>4400000720</v>
      </c>
      <c r="C4221">
        <f>rawdata!C4258</f>
        <v>166</v>
      </c>
      <c r="D4221">
        <f>rawdata!D4258</f>
        <v>23</v>
      </c>
      <c r="E4221">
        <f>rawdata!E4258</f>
        <v>1</v>
      </c>
      <c r="F4221">
        <f>rawdata!F4258</f>
        <v>3.25</v>
      </c>
      <c r="G4221">
        <f>rawdata!G4258</f>
        <v>0</v>
      </c>
      <c r="H4221">
        <f>rawdata!H4258</f>
        <v>27.35</v>
      </c>
      <c r="I4221">
        <f>rawdata!I4258</f>
        <v>1</v>
      </c>
      <c r="J4221" s="3">
        <f t="shared" si="195"/>
        <v>74.75</v>
      </c>
      <c r="K4221" s="3">
        <f t="shared" si="196"/>
        <v>20.444125</v>
      </c>
      <c r="L4221">
        <f t="shared" si="197"/>
        <v>1992</v>
      </c>
    </row>
    <row r="4222" spans="1:12" x14ac:dyDescent="0.25">
      <c r="A4222">
        <f>rawdata!A4259</f>
        <v>2</v>
      </c>
      <c r="B4222">
        <f>rawdata!B4259</f>
        <v>4400003721</v>
      </c>
      <c r="C4222">
        <f>rawdata!C4259</f>
        <v>166</v>
      </c>
      <c r="D4222">
        <f>rawdata!D4259</f>
        <v>14</v>
      </c>
      <c r="E4222">
        <f>rawdata!E4259</f>
        <v>1</v>
      </c>
      <c r="F4222">
        <f>rawdata!F4259</f>
        <v>2.85</v>
      </c>
      <c r="G4222">
        <f>rawdata!G4259</f>
        <v>0</v>
      </c>
      <c r="H4222">
        <f>rawdata!H4259</f>
        <v>32.770000000000003</v>
      </c>
      <c r="I4222">
        <f>rawdata!I4259</f>
        <v>1</v>
      </c>
      <c r="J4222" s="3">
        <f t="shared" si="195"/>
        <v>39.9</v>
      </c>
      <c r="K4222" s="3">
        <f t="shared" si="196"/>
        <v>13.075230000000001</v>
      </c>
      <c r="L4222">
        <f t="shared" si="197"/>
        <v>1992</v>
      </c>
    </row>
    <row r="4223" spans="1:12" x14ac:dyDescent="0.25">
      <c r="A4223">
        <f>rawdata!A4260</f>
        <v>2</v>
      </c>
      <c r="B4223">
        <f>rawdata!B4260</f>
        <v>4400003732</v>
      </c>
      <c r="C4223">
        <f>rawdata!C4260</f>
        <v>166</v>
      </c>
      <c r="D4223">
        <f>rawdata!D4260</f>
        <v>2</v>
      </c>
      <c r="E4223">
        <f>rawdata!E4260</f>
        <v>1</v>
      </c>
      <c r="F4223">
        <f>rawdata!F4260</f>
        <v>2.99</v>
      </c>
      <c r="G4223">
        <f>rawdata!G4260</f>
        <v>0</v>
      </c>
      <c r="H4223">
        <f>rawdata!H4260</f>
        <v>30</v>
      </c>
      <c r="I4223">
        <f>rawdata!I4260</f>
        <v>1</v>
      </c>
      <c r="J4223" s="3">
        <f t="shared" si="195"/>
        <v>5.98</v>
      </c>
      <c r="K4223" s="3">
        <f t="shared" si="196"/>
        <v>1.794</v>
      </c>
      <c r="L4223">
        <f t="shared" si="197"/>
        <v>1992</v>
      </c>
    </row>
    <row r="4224" spans="1:12" x14ac:dyDescent="0.25">
      <c r="A4224">
        <f>rawdata!A4261</f>
        <v>2</v>
      </c>
      <c r="B4224">
        <f>rawdata!B4261</f>
        <v>4400004713</v>
      </c>
      <c r="C4224">
        <f>rawdata!C4261</f>
        <v>166</v>
      </c>
      <c r="D4224">
        <f>rawdata!D4261</f>
        <v>18</v>
      </c>
      <c r="E4224">
        <f>rawdata!E4261</f>
        <v>1</v>
      </c>
      <c r="F4224">
        <f>rawdata!F4261</f>
        <v>2.59</v>
      </c>
      <c r="G4224" t="str">
        <f>rawdata!G4261</f>
        <v>S</v>
      </c>
      <c r="H4224">
        <f>rawdata!H4261</f>
        <v>17.37</v>
      </c>
      <c r="I4224">
        <f>rawdata!I4261</f>
        <v>1</v>
      </c>
      <c r="J4224" s="3">
        <f t="shared" si="195"/>
        <v>46.62</v>
      </c>
      <c r="K4224" s="3">
        <f t="shared" si="196"/>
        <v>8.0978940000000001</v>
      </c>
      <c r="L4224">
        <f t="shared" si="197"/>
        <v>1992</v>
      </c>
    </row>
    <row r="4225" spans="1:12" x14ac:dyDescent="0.25">
      <c r="A4225">
        <f>rawdata!A4262</f>
        <v>2</v>
      </c>
      <c r="B4225">
        <f>rawdata!B4262</f>
        <v>7974600016</v>
      </c>
      <c r="C4225">
        <f>rawdata!C4262</f>
        <v>166</v>
      </c>
      <c r="D4225">
        <f>rawdata!D4262</f>
        <v>19</v>
      </c>
      <c r="E4225">
        <f>rawdata!E4262</f>
        <v>1</v>
      </c>
      <c r="F4225">
        <f>rawdata!F4262</f>
        <v>1.89</v>
      </c>
      <c r="G4225">
        <f>rawdata!G4262</f>
        <v>0</v>
      </c>
      <c r="H4225">
        <f>rawdata!H4262</f>
        <v>30.37</v>
      </c>
      <c r="I4225">
        <f>rawdata!I4262</f>
        <v>1</v>
      </c>
      <c r="J4225" s="3">
        <f t="shared" si="195"/>
        <v>35.909999999999997</v>
      </c>
      <c r="K4225" s="3">
        <f t="shared" si="196"/>
        <v>10.905866999999999</v>
      </c>
      <c r="L4225">
        <f t="shared" si="197"/>
        <v>1992</v>
      </c>
    </row>
    <row r="4226" spans="1:12" x14ac:dyDescent="0.25">
      <c r="A4226">
        <f>rawdata!A4263</f>
        <v>12</v>
      </c>
      <c r="B4226">
        <f>rawdata!B4263</f>
        <v>1470001100</v>
      </c>
      <c r="C4226">
        <f>rawdata!C4263</f>
        <v>166</v>
      </c>
      <c r="D4226">
        <f>rawdata!D4263</f>
        <v>30</v>
      </c>
      <c r="E4226">
        <f>rawdata!E4263</f>
        <v>1</v>
      </c>
      <c r="F4226">
        <f>rawdata!F4263</f>
        <v>1.29</v>
      </c>
      <c r="G4226" t="str">
        <f>rawdata!G4263</f>
        <v>B</v>
      </c>
      <c r="H4226">
        <f>rawdata!H4263</f>
        <v>18.600000000000001</v>
      </c>
      <c r="I4226">
        <f>rawdata!I4263</f>
        <v>1</v>
      </c>
      <c r="J4226" s="3">
        <f t="shared" ref="J4226:J4289" si="198">D4226*F4226/E4226</f>
        <v>38.700000000000003</v>
      </c>
      <c r="K4226" s="3">
        <f t="shared" ref="K4226:K4289" si="199">J4226*H4226/100</f>
        <v>7.1982000000000017</v>
      </c>
      <c r="L4226">
        <f t="shared" ref="L4226:L4289" si="200">IF(C4226&lt;=172,1992,IF(C4226&lt;=225,1993,IF(C4226&lt;=277,1994,IF(C4226&lt;=329,1995,IF(C4226&lt;=381,1996,1997)))))</f>
        <v>1992</v>
      </c>
    </row>
    <row r="4227" spans="1:12" x14ac:dyDescent="0.25">
      <c r="A4227">
        <f>rawdata!A4264</f>
        <v>12</v>
      </c>
      <c r="B4227">
        <f>rawdata!B4264</f>
        <v>1470001110</v>
      </c>
      <c r="C4227">
        <f>rawdata!C4264</f>
        <v>166</v>
      </c>
      <c r="D4227">
        <f>rawdata!D4264</f>
        <v>12</v>
      </c>
      <c r="E4227">
        <f>rawdata!E4264</f>
        <v>1</v>
      </c>
      <c r="F4227">
        <f>rawdata!F4264</f>
        <v>2.59</v>
      </c>
      <c r="G4227">
        <f>rawdata!G4264</f>
        <v>0</v>
      </c>
      <c r="H4227">
        <f>rawdata!H4264</f>
        <v>26.02</v>
      </c>
      <c r="I4227">
        <f>rawdata!I4264</f>
        <v>1</v>
      </c>
      <c r="J4227" s="3">
        <f t="shared" si="198"/>
        <v>31.08</v>
      </c>
      <c r="K4227" s="3">
        <f t="shared" si="199"/>
        <v>8.0870160000000002</v>
      </c>
      <c r="L4227">
        <f t="shared" si="200"/>
        <v>1992</v>
      </c>
    </row>
    <row r="4228" spans="1:12" x14ac:dyDescent="0.25">
      <c r="A4228">
        <f>rawdata!A4265</f>
        <v>12</v>
      </c>
      <c r="B4228">
        <f>rawdata!B4265</f>
        <v>3010016584</v>
      </c>
      <c r="C4228">
        <f>rawdata!C4265</f>
        <v>166</v>
      </c>
      <c r="D4228">
        <f>rawdata!D4265</f>
        <v>7</v>
      </c>
      <c r="E4228">
        <f>rawdata!E4265</f>
        <v>1</v>
      </c>
      <c r="F4228">
        <f>rawdata!F4265</f>
        <v>3.05</v>
      </c>
      <c r="G4228">
        <f>rawdata!G4265</f>
        <v>0</v>
      </c>
      <c r="H4228">
        <f>rawdata!H4265</f>
        <v>27.44</v>
      </c>
      <c r="I4228">
        <f>rawdata!I4265</f>
        <v>1</v>
      </c>
      <c r="J4228" s="3">
        <f t="shared" si="198"/>
        <v>21.349999999999998</v>
      </c>
      <c r="K4228" s="3">
        <f t="shared" si="199"/>
        <v>5.858439999999999</v>
      </c>
      <c r="L4228">
        <f t="shared" si="200"/>
        <v>1992</v>
      </c>
    </row>
    <row r="4229" spans="1:12" x14ac:dyDescent="0.25">
      <c r="A4229">
        <f>rawdata!A4266</f>
        <v>12</v>
      </c>
      <c r="B4229">
        <f>rawdata!B4266</f>
        <v>3010021196</v>
      </c>
      <c r="C4229">
        <f>rawdata!C4266</f>
        <v>166</v>
      </c>
      <c r="D4229">
        <f>rawdata!D4266</f>
        <v>7</v>
      </c>
      <c r="E4229">
        <f>rawdata!E4266</f>
        <v>1</v>
      </c>
      <c r="F4229">
        <f>rawdata!F4266</f>
        <v>3.05</v>
      </c>
      <c r="G4229">
        <f>rawdata!G4266</f>
        <v>0</v>
      </c>
      <c r="H4229">
        <f>rawdata!H4266</f>
        <v>27.44</v>
      </c>
      <c r="I4229">
        <f>rawdata!I4266</f>
        <v>1</v>
      </c>
      <c r="J4229" s="3">
        <f t="shared" si="198"/>
        <v>21.349999999999998</v>
      </c>
      <c r="K4229" s="3">
        <f t="shared" si="199"/>
        <v>5.858439999999999</v>
      </c>
      <c r="L4229">
        <f t="shared" si="200"/>
        <v>1992</v>
      </c>
    </row>
    <row r="4230" spans="1:12" x14ac:dyDescent="0.25">
      <c r="A4230">
        <f>rawdata!A4267</f>
        <v>12</v>
      </c>
      <c r="B4230">
        <f>rawdata!B4267</f>
        <v>3828112263</v>
      </c>
      <c r="C4230">
        <f>rawdata!C4267</f>
        <v>166</v>
      </c>
      <c r="D4230">
        <f>rawdata!D4267</f>
        <v>53</v>
      </c>
      <c r="E4230">
        <f>rawdata!E4267</f>
        <v>1</v>
      </c>
      <c r="F4230">
        <f>rawdata!F4267</f>
        <v>0.99</v>
      </c>
      <c r="G4230">
        <f>rawdata!G4267</f>
        <v>0</v>
      </c>
      <c r="H4230">
        <f>rawdata!H4267</f>
        <v>33.130000000000003</v>
      </c>
      <c r="I4230">
        <f>rawdata!I4267</f>
        <v>1</v>
      </c>
      <c r="J4230" s="3">
        <f t="shared" si="198"/>
        <v>52.47</v>
      </c>
      <c r="K4230" s="3">
        <f t="shared" si="199"/>
        <v>17.383311000000003</v>
      </c>
      <c r="L4230">
        <f t="shared" si="200"/>
        <v>1992</v>
      </c>
    </row>
    <row r="4231" spans="1:12" x14ac:dyDescent="0.25">
      <c r="A4231">
        <f>rawdata!A4268</f>
        <v>12</v>
      </c>
      <c r="B4231">
        <f>rawdata!B4268</f>
        <v>3828112267</v>
      </c>
      <c r="C4231">
        <f>rawdata!C4268</f>
        <v>166</v>
      </c>
      <c r="D4231">
        <f>rawdata!D4268</f>
        <v>31</v>
      </c>
      <c r="E4231">
        <f>rawdata!E4268</f>
        <v>1</v>
      </c>
      <c r="F4231">
        <f>rawdata!F4268</f>
        <v>0.99</v>
      </c>
      <c r="G4231">
        <f>rawdata!G4268</f>
        <v>0</v>
      </c>
      <c r="H4231">
        <f>rawdata!H4268</f>
        <v>32.53</v>
      </c>
      <c r="I4231">
        <f>rawdata!I4268</f>
        <v>1</v>
      </c>
      <c r="J4231" s="3">
        <f t="shared" si="198"/>
        <v>30.69</v>
      </c>
      <c r="K4231" s="3">
        <f t="shared" si="199"/>
        <v>9.9834570000000014</v>
      </c>
      <c r="L4231">
        <f t="shared" si="200"/>
        <v>1992</v>
      </c>
    </row>
    <row r="4232" spans="1:12" x14ac:dyDescent="0.25">
      <c r="A4232">
        <f>rawdata!A4269</f>
        <v>12</v>
      </c>
      <c r="B4232">
        <f>rawdata!B4269</f>
        <v>3828112271</v>
      </c>
      <c r="C4232">
        <f>rawdata!C4269</f>
        <v>166</v>
      </c>
      <c r="D4232">
        <f>rawdata!D4269</f>
        <v>42</v>
      </c>
      <c r="E4232">
        <f>rawdata!E4269</f>
        <v>1</v>
      </c>
      <c r="F4232">
        <f>rawdata!F4269</f>
        <v>0.99</v>
      </c>
      <c r="G4232">
        <f>rawdata!G4269</f>
        <v>0</v>
      </c>
      <c r="H4232">
        <f>rawdata!H4269</f>
        <v>32.42</v>
      </c>
      <c r="I4232">
        <f>rawdata!I4269</f>
        <v>1</v>
      </c>
      <c r="J4232" s="3">
        <f t="shared" si="198"/>
        <v>41.58</v>
      </c>
      <c r="K4232" s="3">
        <f t="shared" si="199"/>
        <v>13.480236</v>
      </c>
      <c r="L4232">
        <f t="shared" si="200"/>
        <v>1992</v>
      </c>
    </row>
    <row r="4233" spans="1:12" x14ac:dyDescent="0.25">
      <c r="A4233">
        <f>rawdata!A4270</f>
        <v>12</v>
      </c>
      <c r="B4233">
        <f>rawdata!B4270</f>
        <v>3828112277</v>
      </c>
      <c r="C4233">
        <f>rawdata!C4270</f>
        <v>166</v>
      </c>
      <c r="D4233">
        <f>rawdata!D4270</f>
        <v>23</v>
      </c>
      <c r="E4233">
        <f>rawdata!E4270</f>
        <v>1</v>
      </c>
      <c r="F4233">
        <f>rawdata!F4270</f>
        <v>1.59</v>
      </c>
      <c r="G4233">
        <f>rawdata!G4270</f>
        <v>0</v>
      </c>
      <c r="H4233">
        <f>rawdata!H4270</f>
        <v>51.57</v>
      </c>
      <c r="I4233">
        <f>rawdata!I4270</f>
        <v>1</v>
      </c>
      <c r="J4233" s="3">
        <f t="shared" si="198"/>
        <v>36.57</v>
      </c>
      <c r="K4233" s="3">
        <f t="shared" si="199"/>
        <v>18.859148999999999</v>
      </c>
      <c r="L4233">
        <f t="shared" si="200"/>
        <v>1992</v>
      </c>
    </row>
    <row r="4234" spans="1:12" x14ac:dyDescent="0.25">
      <c r="A4234">
        <f>rawdata!A4271</f>
        <v>12</v>
      </c>
      <c r="B4234">
        <f>rawdata!B4271</f>
        <v>3828112289</v>
      </c>
      <c r="C4234">
        <f>rawdata!C4271</f>
        <v>166</v>
      </c>
      <c r="D4234">
        <f>rawdata!D4271</f>
        <v>13</v>
      </c>
      <c r="E4234">
        <f>rawdata!E4271</f>
        <v>1</v>
      </c>
      <c r="F4234">
        <f>rawdata!F4271</f>
        <v>1.99</v>
      </c>
      <c r="G4234">
        <f>rawdata!G4271</f>
        <v>0</v>
      </c>
      <c r="H4234">
        <f>rawdata!H4271</f>
        <v>30.45</v>
      </c>
      <c r="I4234">
        <f>rawdata!I4271</f>
        <v>1</v>
      </c>
      <c r="J4234" s="3">
        <f t="shared" si="198"/>
        <v>25.87</v>
      </c>
      <c r="K4234" s="3">
        <f t="shared" si="199"/>
        <v>7.8774150000000001</v>
      </c>
      <c r="L4234">
        <f t="shared" si="200"/>
        <v>1992</v>
      </c>
    </row>
    <row r="4235" spans="1:12" x14ac:dyDescent="0.25">
      <c r="A4235">
        <f>rawdata!A4272</f>
        <v>12</v>
      </c>
      <c r="B4235">
        <f>rawdata!B4272</f>
        <v>3828112409</v>
      </c>
      <c r="C4235">
        <f>rawdata!C4272</f>
        <v>166</v>
      </c>
      <c r="D4235">
        <f>rawdata!D4272</f>
        <v>25</v>
      </c>
      <c r="E4235">
        <f>rawdata!E4272</f>
        <v>1</v>
      </c>
      <c r="F4235">
        <f>rawdata!F4272</f>
        <v>0.99</v>
      </c>
      <c r="G4235">
        <f>rawdata!G4272</f>
        <v>0</v>
      </c>
      <c r="H4235">
        <f>rawdata!H4272</f>
        <v>31.11</v>
      </c>
      <c r="I4235">
        <f>rawdata!I4272</f>
        <v>1</v>
      </c>
      <c r="J4235" s="3">
        <f t="shared" si="198"/>
        <v>24.75</v>
      </c>
      <c r="K4235" s="3">
        <f t="shared" si="199"/>
        <v>7.6997249999999999</v>
      </c>
      <c r="L4235">
        <f t="shared" si="200"/>
        <v>1992</v>
      </c>
    </row>
    <row r="4236" spans="1:12" x14ac:dyDescent="0.25">
      <c r="A4236">
        <f>rawdata!A4273</f>
        <v>12</v>
      </c>
      <c r="B4236">
        <f>rawdata!B4273</f>
        <v>4400000516</v>
      </c>
      <c r="C4236">
        <f>rawdata!C4273</f>
        <v>166</v>
      </c>
      <c r="D4236">
        <f>rawdata!D4273</f>
        <v>14</v>
      </c>
      <c r="E4236">
        <f>rawdata!E4273</f>
        <v>1</v>
      </c>
      <c r="F4236">
        <f>rawdata!F4273</f>
        <v>2.93</v>
      </c>
      <c r="G4236">
        <f>rawdata!G4273</f>
        <v>0</v>
      </c>
      <c r="H4236">
        <f>rawdata!H4273</f>
        <v>26.96</v>
      </c>
      <c r="I4236">
        <f>rawdata!I4273</f>
        <v>1</v>
      </c>
      <c r="J4236" s="3">
        <f t="shared" si="198"/>
        <v>41.02</v>
      </c>
      <c r="K4236" s="3">
        <f t="shared" si="199"/>
        <v>11.058992</v>
      </c>
      <c r="L4236">
        <f t="shared" si="200"/>
        <v>1992</v>
      </c>
    </row>
    <row r="4237" spans="1:12" x14ac:dyDescent="0.25">
      <c r="A4237">
        <f>rawdata!A4274</f>
        <v>12</v>
      </c>
      <c r="B4237">
        <f>rawdata!B4274</f>
        <v>4400000527</v>
      </c>
      <c r="C4237">
        <f>rawdata!C4274</f>
        <v>166</v>
      </c>
      <c r="D4237">
        <f>rawdata!D4274</f>
        <v>20</v>
      </c>
      <c r="E4237">
        <f>rawdata!E4274</f>
        <v>1</v>
      </c>
      <c r="F4237">
        <f>rawdata!F4274</f>
        <v>2.59</v>
      </c>
      <c r="G4237" t="str">
        <f>rawdata!G4274</f>
        <v>S</v>
      </c>
      <c r="H4237">
        <f>rawdata!H4274</f>
        <v>17.37</v>
      </c>
      <c r="I4237">
        <f>rawdata!I4274</f>
        <v>1</v>
      </c>
      <c r="J4237" s="3">
        <f t="shared" si="198"/>
        <v>51.8</v>
      </c>
      <c r="K4237" s="3">
        <f t="shared" si="199"/>
        <v>8.9976599999999998</v>
      </c>
      <c r="L4237">
        <f t="shared" si="200"/>
        <v>1992</v>
      </c>
    </row>
    <row r="4238" spans="1:12" x14ac:dyDescent="0.25">
      <c r="A4238">
        <f>rawdata!A4275</f>
        <v>12</v>
      </c>
      <c r="B4238">
        <f>rawdata!B4275</f>
        <v>4400000551</v>
      </c>
      <c r="C4238">
        <f>rawdata!C4275</f>
        <v>166</v>
      </c>
      <c r="D4238">
        <f>rawdata!D4275</f>
        <v>28</v>
      </c>
      <c r="E4238">
        <f>rawdata!E4275</f>
        <v>1</v>
      </c>
      <c r="F4238">
        <f>rawdata!F4275</f>
        <v>2.99</v>
      </c>
      <c r="G4238">
        <f>rawdata!G4275</f>
        <v>0</v>
      </c>
      <c r="H4238">
        <f>rawdata!H4275</f>
        <v>30</v>
      </c>
      <c r="I4238">
        <f>rawdata!I4275</f>
        <v>1</v>
      </c>
      <c r="J4238" s="3">
        <f t="shared" si="198"/>
        <v>83.72</v>
      </c>
      <c r="K4238" s="3">
        <f t="shared" si="199"/>
        <v>25.116</v>
      </c>
      <c r="L4238">
        <f t="shared" si="200"/>
        <v>1992</v>
      </c>
    </row>
    <row r="4239" spans="1:12" x14ac:dyDescent="0.25">
      <c r="A4239">
        <f>rawdata!A4276</f>
        <v>12</v>
      </c>
      <c r="B4239">
        <f>rawdata!B4276</f>
        <v>4400000655</v>
      </c>
      <c r="C4239">
        <f>rawdata!C4276</f>
        <v>166</v>
      </c>
      <c r="D4239">
        <f>rawdata!D4276</f>
        <v>7</v>
      </c>
      <c r="E4239">
        <f>rawdata!E4276</f>
        <v>1</v>
      </c>
      <c r="F4239">
        <f>rawdata!F4276</f>
        <v>3.25</v>
      </c>
      <c r="G4239">
        <f>rawdata!G4276</f>
        <v>0</v>
      </c>
      <c r="H4239">
        <f>rawdata!H4276</f>
        <v>27.35</v>
      </c>
      <c r="I4239">
        <f>rawdata!I4276</f>
        <v>1</v>
      </c>
      <c r="J4239" s="3">
        <f t="shared" si="198"/>
        <v>22.75</v>
      </c>
      <c r="K4239" s="3">
        <f t="shared" si="199"/>
        <v>6.2221250000000001</v>
      </c>
      <c r="L4239">
        <f t="shared" si="200"/>
        <v>1992</v>
      </c>
    </row>
    <row r="4240" spans="1:12" x14ac:dyDescent="0.25">
      <c r="A4240">
        <f>rawdata!A4277</f>
        <v>12</v>
      </c>
      <c r="B4240">
        <f>rawdata!B4277</f>
        <v>4400000720</v>
      </c>
      <c r="C4240">
        <f>rawdata!C4277</f>
        <v>166</v>
      </c>
      <c r="D4240">
        <f>rawdata!D4277</f>
        <v>27</v>
      </c>
      <c r="E4240">
        <f>rawdata!E4277</f>
        <v>1</v>
      </c>
      <c r="F4240">
        <f>rawdata!F4277</f>
        <v>3.25</v>
      </c>
      <c r="G4240">
        <f>rawdata!G4277</f>
        <v>0</v>
      </c>
      <c r="H4240">
        <f>rawdata!H4277</f>
        <v>27.35</v>
      </c>
      <c r="I4240">
        <f>rawdata!I4277</f>
        <v>1</v>
      </c>
      <c r="J4240" s="3">
        <f t="shared" si="198"/>
        <v>87.75</v>
      </c>
      <c r="K4240" s="3">
        <f t="shared" si="199"/>
        <v>23.999625000000002</v>
      </c>
      <c r="L4240">
        <f t="shared" si="200"/>
        <v>1992</v>
      </c>
    </row>
    <row r="4241" spans="1:12" x14ac:dyDescent="0.25">
      <c r="A4241">
        <f>rawdata!A4278</f>
        <v>12</v>
      </c>
      <c r="B4241">
        <f>rawdata!B4278</f>
        <v>4400003721</v>
      </c>
      <c r="C4241">
        <f>rawdata!C4278</f>
        <v>166</v>
      </c>
      <c r="D4241">
        <f>rawdata!D4278</f>
        <v>14</v>
      </c>
      <c r="E4241">
        <f>rawdata!E4278</f>
        <v>1</v>
      </c>
      <c r="F4241">
        <f>rawdata!F4278</f>
        <v>2.33</v>
      </c>
      <c r="G4241">
        <f>rawdata!G4278</f>
        <v>0</v>
      </c>
      <c r="H4241">
        <f>rawdata!H4278</f>
        <v>17.77</v>
      </c>
      <c r="I4241">
        <f>rawdata!I4278</f>
        <v>1</v>
      </c>
      <c r="J4241" s="3">
        <f t="shared" si="198"/>
        <v>32.620000000000005</v>
      </c>
      <c r="K4241" s="3">
        <f t="shared" si="199"/>
        <v>5.7965740000000006</v>
      </c>
      <c r="L4241">
        <f t="shared" si="200"/>
        <v>1992</v>
      </c>
    </row>
    <row r="4242" spans="1:12" x14ac:dyDescent="0.25">
      <c r="A4242">
        <f>rawdata!A4279</f>
        <v>12</v>
      </c>
      <c r="B4242">
        <f>rawdata!B4279</f>
        <v>4400003732</v>
      </c>
      <c r="C4242">
        <f>rawdata!C4279</f>
        <v>166</v>
      </c>
      <c r="D4242">
        <f>rawdata!D4279</f>
        <v>3</v>
      </c>
      <c r="E4242">
        <f>rawdata!E4279</f>
        <v>1</v>
      </c>
      <c r="F4242">
        <f>rawdata!F4279</f>
        <v>2.99</v>
      </c>
      <c r="G4242" t="str">
        <f>rawdata!G4279</f>
        <v>B</v>
      </c>
      <c r="H4242">
        <f>rawdata!H4279</f>
        <v>30</v>
      </c>
      <c r="I4242">
        <f>rawdata!I4279</f>
        <v>1</v>
      </c>
      <c r="J4242" s="3">
        <f t="shared" si="198"/>
        <v>8.9700000000000006</v>
      </c>
      <c r="K4242" s="3">
        <f t="shared" si="199"/>
        <v>2.6910000000000003</v>
      </c>
      <c r="L4242">
        <f t="shared" si="200"/>
        <v>1992</v>
      </c>
    </row>
    <row r="4243" spans="1:12" x14ac:dyDescent="0.25">
      <c r="A4243">
        <f>rawdata!A4280</f>
        <v>12</v>
      </c>
      <c r="B4243">
        <f>rawdata!B4280</f>
        <v>4400004713</v>
      </c>
      <c r="C4243">
        <f>rawdata!C4280</f>
        <v>166</v>
      </c>
      <c r="D4243">
        <f>rawdata!D4280</f>
        <v>18</v>
      </c>
      <c r="E4243">
        <f>rawdata!E4280</f>
        <v>1</v>
      </c>
      <c r="F4243">
        <f>rawdata!F4280</f>
        <v>2.59</v>
      </c>
      <c r="G4243" t="str">
        <f>rawdata!G4280</f>
        <v>B</v>
      </c>
      <c r="H4243">
        <f>rawdata!H4280</f>
        <v>17.37</v>
      </c>
      <c r="I4243">
        <f>rawdata!I4280</f>
        <v>1</v>
      </c>
      <c r="J4243" s="3">
        <f t="shared" si="198"/>
        <v>46.62</v>
      </c>
      <c r="K4243" s="3">
        <f t="shared" si="199"/>
        <v>8.0978940000000001</v>
      </c>
      <c r="L4243">
        <f t="shared" si="200"/>
        <v>1992</v>
      </c>
    </row>
    <row r="4244" spans="1:12" x14ac:dyDescent="0.25">
      <c r="A4244">
        <f>rawdata!A4281</f>
        <v>12</v>
      </c>
      <c r="B4244">
        <f>rawdata!B4281</f>
        <v>7974600016</v>
      </c>
      <c r="C4244">
        <f>rawdata!C4281</f>
        <v>166</v>
      </c>
      <c r="D4244">
        <f>rawdata!D4281</f>
        <v>21</v>
      </c>
      <c r="E4244">
        <f>rawdata!E4281</f>
        <v>1</v>
      </c>
      <c r="F4244">
        <f>rawdata!F4281</f>
        <v>1.89</v>
      </c>
      <c r="G4244">
        <f>rawdata!G4281</f>
        <v>0</v>
      </c>
      <c r="H4244">
        <f>rawdata!H4281</f>
        <v>30.37</v>
      </c>
      <c r="I4244">
        <f>rawdata!I4281</f>
        <v>1</v>
      </c>
      <c r="J4244" s="3">
        <f t="shared" si="198"/>
        <v>39.69</v>
      </c>
      <c r="K4244" s="3">
        <f t="shared" si="199"/>
        <v>12.053852999999998</v>
      </c>
      <c r="L4244">
        <f t="shared" si="200"/>
        <v>1992</v>
      </c>
    </row>
    <row r="4245" spans="1:12" x14ac:dyDescent="0.25">
      <c r="A4245">
        <f>rawdata!A4282</f>
        <v>50</v>
      </c>
      <c r="B4245">
        <f>rawdata!B4282</f>
        <v>1470001100</v>
      </c>
      <c r="C4245">
        <f>rawdata!C4282</f>
        <v>166</v>
      </c>
      <c r="D4245">
        <f>rawdata!D4282</f>
        <v>11</v>
      </c>
      <c r="E4245">
        <f>rawdata!E4282</f>
        <v>1</v>
      </c>
      <c r="F4245">
        <f>rawdata!F4282</f>
        <v>1.29</v>
      </c>
      <c r="G4245" t="str">
        <f>rawdata!G4282</f>
        <v>B</v>
      </c>
      <c r="H4245">
        <f>rawdata!H4282</f>
        <v>18.600000000000001</v>
      </c>
      <c r="I4245">
        <f>rawdata!I4282</f>
        <v>1</v>
      </c>
      <c r="J4245" s="3">
        <f t="shared" si="198"/>
        <v>14.190000000000001</v>
      </c>
      <c r="K4245" s="3">
        <f t="shared" si="199"/>
        <v>2.6393400000000002</v>
      </c>
      <c r="L4245">
        <f t="shared" si="200"/>
        <v>1992</v>
      </c>
    </row>
    <row r="4246" spans="1:12" x14ac:dyDescent="0.25">
      <c r="A4246">
        <f>rawdata!A4283</f>
        <v>50</v>
      </c>
      <c r="B4246">
        <f>rawdata!B4283</f>
        <v>1470001110</v>
      </c>
      <c r="C4246">
        <f>rawdata!C4283</f>
        <v>166</v>
      </c>
      <c r="D4246">
        <f>rawdata!D4283</f>
        <v>6</v>
      </c>
      <c r="E4246">
        <f>rawdata!E4283</f>
        <v>1</v>
      </c>
      <c r="F4246">
        <f>rawdata!F4283</f>
        <v>2.59</v>
      </c>
      <c r="G4246">
        <f>rawdata!G4283</f>
        <v>0</v>
      </c>
      <c r="H4246">
        <f>rawdata!H4283</f>
        <v>26.02</v>
      </c>
      <c r="I4246">
        <f>rawdata!I4283</f>
        <v>1</v>
      </c>
      <c r="J4246" s="3">
        <f t="shared" si="198"/>
        <v>15.54</v>
      </c>
      <c r="K4246" s="3">
        <f t="shared" si="199"/>
        <v>4.0435080000000001</v>
      </c>
      <c r="L4246">
        <f t="shared" si="200"/>
        <v>1992</v>
      </c>
    </row>
    <row r="4247" spans="1:12" x14ac:dyDescent="0.25">
      <c r="A4247">
        <f>rawdata!A4284</f>
        <v>50</v>
      </c>
      <c r="B4247">
        <f>rawdata!B4284</f>
        <v>3010016584</v>
      </c>
      <c r="C4247">
        <f>rawdata!C4284</f>
        <v>166</v>
      </c>
      <c r="D4247">
        <f>rawdata!D4284</f>
        <v>6</v>
      </c>
      <c r="E4247">
        <f>rawdata!E4284</f>
        <v>1</v>
      </c>
      <c r="F4247">
        <f>rawdata!F4284</f>
        <v>3.05</v>
      </c>
      <c r="G4247">
        <f>rawdata!G4284</f>
        <v>0</v>
      </c>
      <c r="H4247">
        <f>rawdata!H4284</f>
        <v>27.44</v>
      </c>
      <c r="I4247">
        <f>rawdata!I4284</f>
        <v>1</v>
      </c>
      <c r="J4247" s="3">
        <f t="shared" si="198"/>
        <v>18.299999999999997</v>
      </c>
      <c r="K4247" s="3">
        <f t="shared" si="199"/>
        <v>5.0215199999999989</v>
      </c>
      <c r="L4247">
        <f t="shared" si="200"/>
        <v>1992</v>
      </c>
    </row>
    <row r="4248" spans="1:12" x14ac:dyDescent="0.25">
      <c r="A4248">
        <f>rawdata!A4285</f>
        <v>50</v>
      </c>
      <c r="B4248">
        <f>rawdata!B4285</f>
        <v>3010021196</v>
      </c>
      <c r="C4248">
        <f>rawdata!C4285</f>
        <v>166</v>
      </c>
      <c r="D4248">
        <f>rawdata!D4285</f>
        <v>10</v>
      </c>
      <c r="E4248">
        <f>rawdata!E4285</f>
        <v>1</v>
      </c>
      <c r="F4248">
        <f>rawdata!F4285</f>
        <v>3.05</v>
      </c>
      <c r="G4248">
        <f>rawdata!G4285</f>
        <v>0</v>
      </c>
      <c r="H4248">
        <f>rawdata!H4285</f>
        <v>27.44</v>
      </c>
      <c r="I4248">
        <f>rawdata!I4285</f>
        <v>1</v>
      </c>
      <c r="J4248" s="3">
        <f t="shared" si="198"/>
        <v>30.5</v>
      </c>
      <c r="K4248" s="3">
        <f t="shared" si="199"/>
        <v>8.3692000000000011</v>
      </c>
      <c r="L4248">
        <f t="shared" si="200"/>
        <v>1992</v>
      </c>
    </row>
    <row r="4249" spans="1:12" x14ac:dyDescent="0.25">
      <c r="A4249">
        <f>rawdata!A4286</f>
        <v>50</v>
      </c>
      <c r="B4249">
        <f>rawdata!B4286</f>
        <v>3828112263</v>
      </c>
      <c r="C4249">
        <f>rawdata!C4286</f>
        <v>166</v>
      </c>
      <c r="D4249">
        <f>rawdata!D4286</f>
        <v>7</v>
      </c>
      <c r="E4249">
        <f>rawdata!E4286</f>
        <v>1</v>
      </c>
      <c r="F4249">
        <f>rawdata!F4286</f>
        <v>0.99</v>
      </c>
      <c r="G4249">
        <f>rawdata!G4286</f>
        <v>0</v>
      </c>
      <c r="H4249">
        <f>rawdata!H4286</f>
        <v>33.130000000000003</v>
      </c>
      <c r="I4249">
        <f>rawdata!I4286</f>
        <v>1</v>
      </c>
      <c r="J4249" s="3">
        <f t="shared" si="198"/>
        <v>6.93</v>
      </c>
      <c r="K4249" s="3">
        <f t="shared" si="199"/>
        <v>2.295909</v>
      </c>
      <c r="L4249">
        <f t="shared" si="200"/>
        <v>1992</v>
      </c>
    </row>
    <row r="4250" spans="1:12" x14ac:dyDescent="0.25">
      <c r="A4250">
        <f>rawdata!A4287</f>
        <v>50</v>
      </c>
      <c r="B4250">
        <f>rawdata!B4287</f>
        <v>3828112267</v>
      </c>
      <c r="C4250">
        <f>rawdata!C4287</f>
        <v>166</v>
      </c>
      <c r="D4250">
        <f>rawdata!D4287</f>
        <v>7</v>
      </c>
      <c r="E4250">
        <f>rawdata!E4287</f>
        <v>1</v>
      </c>
      <c r="F4250">
        <f>rawdata!F4287</f>
        <v>0.99</v>
      </c>
      <c r="G4250">
        <f>rawdata!G4287</f>
        <v>0</v>
      </c>
      <c r="H4250">
        <f>rawdata!H4287</f>
        <v>32.53</v>
      </c>
      <c r="I4250">
        <f>rawdata!I4287</f>
        <v>1</v>
      </c>
      <c r="J4250" s="3">
        <f t="shared" si="198"/>
        <v>6.93</v>
      </c>
      <c r="K4250" s="3">
        <f t="shared" si="199"/>
        <v>2.2543289999999998</v>
      </c>
      <c r="L4250">
        <f t="shared" si="200"/>
        <v>1992</v>
      </c>
    </row>
    <row r="4251" spans="1:12" x14ac:dyDescent="0.25">
      <c r="A4251">
        <f>rawdata!A4288</f>
        <v>50</v>
      </c>
      <c r="B4251">
        <f>rawdata!B4288</f>
        <v>3828112271</v>
      </c>
      <c r="C4251">
        <f>rawdata!C4288</f>
        <v>166</v>
      </c>
      <c r="D4251">
        <f>rawdata!D4288</f>
        <v>8</v>
      </c>
      <c r="E4251">
        <f>rawdata!E4288</f>
        <v>1</v>
      </c>
      <c r="F4251">
        <f>rawdata!F4288</f>
        <v>0.99</v>
      </c>
      <c r="G4251">
        <f>rawdata!G4288</f>
        <v>0</v>
      </c>
      <c r="H4251">
        <f>rawdata!H4288</f>
        <v>32.42</v>
      </c>
      <c r="I4251">
        <f>rawdata!I4288</f>
        <v>1</v>
      </c>
      <c r="J4251" s="3">
        <f t="shared" si="198"/>
        <v>7.92</v>
      </c>
      <c r="K4251" s="3">
        <f t="shared" si="199"/>
        <v>2.5676640000000002</v>
      </c>
      <c r="L4251">
        <f t="shared" si="200"/>
        <v>1992</v>
      </c>
    </row>
    <row r="4252" spans="1:12" x14ac:dyDescent="0.25">
      <c r="A4252">
        <f>rawdata!A4289</f>
        <v>50</v>
      </c>
      <c r="B4252">
        <f>rawdata!B4289</f>
        <v>3828112277</v>
      </c>
      <c r="C4252">
        <f>rawdata!C4289</f>
        <v>166</v>
      </c>
      <c r="D4252">
        <f>rawdata!D4289</f>
        <v>5</v>
      </c>
      <c r="E4252">
        <f>rawdata!E4289</f>
        <v>1</v>
      </c>
      <c r="F4252">
        <f>rawdata!F4289</f>
        <v>1.59</v>
      </c>
      <c r="G4252">
        <f>rawdata!G4289</f>
        <v>0</v>
      </c>
      <c r="H4252">
        <f>rawdata!H4289</f>
        <v>51.57</v>
      </c>
      <c r="I4252">
        <f>rawdata!I4289</f>
        <v>1</v>
      </c>
      <c r="J4252" s="3">
        <f t="shared" si="198"/>
        <v>7.95</v>
      </c>
      <c r="K4252" s="3">
        <f t="shared" si="199"/>
        <v>4.0998150000000004</v>
      </c>
      <c r="L4252">
        <f t="shared" si="200"/>
        <v>1992</v>
      </c>
    </row>
    <row r="4253" spans="1:12" x14ac:dyDescent="0.25">
      <c r="A4253">
        <f>rawdata!A4290</f>
        <v>50</v>
      </c>
      <c r="B4253">
        <f>rawdata!B4290</f>
        <v>3828112289</v>
      </c>
      <c r="C4253">
        <f>rawdata!C4290</f>
        <v>166</v>
      </c>
      <c r="D4253">
        <f>rawdata!D4290</f>
        <v>13</v>
      </c>
      <c r="E4253">
        <f>rawdata!E4290</f>
        <v>1</v>
      </c>
      <c r="F4253">
        <f>rawdata!F4290</f>
        <v>1.99</v>
      </c>
      <c r="G4253">
        <f>rawdata!G4290</f>
        <v>0</v>
      </c>
      <c r="H4253">
        <f>rawdata!H4290</f>
        <v>30.45</v>
      </c>
      <c r="I4253">
        <f>rawdata!I4290</f>
        <v>1</v>
      </c>
      <c r="J4253" s="3">
        <f t="shared" si="198"/>
        <v>25.87</v>
      </c>
      <c r="K4253" s="3">
        <f t="shared" si="199"/>
        <v>7.8774150000000001</v>
      </c>
      <c r="L4253">
        <f t="shared" si="200"/>
        <v>1992</v>
      </c>
    </row>
    <row r="4254" spans="1:12" x14ac:dyDescent="0.25">
      <c r="A4254">
        <f>rawdata!A4291</f>
        <v>50</v>
      </c>
      <c r="B4254">
        <f>rawdata!B4291</f>
        <v>3828112409</v>
      </c>
      <c r="C4254">
        <f>rawdata!C4291</f>
        <v>166</v>
      </c>
      <c r="D4254">
        <f>rawdata!D4291</f>
        <v>6</v>
      </c>
      <c r="E4254">
        <f>rawdata!E4291</f>
        <v>1</v>
      </c>
      <c r="F4254">
        <f>rawdata!F4291</f>
        <v>0.99</v>
      </c>
      <c r="G4254">
        <f>rawdata!G4291</f>
        <v>0</v>
      </c>
      <c r="H4254">
        <f>rawdata!H4291</f>
        <v>31.11</v>
      </c>
      <c r="I4254">
        <f>rawdata!I4291</f>
        <v>1</v>
      </c>
      <c r="J4254" s="3">
        <f t="shared" si="198"/>
        <v>5.9399999999999995</v>
      </c>
      <c r="K4254" s="3">
        <f t="shared" si="199"/>
        <v>1.847934</v>
      </c>
      <c r="L4254">
        <f t="shared" si="200"/>
        <v>1992</v>
      </c>
    </row>
    <row r="4255" spans="1:12" x14ac:dyDescent="0.25">
      <c r="A4255">
        <f>rawdata!A4292</f>
        <v>50</v>
      </c>
      <c r="B4255">
        <f>rawdata!B4292</f>
        <v>4400000516</v>
      </c>
      <c r="C4255">
        <f>rawdata!C4292</f>
        <v>166</v>
      </c>
      <c r="D4255">
        <f>rawdata!D4292</f>
        <v>18</v>
      </c>
      <c r="E4255">
        <f>rawdata!E4292</f>
        <v>1</v>
      </c>
      <c r="F4255">
        <f>rawdata!F4292</f>
        <v>2.93</v>
      </c>
      <c r="G4255">
        <f>rawdata!G4292</f>
        <v>0</v>
      </c>
      <c r="H4255">
        <f>rawdata!H4292</f>
        <v>26.96</v>
      </c>
      <c r="I4255">
        <f>rawdata!I4292</f>
        <v>1</v>
      </c>
      <c r="J4255" s="3">
        <f t="shared" si="198"/>
        <v>52.74</v>
      </c>
      <c r="K4255" s="3">
        <f t="shared" si="199"/>
        <v>14.218704000000001</v>
      </c>
      <c r="L4255">
        <f t="shared" si="200"/>
        <v>1992</v>
      </c>
    </row>
    <row r="4256" spans="1:12" x14ac:dyDescent="0.25">
      <c r="A4256">
        <f>rawdata!A4293</f>
        <v>50</v>
      </c>
      <c r="B4256">
        <f>rawdata!B4293</f>
        <v>4400000527</v>
      </c>
      <c r="C4256">
        <f>rawdata!C4293</f>
        <v>166</v>
      </c>
      <c r="D4256">
        <f>rawdata!D4293</f>
        <v>11</v>
      </c>
      <c r="E4256">
        <f>rawdata!E4293</f>
        <v>1</v>
      </c>
      <c r="F4256">
        <f>rawdata!F4293</f>
        <v>2.59</v>
      </c>
      <c r="G4256" t="str">
        <f>rawdata!G4293</f>
        <v>S</v>
      </c>
      <c r="H4256">
        <f>rawdata!H4293</f>
        <v>17.37</v>
      </c>
      <c r="I4256">
        <f>rawdata!I4293</f>
        <v>1</v>
      </c>
      <c r="J4256" s="3">
        <f t="shared" si="198"/>
        <v>28.49</v>
      </c>
      <c r="K4256" s="3">
        <f t="shared" si="199"/>
        <v>4.9487130000000006</v>
      </c>
      <c r="L4256">
        <f t="shared" si="200"/>
        <v>1992</v>
      </c>
    </row>
    <row r="4257" spans="1:12" x14ac:dyDescent="0.25">
      <c r="A4257">
        <f>rawdata!A4294</f>
        <v>50</v>
      </c>
      <c r="B4257">
        <f>rawdata!B4294</f>
        <v>4400000551</v>
      </c>
      <c r="C4257">
        <f>rawdata!C4294</f>
        <v>166</v>
      </c>
      <c r="D4257">
        <f>rawdata!D4294</f>
        <v>34</v>
      </c>
      <c r="E4257">
        <f>rawdata!E4294</f>
        <v>1</v>
      </c>
      <c r="F4257">
        <f>rawdata!F4294</f>
        <v>2.99</v>
      </c>
      <c r="G4257">
        <f>rawdata!G4294</f>
        <v>0</v>
      </c>
      <c r="H4257">
        <f>rawdata!H4294</f>
        <v>30</v>
      </c>
      <c r="I4257">
        <f>rawdata!I4294</f>
        <v>1</v>
      </c>
      <c r="J4257" s="3">
        <f t="shared" si="198"/>
        <v>101.66000000000001</v>
      </c>
      <c r="K4257" s="3">
        <f t="shared" si="199"/>
        <v>30.498000000000001</v>
      </c>
      <c r="L4257">
        <f t="shared" si="200"/>
        <v>1992</v>
      </c>
    </row>
    <row r="4258" spans="1:12" x14ac:dyDescent="0.25">
      <c r="A4258">
        <f>rawdata!A4295</f>
        <v>50</v>
      </c>
      <c r="B4258">
        <f>rawdata!B4295</f>
        <v>4400000655</v>
      </c>
      <c r="C4258">
        <f>rawdata!C4295</f>
        <v>166</v>
      </c>
      <c r="D4258">
        <f>rawdata!D4295</f>
        <v>1</v>
      </c>
      <c r="E4258">
        <f>rawdata!E4295</f>
        <v>1</v>
      </c>
      <c r="F4258">
        <f>rawdata!F4295</f>
        <v>3.25</v>
      </c>
      <c r="G4258">
        <f>rawdata!G4295</f>
        <v>0</v>
      </c>
      <c r="H4258">
        <f>rawdata!H4295</f>
        <v>27.35</v>
      </c>
      <c r="I4258">
        <f>rawdata!I4295</f>
        <v>1</v>
      </c>
      <c r="J4258" s="3">
        <f t="shared" si="198"/>
        <v>3.25</v>
      </c>
      <c r="K4258" s="3">
        <f t="shared" si="199"/>
        <v>0.88887500000000008</v>
      </c>
      <c r="L4258">
        <f t="shared" si="200"/>
        <v>1992</v>
      </c>
    </row>
    <row r="4259" spans="1:12" x14ac:dyDescent="0.25">
      <c r="A4259">
        <f>rawdata!A4296</f>
        <v>50</v>
      </c>
      <c r="B4259">
        <f>rawdata!B4296</f>
        <v>4400000720</v>
      </c>
      <c r="C4259">
        <f>rawdata!C4296</f>
        <v>166</v>
      </c>
      <c r="D4259">
        <f>rawdata!D4296</f>
        <v>21</v>
      </c>
      <c r="E4259">
        <f>rawdata!E4296</f>
        <v>1</v>
      </c>
      <c r="F4259">
        <f>rawdata!F4296</f>
        <v>3.25</v>
      </c>
      <c r="G4259">
        <f>rawdata!G4296</f>
        <v>0</v>
      </c>
      <c r="H4259">
        <f>rawdata!H4296</f>
        <v>27.35</v>
      </c>
      <c r="I4259">
        <f>rawdata!I4296</f>
        <v>1</v>
      </c>
      <c r="J4259" s="3">
        <f t="shared" si="198"/>
        <v>68.25</v>
      </c>
      <c r="K4259" s="3">
        <f t="shared" si="199"/>
        <v>18.666375000000002</v>
      </c>
      <c r="L4259">
        <f t="shared" si="200"/>
        <v>1992</v>
      </c>
    </row>
    <row r="4260" spans="1:12" x14ac:dyDescent="0.25">
      <c r="A4260">
        <f>rawdata!A4297</f>
        <v>50</v>
      </c>
      <c r="B4260">
        <f>rawdata!B4297</f>
        <v>4400003721</v>
      </c>
      <c r="C4260">
        <f>rawdata!C4297</f>
        <v>166</v>
      </c>
      <c r="D4260">
        <f>rawdata!D4297</f>
        <v>7</v>
      </c>
      <c r="E4260">
        <f>rawdata!E4297</f>
        <v>1</v>
      </c>
      <c r="F4260">
        <f>rawdata!F4297</f>
        <v>2.59</v>
      </c>
      <c r="G4260">
        <f>rawdata!G4297</f>
        <v>0</v>
      </c>
      <c r="H4260">
        <f>rawdata!H4297</f>
        <v>26.02</v>
      </c>
      <c r="I4260">
        <f>rawdata!I4297</f>
        <v>1</v>
      </c>
      <c r="J4260" s="3">
        <f t="shared" si="198"/>
        <v>18.13</v>
      </c>
      <c r="K4260" s="3">
        <f t="shared" si="199"/>
        <v>4.7174259999999997</v>
      </c>
      <c r="L4260">
        <f t="shared" si="200"/>
        <v>1992</v>
      </c>
    </row>
    <row r="4261" spans="1:12" x14ac:dyDescent="0.25">
      <c r="A4261">
        <f>rawdata!A4298</f>
        <v>50</v>
      </c>
      <c r="B4261">
        <f>rawdata!B4298</f>
        <v>4400003732</v>
      </c>
      <c r="C4261">
        <f>rawdata!C4298</f>
        <v>166</v>
      </c>
      <c r="D4261">
        <f>rawdata!D4298</f>
        <v>6</v>
      </c>
      <c r="E4261">
        <f>rawdata!E4298</f>
        <v>1</v>
      </c>
      <c r="F4261">
        <f>rawdata!F4298</f>
        <v>2.99</v>
      </c>
      <c r="G4261" t="str">
        <f>rawdata!G4298</f>
        <v>B</v>
      </c>
      <c r="H4261">
        <f>rawdata!H4298</f>
        <v>30</v>
      </c>
      <c r="I4261">
        <f>rawdata!I4298</f>
        <v>1</v>
      </c>
      <c r="J4261" s="3">
        <f t="shared" si="198"/>
        <v>17.940000000000001</v>
      </c>
      <c r="K4261" s="3">
        <f t="shared" si="199"/>
        <v>5.3820000000000006</v>
      </c>
      <c r="L4261">
        <f t="shared" si="200"/>
        <v>1992</v>
      </c>
    </row>
    <row r="4262" spans="1:12" x14ac:dyDescent="0.25">
      <c r="A4262">
        <f>rawdata!A4299</f>
        <v>50</v>
      </c>
      <c r="B4262">
        <f>rawdata!B4299</f>
        <v>4400004713</v>
      </c>
      <c r="C4262">
        <f>rawdata!C4299</f>
        <v>166</v>
      </c>
      <c r="D4262">
        <f>rawdata!D4299</f>
        <v>11</v>
      </c>
      <c r="E4262">
        <f>rawdata!E4299</f>
        <v>1</v>
      </c>
      <c r="F4262">
        <f>rawdata!F4299</f>
        <v>2.59</v>
      </c>
      <c r="G4262" t="str">
        <f>rawdata!G4299</f>
        <v>B</v>
      </c>
      <c r="H4262">
        <f>rawdata!H4299</f>
        <v>17.37</v>
      </c>
      <c r="I4262">
        <f>rawdata!I4299</f>
        <v>1</v>
      </c>
      <c r="J4262" s="3">
        <f t="shared" si="198"/>
        <v>28.49</v>
      </c>
      <c r="K4262" s="3">
        <f t="shared" si="199"/>
        <v>4.9487130000000006</v>
      </c>
      <c r="L4262">
        <f t="shared" si="200"/>
        <v>1992</v>
      </c>
    </row>
    <row r="4263" spans="1:12" x14ac:dyDescent="0.25">
      <c r="A4263">
        <f>rawdata!A4300</f>
        <v>50</v>
      </c>
      <c r="B4263">
        <f>rawdata!B4300</f>
        <v>7974600016</v>
      </c>
      <c r="C4263">
        <f>rawdata!C4300</f>
        <v>166</v>
      </c>
      <c r="D4263">
        <f>rawdata!D4300</f>
        <v>8</v>
      </c>
      <c r="E4263">
        <f>rawdata!E4300</f>
        <v>1</v>
      </c>
      <c r="F4263">
        <f>rawdata!F4300</f>
        <v>1.89</v>
      </c>
      <c r="G4263">
        <f>rawdata!G4300</f>
        <v>0</v>
      </c>
      <c r="H4263">
        <f>rawdata!H4300</f>
        <v>30.37</v>
      </c>
      <c r="I4263">
        <f>rawdata!I4300</f>
        <v>1</v>
      </c>
      <c r="J4263" s="3">
        <f t="shared" si="198"/>
        <v>15.12</v>
      </c>
      <c r="K4263" s="3">
        <f t="shared" si="199"/>
        <v>4.5919439999999998</v>
      </c>
      <c r="L4263">
        <f t="shared" si="200"/>
        <v>1992</v>
      </c>
    </row>
    <row r="4264" spans="1:12" x14ac:dyDescent="0.25">
      <c r="A4264">
        <f>rawdata!A4301</f>
        <v>75</v>
      </c>
      <c r="B4264">
        <f>rawdata!B4301</f>
        <v>1470001100</v>
      </c>
      <c r="C4264">
        <f>rawdata!C4301</f>
        <v>166</v>
      </c>
      <c r="D4264">
        <f>rawdata!D4301</f>
        <v>25</v>
      </c>
      <c r="E4264">
        <f>rawdata!E4301</f>
        <v>1</v>
      </c>
      <c r="F4264">
        <f>rawdata!F4301</f>
        <v>1.29</v>
      </c>
      <c r="G4264" t="str">
        <f>rawdata!G4301</f>
        <v>B</v>
      </c>
      <c r="H4264">
        <f>rawdata!H4301</f>
        <v>18.600000000000001</v>
      </c>
      <c r="I4264">
        <f>rawdata!I4301</f>
        <v>1</v>
      </c>
      <c r="J4264" s="3">
        <f t="shared" si="198"/>
        <v>32.25</v>
      </c>
      <c r="K4264" s="3">
        <f t="shared" si="199"/>
        <v>5.9984999999999999</v>
      </c>
      <c r="L4264">
        <f t="shared" si="200"/>
        <v>1992</v>
      </c>
    </row>
    <row r="4265" spans="1:12" x14ac:dyDescent="0.25">
      <c r="A4265">
        <f>rawdata!A4302</f>
        <v>75</v>
      </c>
      <c r="B4265">
        <f>rawdata!B4302</f>
        <v>1470001110</v>
      </c>
      <c r="C4265">
        <f>rawdata!C4302</f>
        <v>166</v>
      </c>
      <c r="D4265">
        <f>rawdata!D4302</f>
        <v>8</v>
      </c>
      <c r="E4265">
        <f>rawdata!E4302</f>
        <v>1</v>
      </c>
      <c r="F4265">
        <f>rawdata!F4302</f>
        <v>2.59</v>
      </c>
      <c r="G4265">
        <f>rawdata!G4302</f>
        <v>0</v>
      </c>
      <c r="H4265">
        <f>rawdata!H4302</f>
        <v>26.02</v>
      </c>
      <c r="I4265">
        <f>rawdata!I4302</f>
        <v>1</v>
      </c>
      <c r="J4265" s="3">
        <f t="shared" si="198"/>
        <v>20.72</v>
      </c>
      <c r="K4265" s="3">
        <f t="shared" si="199"/>
        <v>5.3913439999999992</v>
      </c>
      <c r="L4265">
        <f t="shared" si="200"/>
        <v>1992</v>
      </c>
    </row>
    <row r="4266" spans="1:12" x14ac:dyDescent="0.25">
      <c r="A4266">
        <f>rawdata!A4303</f>
        <v>75</v>
      </c>
      <c r="B4266">
        <f>rawdata!B4303</f>
        <v>3010016584</v>
      </c>
      <c r="C4266">
        <f>rawdata!C4303</f>
        <v>166</v>
      </c>
      <c r="D4266">
        <f>rawdata!D4303</f>
        <v>8</v>
      </c>
      <c r="E4266">
        <f>rawdata!E4303</f>
        <v>1</v>
      </c>
      <c r="F4266">
        <f>rawdata!F4303</f>
        <v>3.05</v>
      </c>
      <c r="G4266">
        <f>rawdata!G4303</f>
        <v>0</v>
      </c>
      <c r="H4266">
        <f>rawdata!H4303</f>
        <v>27.44</v>
      </c>
      <c r="I4266">
        <f>rawdata!I4303</f>
        <v>1</v>
      </c>
      <c r="J4266" s="3">
        <f t="shared" si="198"/>
        <v>24.4</v>
      </c>
      <c r="K4266" s="3">
        <f t="shared" si="199"/>
        <v>6.6953599999999991</v>
      </c>
      <c r="L4266">
        <f t="shared" si="200"/>
        <v>1992</v>
      </c>
    </row>
    <row r="4267" spans="1:12" x14ac:dyDescent="0.25">
      <c r="A4267">
        <f>rawdata!A4304</f>
        <v>75</v>
      </c>
      <c r="B4267">
        <f>rawdata!B4304</f>
        <v>3010021196</v>
      </c>
      <c r="C4267">
        <f>rawdata!C4304</f>
        <v>166</v>
      </c>
      <c r="D4267">
        <f>rawdata!D4304</f>
        <v>3</v>
      </c>
      <c r="E4267">
        <f>rawdata!E4304</f>
        <v>1</v>
      </c>
      <c r="F4267">
        <f>rawdata!F4304</f>
        <v>3.05</v>
      </c>
      <c r="G4267">
        <f>rawdata!G4304</f>
        <v>0</v>
      </c>
      <c r="H4267">
        <f>rawdata!H4304</f>
        <v>27.44</v>
      </c>
      <c r="I4267">
        <f>rawdata!I4304</f>
        <v>1</v>
      </c>
      <c r="J4267" s="3">
        <f t="shared" si="198"/>
        <v>9.1499999999999986</v>
      </c>
      <c r="K4267" s="3">
        <f t="shared" si="199"/>
        <v>2.5107599999999994</v>
      </c>
      <c r="L4267">
        <f t="shared" si="200"/>
        <v>1992</v>
      </c>
    </row>
    <row r="4268" spans="1:12" x14ac:dyDescent="0.25">
      <c r="A4268">
        <f>rawdata!A4305</f>
        <v>75</v>
      </c>
      <c r="B4268">
        <f>rawdata!B4305</f>
        <v>3828112263</v>
      </c>
      <c r="C4268">
        <f>rawdata!C4305</f>
        <v>166</v>
      </c>
      <c r="D4268">
        <f>rawdata!D4305</f>
        <v>6</v>
      </c>
      <c r="E4268">
        <f>rawdata!E4305</f>
        <v>1</v>
      </c>
      <c r="F4268">
        <f>rawdata!F4305</f>
        <v>0.99</v>
      </c>
      <c r="G4268">
        <f>rawdata!G4305</f>
        <v>0</v>
      </c>
      <c r="H4268">
        <f>rawdata!H4305</f>
        <v>30.9</v>
      </c>
      <c r="I4268">
        <f>rawdata!I4305</f>
        <v>1</v>
      </c>
      <c r="J4268" s="3">
        <f t="shared" si="198"/>
        <v>5.9399999999999995</v>
      </c>
      <c r="K4268" s="3">
        <f t="shared" si="199"/>
        <v>1.8354599999999996</v>
      </c>
      <c r="L4268">
        <f t="shared" si="200"/>
        <v>1992</v>
      </c>
    </row>
    <row r="4269" spans="1:12" x14ac:dyDescent="0.25">
      <c r="A4269">
        <f>rawdata!A4306</f>
        <v>75</v>
      </c>
      <c r="B4269">
        <f>rawdata!B4306</f>
        <v>3828112267</v>
      </c>
      <c r="C4269">
        <f>rawdata!C4306</f>
        <v>166</v>
      </c>
      <c r="D4269">
        <f>rawdata!D4306</f>
        <v>12</v>
      </c>
      <c r="E4269">
        <f>rawdata!E4306</f>
        <v>1</v>
      </c>
      <c r="F4269">
        <f>rawdata!F4306</f>
        <v>0.99</v>
      </c>
      <c r="G4269">
        <f>rawdata!G4306</f>
        <v>0</v>
      </c>
      <c r="H4269">
        <f>rawdata!H4306</f>
        <v>30.6</v>
      </c>
      <c r="I4269">
        <f>rawdata!I4306</f>
        <v>1</v>
      </c>
      <c r="J4269" s="3">
        <f t="shared" si="198"/>
        <v>11.879999999999999</v>
      </c>
      <c r="K4269" s="3">
        <f t="shared" si="199"/>
        <v>3.6352799999999998</v>
      </c>
      <c r="L4269">
        <f t="shared" si="200"/>
        <v>1992</v>
      </c>
    </row>
    <row r="4270" spans="1:12" x14ac:dyDescent="0.25">
      <c r="A4270">
        <f>rawdata!A4307</f>
        <v>75</v>
      </c>
      <c r="B4270">
        <f>rawdata!B4307</f>
        <v>3828112271</v>
      </c>
      <c r="C4270">
        <f>rawdata!C4307</f>
        <v>166</v>
      </c>
      <c r="D4270">
        <f>rawdata!D4307</f>
        <v>20</v>
      </c>
      <c r="E4270">
        <f>rawdata!E4307</f>
        <v>1</v>
      </c>
      <c r="F4270">
        <f>rawdata!F4307</f>
        <v>0.99</v>
      </c>
      <c r="G4270">
        <f>rawdata!G4307</f>
        <v>0</v>
      </c>
      <c r="H4270">
        <f>rawdata!H4307</f>
        <v>30.7</v>
      </c>
      <c r="I4270">
        <f>rawdata!I4307</f>
        <v>1</v>
      </c>
      <c r="J4270" s="3">
        <f t="shared" si="198"/>
        <v>19.8</v>
      </c>
      <c r="K4270" s="3">
        <f t="shared" si="199"/>
        <v>6.0785999999999998</v>
      </c>
      <c r="L4270">
        <f t="shared" si="200"/>
        <v>1992</v>
      </c>
    </row>
    <row r="4271" spans="1:12" x14ac:dyDescent="0.25">
      <c r="A4271">
        <f>rawdata!A4308</f>
        <v>75</v>
      </c>
      <c r="B4271">
        <f>rawdata!B4308</f>
        <v>3828112277</v>
      </c>
      <c r="C4271">
        <f>rawdata!C4308</f>
        <v>166</v>
      </c>
      <c r="D4271">
        <f>rawdata!D4308</f>
        <v>16</v>
      </c>
      <c r="E4271">
        <f>rawdata!E4308</f>
        <v>1</v>
      </c>
      <c r="F4271">
        <f>rawdata!F4308</f>
        <v>1.59</v>
      </c>
      <c r="G4271">
        <f>rawdata!G4308</f>
        <v>0</v>
      </c>
      <c r="H4271">
        <f>rawdata!H4308</f>
        <v>51.57</v>
      </c>
      <c r="I4271">
        <f>rawdata!I4308</f>
        <v>1</v>
      </c>
      <c r="J4271" s="3">
        <f t="shared" si="198"/>
        <v>25.44</v>
      </c>
      <c r="K4271" s="3">
        <f t="shared" si="199"/>
        <v>13.119408</v>
      </c>
      <c r="L4271">
        <f t="shared" si="200"/>
        <v>1992</v>
      </c>
    </row>
    <row r="4272" spans="1:12" x14ac:dyDescent="0.25">
      <c r="A4272">
        <f>rawdata!A4309</f>
        <v>75</v>
      </c>
      <c r="B4272">
        <f>rawdata!B4309</f>
        <v>3828112289</v>
      </c>
      <c r="C4272">
        <f>rawdata!C4309</f>
        <v>166</v>
      </c>
      <c r="D4272">
        <f>rawdata!D4309</f>
        <v>15</v>
      </c>
      <c r="E4272">
        <f>rawdata!E4309</f>
        <v>1</v>
      </c>
      <c r="F4272">
        <f>rawdata!F4309</f>
        <v>1.99</v>
      </c>
      <c r="G4272">
        <f>rawdata!G4309</f>
        <v>0</v>
      </c>
      <c r="H4272">
        <f>rawdata!H4309</f>
        <v>29.39</v>
      </c>
      <c r="I4272">
        <f>rawdata!I4309</f>
        <v>1</v>
      </c>
      <c r="J4272" s="3">
        <f t="shared" si="198"/>
        <v>29.85</v>
      </c>
      <c r="K4272" s="3">
        <f t="shared" si="199"/>
        <v>8.7729150000000011</v>
      </c>
      <c r="L4272">
        <f t="shared" si="200"/>
        <v>1992</v>
      </c>
    </row>
    <row r="4273" spans="1:12" x14ac:dyDescent="0.25">
      <c r="A4273">
        <f>rawdata!A4310</f>
        <v>75</v>
      </c>
      <c r="B4273">
        <f>rawdata!B4310</f>
        <v>3828112409</v>
      </c>
      <c r="C4273">
        <f>rawdata!C4310</f>
        <v>166</v>
      </c>
      <c r="D4273">
        <f>rawdata!D4310</f>
        <v>13</v>
      </c>
      <c r="E4273">
        <f>rawdata!E4310</f>
        <v>1</v>
      </c>
      <c r="F4273">
        <f>rawdata!F4310</f>
        <v>0.99</v>
      </c>
      <c r="G4273">
        <f>rawdata!G4310</f>
        <v>0</v>
      </c>
      <c r="H4273">
        <f>rawdata!H4310</f>
        <v>29.79</v>
      </c>
      <c r="I4273">
        <f>rawdata!I4310</f>
        <v>1</v>
      </c>
      <c r="J4273" s="3">
        <f t="shared" si="198"/>
        <v>12.87</v>
      </c>
      <c r="K4273" s="3">
        <f t="shared" si="199"/>
        <v>3.8339729999999999</v>
      </c>
      <c r="L4273">
        <f t="shared" si="200"/>
        <v>1992</v>
      </c>
    </row>
    <row r="4274" spans="1:12" x14ac:dyDescent="0.25">
      <c r="A4274">
        <f>rawdata!A4311</f>
        <v>75</v>
      </c>
      <c r="B4274">
        <f>rawdata!B4311</f>
        <v>4400000516</v>
      </c>
      <c r="C4274">
        <f>rawdata!C4311</f>
        <v>166</v>
      </c>
      <c r="D4274">
        <f>rawdata!D4311</f>
        <v>4</v>
      </c>
      <c r="E4274">
        <f>rawdata!E4311</f>
        <v>1</v>
      </c>
      <c r="F4274">
        <f>rawdata!F4311</f>
        <v>2.93</v>
      </c>
      <c r="G4274">
        <f>rawdata!G4311</f>
        <v>0</v>
      </c>
      <c r="H4274">
        <f>rawdata!H4311</f>
        <v>26.96</v>
      </c>
      <c r="I4274">
        <f>rawdata!I4311</f>
        <v>1</v>
      </c>
      <c r="J4274" s="3">
        <f t="shared" si="198"/>
        <v>11.72</v>
      </c>
      <c r="K4274" s="3">
        <f t="shared" si="199"/>
        <v>3.1597120000000003</v>
      </c>
      <c r="L4274">
        <f t="shared" si="200"/>
        <v>1992</v>
      </c>
    </row>
    <row r="4275" spans="1:12" x14ac:dyDescent="0.25">
      <c r="A4275">
        <f>rawdata!A4312</f>
        <v>75</v>
      </c>
      <c r="B4275">
        <f>rawdata!B4312</f>
        <v>4400000527</v>
      </c>
      <c r="C4275">
        <f>rawdata!C4312</f>
        <v>166</v>
      </c>
      <c r="D4275">
        <f>rawdata!D4312</f>
        <v>15</v>
      </c>
      <c r="E4275">
        <f>rawdata!E4312</f>
        <v>1</v>
      </c>
      <c r="F4275">
        <f>rawdata!F4312</f>
        <v>2.59</v>
      </c>
      <c r="G4275" t="str">
        <f>rawdata!G4312</f>
        <v>S</v>
      </c>
      <c r="H4275">
        <f>rawdata!H4312</f>
        <v>17.37</v>
      </c>
      <c r="I4275">
        <f>rawdata!I4312</f>
        <v>1</v>
      </c>
      <c r="J4275" s="3">
        <f t="shared" si="198"/>
        <v>38.849999999999994</v>
      </c>
      <c r="K4275" s="3">
        <f t="shared" si="199"/>
        <v>6.7482449999999998</v>
      </c>
      <c r="L4275">
        <f t="shared" si="200"/>
        <v>1992</v>
      </c>
    </row>
    <row r="4276" spans="1:12" x14ac:dyDescent="0.25">
      <c r="A4276">
        <f>rawdata!A4313</f>
        <v>75</v>
      </c>
      <c r="B4276">
        <f>rawdata!B4313</f>
        <v>4400000551</v>
      </c>
      <c r="C4276">
        <f>rawdata!C4313</f>
        <v>166</v>
      </c>
      <c r="D4276">
        <f>rawdata!D4313</f>
        <v>18</v>
      </c>
      <c r="E4276">
        <f>rawdata!E4313</f>
        <v>1</v>
      </c>
      <c r="F4276">
        <f>rawdata!F4313</f>
        <v>2.99</v>
      </c>
      <c r="G4276">
        <f>rawdata!G4313</f>
        <v>0</v>
      </c>
      <c r="H4276">
        <f>rawdata!H4313</f>
        <v>30</v>
      </c>
      <c r="I4276">
        <f>rawdata!I4313</f>
        <v>1</v>
      </c>
      <c r="J4276" s="3">
        <f t="shared" si="198"/>
        <v>53.820000000000007</v>
      </c>
      <c r="K4276" s="3">
        <f t="shared" si="199"/>
        <v>16.146000000000001</v>
      </c>
      <c r="L4276">
        <f t="shared" si="200"/>
        <v>1992</v>
      </c>
    </row>
    <row r="4277" spans="1:12" x14ac:dyDescent="0.25">
      <c r="A4277">
        <f>rawdata!A4314</f>
        <v>75</v>
      </c>
      <c r="B4277">
        <f>rawdata!B4314</f>
        <v>4400000655</v>
      </c>
      <c r="C4277">
        <f>rawdata!C4314</f>
        <v>166</v>
      </c>
      <c r="D4277">
        <f>rawdata!D4314</f>
        <v>5</v>
      </c>
      <c r="E4277">
        <f>rawdata!E4314</f>
        <v>1</v>
      </c>
      <c r="F4277">
        <f>rawdata!F4314</f>
        <v>3.25</v>
      </c>
      <c r="G4277">
        <f>rawdata!G4314</f>
        <v>0</v>
      </c>
      <c r="H4277">
        <f>rawdata!H4314</f>
        <v>27.35</v>
      </c>
      <c r="I4277">
        <f>rawdata!I4314</f>
        <v>1</v>
      </c>
      <c r="J4277" s="3">
        <f t="shared" si="198"/>
        <v>16.25</v>
      </c>
      <c r="K4277" s="3">
        <f t="shared" si="199"/>
        <v>4.444375</v>
      </c>
      <c r="L4277">
        <f t="shared" si="200"/>
        <v>1992</v>
      </c>
    </row>
    <row r="4278" spans="1:12" x14ac:dyDescent="0.25">
      <c r="A4278">
        <f>rawdata!A4315</f>
        <v>75</v>
      </c>
      <c r="B4278">
        <f>rawdata!B4315</f>
        <v>4400000720</v>
      </c>
      <c r="C4278">
        <f>rawdata!C4315</f>
        <v>166</v>
      </c>
      <c r="D4278">
        <f>rawdata!D4315</f>
        <v>13</v>
      </c>
      <c r="E4278">
        <f>rawdata!E4315</f>
        <v>1</v>
      </c>
      <c r="F4278">
        <f>rawdata!F4315</f>
        <v>3.25</v>
      </c>
      <c r="G4278">
        <f>rawdata!G4315</f>
        <v>0</v>
      </c>
      <c r="H4278">
        <f>rawdata!H4315</f>
        <v>27.35</v>
      </c>
      <c r="I4278">
        <f>rawdata!I4315</f>
        <v>1</v>
      </c>
      <c r="J4278" s="3">
        <f t="shared" si="198"/>
        <v>42.25</v>
      </c>
      <c r="K4278" s="3">
        <f t="shared" si="199"/>
        <v>11.555375000000002</v>
      </c>
      <c r="L4278">
        <f t="shared" si="200"/>
        <v>1992</v>
      </c>
    </row>
    <row r="4279" spans="1:12" x14ac:dyDescent="0.25">
      <c r="A4279">
        <f>rawdata!A4316</f>
        <v>75</v>
      </c>
      <c r="B4279">
        <f>rawdata!B4316</f>
        <v>4400003721</v>
      </c>
      <c r="C4279">
        <f>rawdata!C4316</f>
        <v>166</v>
      </c>
      <c r="D4279">
        <f>rawdata!D4316</f>
        <v>10</v>
      </c>
      <c r="E4279">
        <f>rawdata!E4316</f>
        <v>1</v>
      </c>
      <c r="F4279">
        <f>rawdata!F4316</f>
        <v>2.59</v>
      </c>
      <c r="G4279">
        <f>rawdata!G4316</f>
        <v>0</v>
      </c>
      <c r="H4279">
        <f>rawdata!H4316</f>
        <v>26.02</v>
      </c>
      <c r="I4279">
        <f>rawdata!I4316</f>
        <v>1</v>
      </c>
      <c r="J4279" s="3">
        <f t="shared" si="198"/>
        <v>25.9</v>
      </c>
      <c r="K4279" s="3">
        <f t="shared" si="199"/>
        <v>6.7391800000000002</v>
      </c>
      <c r="L4279">
        <f t="shared" si="200"/>
        <v>1992</v>
      </c>
    </row>
    <row r="4280" spans="1:12" x14ac:dyDescent="0.25">
      <c r="A4280">
        <f>rawdata!A4317</f>
        <v>75</v>
      </c>
      <c r="B4280">
        <f>rawdata!B4317</f>
        <v>4400003732</v>
      </c>
      <c r="C4280">
        <f>rawdata!C4317</f>
        <v>166</v>
      </c>
      <c r="D4280">
        <f>rawdata!D4317</f>
        <v>2</v>
      </c>
      <c r="E4280">
        <f>rawdata!E4317</f>
        <v>1</v>
      </c>
      <c r="F4280">
        <f>rawdata!F4317</f>
        <v>2.99</v>
      </c>
      <c r="G4280">
        <f>rawdata!G4317</f>
        <v>0</v>
      </c>
      <c r="H4280">
        <f>rawdata!H4317</f>
        <v>30</v>
      </c>
      <c r="I4280">
        <f>rawdata!I4317</f>
        <v>1</v>
      </c>
      <c r="J4280" s="3">
        <f t="shared" si="198"/>
        <v>5.98</v>
      </c>
      <c r="K4280" s="3">
        <f t="shared" si="199"/>
        <v>1.794</v>
      </c>
      <c r="L4280">
        <f t="shared" si="200"/>
        <v>1992</v>
      </c>
    </row>
    <row r="4281" spans="1:12" x14ac:dyDescent="0.25">
      <c r="A4281">
        <f>rawdata!A4318</f>
        <v>75</v>
      </c>
      <c r="B4281">
        <f>rawdata!B4318</f>
        <v>4400004713</v>
      </c>
      <c r="C4281">
        <f>rawdata!C4318</f>
        <v>166</v>
      </c>
      <c r="D4281">
        <f>rawdata!D4318</f>
        <v>11</v>
      </c>
      <c r="E4281">
        <f>rawdata!E4318</f>
        <v>1</v>
      </c>
      <c r="F4281">
        <f>rawdata!F4318</f>
        <v>2.59</v>
      </c>
      <c r="G4281" t="str">
        <f>rawdata!G4318</f>
        <v>S</v>
      </c>
      <c r="H4281">
        <f>rawdata!H4318</f>
        <v>17.37</v>
      </c>
      <c r="I4281">
        <f>rawdata!I4318</f>
        <v>1</v>
      </c>
      <c r="J4281" s="3">
        <f t="shared" si="198"/>
        <v>28.49</v>
      </c>
      <c r="K4281" s="3">
        <f t="shared" si="199"/>
        <v>4.9487130000000006</v>
      </c>
      <c r="L4281">
        <f t="shared" si="200"/>
        <v>1992</v>
      </c>
    </row>
    <row r="4282" spans="1:12" x14ac:dyDescent="0.25">
      <c r="A4282">
        <f>rawdata!A4319</f>
        <v>75</v>
      </c>
      <c r="B4282">
        <f>rawdata!B4319</f>
        <v>7974600016</v>
      </c>
      <c r="C4282">
        <f>rawdata!C4319</f>
        <v>166</v>
      </c>
      <c r="D4282">
        <f>rawdata!D4319</f>
        <v>17</v>
      </c>
      <c r="E4282">
        <f>rawdata!E4319</f>
        <v>1</v>
      </c>
      <c r="F4282">
        <f>rawdata!F4319</f>
        <v>1.89</v>
      </c>
      <c r="G4282">
        <f>rawdata!G4319</f>
        <v>0</v>
      </c>
      <c r="H4282">
        <f>rawdata!H4319</f>
        <v>30.37</v>
      </c>
      <c r="I4282">
        <f>rawdata!I4319</f>
        <v>1</v>
      </c>
      <c r="J4282" s="3">
        <f t="shared" si="198"/>
        <v>32.129999999999995</v>
      </c>
      <c r="K4282" s="3">
        <f t="shared" si="199"/>
        <v>9.7578809999999994</v>
      </c>
      <c r="L4282">
        <f t="shared" si="200"/>
        <v>1992</v>
      </c>
    </row>
    <row r="4283" spans="1:12" x14ac:dyDescent="0.25">
      <c r="A4283">
        <f>rawdata!A4320</f>
        <v>100</v>
      </c>
      <c r="B4283">
        <f>rawdata!B4320</f>
        <v>1470001100</v>
      </c>
      <c r="C4283">
        <f>rawdata!C4320</f>
        <v>166</v>
      </c>
      <c r="D4283">
        <f>rawdata!D4320</f>
        <v>70</v>
      </c>
      <c r="E4283">
        <f>rawdata!E4320</f>
        <v>1</v>
      </c>
      <c r="F4283">
        <f>rawdata!F4320</f>
        <v>1.29</v>
      </c>
      <c r="G4283" t="str">
        <f>rawdata!G4320</f>
        <v>B</v>
      </c>
      <c r="H4283">
        <f>rawdata!H4320</f>
        <v>18.600000000000001</v>
      </c>
      <c r="I4283">
        <f>rawdata!I4320</f>
        <v>1</v>
      </c>
      <c r="J4283" s="3">
        <f t="shared" si="198"/>
        <v>90.3</v>
      </c>
      <c r="K4283" s="3">
        <f t="shared" si="199"/>
        <v>16.7958</v>
      </c>
      <c r="L4283">
        <f t="shared" si="200"/>
        <v>1992</v>
      </c>
    </row>
    <row r="4284" spans="1:12" x14ac:dyDescent="0.25">
      <c r="A4284">
        <f>rawdata!A4321</f>
        <v>100</v>
      </c>
      <c r="B4284">
        <f>rawdata!B4321</f>
        <v>1470001110</v>
      </c>
      <c r="C4284">
        <f>rawdata!C4321</f>
        <v>166</v>
      </c>
      <c r="D4284">
        <f>rawdata!D4321</f>
        <v>21</v>
      </c>
      <c r="E4284">
        <f>rawdata!E4321</f>
        <v>1</v>
      </c>
      <c r="F4284">
        <f>rawdata!F4321</f>
        <v>2.59</v>
      </c>
      <c r="G4284">
        <f>rawdata!G4321</f>
        <v>0</v>
      </c>
      <c r="H4284">
        <f>rawdata!H4321</f>
        <v>26.02</v>
      </c>
      <c r="I4284">
        <f>rawdata!I4321</f>
        <v>1</v>
      </c>
      <c r="J4284" s="3">
        <f t="shared" si="198"/>
        <v>54.39</v>
      </c>
      <c r="K4284" s="3">
        <f t="shared" si="199"/>
        <v>14.152277999999999</v>
      </c>
      <c r="L4284">
        <f t="shared" si="200"/>
        <v>1992</v>
      </c>
    </row>
    <row r="4285" spans="1:12" x14ac:dyDescent="0.25">
      <c r="A4285">
        <f>rawdata!A4322</f>
        <v>100</v>
      </c>
      <c r="B4285">
        <f>rawdata!B4322</f>
        <v>3010016584</v>
      </c>
      <c r="C4285">
        <f>rawdata!C4322</f>
        <v>166</v>
      </c>
      <c r="D4285">
        <f>rawdata!D4322</f>
        <v>18</v>
      </c>
      <c r="E4285">
        <f>rawdata!E4322</f>
        <v>1</v>
      </c>
      <c r="F4285">
        <f>rawdata!F4322</f>
        <v>3.05</v>
      </c>
      <c r="G4285">
        <f>rawdata!G4322</f>
        <v>0</v>
      </c>
      <c r="H4285">
        <f>rawdata!H4322</f>
        <v>27.44</v>
      </c>
      <c r="I4285">
        <f>rawdata!I4322</f>
        <v>1</v>
      </c>
      <c r="J4285" s="3">
        <f t="shared" si="198"/>
        <v>54.9</v>
      </c>
      <c r="K4285" s="3">
        <f t="shared" si="199"/>
        <v>15.064560000000002</v>
      </c>
      <c r="L4285">
        <f t="shared" si="200"/>
        <v>1992</v>
      </c>
    </row>
    <row r="4286" spans="1:12" x14ac:dyDescent="0.25">
      <c r="A4286">
        <f>rawdata!A4323</f>
        <v>100</v>
      </c>
      <c r="B4286">
        <f>rawdata!B4323</f>
        <v>3010021196</v>
      </c>
      <c r="C4286">
        <f>rawdata!C4323</f>
        <v>166</v>
      </c>
      <c r="D4286">
        <f>rawdata!D4323</f>
        <v>18</v>
      </c>
      <c r="E4286">
        <f>rawdata!E4323</f>
        <v>1</v>
      </c>
      <c r="F4286">
        <f>rawdata!F4323</f>
        <v>3.05</v>
      </c>
      <c r="G4286">
        <f>rawdata!G4323</f>
        <v>0</v>
      </c>
      <c r="H4286">
        <f>rawdata!H4323</f>
        <v>27.44</v>
      </c>
      <c r="I4286">
        <f>rawdata!I4323</f>
        <v>1</v>
      </c>
      <c r="J4286" s="3">
        <f t="shared" si="198"/>
        <v>54.9</v>
      </c>
      <c r="K4286" s="3">
        <f t="shared" si="199"/>
        <v>15.064560000000002</v>
      </c>
      <c r="L4286">
        <f t="shared" si="200"/>
        <v>1992</v>
      </c>
    </row>
    <row r="4287" spans="1:12" x14ac:dyDescent="0.25">
      <c r="A4287">
        <f>rawdata!A4324</f>
        <v>100</v>
      </c>
      <c r="B4287">
        <f>rawdata!B4324</f>
        <v>3828112263</v>
      </c>
      <c r="C4287">
        <f>rawdata!C4324</f>
        <v>166</v>
      </c>
      <c r="D4287">
        <f>rawdata!D4324</f>
        <v>12</v>
      </c>
      <c r="E4287">
        <f>rawdata!E4324</f>
        <v>1</v>
      </c>
      <c r="F4287">
        <f>rawdata!F4324</f>
        <v>0.99</v>
      </c>
      <c r="G4287">
        <f>rawdata!G4324</f>
        <v>0</v>
      </c>
      <c r="H4287">
        <f>rawdata!H4324</f>
        <v>30.9</v>
      </c>
      <c r="I4287">
        <f>rawdata!I4324</f>
        <v>1</v>
      </c>
      <c r="J4287" s="3">
        <f t="shared" si="198"/>
        <v>11.879999999999999</v>
      </c>
      <c r="K4287" s="3">
        <f t="shared" si="199"/>
        <v>3.6709199999999993</v>
      </c>
      <c r="L4287">
        <f t="shared" si="200"/>
        <v>1992</v>
      </c>
    </row>
    <row r="4288" spans="1:12" x14ac:dyDescent="0.25">
      <c r="A4288">
        <f>rawdata!A4325</f>
        <v>100</v>
      </c>
      <c r="B4288">
        <f>rawdata!B4325</f>
        <v>3828112267</v>
      </c>
      <c r="C4288">
        <f>rawdata!C4325</f>
        <v>166</v>
      </c>
      <c r="D4288">
        <f>rawdata!D4325</f>
        <v>15</v>
      </c>
      <c r="E4288">
        <f>rawdata!E4325</f>
        <v>1</v>
      </c>
      <c r="F4288">
        <f>rawdata!F4325</f>
        <v>0.99</v>
      </c>
      <c r="G4288">
        <f>rawdata!G4325</f>
        <v>0</v>
      </c>
      <c r="H4288">
        <f>rawdata!H4325</f>
        <v>30.6</v>
      </c>
      <c r="I4288">
        <f>rawdata!I4325</f>
        <v>1</v>
      </c>
      <c r="J4288" s="3">
        <f t="shared" si="198"/>
        <v>14.85</v>
      </c>
      <c r="K4288" s="3">
        <f t="shared" si="199"/>
        <v>4.5441000000000003</v>
      </c>
      <c r="L4288">
        <f t="shared" si="200"/>
        <v>1992</v>
      </c>
    </row>
    <row r="4289" spans="1:12" x14ac:dyDescent="0.25">
      <c r="A4289">
        <f>rawdata!A4326</f>
        <v>100</v>
      </c>
      <c r="B4289">
        <f>rawdata!B4326</f>
        <v>3828112271</v>
      </c>
      <c r="C4289">
        <f>rawdata!C4326</f>
        <v>166</v>
      </c>
      <c r="D4289">
        <f>rawdata!D4326</f>
        <v>16</v>
      </c>
      <c r="E4289">
        <f>rawdata!E4326</f>
        <v>1</v>
      </c>
      <c r="F4289">
        <f>rawdata!F4326</f>
        <v>0.99</v>
      </c>
      <c r="G4289">
        <f>rawdata!G4326</f>
        <v>0</v>
      </c>
      <c r="H4289">
        <f>rawdata!H4326</f>
        <v>30.7</v>
      </c>
      <c r="I4289">
        <f>rawdata!I4326</f>
        <v>1</v>
      </c>
      <c r="J4289" s="3">
        <f t="shared" si="198"/>
        <v>15.84</v>
      </c>
      <c r="K4289" s="3">
        <f t="shared" si="199"/>
        <v>4.8628800000000005</v>
      </c>
      <c r="L4289">
        <f t="shared" si="200"/>
        <v>1992</v>
      </c>
    </row>
    <row r="4290" spans="1:12" x14ac:dyDescent="0.25">
      <c r="A4290">
        <f>rawdata!A4327</f>
        <v>100</v>
      </c>
      <c r="B4290">
        <f>rawdata!B4327</f>
        <v>3828112277</v>
      </c>
      <c r="C4290">
        <f>rawdata!C4327</f>
        <v>166</v>
      </c>
      <c r="D4290">
        <f>rawdata!D4327</f>
        <v>18</v>
      </c>
      <c r="E4290">
        <f>rawdata!E4327</f>
        <v>1</v>
      </c>
      <c r="F4290">
        <f>rawdata!F4327</f>
        <v>1.59</v>
      </c>
      <c r="G4290">
        <f>rawdata!G4327</f>
        <v>0</v>
      </c>
      <c r="H4290">
        <f>rawdata!H4327</f>
        <v>51.57</v>
      </c>
      <c r="I4290">
        <f>rawdata!I4327</f>
        <v>1</v>
      </c>
      <c r="J4290" s="3">
        <f t="shared" ref="J4290:J4353" si="201">D4290*F4290/E4290</f>
        <v>28.62</v>
      </c>
      <c r="K4290" s="3">
        <f t="shared" ref="K4290:K4353" si="202">J4290*H4290/100</f>
        <v>14.759334000000001</v>
      </c>
      <c r="L4290">
        <f t="shared" ref="L4290:L4353" si="203">IF(C4290&lt;=172,1992,IF(C4290&lt;=225,1993,IF(C4290&lt;=277,1994,IF(C4290&lt;=329,1995,IF(C4290&lt;=381,1996,1997)))))</f>
        <v>1992</v>
      </c>
    </row>
    <row r="4291" spans="1:12" x14ac:dyDescent="0.25">
      <c r="A4291">
        <f>rawdata!A4328</f>
        <v>100</v>
      </c>
      <c r="B4291">
        <f>rawdata!B4328</f>
        <v>3828112289</v>
      </c>
      <c r="C4291">
        <f>rawdata!C4328</f>
        <v>166</v>
      </c>
      <c r="D4291">
        <f>rawdata!D4328</f>
        <v>19</v>
      </c>
      <c r="E4291">
        <f>rawdata!E4328</f>
        <v>1</v>
      </c>
      <c r="F4291">
        <f>rawdata!F4328</f>
        <v>1.99</v>
      </c>
      <c r="G4291">
        <f>rawdata!G4328</f>
        <v>0</v>
      </c>
      <c r="H4291">
        <f>rawdata!H4328</f>
        <v>29.39</v>
      </c>
      <c r="I4291">
        <f>rawdata!I4328</f>
        <v>1</v>
      </c>
      <c r="J4291" s="3">
        <f t="shared" si="201"/>
        <v>37.81</v>
      </c>
      <c r="K4291" s="3">
        <f t="shared" si="202"/>
        <v>11.112359000000001</v>
      </c>
      <c r="L4291">
        <f t="shared" si="203"/>
        <v>1992</v>
      </c>
    </row>
    <row r="4292" spans="1:12" x14ac:dyDescent="0.25">
      <c r="A4292">
        <f>rawdata!A4329</f>
        <v>100</v>
      </c>
      <c r="B4292">
        <f>rawdata!B4329</f>
        <v>3828112409</v>
      </c>
      <c r="C4292">
        <f>rawdata!C4329</f>
        <v>166</v>
      </c>
      <c r="D4292">
        <f>rawdata!D4329</f>
        <v>15</v>
      </c>
      <c r="E4292">
        <f>rawdata!E4329</f>
        <v>1</v>
      </c>
      <c r="F4292">
        <f>rawdata!F4329</f>
        <v>0.99</v>
      </c>
      <c r="G4292">
        <f>rawdata!G4329</f>
        <v>0</v>
      </c>
      <c r="H4292">
        <f>rawdata!H4329</f>
        <v>29.79</v>
      </c>
      <c r="I4292">
        <f>rawdata!I4329</f>
        <v>1</v>
      </c>
      <c r="J4292" s="3">
        <f t="shared" si="201"/>
        <v>14.85</v>
      </c>
      <c r="K4292" s="3">
        <f t="shared" si="202"/>
        <v>4.4238149999999994</v>
      </c>
      <c r="L4292">
        <f t="shared" si="203"/>
        <v>1992</v>
      </c>
    </row>
    <row r="4293" spans="1:12" x14ac:dyDescent="0.25">
      <c r="A4293">
        <f>rawdata!A4330</f>
        <v>100</v>
      </c>
      <c r="B4293">
        <f>rawdata!B4330</f>
        <v>4400000516</v>
      </c>
      <c r="C4293">
        <f>rawdata!C4330</f>
        <v>166</v>
      </c>
      <c r="D4293">
        <f>rawdata!D4330</f>
        <v>14</v>
      </c>
      <c r="E4293">
        <f>rawdata!E4330</f>
        <v>1</v>
      </c>
      <c r="F4293">
        <f>rawdata!F4330</f>
        <v>2.93</v>
      </c>
      <c r="G4293">
        <f>rawdata!G4330</f>
        <v>0</v>
      </c>
      <c r="H4293">
        <f>rawdata!H4330</f>
        <v>26.96</v>
      </c>
      <c r="I4293">
        <f>rawdata!I4330</f>
        <v>1</v>
      </c>
      <c r="J4293" s="3">
        <f t="shared" si="201"/>
        <v>41.02</v>
      </c>
      <c r="K4293" s="3">
        <f t="shared" si="202"/>
        <v>11.058992</v>
      </c>
      <c r="L4293">
        <f t="shared" si="203"/>
        <v>1992</v>
      </c>
    </row>
    <row r="4294" spans="1:12" x14ac:dyDescent="0.25">
      <c r="A4294">
        <f>rawdata!A4331</f>
        <v>100</v>
      </c>
      <c r="B4294">
        <f>rawdata!B4331</f>
        <v>4400000527</v>
      </c>
      <c r="C4294">
        <f>rawdata!C4331</f>
        <v>166</v>
      </c>
      <c r="D4294">
        <f>rawdata!D4331</f>
        <v>30</v>
      </c>
      <c r="E4294">
        <f>rawdata!E4331</f>
        <v>1</v>
      </c>
      <c r="F4294">
        <f>rawdata!F4331</f>
        <v>2.59</v>
      </c>
      <c r="G4294" t="str">
        <f>rawdata!G4331</f>
        <v>S</v>
      </c>
      <c r="H4294">
        <f>rawdata!H4331</f>
        <v>17.37</v>
      </c>
      <c r="I4294">
        <f>rawdata!I4331</f>
        <v>1</v>
      </c>
      <c r="J4294" s="3">
        <f t="shared" si="201"/>
        <v>77.699999999999989</v>
      </c>
      <c r="K4294" s="3">
        <f t="shared" si="202"/>
        <v>13.49649</v>
      </c>
      <c r="L4294">
        <f t="shared" si="203"/>
        <v>1992</v>
      </c>
    </row>
    <row r="4295" spans="1:12" x14ac:dyDescent="0.25">
      <c r="A4295">
        <f>rawdata!A4332</f>
        <v>100</v>
      </c>
      <c r="B4295">
        <f>rawdata!B4332</f>
        <v>4400000551</v>
      </c>
      <c r="C4295">
        <f>rawdata!C4332</f>
        <v>166</v>
      </c>
      <c r="D4295">
        <f>rawdata!D4332</f>
        <v>64</v>
      </c>
      <c r="E4295">
        <f>rawdata!E4332</f>
        <v>1</v>
      </c>
      <c r="F4295">
        <f>rawdata!F4332</f>
        <v>2.99</v>
      </c>
      <c r="G4295">
        <f>rawdata!G4332</f>
        <v>0</v>
      </c>
      <c r="H4295">
        <f>rawdata!H4332</f>
        <v>30</v>
      </c>
      <c r="I4295">
        <f>rawdata!I4332</f>
        <v>1</v>
      </c>
      <c r="J4295" s="3">
        <f t="shared" si="201"/>
        <v>191.36</v>
      </c>
      <c r="K4295" s="3">
        <f t="shared" si="202"/>
        <v>57.408000000000001</v>
      </c>
      <c r="L4295">
        <f t="shared" si="203"/>
        <v>1992</v>
      </c>
    </row>
    <row r="4296" spans="1:12" x14ac:dyDescent="0.25">
      <c r="A4296">
        <f>rawdata!A4333</f>
        <v>100</v>
      </c>
      <c r="B4296">
        <f>rawdata!B4333</f>
        <v>4400000655</v>
      </c>
      <c r="C4296">
        <f>rawdata!C4333</f>
        <v>166</v>
      </c>
      <c r="D4296">
        <f>rawdata!D4333</f>
        <v>6</v>
      </c>
      <c r="E4296">
        <f>rawdata!E4333</f>
        <v>1</v>
      </c>
      <c r="F4296">
        <f>rawdata!F4333</f>
        <v>3.25</v>
      </c>
      <c r="G4296">
        <f>rawdata!G4333</f>
        <v>0</v>
      </c>
      <c r="H4296">
        <f>rawdata!H4333</f>
        <v>27.35</v>
      </c>
      <c r="I4296">
        <f>rawdata!I4333</f>
        <v>1</v>
      </c>
      <c r="J4296" s="3">
        <f t="shared" si="201"/>
        <v>19.5</v>
      </c>
      <c r="K4296" s="3">
        <f t="shared" si="202"/>
        <v>5.3332500000000005</v>
      </c>
      <c r="L4296">
        <f t="shared" si="203"/>
        <v>1992</v>
      </c>
    </row>
    <row r="4297" spans="1:12" x14ac:dyDescent="0.25">
      <c r="A4297">
        <f>rawdata!A4334</f>
        <v>100</v>
      </c>
      <c r="B4297">
        <f>rawdata!B4334</f>
        <v>4400000720</v>
      </c>
      <c r="C4297">
        <f>rawdata!C4334</f>
        <v>166</v>
      </c>
      <c r="D4297">
        <f>rawdata!D4334</f>
        <v>25</v>
      </c>
      <c r="E4297">
        <f>rawdata!E4334</f>
        <v>1</v>
      </c>
      <c r="F4297">
        <f>rawdata!F4334</f>
        <v>3.25</v>
      </c>
      <c r="G4297">
        <f>rawdata!G4334</f>
        <v>0</v>
      </c>
      <c r="H4297">
        <f>rawdata!H4334</f>
        <v>27.35</v>
      </c>
      <c r="I4297">
        <f>rawdata!I4334</f>
        <v>1</v>
      </c>
      <c r="J4297" s="3">
        <f t="shared" si="201"/>
        <v>81.25</v>
      </c>
      <c r="K4297" s="3">
        <f t="shared" si="202"/>
        <v>22.221875000000001</v>
      </c>
      <c r="L4297">
        <f t="shared" si="203"/>
        <v>1992</v>
      </c>
    </row>
    <row r="4298" spans="1:12" x14ac:dyDescent="0.25">
      <c r="A4298">
        <f>rawdata!A4335</f>
        <v>100</v>
      </c>
      <c r="B4298">
        <f>rawdata!B4335</f>
        <v>4400003721</v>
      </c>
      <c r="C4298">
        <f>rawdata!C4335</f>
        <v>166</v>
      </c>
      <c r="D4298">
        <f>rawdata!D4335</f>
        <v>15</v>
      </c>
      <c r="E4298">
        <f>rawdata!E4335</f>
        <v>1</v>
      </c>
      <c r="F4298">
        <f>rawdata!F4335</f>
        <v>2.59</v>
      </c>
      <c r="G4298">
        <f>rawdata!G4335</f>
        <v>0</v>
      </c>
      <c r="H4298">
        <f>rawdata!H4335</f>
        <v>26.02</v>
      </c>
      <c r="I4298">
        <f>rawdata!I4335</f>
        <v>1</v>
      </c>
      <c r="J4298" s="3">
        <f t="shared" si="201"/>
        <v>38.849999999999994</v>
      </c>
      <c r="K4298" s="3">
        <f t="shared" si="202"/>
        <v>10.108769999999998</v>
      </c>
      <c r="L4298">
        <f t="shared" si="203"/>
        <v>1992</v>
      </c>
    </row>
    <row r="4299" spans="1:12" x14ac:dyDescent="0.25">
      <c r="A4299">
        <f>rawdata!A4336</f>
        <v>100</v>
      </c>
      <c r="B4299">
        <f>rawdata!B4336</f>
        <v>4400003732</v>
      </c>
      <c r="C4299">
        <f>rawdata!C4336</f>
        <v>166</v>
      </c>
      <c r="D4299">
        <f>rawdata!D4336</f>
        <v>9</v>
      </c>
      <c r="E4299">
        <f>rawdata!E4336</f>
        <v>1</v>
      </c>
      <c r="F4299">
        <f>rawdata!F4336</f>
        <v>2.99</v>
      </c>
      <c r="G4299">
        <f>rawdata!G4336</f>
        <v>0</v>
      </c>
      <c r="H4299">
        <f>rawdata!H4336</f>
        <v>30</v>
      </c>
      <c r="I4299">
        <f>rawdata!I4336</f>
        <v>1</v>
      </c>
      <c r="J4299" s="3">
        <f t="shared" si="201"/>
        <v>26.910000000000004</v>
      </c>
      <c r="K4299" s="3">
        <f t="shared" si="202"/>
        <v>8.0730000000000004</v>
      </c>
      <c r="L4299">
        <f t="shared" si="203"/>
        <v>1992</v>
      </c>
    </row>
    <row r="4300" spans="1:12" x14ac:dyDescent="0.25">
      <c r="A4300">
        <f>rawdata!A4337</f>
        <v>100</v>
      </c>
      <c r="B4300">
        <f>rawdata!B4337</f>
        <v>4400004713</v>
      </c>
      <c r="C4300">
        <f>rawdata!C4337</f>
        <v>166</v>
      </c>
      <c r="D4300">
        <f>rawdata!D4337</f>
        <v>8</v>
      </c>
      <c r="E4300">
        <f>rawdata!E4337</f>
        <v>1</v>
      </c>
      <c r="F4300">
        <f>rawdata!F4337</f>
        <v>2.59</v>
      </c>
      <c r="G4300" t="str">
        <f>rawdata!G4337</f>
        <v>S</v>
      </c>
      <c r="H4300">
        <f>rawdata!H4337</f>
        <v>17.37</v>
      </c>
      <c r="I4300">
        <f>rawdata!I4337</f>
        <v>1</v>
      </c>
      <c r="J4300" s="3">
        <f t="shared" si="201"/>
        <v>20.72</v>
      </c>
      <c r="K4300" s="3">
        <f t="shared" si="202"/>
        <v>3.5990640000000003</v>
      </c>
      <c r="L4300">
        <f t="shared" si="203"/>
        <v>1992</v>
      </c>
    </row>
    <row r="4301" spans="1:12" x14ac:dyDescent="0.25">
      <c r="A4301">
        <f>rawdata!A4338</f>
        <v>100</v>
      </c>
      <c r="B4301">
        <f>rawdata!B4338</f>
        <v>7974600016</v>
      </c>
      <c r="C4301">
        <f>rawdata!C4338</f>
        <v>166</v>
      </c>
      <c r="D4301">
        <f>rawdata!D4338</f>
        <v>5</v>
      </c>
      <c r="E4301">
        <f>rawdata!E4338</f>
        <v>1</v>
      </c>
      <c r="F4301">
        <f>rawdata!F4338</f>
        <v>1.89</v>
      </c>
      <c r="G4301">
        <f>rawdata!G4338</f>
        <v>0</v>
      </c>
      <c r="H4301">
        <f>rawdata!H4338</f>
        <v>30.37</v>
      </c>
      <c r="I4301">
        <f>rawdata!I4338</f>
        <v>1</v>
      </c>
      <c r="J4301" s="3">
        <f t="shared" si="201"/>
        <v>9.4499999999999993</v>
      </c>
      <c r="K4301" s="3">
        <f t="shared" si="202"/>
        <v>2.8699649999999997</v>
      </c>
      <c r="L4301">
        <f t="shared" si="203"/>
        <v>1992</v>
      </c>
    </row>
    <row r="4302" spans="1:12" x14ac:dyDescent="0.25">
      <c r="A4302">
        <f>rawdata!A4339</f>
        <v>2</v>
      </c>
      <c r="B4302">
        <f>rawdata!B4339</f>
        <v>1470001100</v>
      </c>
      <c r="C4302">
        <f>rawdata!C4339</f>
        <v>167</v>
      </c>
      <c r="D4302">
        <f>rawdata!D4339</f>
        <v>21</v>
      </c>
      <c r="E4302">
        <f>rawdata!E4339</f>
        <v>1</v>
      </c>
      <c r="F4302">
        <f>rawdata!F4339</f>
        <v>1.38</v>
      </c>
      <c r="G4302" t="str">
        <f>rawdata!G4339</f>
        <v>B</v>
      </c>
      <c r="H4302">
        <f>rawdata!H4339</f>
        <v>23.91</v>
      </c>
      <c r="I4302">
        <f>rawdata!I4339</f>
        <v>1</v>
      </c>
      <c r="J4302" s="3">
        <f t="shared" si="201"/>
        <v>28.979999999999997</v>
      </c>
      <c r="K4302" s="3">
        <f t="shared" si="202"/>
        <v>6.9291179999999999</v>
      </c>
      <c r="L4302">
        <f t="shared" si="203"/>
        <v>1992</v>
      </c>
    </row>
    <row r="4303" spans="1:12" x14ac:dyDescent="0.25">
      <c r="A4303">
        <f>rawdata!A4340</f>
        <v>2</v>
      </c>
      <c r="B4303">
        <f>rawdata!B4340</f>
        <v>1470001110</v>
      </c>
      <c r="C4303">
        <f>rawdata!C4340</f>
        <v>167</v>
      </c>
      <c r="D4303">
        <f>rawdata!D4340</f>
        <v>10</v>
      </c>
      <c r="E4303">
        <f>rawdata!E4340</f>
        <v>1</v>
      </c>
      <c r="F4303">
        <f>rawdata!F4340</f>
        <v>2.59</v>
      </c>
      <c r="G4303">
        <f>rawdata!G4340</f>
        <v>0</v>
      </c>
      <c r="H4303">
        <f>rawdata!H4340</f>
        <v>26.02</v>
      </c>
      <c r="I4303">
        <f>rawdata!I4340</f>
        <v>1</v>
      </c>
      <c r="J4303" s="3">
        <f t="shared" si="201"/>
        <v>25.9</v>
      </c>
      <c r="K4303" s="3">
        <f t="shared" si="202"/>
        <v>6.7391800000000002</v>
      </c>
      <c r="L4303">
        <f t="shared" si="203"/>
        <v>1992</v>
      </c>
    </row>
    <row r="4304" spans="1:12" x14ac:dyDescent="0.25">
      <c r="A4304">
        <f>rawdata!A4341</f>
        <v>2</v>
      </c>
      <c r="B4304">
        <f>rawdata!B4341</f>
        <v>3010016584</v>
      </c>
      <c r="C4304">
        <f>rawdata!C4341</f>
        <v>167</v>
      </c>
      <c r="D4304">
        <f>rawdata!D4341</f>
        <v>6</v>
      </c>
      <c r="E4304">
        <f>rawdata!E4341</f>
        <v>1</v>
      </c>
      <c r="F4304">
        <f>rawdata!F4341</f>
        <v>3.05</v>
      </c>
      <c r="G4304">
        <f>rawdata!G4341</f>
        <v>0</v>
      </c>
      <c r="H4304">
        <f>rawdata!H4341</f>
        <v>27.44</v>
      </c>
      <c r="I4304">
        <f>rawdata!I4341</f>
        <v>1</v>
      </c>
      <c r="J4304" s="3">
        <f t="shared" si="201"/>
        <v>18.299999999999997</v>
      </c>
      <c r="K4304" s="3">
        <f t="shared" si="202"/>
        <v>5.0215199999999989</v>
      </c>
      <c r="L4304">
        <f t="shared" si="203"/>
        <v>1992</v>
      </c>
    </row>
    <row r="4305" spans="1:12" x14ac:dyDescent="0.25">
      <c r="A4305">
        <f>rawdata!A4342</f>
        <v>2</v>
      </c>
      <c r="B4305">
        <f>rawdata!B4342</f>
        <v>3010021196</v>
      </c>
      <c r="C4305">
        <f>rawdata!C4342</f>
        <v>167</v>
      </c>
      <c r="D4305">
        <f>rawdata!D4342</f>
        <v>6</v>
      </c>
      <c r="E4305">
        <f>rawdata!E4342</f>
        <v>1</v>
      </c>
      <c r="F4305">
        <f>rawdata!F4342</f>
        <v>3.05</v>
      </c>
      <c r="G4305">
        <f>rawdata!G4342</f>
        <v>0</v>
      </c>
      <c r="H4305">
        <f>rawdata!H4342</f>
        <v>27.44</v>
      </c>
      <c r="I4305">
        <f>rawdata!I4342</f>
        <v>1</v>
      </c>
      <c r="J4305" s="3">
        <f t="shared" si="201"/>
        <v>18.299999999999997</v>
      </c>
      <c r="K4305" s="3">
        <f t="shared" si="202"/>
        <v>5.0215199999999989</v>
      </c>
      <c r="L4305">
        <f t="shared" si="203"/>
        <v>1992</v>
      </c>
    </row>
    <row r="4306" spans="1:12" x14ac:dyDescent="0.25">
      <c r="A4306">
        <f>rawdata!A4343</f>
        <v>2</v>
      </c>
      <c r="B4306">
        <f>rawdata!B4343</f>
        <v>3828112263</v>
      </c>
      <c r="C4306">
        <f>rawdata!C4343</f>
        <v>167</v>
      </c>
      <c r="D4306">
        <f>rawdata!D4343</f>
        <v>8</v>
      </c>
      <c r="E4306">
        <f>rawdata!E4343</f>
        <v>1</v>
      </c>
      <c r="F4306">
        <f>rawdata!F4343</f>
        <v>0.99</v>
      </c>
      <c r="G4306">
        <f>rawdata!G4343</f>
        <v>0</v>
      </c>
      <c r="H4306">
        <f>rawdata!H4343</f>
        <v>30.9</v>
      </c>
      <c r="I4306">
        <f>rawdata!I4343</f>
        <v>1</v>
      </c>
      <c r="J4306" s="3">
        <f t="shared" si="201"/>
        <v>7.92</v>
      </c>
      <c r="K4306" s="3">
        <f t="shared" si="202"/>
        <v>2.4472799999999997</v>
      </c>
      <c r="L4306">
        <f t="shared" si="203"/>
        <v>1992</v>
      </c>
    </row>
    <row r="4307" spans="1:12" x14ac:dyDescent="0.25">
      <c r="A4307">
        <f>rawdata!A4344</f>
        <v>2</v>
      </c>
      <c r="B4307">
        <f>rawdata!B4344</f>
        <v>3828112267</v>
      </c>
      <c r="C4307">
        <f>rawdata!C4344</f>
        <v>167</v>
      </c>
      <c r="D4307">
        <f>rawdata!D4344</f>
        <v>12</v>
      </c>
      <c r="E4307">
        <f>rawdata!E4344</f>
        <v>1</v>
      </c>
      <c r="F4307">
        <f>rawdata!F4344</f>
        <v>0.99</v>
      </c>
      <c r="G4307">
        <f>rawdata!G4344</f>
        <v>0</v>
      </c>
      <c r="H4307">
        <f>rawdata!H4344</f>
        <v>30.6</v>
      </c>
      <c r="I4307">
        <f>rawdata!I4344</f>
        <v>1</v>
      </c>
      <c r="J4307" s="3">
        <f t="shared" si="201"/>
        <v>11.879999999999999</v>
      </c>
      <c r="K4307" s="3">
        <f t="shared" si="202"/>
        <v>3.6352799999999998</v>
      </c>
      <c r="L4307">
        <f t="shared" si="203"/>
        <v>1992</v>
      </c>
    </row>
    <row r="4308" spans="1:12" x14ac:dyDescent="0.25">
      <c r="A4308">
        <f>rawdata!A4345</f>
        <v>2</v>
      </c>
      <c r="B4308">
        <f>rawdata!B4345</f>
        <v>3828112271</v>
      </c>
      <c r="C4308">
        <f>rawdata!C4345</f>
        <v>167</v>
      </c>
      <c r="D4308">
        <f>rawdata!D4345</f>
        <v>12</v>
      </c>
      <c r="E4308">
        <f>rawdata!E4345</f>
        <v>1</v>
      </c>
      <c r="F4308">
        <f>rawdata!F4345</f>
        <v>0.99</v>
      </c>
      <c r="G4308">
        <f>rawdata!G4345</f>
        <v>0</v>
      </c>
      <c r="H4308">
        <f>rawdata!H4345</f>
        <v>30.7</v>
      </c>
      <c r="I4308">
        <f>rawdata!I4345</f>
        <v>1</v>
      </c>
      <c r="J4308" s="3">
        <f t="shared" si="201"/>
        <v>11.879999999999999</v>
      </c>
      <c r="K4308" s="3">
        <f t="shared" si="202"/>
        <v>3.6471599999999995</v>
      </c>
      <c r="L4308">
        <f t="shared" si="203"/>
        <v>1992</v>
      </c>
    </row>
    <row r="4309" spans="1:12" x14ac:dyDescent="0.25">
      <c r="A4309">
        <f>rawdata!A4346</f>
        <v>2</v>
      </c>
      <c r="B4309">
        <f>rawdata!B4346</f>
        <v>3828112277</v>
      </c>
      <c r="C4309">
        <f>rawdata!C4346</f>
        <v>167</v>
      </c>
      <c r="D4309">
        <f>rawdata!D4346</f>
        <v>35</v>
      </c>
      <c r="E4309">
        <f>rawdata!E4346</f>
        <v>1</v>
      </c>
      <c r="F4309">
        <f>rawdata!F4346</f>
        <v>1.59</v>
      </c>
      <c r="G4309">
        <f>rawdata!G4346</f>
        <v>0</v>
      </c>
      <c r="H4309">
        <f>rawdata!H4346</f>
        <v>51.57</v>
      </c>
      <c r="I4309">
        <f>rawdata!I4346</f>
        <v>1</v>
      </c>
      <c r="J4309" s="3">
        <f t="shared" si="201"/>
        <v>55.650000000000006</v>
      </c>
      <c r="K4309" s="3">
        <f t="shared" si="202"/>
        <v>28.698705000000004</v>
      </c>
      <c r="L4309">
        <f t="shared" si="203"/>
        <v>1992</v>
      </c>
    </row>
    <row r="4310" spans="1:12" x14ac:dyDescent="0.25">
      <c r="A4310">
        <f>rawdata!A4347</f>
        <v>2</v>
      </c>
      <c r="B4310">
        <f>rawdata!B4347</f>
        <v>3828112289</v>
      </c>
      <c r="C4310">
        <f>rawdata!C4347</f>
        <v>167</v>
      </c>
      <c r="D4310">
        <f>rawdata!D4347</f>
        <v>22</v>
      </c>
      <c r="E4310">
        <f>rawdata!E4347</f>
        <v>1</v>
      </c>
      <c r="F4310">
        <f>rawdata!F4347</f>
        <v>1.99</v>
      </c>
      <c r="G4310">
        <f>rawdata!G4347</f>
        <v>0</v>
      </c>
      <c r="H4310">
        <f>rawdata!H4347</f>
        <v>29.69</v>
      </c>
      <c r="I4310">
        <f>rawdata!I4347</f>
        <v>1</v>
      </c>
      <c r="J4310" s="3">
        <f t="shared" si="201"/>
        <v>43.78</v>
      </c>
      <c r="K4310" s="3">
        <f t="shared" si="202"/>
        <v>12.998282000000001</v>
      </c>
      <c r="L4310">
        <f t="shared" si="203"/>
        <v>1992</v>
      </c>
    </row>
    <row r="4311" spans="1:12" x14ac:dyDescent="0.25">
      <c r="A4311">
        <f>rawdata!A4348</f>
        <v>2</v>
      </c>
      <c r="B4311">
        <f>rawdata!B4348</f>
        <v>3828112409</v>
      </c>
      <c r="C4311">
        <f>rawdata!C4348</f>
        <v>167</v>
      </c>
      <c r="D4311">
        <f>rawdata!D4348</f>
        <v>9</v>
      </c>
      <c r="E4311">
        <f>rawdata!E4348</f>
        <v>1</v>
      </c>
      <c r="F4311">
        <f>rawdata!F4348</f>
        <v>0.99</v>
      </c>
      <c r="G4311">
        <f>rawdata!G4348</f>
        <v>0</v>
      </c>
      <c r="H4311">
        <f>rawdata!H4348</f>
        <v>29.69</v>
      </c>
      <c r="I4311">
        <f>rawdata!I4348</f>
        <v>1</v>
      </c>
      <c r="J4311" s="3">
        <f t="shared" si="201"/>
        <v>8.91</v>
      </c>
      <c r="K4311" s="3">
        <f t="shared" si="202"/>
        <v>2.6453790000000001</v>
      </c>
      <c r="L4311">
        <f t="shared" si="203"/>
        <v>1992</v>
      </c>
    </row>
    <row r="4312" spans="1:12" x14ac:dyDescent="0.25">
      <c r="A4312">
        <f>rawdata!A4349</f>
        <v>2</v>
      </c>
      <c r="B4312">
        <f>rawdata!B4349</f>
        <v>4400000516</v>
      </c>
      <c r="C4312">
        <f>rawdata!C4349</f>
        <v>167</v>
      </c>
      <c r="D4312">
        <f>rawdata!D4349</f>
        <v>30</v>
      </c>
      <c r="E4312">
        <f>rawdata!E4349</f>
        <v>1</v>
      </c>
      <c r="F4312">
        <f>rawdata!F4349</f>
        <v>2.93</v>
      </c>
      <c r="G4312">
        <f>rawdata!G4349</f>
        <v>0</v>
      </c>
      <c r="H4312">
        <f>rawdata!H4349</f>
        <v>26.96</v>
      </c>
      <c r="I4312">
        <f>rawdata!I4349</f>
        <v>1</v>
      </c>
      <c r="J4312" s="3">
        <f t="shared" si="201"/>
        <v>87.9</v>
      </c>
      <c r="K4312" s="3">
        <f t="shared" si="202"/>
        <v>23.697839999999999</v>
      </c>
      <c r="L4312">
        <f t="shared" si="203"/>
        <v>1992</v>
      </c>
    </row>
    <row r="4313" spans="1:12" x14ac:dyDescent="0.25">
      <c r="A4313">
        <f>rawdata!A4350</f>
        <v>2</v>
      </c>
      <c r="B4313">
        <f>rawdata!B4350</f>
        <v>4400000527</v>
      </c>
      <c r="C4313">
        <f>rawdata!C4350</f>
        <v>167</v>
      </c>
      <c r="D4313">
        <f>rawdata!D4350</f>
        <v>23</v>
      </c>
      <c r="E4313">
        <f>rawdata!E4350</f>
        <v>1</v>
      </c>
      <c r="F4313">
        <f>rawdata!F4350</f>
        <v>2.89</v>
      </c>
      <c r="G4313">
        <f>rawdata!G4350</f>
        <v>0</v>
      </c>
      <c r="H4313">
        <f>rawdata!H4350</f>
        <v>25.95</v>
      </c>
      <c r="I4313">
        <f>rawdata!I4350</f>
        <v>1</v>
      </c>
      <c r="J4313" s="3">
        <f t="shared" si="201"/>
        <v>66.47</v>
      </c>
      <c r="K4313" s="3">
        <f t="shared" si="202"/>
        <v>17.248964999999998</v>
      </c>
      <c r="L4313">
        <f t="shared" si="203"/>
        <v>1992</v>
      </c>
    </row>
    <row r="4314" spans="1:12" x14ac:dyDescent="0.25">
      <c r="A4314">
        <f>rawdata!A4351</f>
        <v>2</v>
      </c>
      <c r="B4314">
        <f>rawdata!B4351</f>
        <v>4400000551</v>
      </c>
      <c r="C4314">
        <f>rawdata!C4351</f>
        <v>167</v>
      </c>
      <c r="D4314">
        <f>rawdata!D4351</f>
        <v>39</v>
      </c>
      <c r="E4314">
        <f>rawdata!E4351</f>
        <v>1</v>
      </c>
      <c r="F4314">
        <f>rawdata!F4351</f>
        <v>2.99</v>
      </c>
      <c r="G4314">
        <f>rawdata!G4351</f>
        <v>0</v>
      </c>
      <c r="H4314">
        <f>rawdata!H4351</f>
        <v>29.49</v>
      </c>
      <c r="I4314">
        <f>rawdata!I4351</f>
        <v>1</v>
      </c>
      <c r="J4314" s="3">
        <f t="shared" si="201"/>
        <v>116.61000000000001</v>
      </c>
      <c r="K4314" s="3">
        <f t="shared" si="202"/>
        <v>34.388289000000007</v>
      </c>
      <c r="L4314">
        <f t="shared" si="203"/>
        <v>1992</v>
      </c>
    </row>
    <row r="4315" spans="1:12" x14ac:dyDescent="0.25">
      <c r="A4315">
        <f>rawdata!A4352</f>
        <v>2</v>
      </c>
      <c r="B4315">
        <f>rawdata!B4352</f>
        <v>4400000655</v>
      </c>
      <c r="C4315">
        <f>rawdata!C4352</f>
        <v>167</v>
      </c>
      <c r="D4315">
        <f>rawdata!D4352</f>
        <v>3</v>
      </c>
      <c r="E4315">
        <f>rawdata!E4352</f>
        <v>1</v>
      </c>
      <c r="F4315">
        <f>rawdata!F4352</f>
        <v>3.25</v>
      </c>
      <c r="G4315">
        <f>rawdata!G4352</f>
        <v>0</v>
      </c>
      <c r="H4315">
        <f>rawdata!H4352</f>
        <v>27.35</v>
      </c>
      <c r="I4315">
        <f>rawdata!I4352</f>
        <v>1</v>
      </c>
      <c r="J4315" s="3">
        <f t="shared" si="201"/>
        <v>9.75</v>
      </c>
      <c r="K4315" s="3">
        <f t="shared" si="202"/>
        <v>2.6666250000000002</v>
      </c>
      <c r="L4315">
        <f t="shared" si="203"/>
        <v>1992</v>
      </c>
    </row>
    <row r="4316" spans="1:12" x14ac:dyDescent="0.25">
      <c r="A4316">
        <f>rawdata!A4353</f>
        <v>2</v>
      </c>
      <c r="B4316">
        <f>rawdata!B4353</f>
        <v>4400000720</v>
      </c>
      <c r="C4316">
        <f>rawdata!C4353</f>
        <v>167</v>
      </c>
      <c r="D4316">
        <f>rawdata!D4353</f>
        <v>26</v>
      </c>
      <c r="E4316">
        <f>rawdata!E4353</f>
        <v>1</v>
      </c>
      <c r="F4316">
        <f>rawdata!F4353</f>
        <v>3.25</v>
      </c>
      <c r="G4316">
        <f>rawdata!G4353</f>
        <v>0</v>
      </c>
      <c r="H4316">
        <f>rawdata!H4353</f>
        <v>27.35</v>
      </c>
      <c r="I4316">
        <f>rawdata!I4353</f>
        <v>1</v>
      </c>
      <c r="J4316" s="3">
        <f t="shared" si="201"/>
        <v>84.5</v>
      </c>
      <c r="K4316" s="3">
        <f t="shared" si="202"/>
        <v>23.110750000000003</v>
      </c>
      <c r="L4316">
        <f t="shared" si="203"/>
        <v>1992</v>
      </c>
    </row>
    <row r="4317" spans="1:12" x14ac:dyDescent="0.25">
      <c r="A4317">
        <f>rawdata!A4354</f>
        <v>2</v>
      </c>
      <c r="B4317">
        <f>rawdata!B4354</f>
        <v>4400003721</v>
      </c>
      <c r="C4317">
        <f>rawdata!C4354</f>
        <v>167</v>
      </c>
      <c r="D4317">
        <f>rawdata!D4354</f>
        <v>19</v>
      </c>
      <c r="E4317">
        <f>rawdata!E4354</f>
        <v>1</v>
      </c>
      <c r="F4317">
        <f>rawdata!F4354</f>
        <v>2.85</v>
      </c>
      <c r="G4317">
        <f>rawdata!G4354</f>
        <v>0</v>
      </c>
      <c r="H4317">
        <f>rawdata!H4354</f>
        <v>32.770000000000003</v>
      </c>
      <c r="I4317">
        <f>rawdata!I4354</f>
        <v>1</v>
      </c>
      <c r="J4317" s="3">
        <f t="shared" si="201"/>
        <v>54.15</v>
      </c>
      <c r="K4317" s="3">
        <f t="shared" si="202"/>
        <v>17.744955000000001</v>
      </c>
      <c r="L4317">
        <f t="shared" si="203"/>
        <v>1992</v>
      </c>
    </row>
    <row r="4318" spans="1:12" x14ac:dyDescent="0.25">
      <c r="A4318">
        <f>rawdata!A4355</f>
        <v>2</v>
      </c>
      <c r="B4318">
        <f>rawdata!B4355</f>
        <v>4400003732</v>
      </c>
      <c r="C4318">
        <f>rawdata!C4355</f>
        <v>167</v>
      </c>
      <c r="D4318">
        <f>rawdata!D4355</f>
        <v>7</v>
      </c>
      <c r="E4318">
        <f>rawdata!E4355</f>
        <v>1</v>
      </c>
      <c r="F4318">
        <f>rawdata!F4355</f>
        <v>2.99</v>
      </c>
      <c r="G4318">
        <f>rawdata!G4355</f>
        <v>0</v>
      </c>
      <c r="H4318">
        <f>rawdata!H4355</f>
        <v>30</v>
      </c>
      <c r="I4318">
        <f>rawdata!I4355</f>
        <v>1</v>
      </c>
      <c r="J4318" s="3">
        <f t="shared" si="201"/>
        <v>20.93</v>
      </c>
      <c r="K4318" s="3">
        <f t="shared" si="202"/>
        <v>6.2789999999999999</v>
      </c>
      <c r="L4318">
        <f t="shared" si="203"/>
        <v>1992</v>
      </c>
    </row>
    <row r="4319" spans="1:12" x14ac:dyDescent="0.25">
      <c r="A4319">
        <f>rawdata!A4356</f>
        <v>2</v>
      </c>
      <c r="B4319">
        <f>rawdata!B4356</f>
        <v>4400004713</v>
      </c>
      <c r="C4319">
        <f>rawdata!C4356</f>
        <v>167</v>
      </c>
      <c r="D4319">
        <f>rawdata!D4356</f>
        <v>10</v>
      </c>
      <c r="E4319">
        <f>rawdata!E4356</f>
        <v>1</v>
      </c>
      <c r="F4319">
        <f>rawdata!F4356</f>
        <v>2.89</v>
      </c>
      <c r="G4319">
        <f>rawdata!G4356</f>
        <v>0</v>
      </c>
      <c r="H4319">
        <f>rawdata!H4356</f>
        <v>25.95</v>
      </c>
      <c r="I4319">
        <f>rawdata!I4356</f>
        <v>1</v>
      </c>
      <c r="J4319" s="3">
        <f t="shared" si="201"/>
        <v>28.900000000000002</v>
      </c>
      <c r="K4319" s="3">
        <f t="shared" si="202"/>
        <v>7.4995500000000002</v>
      </c>
      <c r="L4319">
        <f t="shared" si="203"/>
        <v>1992</v>
      </c>
    </row>
    <row r="4320" spans="1:12" x14ac:dyDescent="0.25">
      <c r="A4320">
        <f>rawdata!A4357</f>
        <v>2</v>
      </c>
      <c r="B4320">
        <f>rawdata!B4357</f>
        <v>7974600016</v>
      </c>
      <c r="C4320">
        <f>rawdata!C4357</f>
        <v>167</v>
      </c>
      <c r="D4320">
        <f>rawdata!D4357</f>
        <v>14</v>
      </c>
      <c r="E4320">
        <f>rawdata!E4357</f>
        <v>1</v>
      </c>
      <c r="F4320">
        <f>rawdata!F4357</f>
        <v>1.89</v>
      </c>
      <c r="G4320">
        <f>rawdata!G4357</f>
        <v>0</v>
      </c>
      <c r="H4320">
        <f>rawdata!H4357</f>
        <v>30.37</v>
      </c>
      <c r="I4320">
        <f>rawdata!I4357</f>
        <v>1</v>
      </c>
      <c r="J4320" s="3">
        <f t="shared" si="201"/>
        <v>26.459999999999997</v>
      </c>
      <c r="K4320" s="3">
        <f t="shared" si="202"/>
        <v>8.0359020000000001</v>
      </c>
      <c r="L4320">
        <f t="shared" si="203"/>
        <v>1992</v>
      </c>
    </row>
    <row r="4321" spans="1:12" x14ac:dyDescent="0.25">
      <c r="A4321">
        <f>rawdata!A4358</f>
        <v>12</v>
      </c>
      <c r="B4321">
        <f>rawdata!B4358</f>
        <v>1470001100</v>
      </c>
      <c r="C4321">
        <f>rawdata!C4358</f>
        <v>167</v>
      </c>
      <c r="D4321">
        <f>rawdata!D4358</f>
        <v>30</v>
      </c>
      <c r="E4321">
        <f>rawdata!E4358</f>
        <v>1</v>
      </c>
      <c r="F4321">
        <f>rawdata!F4358</f>
        <v>1.29</v>
      </c>
      <c r="G4321" t="str">
        <f>rawdata!G4358</f>
        <v>B</v>
      </c>
      <c r="H4321">
        <f>rawdata!H4358</f>
        <v>18.600000000000001</v>
      </c>
      <c r="I4321">
        <f>rawdata!I4358</f>
        <v>1</v>
      </c>
      <c r="J4321" s="3">
        <f t="shared" si="201"/>
        <v>38.700000000000003</v>
      </c>
      <c r="K4321" s="3">
        <f t="shared" si="202"/>
        <v>7.1982000000000017</v>
      </c>
      <c r="L4321">
        <f t="shared" si="203"/>
        <v>1992</v>
      </c>
    </row>
    <row r="4322" spans="1:12" x14ac:dyDescent="0.25">
      <c r="A4322">
        <f>rawdata!A4359</f>
        <v>12</v>
      </c>
      <c r="B4322">
        <f>rawdata!B4359</f>
        <v>1470001110</v>
      </c>
      <c r="C4322">
        <f>rawdata!C4359</f>
        <v>167</v>
      </c>
      <c r="D4322">
        <f>rawdata!D4359</f>
        <v>13</v>
      </c>
      <c r="E4322">
        <f>rawdata!E4359</f>
        <v>1</v>
      </c>
      <c r="F4322">
        <f>rawdata!F4359</f>
        <v>2.59</v>
      </c>
      <c r="G4322">
        <f>rawdata!G4359</f>
        <v>0</v>
      </c>
      <c r="H4322">
        <f>rawdata!H4359</f>
        <v>26.02</v>
      </c>
      <c r="I4322">
        <f>rawdata!I4359</f>
        <v>1</v>
      </c>
      <c r="J4322" s="3">
        <f t="shared" si="201"/>
        <v>33.67</v>
      </c>
      <c r="K4322" s="3">
        <f t="shared" si="202"/>
        <v>8.7609339999999989</v>
      </c>
      <c r="L4322">
        <f t="shared" si="203"/>
        <v>1992</v>
      </c>
    </row>
    <row r="4323" spans="1:12" x14ac:dyDescent="0.25">
      <c r="A4323">
        <f>rawdata!A4360</f>
        <v>12</v>
      </c>
      <c r="B4323">
        <f>rawdata!B4360</f>
        <v>3010016584</v>
      </c>
      <c r="C4323">
        <f>rawdata!C4360</f>
        <v>167</v>
      </c>
      <c r="D4323">
        <f>rawdata!D4360</f>
        <v>4</v>
      </c>
      <c r="E4323">
        <f>rawdata!E4360</f>
        <v>1</v>
      </c>
      <c r="F4323">
        <f>rawdata!F4360</f>
        <v>3.05</v>
      </c>
      <c r="G4323">
        <f>rawdata!G4360</f>
        <v>0</v>
      </c>
      <c r="H4323">
        <f>rawdata!H4360</f>
        <v>27.44</v>
      </c>
      <c r="I4323">
        <f>rawdata!I4360</f>
        <v>1</v>
      </c>
      <c r="J4323" s="3">
        <f t="shared" si="201"/>
        <v>12.2</v>
      </c>
      <c r="K4323" s="3">
        <f t="shared" si="202"/>
        <v>3.3476799999999995</v>
      </c>
      <c r="L4323">
        <f t="shared" si="203"/>
        <v>1992</v>
      </c>
    </row>
    <row r="4324" spans="1:12" x14ac:dyDescent="0.25">
      <c r="A4324">
        <f>rawdata!A4361</f>
        <v>12</v>
      </c>
      <c r="B4324">
        <f>rawdata!B4361</f>
        <v>3010021196</v>
      </c>
      <c r="C4324">
        <f>rawdata!C4361</f>
        <v>167</v>
      </c>
      <c r="D4324">
        <f>rawdata!D4361</f>
        <v>5</v>
      </c>
      <c r="E4324">
        <f>rawdata!E4361</f>
        <v>1</v>
      </c>
      <c r="F4324">
        <f>rawdata!F4361</f>
        <v>3.05</v>
      </c>
      <c r="G4324">
        <f>rawdata!G4361</f>
        <v>0</v>
      </c>
      <c r="H4324">
        <f>rawdata!H4361</f>
        <v>27.44</v>
      </c>
      <c r="I4324">
        <f>rawdata!I4361</f>
        <v>1</v>
      </c>
      <c r="J4324" s="3">
        <f t="shared" si="201"/>
        <v>15.25</v>
      </c>
      <c r="K4324" s="3">
        <f t="shared" si="202"/>
        <v>4.1846000000000005</v>
      </c>
      <c r="L4324">
        <f t="shared" si="203"/>
        <v>1992</v>
      </c>
    </row>
    <row r="4325" spans="1:12" x14ac:dyDescent="0.25">
      <c r="A4325">
        <f>rawdata!A4362</f>
        <v>12</v>
      </c>
      <c r="B4325">
        <f>rawdata!B4362</f>
        <v>3828112263</v>
      </c>
      <c r="C4325">
        <f>rawdata!C4362</f>
        <v>167</v>
      </c>
      <c r="D4325">
        <f>rawdata!D4362</f>
        <v>22</v>
      </c>
      <c r="E4325">
        <f>rawdata!E4362</f>
        <v>1</v>
      </c>
      <c r="F4325">
        <f>rawdata!F4362</f>
        <v>0.99</v>
      </c>
      <c r="G4325">
        <f>rawdata!G4362</f>
        <v>0</v>
      </c>
      <c r="H4325">
        <f>rawdata!H4362</f>
        <v>30.91</v>
      </c>
      <c r="I4325">
        <f>rawdata!I4362</f>
        <v>1</v>
      </c>
      <c r="J4325" s="3">
        <f t="shared" si="201"/>
        <v>21.78</v>
      </c>
      <c r="K4325" s="3">
        <f t="shared" si="202"/>
        <v>6.7321980000000003</v>
      </c>
      <c r="L4325">
        <f t="shared" si="203"/>
        <v>1992</v>
      </c>
    </row>
    <row r="4326" spans="1:12" x14ac:dyDescent="0.25">
      <c r="A4326">
        <f>rawdata!A4363</f>
        <v>12</v>
      </c>
      <c r="B4326">
        <f>rawdata!B4363</f>
        <v>3828112267</v>
      </c>
      <c r="C4326">
        <f>rawdata!C4363</f>
        <v>167</v>
      </c>
      <c r="D4326">
        <f>rawdata!D4363</f>
        <v>19</v>
      </c>
      <c r="E4326">
        <f>rawdata!E4363</f>
        <v>1</v>
      </c>
      <c r="F4326">
        <f>rawdata!F4363</f>
        <v>0.99</v>
      </c>
      <c r="G4326">
        <f>rawdata!G4363</f>
        <v>0</v>
      </c>
      <c r="H4326">
        <f>rawdata!H4363</f>
        <v>30.61</v>
      </c>
      <c r="I4326">
        <f>rawdata!I4363</f>
        <v>1</v>
      </c>
      <c r="J4326" s="3">
        <f t="shared" si="201"/>
        <v>18.809999999999999</v>
      </c>
      <c r="K4326" s="3">
        <f t="shared" si="202"/>
        <v>5.7577409999999993</v>
      </c>
      <c r="L4326">
        <f t="shared" si="203"/>
        <v>1992</v>
      </c>
    </row>
    <row r="4327" spans="1:12" x14ac:dyDescent="0.25">
      <c r="A4327">
        <f>rawdata!A4364</f>
        <v>12</v>
      </c>
      <c r="B4327">
        <f>rawdata!B4364</f>
        <v>3828112271</v>
      </c>
      <c r="C4327">
        <f>rawdata!C4364</f>
        <v>167</v>
      </c>
      <c r="D4327">
        <f>rawdata!D4364</f>
        <v>24</v>
      </c>
      <c r="E4327">
        <f>rawdata!E4364</f>
        <v>1</v>
      </c>
      <c r="F4327">
        <f>rawdata!F4364</f>
        <v>0.99</v>
      </c>
      <c r="G4327">
        <f>rawdata!G4364</f>
        <v>0</v>
      </c>
      <c r="H4327">
        <f>rawdata!H4364</f>
        <v>30.71</v>
      </c>
      <c r="I4327">
        <f>rawdata!I4364</f>
        <v>1</v>
      </c>
      <c r="J4327" s="3">
        <f t="shared" si="201"/>
        <v>23.759999999999998</v>
      </c>
      <c r="K4327" s="3">
        <f t="shared" si="202"/>
        <v>7.2966959999999998</v>
      </c>
      <c r="L4327">
        <f t="shared" si="203"/>
        <v>1992</v>
      </c>
    </row>
    <row r="4328" spans="1:12" x14ac:dyDescent="0.25">
      <c r="A4328">
        <f>rawdata!A4365</f>
        <v>12</v>
      </c>
      <c r="B4328">
        <f>rawdata!B4365</f>
        <v>3828112277</v>
      </c>
      <c r="C4328">
        <f>rawdata!C4365</f>
        <v>167</v>
      </c>
      <c r="D4328">
        <f>rawdata!D4365</f>
        <v>25</v>
      </c>
      <c r="E4328">
        <f>rawdata!E4365</f>
        <v>1</v>
      </c>
      <c r="F4328">
        <f>rawdata!F4365</f>
        <v>1.59</v>
      </c>
      <c r="G4328">
        <f>rawdata!G4365</f>
        <v>0</v>
      </c>
      <c r="H4328">
        <f>rawdata!H4365</f>
        <v>51.57</v>
      </c>
      <c r="I4328">
        <f>rawdata!I4365</f>
        <v>1</v>
      </c>
      <c r="J4328" s="3">
        <f t="shared" si="201"/>
        <v>39.75</v>
      </c>
      <c r="K4328" s="3">
        <f t="shared" si="202"/>
        <v>20.499074999999998</v>
      </c>
      <c r="L4328">
        <f t="shared" si="203"/>
        <v>1992</v>
      </c>
    </row>
    <row r="4329" spans="1:12" x14ac:dyDescent="0.25">
      <c r="A4329">
        <f>rawdata!A4366</f>
        <v>12</v>
      </c>
      <c r="B4329">
        <f>rawdata!B4366</f>
        <v>3828112289</v>
      </c>
      <c r="C4329">
        <f>rawdata!C4366</f>
        <v>167</v>
      </c>
      <c r="D4329">
        <f>rawdata!D4366</f>
        <v>21</v>
      </c>
      <c r="E4329">
        <f>rawdata!E4366</f>
        <v>1</v>
      </c>
      <c r="F4329">
        <f>rawdata!F4366</f>
        <v>1.99</v>
      </c>
      <c r="G4329">
        <f>rawdata!G4366</f>
        <v>0</v>
      </c>
      <c r="H4329">
        <f>rawdata!H4366</f>
        <v>29.4</v>
      </c>
      <c r="I4329">
        <f>rawdata!I4366</f>
        <v>1</v>
      </c>
      <c r="J4329" s="3">
        <f t="shared" si="201"/>
        <v>41.79</v>
      </c>
      <c r="K4329" s="3">
        <f t="shared" si="202"/>
        <v>12.28626</v>
      </c>
      <c r="L4329">
        <f t="shared" si="203"/>
        <v>1992</v>
      </c>
    </row>
    <row r="4330" spans="1:12" x14ac:dyDescent="0.25">
      <c r="A4330">
        <f>rawdata!A4367</f>
        <v>12</v>
      </c>
      <c r="B4330">
        <f>rawdata!B4367</f>
        <v>3828112409</v>
      </c>
      <c r="C4330">
        <f>rawdata!C4367</f>
        <v>167</v>
      </c>
      <c r="D4330">
        <f>rawdata!D4367</f>
        <v>22</v>
      </c>
      <c r="E4330">
        <f>rawdata!E4367</f>
        <v>1</v>
      </c>
      <c r="F4330">
        <f>rawdata!F4367</f>
        <v>0.99</v>
      </c>
      <c r="G4330">
        <f>rawdata!G4367</f>
        <v>0</v>
      </c>
      <c r="H4330">
        <f>rawdata!H4367</f>
        <v>29.7</v>
      </c>
      <c r="I4330">
        <f>rawdata!I4367</f>
        <v>1</v>
      </c>
      <c r="J4330" s="3">
        <f t="shared" si="201"/>
        <v>21.78</v>
      </c>
      <c r="K4330" s="3">
        <f t="shared" si="202"/>
        <v>6.4686599999999999</v>
      </c>
      <c r="L4330">
        <f t="shared" si="203"/>
        <v>1992</v>
      </c>
    </row>
    <row r="4331" spans="1:12" x14ac:dyDescent="0.25">
      <c r="A4331">
        <f>rawdata!A4368</f>
        <v>12</v>
      </c>
      <c r="B4331">
        <f>rawdata!B4368</f>
        <v>4400000516</v>
      </c>
      <c r="C4331">
        <f>rawdata!C4368</f>
        <v>167</v>
      </c>
      <c r="D4331">
        <f>rawdata!D4368</f>
        <v>14</v>
      </c>
      <c r="E4331">
        <f>rawdata!E4368</f>
        <v>1</v>
      </c>
      <c r="F4331">
        <f>rawdata!F4368</f>
        <v>2.93</v>
      </c>
      <c r="G4331">
        <f>rawdata!G4368</f>
        <v>0</v>
      </c>
      <c r="H4331">
        <f>rawdata!H4368</f>
        <v>26.96</v>
      </c>
      <c r="I4331">
        <f>rawdata!I4368</f>
        <v>1</v>
      </c>
      <c r="J4331" s="3">
        <f t="shared" si="201"/>
        <v>41.02</v>
      </c>
      <c r="K4331" s="3">
        <f t="shared" si="202"/>
        <v>11.058992</v>
      </c>
      <c r="L4331">
        <f t="shared" si="203"/>
        <v>1992</v>
      </c>
    </row>
    <row r="4332" spans="1:12" x14ac:dyDescent="0.25">
      <c r="A4332">
        <f>rawdata!A4369</f>
        <v>12</v>
      </c>
      <c r="B4332">
        <f>rawdata!B4369</f>
        <v>4400000527</v>
      </c>
      <c r="C4332">
        <f>rawdata!C4369</f>
        <v>167</v>
      </c>
      <c r="D4332">
        <f>rawdata!D4369</f>
        <v>22</v>
      </c>
      <c r="E4332">
        <f>rawdata!E4369</f>
        <v>1</v>
      </c>
      <c r="F4332">
        <f>rawdata!F4369</f>
        <v>2.89</v>
      </c>
      <c r="G4332" t="str">
        <f>rawdata!G4369</f>
        <v>B</v>
      </c>
      <c r="H4332">
        <f>rawdata!H4369</f>
        <v>25.95</v>
      </c>
      <c r="I4332">
        <f>rawdata!I4369</f>
        <v>1</v>
      </c>
      <c r="J4332" s="3">
        <f t="shared" si="201"/>
        <v>63.580000000000005</v>
      </c>
      <c r="K4332" s="3">
        <f t="shared" si="202"/>
        <v>16.499010000000002</v>
      </c>
      <c r="L4332">
        <f t="shared" si="203"/>
        <v>1992</v>
      </c>
    </row>
    <row r="4333" spans="1:12" x14ac:dyDescent="0.25">
      <c r="A4333">
        <f>rawdata!A4370</f>
        <v>12</v>
      </c>
      <c r="B4333">
        <f>rawdata!B4370</f>
        <v>4400000551</v>
      </c>
      <c r="C4333">
        <f>rawdata!C4370</f>
        <v>167</v>
      </c>
      <c r="D4333">
        <f>rawdata!D4370</f>
        <v>44</v>
      </c>
      <c r="E4333">
        <f>rawdata!E4370</f>
        <v>1</v>
      </c>
      <c r="F4333">
        <f>rawdata!F4370</f>
        <v>2.99</v>
      </c>
      <c r="G4333">
        <f>rawdata!G4370</f>
        <v>0</v>
      </c>
      <c r="H4333">
        <f>rawdata!H4370</f>
        <v>30</v>
      </c>
      <c r="I4333">
        <f>rawdata!I4370</f>
        <v>1</v>
      </c>
      <c r="J4333" s="3">
        <f t="shared" si="201"/>
        <v>131.56</v>
      </c>
      <c r="K4333" s="3">
        <f t="shared" si="202"/>
        <v>39.468000000000004</v>
      </c>
      <c r="L4333">
        <f t="shared" si="203"/>
        <v>1992</v>
      </c>
    </row>
    <row r="4334" spans="1:12" x14ac:dyDescent="0.25">
      <c r="A4334">
        <f>rawdata!A4371</f>
        <v>12</v>
      </c>
      <c r="B4334">
        <f>rawdata!B4371</f>
        <v>4400000655</v>
      </c>
      <c r="C4334">
        <f>rawdata!C4371</f>
        <v>167</v>
      </c>
      <c r="D4334">
        <f>rawdata!D4371</f>
        <v>6</v>
      </c>
      <c r="E4334">
        <f>rawdata!E4371</f>
        <v>1</v>
      </c>
      <c r="F4334">
        <f>rawdata!F4371</f>
        <v>3.25</v>
      </c>
      <c r="G4334">
        <f>rawdata!G4371</f>
        <v>0</v>
      </c>
      <c r="H4334">
        <f>rawdata!H4371</f>
        <v>27.35</v>
      </c>
      <c r="I4334">
        <f>rawdata!I4371</f>
        <v>1</v>
      </c>
      <c r="J4334" s="3">
        <f t="shared" si="201"/>
        <v>19.5</v>
      </c>
      <c r="K4334" s="3">
        <f t="shared" si="202"/>
        <v>5.3332500000000005</v>
      </c>
      <c r="L4334">
        <f t="shared" si="203"/>
        <v>1992</v>
      </c>
    </row>
    <row r="4335" spans="1:12" x14ac:dyDescent="0.25">
      <c r="A4335">
        <f>rawdata!A4372</f>
        <v>12</v>
      </c>
      <c r="B4335">
        <f>rawdata!B4372</f>
        <v>4400000720</v>
      </c>
      <c r="C4335">
        <f>rawdata!C4372</f>
        <v>167</v>
      </c>
      <c r="D4335">
        <f>rawdata!D4372</f>
        <v>44</v>
      </c>
      <c r="E4335">
        <f>rawdata!E4372</f>
        <v>1</v>
      </c>
      <c r="F4335">
        <f>rawdata!F4372</f>
        <v>3.25</v>
      </c>
      <c r="G4335">
        <f>rawdata!G4372</f>
        <v>0</v>
      </c>
      <c r="H4335">
        <f>rawdata!H4372</f>
        <v>27.35</v>
      </c>
      <c r="I4335">
        <f>rawdata!I4372</f>
        <v>1</v>
      </c>
      <c r="J4335" s="3">
        <f t="shared" si="201"/>
        <v>143</v>
      </c>
      <c r="K4335" s="3">
        <f t="shared" si="202"/>
        <v>39.110500000000002</v>
      </c>
      <c r="L4335">
        <f t="shared" si="203"/>
        <v>1992</v>
      </c>
    </row>
    <row r="4336" spans="1:12" x14ac:dyDescent="0.25">
      <c r="A4336">
        <f>rawdata!A4373</f>
        <v>12</v>
      </c>
      <c r="B4336">
        <f>rawdata!B4373</f>
        <v>4400003721</v>
      </c>
      <c r="C4336">
        <f>rawdata!C4373</f>
        <v>167</v>
      </c>
      <c r="D4336">
        <f>rawdata!D4373</f>
        <v>24</v>
      </c>
      <c r="E4336">
        <f>rawdata!E4373</f>
        <v>1</v>
      </c>
      <c r="F4336">
        <f>rawdata!F4373</f>
        <v>2.33</v>
      </c>
      <c r="G4336">
        <f>rawdata!G4373</f>
        <v>0</v>
      </c>
      <c r="H4336">
        <f>rawdata!H4373</f>
        <v>17.77</v>
      </c>
      <c r="I4336">
        <f>rawdata!I4373</f>
        <v>1</v>
      </c>
      <c r="J4336" s="3">
        <f t="shared" si="201"/>
        <v>55.92</v>
      </c>
      <c r="K4336" s="3">
        <f t="shared" si="202"/>
        <v>9.9369840000000007</v>
      </c>
      <c r="L4336">
        <f t="shared" si="203"/>
        <v>1992</v>
      </c>
    </row>
    <row r="4337" spans="1:12" x14ac:dyDescent="0.25">
      <c r="A4337">
        <f>rawdata!A4374</f>
        <v>12</v>
      </c>
      <c r="B4337">
        <f>rawdata!B4374</f>
        <v>4400003732</v>
      </c>
      <c r="C4337">
        <f>rawdata!C4374</f>
        <v>167</v>
      </c>
      <c r="D4337">
        <f>rawdata!D4374</f>
        <v>4</v>
      </c>
      <c r="E4337">
        <f>rawdata!E4374</f>
        <v>1</v>
      </c>
      <c r="F4337">
        <f>rawdata!F4374</f>
        <v>2.99</v>
      </c>
      <c r="G4337">
        <f>rawdata!G4374</f>
        <v>0</v>
      </c>
      <c r="H4337">
        <f>rawdata!H4374</f>
        <v>30</v>
      </c>
      <c r="I4337">
        <f>rawdata!I4374</f>
        <v>1</v>
      </c>
      <c r="J4337" s="3">
        <f t="shared" si="201"/>
        <v>11.96</v>
      </c>
      <c r="K4337" s="3">
        <f t="shared" si="202"/>
        <v>3.5880000000000001</v>
      </c>
      <c r="L4337">
        <f t="shared" si="203"/>
        <v>1992</v>
      </c>
    </row>
    <row r="4338" spans="1:12" x14ac:dyDescent="0.25">
      <c r="A4338">
        <f>rawdata!A4375</f>
        <v>12</v>
      </c>
      <c r="B4338">
        <f>rawdata!B4375</f>
        <v>4400004713</v>
      </c>
      <c r="C4338">
        <f>rawdata!C4375</f>
        <v>167</v>
      </c>
      <c r="D4338">
        <f>rawdata!D4375</f>
        <v>12</v>
      </c>
      <c r="E4338">
        <f>rawdata!E4375</f>
        <v>1</v>
      </c>
      <c r="F4338">
        <f>rawdata!F4375</f>
        <v>2.89</v>
      </c>
      <c r="G4338" t="str">
        <f>rawdata!G4375</f>
        <v>B</v>
      </c>
      <c r="H4338">
        <f>rawdata!H4375</f>
        <v>25.95</v>
      </c>
      <c r="I4338">
        <f>rawdata!I4375</f>
        <v>1</v>
      </c>
      <c r="J4338" s="3">
        <f t="shared" si="201"/>
        <v>34.68</v>
      </c>
      <c r="K4338" s="3">
        <f t="shared" si="202"/>
        <v>8.9994599999999991</v>
      </c>
      <c r="L4338">
        <f t="shared" si="203"/>
        <v>1992</v>
      </c>
    </row>
    <row r="4339" spans="1:12" x14ac:dyDescent="0.25">
      <c r="A4339">
        <f>rawdata!A4376</f>
        <v>12</v>
      </c>
      <c r="B4339">
        <f>rawdata!B4376</f>
        <v>7974600016</v>
      </c>
      <c r="C4339">
        <f>rawdata!C4376</f>
        <v>167</v>
      </c>
      <c r="D4339">
        <f>rawdata!D4376</f>
        <v>32</v>
      </c>
      <c r="E4339">
        <f>rawdata!E4376</f>
        <v>1</v>
      </c>
      <c r="F4339">
        <f>rawdata!F4376</f>
        <v>1.89</v>
      </c>
      <c r="G4339">
        <f>rawdata!G4376</f>
        <v>0</v>
      </c>
      <c r="H4339">
        <f>rawdata!H4376</f>
        <v>30.37</v>
      </c>
      <c r="I4339">
        <f>rawdata!I4376</f>
        <v>1</v>
      </c>
      <c r="J4339" s="3">
        <f t="shared" si="201"/>
        <v>60.48</v>
      </c>
      <c r="K4339" s="3">
        <f t="shared" si="202"/>
        <v>18.367775999999999</v>
      </c>
      <c r="L4339">
        <f t="shared" si="203"/>
        <v>1992</v>
      </c>
    </row>
    <row r="4340" spans="1:12" x14ac:dyDescent="0.25">
      <c r="A4340">
        <f>rawdata!A4377</f>
        <v>50</v>
      </c>
      <c r="B4340">
        <f>rawdata!B4377</f>
        <v>1470001100</v>
      </c>
      <c r="C4340">
        <f>rawdata!C4377</f>
        <v>167</v>
      </c>
      <c r="D4340">
        <f>rawdata!D4377</f>
        <v>14</v>
      </c>
      <c r="E4340">
        <f>rawdata!E4377</f>
        <v>1</v>
      </c>
      <c r="F4340">
        <f>rawdata!F4377</f>
        <v>1.29</v>
      </c>
      <c r="G4340" t="str">
        <f>rawdata!G4377</f>
        <v>B</v>
      </c>
      <c r="H4340">
        <f>rawdata!H4377</f>
        <v>18.600000000000001</v>
      </c>
      <c r="I4340">
        <f>rawdata!I4377</f>
        <v>1</v>
      </c>
      <c r="J4340" s="3">
        <f t="shared" si="201"/>
        <v>18.060000000000002</v>
      </c>
      <c r="K4340" s="3">
        <f t="shared" si="202"/>
        <v>3.3591600000000006</v>
      </c>
      <c r="L4340">
        <f t="shared" si="203"/>
        <v>1992</v>
      </c>
    </row>
    <row r="4341" spans="1:12" x14ac:dyDescent="0.25">
      <c r="A4341">
        <f>rawdata!A4378</f>
        <v>50</v>
      </c>
      <c r="B4341">
        <f>rawdata!B4378</f>
        <v>1470001110</v>
      </c>
      <c r="C4341">
        <f>rawdata!C4378</f>
        <v>167</v>
      </c>
      <c r="D4341">
        <f>rawdata!D4378</f>
        <v>13</v>
      </c>
      <c r="E4341">
        <f>rawdata!E4378</f>
        <v>1</v>
      </c>
      <c r="F4341">
        <f>rawdata!F4378</f>
        <v>2.59</v>
      </c>
      <c r="G4341">
        <f>rawdata!G4378</f>
        <v>0</v>
      </c>
      <c r="H4341">
        <f>rawdata!H4378</f>
        <v>26.02</v>
      </c>
      <c r="I4341">
        <f>rawdata!I4378</f>
        <v>1</v>
      </c>
      <c r="J4341" s="3">
        <f t="shared" si="201"/>
        <v>33.67</v>
      </c>
      <c r="K4341" s="3">
        <f t="shared" si="202"/>
        <v>8.7609339999999989</v>
      </c>
      <c r="L4341">
        <f t="shared" si="203"/>
        <v>1992</v>
      </c>
    </row>
    <row r="4342" spans="1:12" x14ac:dyDescent="0.25">
      <c r="A4342">
        <f>rawdata!A4379</f>
        <v>50</v>
      </c>
      <c r="B4342">
        <f>rawdata!B4379</f>
        <v>3010016584</v>
      </c>
      <c r="C4342">
        <f>rawdata!C4379</f>
        <v>167</v>
      </c>
      <c r="D4342">
        <f>rawdata!D4379</f>
        <v>10</v>
      </c>
      <c r="E4342">
        <f>rawdata!E4379</f>
        <v>1</v>
      </c>
      <c r="F4342">
        <f>rawdata!F4379</f>
        <v>3.05</v>
      </c>
      <c r="G4342">
        <f>rawdata!G4379</f>
        <v>0</v>
      </c>
      <c r="H4342">
        <f>rawdata!H4379</f>
        <v>27.44</v>
      </c>
      <c r="I4342">
        <f>rawdata!I4379</f>
        <v>1</v>
      </c>
      <c r="J4342" s="3">
        <f t="shared" si="201"/>
        <v>30.5</v>
      </c>
      <c r="K4342" s="3">
        <f t="shared" si="202"/>
        <v>8.3692000000000011</v>
      </c>
      <c r="L4342">
        <f t="shared" si="203"/>
        <v>1992</v>
      </c>
    </row>
    <row r="4343" spans="1:12" x14ac:dyDescent="0.25">
      <c r="A4343">
        <f>rawdata!A4380</f>
        <v>50</v>
      </c>
      <c r="B4343">
        <f>rawdata!B4380</f>
        <v>3010021196</v>
      </c>
      <c r="C4343">
        <f>rawdata!C4380</f>
        <v>167</v>
      </c>
      <c r="D4343">
        <f>rawdata!D4380</f>
        <v>15</v>
      </c>
      <c r="E4343">
        <f>rawdata!E4380</f>
        <v>1</v>
      </c>
      <c r="F4343">
        <f>rawdata!F4380</f>
        <v>3.05</v>
      </c>
      <c r="G4343">
        <f>rawdata!G4380</f>
        <v>0</v>
      </c>
      <c r="H4343">
        <f>rawdata!H4380</f>
        <v>27.44</v>
      </c>
      <c r="I4343">
        <f>rawdata!I4380</f>
        <v>1</v>
      </c>
      <c r="J4343" s="3">
        <f t="shared" si="201"/>
        <v>45.75</v>
      </c>
      <c r="K4343" s="3">
        <f t="shared" si="202"/>
        <v>12.553800000000001</v>
      </c>
      <c r="L4343">
        <f t="shared" si="203"/>
        <v>1992</v>
      </c>
    </row>
    <row r="4344" spans="1:12" x14ac:dyDescent="0.25">
      <c r="A4344">
        <f>rawdata!A4381</f>
        <v>50</v>
      </c>
      <c r="B4344">
        <f>rawdata!B4381</f>
        <v>3828112263</v>
      </c>
      <c r="C4344">
        <f>rawdata!C4381</f>
        <v>167</v>
      </c>
      <c r="D4344">
        <f>rawdata!D4381</f>
        <v>3</v>
      </c>
      <c r="E4344">
        <f>rawdata!E4381</f>
        <v>1</v>
      </c>
      <c r="F4344">
        <f>rawdata!F4381</f>
        <v>0.99</v>
      </c>
      <c r="G4344">
        <f>rawdata!G4381</f>
        <v>0</v>
      </c>
      <c r="H4344">
        <f>rawdata!H4381</f>
        <v>30.91</v>
      </c>
      <c r="I4344">
        <f>rawdata!I4381</f>
        <v>1</v>
      </c>
      <c r="J4344" s="3">
        <f t="shared" si="201"/>
        <v>2.9699999999999998</v>
      </c>
      <c r="K4344" s="3">
        <f t="shared" si="202"/>
        <v>0.91802699999999993</v>
      </c>
      <c r="L4344">
        <f t="shared" si="203"/>
        <v>1992</v>
      </c>
    </row>
    <row r="4345" spans="1:12" x14ac:dyDescent="0.25">
      <c r="A4345">
        <f>rawdata!A4382</f>
        <v>50</v>
      </c>
      <c r="B4345">
        <f>rawdata!B4382</f>
        <v>3828112267</v>
      </c>
      <c r="C4345">
        <f>rawdata!C4382</f>
        <v>167</v>
      </c>
      <c r="D4345">
        <f>rawdata!D4382</f>
        <v>3</v>
      </c>
      <c r="E4345">
        <f>rawdata!E4382</f>
        <v>1</v>
      </c>
      <c r="F4345">
        <f>rawdata!F4382</f>
        <v>0.99</v>
      </c>
      <c r="G4345">
        <f>rawdata!G4382</f>
        <v>0</v>
      </c>
      <c r="H4345">
        <f>rawdata!H4382</f>
        <v>30.61</v>
      </c>
      <c r="I4345">
        <f>rawdata!I4382</f>
        <v>1</v>
      </c>
      <c r="J4345" s="3">
        <f t="shared" si="201"/>
        <v>2.9699999999999998</v>
      </c>
      <c r="K4345" s="3">
        <f t="shared" si="202"/>
        <v>0.90911699999999995</v>
      </c>
      <c r="L4345">
        <f t="shared" si="203"/>
        <v>1992</v>
      </c>
    </row>
    <row r="4346" spans="1:12" x14ac:dyDescent="0.25">
      <c r="A4346">
        <f>rawdata!A4383</f>
        <v>50</v>
      </c>
      <c r="B4346">
        <f>rawdata!B4383</f>
        <v>3828112271</v>
      </c>
      <c r="C4346">
        <f>rawdata!C4383</f>
        <v>167</v>
      </c>
      <c r="D4346">
        <f>rawdata!D4383</f>
        <v>10</v>
      </c>
      <c r="E4346">
        <f>rawdata!E4383</f>
        <v>1</v>
      </c>
      <c r="F4346">
        <f>rawdata!F4383</f>
        <v>0.99</v>
      </c>
      <c r="G4346">
        <f>rawdata!G4383</f>
        <v>0</v>
      </c>
      <c r="H4346">
        <f>rawdata!H4383</f>
        <v>30.71</v>
      </c>
      <c r="I4346">
        <f>rawdata!I4383</f>
        <v>1</v>
      </c>
      <c r="J4346" s="3">
        <f t="shared" si="201"/>
        <v>9.9</v>
      </c>
      <c r="K4346" s="3">
        <f t="shared" si="202"/>
        <v>3.0402900000000002</v>
      </c>
      <c r="L4346">
        <f t="shared" si="203"/>
        <v>1992</v>
      </c>
    </row>
    <row r="4347" spans="1:12" x14ac:dyDescent="0.25">
      <c r="A4347">
        <f>rawdata!A4384</f>
        <v>50</v>
      </c>
      <c r="B4347">
        <f>rawdata!B4384</f>
        <v>3828112277</v>
      </c>
      <c r="C4347">
        <f>rawdata!C4384</f>
        <v>167</v>
      </c>
      <c r="D4347">
        <f>rawdata!D4384</f>
        <v>16</v>
      </c>
      <c r="E4347">
        <f>rawdata!E4384</f>
        <v>1</v>
      </c>
      <c r="F4347">
        <f>rawdata!F4384</f>
        <v>1.59</v>
      </c>
      <c r="G4347">
        <f>rawdata!G4384</f>
        <v>0</v>
      </c>
      <c r="H4347">
        <f>rawdata!H4384</f>
        <v>51.57</v>
      </c>
      <c r="I4347">
        <f>rawdata!I4384</f>
        <v>1</v>
      </c>
      <c r="J4347" s="3">
        <f t="shared" si="201"/>
        <v>25.44</v>
      </c>
      <c r="K4347" s="3">
        <f t="shared" si="202"/>
        <v>13.119408</v>
      </c>
      <c r="L4347">
        <f t="shared" si="203"/>
        <v>1992</v>
      </c>
    </row>
    <row r="4348" spans="1:12" x14ac:dyDescent="0.25">
      <c r="A4348">
        <f>rawdata!A4385</f>
        <v>50</v>
      </c>
      <c r="B4348">
        <f>rawdata!B4385</f>
        <v>3828112289</v>
      </c>
      <c r="C4348">
        <f>rawdata!C4385</f>
        <v>167</v>
      </c>
      <c r="D4348">
        <f>rawdata!D4385</f>
        <v>12</v>
      </c>
      <c r="E4348">
        <f>rawdata!E4385</f>
        <v>1</v>
      </c>
      <c r="F4348">
        <f>rawdata!F4385</f>
        <v>1.99</v>
      </c>
      <c r="G4348">
        <f>rawdata!G4385</f>
        <v>0</v>
      </c>
      <c r="H4348">
        <f>rawdata!H4385</f>
        <v>29.4</v>
      </c>
      <c r="I4348">
        <f>rawdata!I4385</f>
        <v>1</v>
      </c>
      <c r="J4348" s="3">
        <f t="shared" si="201"/>
        <v>23.88</v>
      </c>
      <c r="K4348" s="3">
        <f t="shared" si="202"/>
        <v>7.020719999999999</v>
      </c>
      <c r="L4348">
        <f t="shared" si="203"/>
        <v>1992</v>
      </c>
    </row>
    <row r="4349" spans="1:12" x14ac:dyDescent="0.25">
      <c r="A4349">
        <f>rawdata!A4386</f>
        <v>50</v>
      </c>
      <c r="B4349">
        <f>rawdata!B4386</f>
        <v>3828112409</v>
      </c>
      <c r="C4349">
        <f>rawdata!C4386</f>
        <v>167</v>
      </c>
      <c r="D4349">
        <f>rawdata!D4386</f>
        <v>9</v>
      </c>
      <c r="E4349">
        <f>rawdata!E4386</f>
        <v>1</v>
      </c>
      <c r="F4349">
        <f>rawdata!F4386</f>
        <v>0.99</v>
      </c>
      <c r="G4349">
        <f>rawdata!G4386</f>
        <v>0</v>
      </c>
      <c r="H4349">
        <f>rawdata!H4386</f>
        <v>29.7</v>
      </c>
      <c r="I4349">
        <f>rawdata!I4386</f>
        <v>1</v>
      </c>
      <c r="J4349" s="3">
        <f t="shared" si="201"/>
        <v>8.91</v>
      </c>
      <c r="K4349" s="3">
        <f t="shared" si="202"/>
        <v>2.6462699999999999</v>
      </c>
      <c r="L4349">
        <f t="shared" si="203"/>
        <v>1992</v>
      </c>
    </row>
    <row r="4350" spans="1:12" x14ac:dyDescent="0.25">
      <c r="A4350">
        <f>rawdata!A4387</f>
        <v>50</v>
      </c>
      <c r="B4350">
        <f>rawdata!B4387</f>
        <v>4400000516</v>
      </c>
      <c r="C4350">
        <f>rawdata!C4387</f>
        <v>167</v>
      </c>
      <c r="D4350">
        <f>rawdata!D4387</f>
        <v>9</v>
      </c>
      <c r="E4350">
        <f>rawdata!E4387</f>
        <v>1</v>
      </c>
      <c r="F4350">
        <f>rawdata!F4387</f>
        <v>2.93</v>
      </c>
      <c r="G4350">
        <f>rawdata!G4387</f>
        <v>0</v>
      </c>
      <c r="H4350">
        <f>rawdata!H4387</f>
        <v>26.96</v>
      </c>
      <c r="I4350">
        <f>rawdata!I4387</f>
        <v>1</v>
      </c>
      <c r="J4350" s="3">
        <f t="shared" si="201"/>
        <v>26.37</v>
      </c>
      <c r="K4350" s="3">
        <f t="shared" si="202"/>
        <v>7.1093520000000003</v>
      </c>
      <c r="L4350">
        <f t="shared" si="203"/>
        <v>1992</v>
      </c>
    </row>
    <row r="4351" spans="1:12" x14ac:dyDescent="0.25">
      <c r="A4351">
        <f>rawdata!A4388</f>
        <v>50</v>
      </c>
      <c r="B4351">
        <f>rawdata!B4388</f>
        <v>4400000527</v>
      </c>
      <c r="C4351">
        <f>rawdata!C4388</f>
        <v>167</v>
      </c>
      <c r="D4351">
        <f>rawdata!D4388</f>
        <v>10</v>
      </c>
      <c r="E4351">
        <f>rawdata!E4388</f>
        <v>1</v>
      </c>
      <c r="F4351">
        <f>rawdata!F4388</f>
        <v>2.89</v>
      </c>
      <c r="G4351" t="str">
        <f>rawdata!G4388</f>
        <v>B</v>
      </c>
      <c r="H4351">
        <f>rawdata!H4388</f>
        <v>25.95</v>
      </c>
      <c r="I4351">
        <f>rawdata!I4388</f>
        <v>1</v>
      </c>
      <c r="J4351" s="3">
        <f t="shared" si="201"/>
        <v>28.900000000000002</v>
      </c>
      <c r="K4351" s="3">
        <f t="shared" si="202"/>
        <v>7.4995500000000002</v>
      </c>
      <c r="L4351">
        <f t="shared" si="203"/>
        <v>1992</v>
      </c>
    </row>
    <row r="4352" spans="1:12" x14ac:dyDescent="0.25">
      <c r="A4352">
        <f>rawdata!A4389</f>
        <v>50</v>
      </c>
      <c r="B4352">
        <f>rawdata!B4389</f>
        <v>4400000551</v>
      </c>
      <c r="C4352">
        <f>rawdata!C4389</f>
        <v>167</v>
      </c>
      <c r="D4352">
        <f>rawdata!D4389</f>
        <v>25</v>
      </c>
      <c r="E4352">
        <f>rawdata!E4389</f>
        <v>1</v>
      </c>
      <c r="F4352">
        <f>rawdata!F4389</f>
        <v>2.99</v>
      </c>
      <c r="G4352">
        <f>rawdata!G4389</f>
        <v>0</v>
      </c>
      <c r="H4352">
        <f>rawdata!H4389</f>
        <v>30</v>
      </c>
      <c r="I4352">
        <f>rawdata!I4389</f>
        <v>1</v>
      </c>
      <c r="J4352" s="3">
        <f t="shared" si="201"/>
        <v>74.75</v>
      </c>
      <c r="K4352" s="3">
        <f t="shared" si="202"/>
        <v>22.425000000000001</v>
      </c>
      <c r="L4352">
        <f t="shared" si="203"/>
        <v>1992</v>
      </c>
    </row>
    <row r="4353" spans="1:12" x14ac:dyDescent="0.25">
      <c r="A4353">
        <f>rawdata!A4390</f>
        <v>50</v>
      </c>
      <c r="B4353">
        <f>rawdata!B4390</f>
        <v>4400000655</v>
      </c>
      <c r="C4353">
        <f>rawdata!C4390</f>
        <v>167</v>
      </c>
      <c r="D4353">
        <f>rawdata!D4390</f>
        <v>4</v>
      </c>
      <c r="E4353">
        <f>rawdata!E4390</f>
        <v>1</v>
      </c>
      <c r="F4353">
        <f>rawdata!F4390</f>
        <v>3.25</v>
      </c>
      <c r="G4353">
        <f>rawdata!G4390</f>
        <v>0</v>
      </c>
      <c r="H4353">
        <f>rawdata!H4390</f>
        <v>27.35</v>
      </c>
      <c r="I4353">
        <f>rawdata!I4390</f>
        <v>1</v>
      </c>
      <c r="J4353" s="3">
        <f t="shared" si="201"/>
        <v>13</v>
      </c>
      <c r="K4353" s="3">
        <f t="shared" si="202"/>
        <v>3.5555000000000003</v>
      </c>
      <c r="L4353">
        <f t="shared" si="203"/>
        <v>1992</v>
      </c>
    </row>
    <row r="4354" spans="1:12" x14ac:dyDescent="0.25">
      <c r="A4354">
        <f>rawdata!A4391</f>
        <v>50</v>
      </c>
      <c r="B4354">
        <f>rawdata!B4391</f>
        <v>4400000720</v>
      </c>
      <c r="C4354">
        <f>rawdata!C4391</f>
        <v>167</v>
      </c>
      <c r="D4354">
        <f>rawdata!D4391</f>
        <v>24</v>
      </c>
      <c r="E4354">
        <f>rawdata!E4391</f>
        <v>1</v>
      </c>
      <c r="F4354">
        <f>rawdata!F4391</f>
        <v>3.25</v>
      </c>
      <c r="G4354">
        <f>rawdata!G4391</f>
        <v>0</v>
      </c>
      <c r="H4354">
        <f>rawdata!H4391</f>
        <v>27.35</v>
      </c>
      <c r="I4354">
        <f>rawdata!I4391</f>
        <v>1</v>
      </c>
      <c r="J4354" s="3">
        <f t="shared" ref="J4354:J4417" si="204">D4354*F4354/E4354</f>
        <v>78</v>
      </c>
      <c r="K4354" s="3">
        <f t="shared" ref="K4354:K4417" si="205">J4354*H4354/100</f>
        <v>21.333000000000002</v>
      </c>
      <c r="L4354">
        <f t="shared" ref="L4354:L4417" si="206">IF(C4354&lt;=172,1992,IF(C4354&lt;=225,1993,IF(C4354&lt;=277,1994,IF(C4354&lt;=329,1995,IF(C4354&lt;=381,1996,1997)))))</f>
        <v>1992</v>
      </c>
    </row>
    <row r="4355" spans="1:12" x14ac:dyDescent="0.25">
      <c r="A4355">
        <f>rawdata!A4392</f>
        <v>50</v>
      </c>
      <c r="B4355">
        <f>rawdata!B4392</f>
        <v>4400003721</v>
      </c>
      <c r="C4355">
        <f>rawdata!C4392</f>
        <v>167</v>
      </c>
      <c r="D4355">
        <f>rawdata!D4392</f>
        <v>6</v>
      </c>
      <c r="E4355">
        <f>rawdata!E4392</f>
        <v>1</v>
      </c>
      <c r="F4355">
        <f>rawdata!F4392</f>
        <v>2.59</v>
      </c>
      <c r="G4355">
        <f>rawdata!G4392</f>
        <v>0</v>
      </c>
      <c r="H4355">
        <f>rawdata!H4392</f>
        <v>26.02</v>
      </c>
      <c r="I4355">
        <f>rawdata!I4392</f>
        <v>1</v>
      </c>
      <c r="J4355" s="3">
        <f t="shared" si="204"/>
        <v>15.54</v>
      </c>
      <c r="K4355" s="3">
        <f t="shared" si="205"/>
        <v>4.0435080000000001</v>
      </c>
      <c r="L4355">
        <f t="shared" si="206"/>
        <v>1992</v>
      </c>
    </row>
    <row r="4356" spans="1:12" x14ac:dyDescent="0.25">
      <c r="A4356">
        <f>rawdata!A4393</f>
        <v>50</v>
      </c>
      <c r="B4356">
        <f>rawdata!B4393</f>
        <v>4400003732</v>
      </c>
      <c r="C4356">
        <f>rawdata!C4393</f>
        <v>167</v>
      </c>
      <c r="D4356">
        <f>rawdata!D4393</f>
        <v>4</v>
      </c>
      <c r="E4356">
        <f>rawdata!E4393</f>
        <v>1</v>
      </c>
      <c r="F4356">
        <f>rawdata!F4393</f>
        <v>2.99</v>
      </c>
      <c r="G4356">
        <f>rawdata!G4393</f>
        <v>0</v>
      </c>
      <c r="H4356">
        <f>rawdata!H4393</f>
        <v>30</v>
      </c>
      <c r="I4356">
        <f>rawdata!I4393</f>
        <v>1</v>
      </c>
      <c r="J4356" s="3">
        <f t="shared" si="204"/>
        <v>11.96</v>
      </c>
      <c r="K4356" s="3">
        <f t="shared" si="205"/>
        <v>3.5880000000000001</v>
      </c>
      <c r="L4356">
        <f t="shared" si="206"/>
        <v>1992</v>
      </c>
    </row>
    <row r="4357" spans="1:12" x14ac:dyDescent="0.25">
      <c r="A4357">
        <f>rawdata!A4394</f>
        <v>50</v>
      </c>
      <c r="B4357">
        <f>rawdata!B4394</f>
        <v>4400004713</v>
      </c>
      <c r="C4357">
        <f>rawdata!C4394</f>
        <v>167</v>
      </c>
      <c r="D4357">
        <f>rawdata!D4394</f>
        <v>4</v>
      </c>
      <c r="E4357">
        <f>rawdata!E4394</f>
        <v>1</v>
      </c>
      <c r="F4357">
        <f>rawdata!F4394</f>
        <v>2.89</v>
      </c>
      <c r="G4357" t="str">
        <f>rawdata!G4394</f>
        <v>B</v>
      </c>
      <c r="H4357">
        <f>rawdata!H4394</f>
        <v>25.95</v>
      </c>
      <c r="I4357">
        <f>rawdata!I4394</f>
        <v>1</v>
      </c>
      <c r="J4357" s="3">
        <f t="shared" si="204"/>
        <v>11.56</v>
      </c>
      <c r="K4357" s="3">
        <f t="shared" si="205"/>
        <v>2.9998200000000002</v>
      </c>
      <c r="L4357">
        <f t="shared" si="206"/>
        <v>1992</v>
      </c>
    </row>
    <row r="4358" spans="1:12" x14ac:dyDescent="0.25">
      <c r="A4358">
        <f>rawdata!A4395</f>
        <v>50</v>
      </c>
      <c r="B4358">
        <f>rawdata!B4395</f>
        <v>7974600016</v>
      </c>
      <c r="C4358">
        <f>rawdata!C4395</f>
        <v>167</v>
      </c>
      <c r="D4358">
        <f>rawdata!D4395</f>
        <v>7</v>
      </c>
      <c r="E4358">
        <f>rawdata!E4395</f>
        <v>1</v>
      </c>
      <c r="F4358">
        <f>rawdata!F4395</f>
        <v>1.89</v>
      </c>
      <c r="G4358">
        <f>rawdata!G4395</f>
        <v>0</v>
      </c>
      <c r="H4358">
        <f>rawdata!H4395</f>
        <v>30.37</v>
      </c>
      <c r="I4358">
        <f>rawdata!I4395</f>
        <v>1</v>
      </c>
      <c r="J4358" s="3">
        <f t="shared" si="204"/>
        <v>13.229999999999999</v>
      </c>
      <c r="K4358" s="3">
        <f t="shared" si="205"/>
        <v>4.0179510000000001</v>
      </c>
      <c r="L4358">
        <f t="shared" si="206"/>
        <v>1992</v>
      </c>
    </row>
    <row r="4359" spans="1:12" x14ac:dyDescent="0.25">
      <c r="A4359">
        <f>rawdata!A4396</f>
        <v>75</v>
      </c>
      <c r="B4359">
        <f>rawdata!B4396</f>
        <v>1470001100</v>
      </c>
      <c r="C4359">
        <f>rawdata!C4396</f>
        <v>167</v>
      </c>
      <c r="D4359">
        <f>rawdata!D4396</f>
        <v>28</v>
      </c>
      <c r="E4359">
        <f>rawdata!E4396</f>
        <v>1</v>
      </c>
      <c r="F4359">
        <f>rawdata!F4396</f>
        <v>1.35</v>
      </c>
      <c r="G4359" t="str">
        <f>rawdata!G4396</f>
        <v>B</v>
      </c>
      <c r="H4359">
        <f>rawdata!H4396</f>
        <v>22.22</v>
      </c>
      <c r="I4359">
        <f>rawdata!I4396</f>
        <v>1</v>
      </c>
      <c r="J4359" s="3">
        <f t="shared" si="204"/>
        <v>37.800000000000004</v>
      </c>
      <c r="K4359" s="3">
        <f t="shared" si="205"/>
        <v>8.3991600000000002</v>
      </c>
      <c r="L4359">
        <f t="shared" si="206"/>
        <v>1992</v>
      </c>
    </row>
    <row r="4360" spans="1:12" x14ac:dyDescent="0.25">
      <c r="A4360">
        <f>rawdata!A4397</f>
        <v>75</v>
      </c>
      <c r="B4360">
        <f>rawdata!B4397</f>
        <v>1470001110</v>
      </c>
      <c r="C4360">
        <f>rawdata!C4397</f>
        <v>167</v>
      </c>
      <c r="D4360">
        <f>rawdata!D4397</f>
        <v>8</v>
      </c>
      <c r="E4360">
        <f>rawdata!E4397</f>
        <v>1</v>
      </c>
      <c r="F4360">
        <f>rawdata!F4397</f>
        <v>2.59</v>
      </c>
      <c r="G4360">
        <f>rawdata!G4397</f>
        <v>0</v>
      </c>
      <c r="H4360">
        <f>rawdata!H4397</f>
        <v>26.02</v>
      </c>
      <c r="I4360">
        <f>rawdata!I4397</f>
        <v>1</v>
      </c>
      <c r="J4360" s="3">
        <f t="shared" si="204"/>
        <v>20.72</v>
      </c>
      <c r="K4360" s="3">
        <f t="shared" si="205"/>
        <v>5.3913439999999992</v>
      </c>
      <c r="L4360">
        <f t="shared" si="206"/>
        <v>1992</v>
      </c>
    </row>
    <row r="4361" spans="1:12" x14ac:dyDescent="0.25">
      <c r="A4361">
        <f>rawdata!A4398</f>
        <v>75</v>
      </c>
      <c r="B4361">
        <f>rawdata!B4398</f>
        <v>3010016584</v>
      </c>
      <c r="C4361">
        <f>rawdata!C4398</f>
        <v>167</v>
      </c>
      <c r="D4361">
        <f>rawdata!D4398</f>
        <v>11</v>
      </c>
      <c r="E4361">
        <f>rawdata!E4398</f>
        <v>1</v>
      </c>
      <c r="F4361">
        <f>rawdata!F4398</f>
        <v>3.05</v>
      </c>
      <c r="G4361">
        <f>rawdata!G4398</f>
        <v>0</v>
      </c>
      <c r="H4361">
        <f>rawdata!H4398</f>
        <v>27.44</v>
      </c>
      <c r="I4361">
        <f>rawdata!I4398</f>
        <v>1</v>
      </c>
      <c r="J4361" s="3">
        <f t="shared" si="204"/>
        <v>33.549999999999997</v>
      </c>
      <c r="K4361" s="3">
        <f t="shared" si="205"/>
        <v>9.2061200000000003</v>
      </c>
      <c r="L4361">
        <f t="shared" si="206"/>
        <v>1992</v>
      </c>
    </row>
    <row r="4362" spans="1:12" x14ac:dyDescent="0.25">
      <c r="A4362">
        <f>rawdata!A4399</f>
        <v>75</v>
      </c>
      <c r="B4362">
        <f>rawdata!B4399</f>
        <v>3010021196</v>
      </c>
      <c r="C4362">
        <f>rawdata!C4399</f>
        <v>167</v>
      </c>
      <c r="D4362">
        <f>rawdata!D4399</f>
        <v>3</v>
      </c>
      <c r="E4362">
        <f>rawdata!E4399</f>
        <v>1</v>
      </c>
      <c r="F4362">
        <f>rawdata!F4399</f>
        <v>3.05</v>
      </c>
      <c r="G4362">
        <f>rawdata!G4399</f>
        <v>0</v>
      </c>
      <c r="H4362">
        <f>rawdata!H4399</f>
        <v>27.44</v>
      </c>
      <c r="I4362">
        <f>rawdata!I4399</f>
        <v>1</v>
      </c>
      <c r="J4362" s="3">
        <f t="shared" si="204"/>
        <v>9.1499999999999986</v>
      </c>
      <c r="K4362" s="3">
        <f t="shared" si="205"/>
        <v>2.5107599999999994</v>
      </c>
      <c r="L4362">
        <f t="shared" si="206"/>
        <v>1992</v>
      </c>
    </row>
    <row r="4363" spans="1:12" x14ac:dyDescent="0.25">
      <c r="A4363">
        <f>rawdata!A4400</f>
        <v>75</v>
      </c>
      <c r="B4363">
        <f>rawdata!B4400</f>
        <v>3828112263</v>
      </c>
      <c r="C4363">
        <f>rawdata!C4400</f>
        <v>167</v>
      </c>
      <c r="D4363">
        <f>rawdata!D4400</f>
        <v>12</v>
      </c>
      <c r="E4363">
        <f>rawdata!E4400</f>
        <v>1</v>
      </c>
      <c r="F4363">
        <f>rawdata!F4400</f>
        <v>0.99</v>
      </c>
      <c r="G4363">
        <f>rawdata!G4400</f>
        <v>0</v>
      </c>
      <c r="H4363">
        <f>rawdata!H4400</f>
        <v>30.9</v>
      </c>
      <c r="I4363">
        <f>rawdata!I4400</f>
        <v>1</v>
      </c>
      <c r="J4363" s="3">
        <f t="shared" si="204"/>
        <v>11.879999999999999</v>
      </c>
      <c r="K4363" s="3">
        <f t="shared" si="205"/>
        <v>3.6709199999999993</v>
      </c>
      <c r="L4363">
        <f t="shared" si="206"/>
        <v>1992</v>
      </c>
    </row>
    <row r="4364" spans="1:12" x14ac:dyDescent="0.25">
      <c r="A4364">
        <f>rawdata!A4401</f>
        <v>75</v>
      </c>
      <c r="B4364">
        <f>rawdata!B4401</f>
        <v>3828112267</v>
      </c>
      <c r="C4364">
        <f>rawdata!C4401</f>
        <v>167</v>
      </c>
      <c r="D4364">
        <f>rawdata!D4401</f>
        <v>15</v>
      </c>
      <c r="E4364">
        <f>rawdata!E4401</f>
        <v>1</v>
      </c>
      <c r="F4364">
        <f>rawdata!F4401</f>
        <v>0.99</v>
      </c>
      <c r="G4364">
        <f>rawdata!G4401</f>
        <v>0</v>
      </c>
      <c r="H4364">
        <f>rawdata!H4401</f>
        <v>30.6</v>
      </c>
      <c r="I4364">
        <f>rawdata!I4401</f>
        <v>1</v>
      </c>
      <c r="J4364" s="3">
        <f t="shared" si="204"/>
        <v>14.85</v>
      </c>
      <c r="K4364" s="3">
        <f t="shared" si="205"/>
        <v>4.5441000000000003</v>
      </c>
      <c r="L4364">
        <f t="shared" si="206"/>
        <v>1992</v>
      </c>
    </row>
    <row r="4365" spans="1:12" x14ac:dyDescent="0.25">
      <c r="A4365">
        <f>rawdata!A4402</f>
        <v>75</v>
      </c>
      <c r="B4365">
        <f>rawdata!B4402</f>
        <v>3828112271</v>
      </c>
      <c r="C4365">
        <f>rawdata!C4402</f>
        <v>167</v>
      </c>
      <c r="D4365">
        <f>rawdata!D4402</f>
        <v>19</v>
      </c>
      <c r="E4365">
        <f>rawdata!E4402</f>
        <v>1</v>
      </c>
      <c r="F4365">
        <f>rawdata!F4402</f>
        <v>0.99</v>
      </c>
      <c r="G4365">
        <f>rawdata!G4402</f>
        <v>0</v>
      </c>
      <c r="H4365">
        <f>rawdata!H4402</f>
        <v>30.7</v>
      </c>
      <c r="I4365">
        <f>rawdata!I4402</f>
        <v>1</v>
      </c>
      <c r="J4365" s="3">
        <f t="shared" si="204"/>
        <v>18.809999999999999</v>
      </c>
      <c r="K4365" s="3">
        <f t="shared" si="205"/>
        <v>5.7746699999999995</v>
      </c>
      <c r="L4365">
        <f t="shared" si="206"/>
        <v>1992</v>
      </c>
    </row>
    <row r="4366" spans="1:12" x14ac:dyDescent="0.25">
      <c r="A4366">
        <f>rawdata!A4403</f>
        <v>75</v>
      </c>
      <c r="B4366">
        <f>rawdata!B4403</f>
        <v>3828112277</v>
      </c>
      <c r="C4366">
        <f>rawdata!C4403</f>
        <v>167</v>
      </c>
      <c r="D4366">
        <f>rawdata!D4403</f>
        <v>21</v>
      </c>
      <c r="E4366">
        <f>rawdata!E4403</f>
        <v>1</v>
      </c>
      <c r="F4366">
        <f>rawdata!F4403</f>
        <v>1.59</v>
      </c>
      <c r="G4366">
        <f>rawdata!G4403</f>
        <v>0</v>
      </c>
      <c r="H4366">
        <f>rawdata!H4403</f>
        <v>51.57</v>
      </c>
      <c r="I4366">
        <f>rawdata!I4403</f>
        <v>1</v>
      </c>
      <c r="J4366" s="3">
        <f t="shared" si="204"/>
        <v>33.39</v>
      </c>
      <c r="K4366" s="3">
        <f t="shared" si="205"/>
        <v>17.219223</v>
      </c>
      <c r="L4366">
        <f t="shared" si="206"/>
        <v>1992</v>
      </c>
    </row>
    <row r="4367" spans="1:12" x14ac:dyDescent="0.25">
      <c r="A4367">
        <f>rawdata!A4404</f>
        <v>75</v>
      </c>
      <c r="B4367">
        <f>rawdata!B4404</f>
        <v>3828112289</v>
      </c>
      <c r="C4367">
        <f>rawdata!C4404</f>
        <v>167</v>
      </c>
      <c r="D4367">
        <f>rawdata!D4404</f>
        <v>7</v>
      </c>
      <c r="E4367">
        <f>rawdata!E4404</f>
        <v>1</v>
      </c>
      <c r="F4367">
        <f>rawdata!F4404</f>
        <v>1.99</v>
      </c>
      <c r="G4367">
        <f>rawdata!G4404</f>
        <v>0</v>
      </c>
      <c r="H4367">
        <f>rawdata!H4404</f>
        <v>29.69</v>
      </c>
      <c r="I4367">
        <f>rawdata!I4404</f>
        <v>1</v>
      </c>
      <c r="J4367" s="3">
        <f t="shared" si="204"/>
        <v>13.93</v>
      </c>
      <c r="K4367" s="3">
        <f t="shared" si="205"/>
        <v>4.1358170000000003</v>
      </c>
      <c r="L4367">
        <f t="shared" si="206"/>
        <v>1992</v>
      </c>
    </row>
    <row r="4368" spans="1:12" x14ac:dyDescent="0.25">
      <c r="A4368">
        <f>rawdata!A4405</f>
        <v>75</v>
      </c>
      <c r="B4368">
        <f>rawdata!B4405</f>
        <v>3828112409</v>
      </c>
      <c r="C4368">
        <f>rawdata!C4405</f>
        <v>167</v>
      </c>
      <c r="D4368">
        <f>rawdata!D4405</f>
        <v>15</v>
      </c>
      <c r="E4368">
        <f>rawdata!E4405</f>
        <v>1</v>
      </c>
      <c r="F4368">
        <f>rawdata!F4405</f>
        <v>0.99</v>
      </c>
      <c r="G4368">
        <f>rawdata!G4405</f>
        <v>0</v>
      </c>
      <c r="H4368">
        <f>rawdata!H4405</f>
        <v>29.69</v>
      </c>
      <c r="I4368">
        <f>rawdata!I4405</f>
        <v>1</v>
      </c>
      <c r="J4368" s="3">
        <f t="shared" si="204"/>
        <v>14.85</v>
      </c>
      <c r="K4368" s="3">
        <f t="shared" si="205"/>
        <v>4.4089650000000002</v>
      </c>
      <c r="L4368">
        <f t="shared" si="206"/>
        <v>1992</v>
      </c>
    </row>
    <row r="4369" spans="1:12" x14ac:dyDescent="0.25">
      <c r="A4369">
        <f>rawdata!A4406</f>
        <v>75</v>
      </c>
      <c r="B4369">
        <f>rawdata!B4406</f>
        <v>4400000516</v>
      </c>
      <c r="C4369">
        <f>rawdata!C4406</f>
        <v>167</v>
      </c>
      <c r="D4369">
        <f>rawdata!D4406</f>
        <v>13</v>
      </c>
      <c r="E4369">
        <f>rawdata!E4406</f>
        <v>1</v>
      </c>
      <c r="F4369">
        <f>rawdata!F4406</f>
        <v>2.93</v>
      </c>
      <c r="G4369">
        <f>rawdata!G4406</f>
        <v>0</v>
      </c>
      <c r="H4369">
        <f>rawdata!H4406</f>
        <v>26.96</v>
      </c>
      <c r="I4369">
        <f>rawdata!I4406</f>
        <v>1</v>
      </c>
      <c r="J4369" s="3">
        <f t="shared" si="204"/>
        <v>38.090000000000003</v>
      </c>
      <c r="K4369" s="3">
        <f t="shared" si="205"/>
        <v>10.269064</v>
      </c>
      <c r="L4369">
        <f t="shared" si="206"/>
        <v>1992</v>
      </c>
    </row>
    <row r="4370" spans="1:12" x14ac:dyDescent="0.25">
      <c r="A4370">
        <f>rawdata!A4407</f>
        <v>75</v>
      </c>
      <c r="B4370">
        <f>rawdata!B4407</f>
        <v>4400000527</v>
      </c>
      <c r="C4370">
        <f>rawdata!C4407</f>
        <v>167</v>
      </c>
      <c r="D4370">
        <f>rawdata!D4407</f>
        <v>7</v>
      </c>
      <c r="E4370">
        <f>rawdata!E4407</f>
        <v>1</v>
      </c>
      <c r="F4370">
        <f>rawdata!F4407</f>
        <v>2.89</v>
      </c>
      <c r="G4370">
        <f>rawdata!G4407</f>
        <v>0</v>
      </c>
      <c r="H4370">
        <f>rawdata!H4407</f>
        <v>25.95</v>
      </c>
      <c r="I4370">
        <f>rawdata!I4407</f>
        <v>1</v>
      </c>
      <c r="J4370" s="3">
        <f t="shared" si="204"/>
        <v>20.23</v>
      </c>
      <c r="K4370" s="3">
        <f t="shared" si="205"/>
        <v>5.2496849999999995</v>
      </c>
      <c r="L4370">
        <f t="shared" si="206"/>
        <v>1992</v>
      </c>
    </row>
    <row r="4371" spans="1:12" x14ac:dyDescent="0.25">
      <c r="A4371">
        <f>rawdata!A4408</f>
        <v>75</v>
      </c>
      <c r="B4371">
        <f>rawdata!B4408</f>
        <v>4400000551</v>
      </c>
      <c r="C4371">
        <f>rawdata!C4408</f>
        <v>167</v>
      </c>
      <c r="D4371">
        <f>rawdata!D4408</f>
        <v>36</v>
      </c>
      <c r="E4371">
        <f>rawdata!E4408</f>
        <v>1</v>
      </c>
      <c r="F4371">
        <f>rawdata!F4408</f>
        <v>2.99</v>
      </c>
      <c r="G4371">
        <f>rawdata!G4408</f>
        <v>0</v>
      </c>
      <c r="H4371">
        <f>rawdata!H4408</f>
        <v>30</v>
      </c>
      <c r="I4371">
        <f>rawdata!I4408</f>
        <v>1</v>
      </c>
      <c r="J4371" s="3">
        <f t="shared" si="204"/>
        <v>107.64000000000001</v>
      </c>
      <c r="K4371" s="3">
        <f t="shared" si="205"/>
        <v>32.292000000000002</v>
      </c>
      <c r="L4371">
        <f t="shared" si="206"/>
        <v>1992</v>
      </c>
    </row>
    <row r="4372" spans="1:12" x14ac:dyDescent="0.25">
      <c r="A4372">
        <f>rawdata!A4409</f>
        <v>75</v>
      </c>
      <c r="B4372">
        <f>rawdata!B4409</f>
        <v>4400000655</v>
      </c>
      <c r="C4372">
        <f>rawdata!C4409</f>
        <v>167</v>
      </c>
      <c r="D4372">
        <f>rawdata!D4409</f>
        <v>1</v>
      </c>
      <c r="E4372">
        <f>rawdata!E4409</f>
        <v>1</v>
      </c>
      <c r="F4372">
        <f>rawdata!F4409</f>
        <v>3.25</v>
      </c>
      <c r="G4372">
        <f>rawdata!G4409</f>
        <v>0</v>
      </c>
      <c r="H4372">
        <f>rawdata!H4409</f>
        <v>27.35</v>
      </c>
      <c r="I4372">
        <f>rawdata!I4409</f>
        <v>1</v>
      </c>
      <c r="J4372" s="3">
        <f t="shared" si="204"/>
        <v>3.25</v>
      </c>
      <c r="K4372" s="3">
        <f t="shared" si="205"/>
        <v>0.88887500000000008</v>
      </c>
      <c r="L4372">
        <f t="shared" si="206"/>
        <v>1992</v>
      </c>
    </row>
    <row r="4373" spans="1:12" x14ac:dyDescent="0.25">
      <c r="A4373">
        <f>rawdata!A4410</f>
        <v>75</v>
      </c>
      <c r="B4373">
        <f>rawdata!B4410</f>
        <v>4400000720</v>
      </c>
      <c r="C4373">
        <f>rawdata!C4410</f>
        <v>167</v>
      </c>
      <c r="D4373">
        <f>rawdata!D4410</f>
        <v>15</v>
      </c>
      <c r="E4373">
        <f>rawdata!E4410</f>
        <v>1</v>
      </c>
      <c r="F4373">
        <f>rawdata!F4410</f>
        <v>3.25</v>
      </c>
      <c r="G4373">
        <f>rawdata!G4410</f>
        <v>0</v>
      </c>
      <c r="H4373">
        <f>rawdata!H4410</f>
        <v>27.35</v>
      </c>
      <c r="I4373">
        <f>rawdata!I4410</f>
        <v>1</v>
      </c>
      <c r="J4373" s="3">
        <f t="shared" si="204"/>
        <v>48.75</v>
      </c>
      <c r="K4373" s="3">
        <f t="shared" si="205"/>
        <v>13.333125000000001</v>
      </c>
      <c r="L4373">
        <f t="shared" si="206"/>
        <v>1992</v>
      </c>
    </row>
    <row r="4374" spans="1:12" x14ac:dyDescent="0.25">
      <c r="A4374">
        <f>rawdata!A4411</f>
        <v>75</v>
      </c>
      <c r="B4374">
        <f>rawdata!B4411</f>
        <v>4400003721</v>
      </c>
      <c r="C4374">
        <f>rawdata!C4411</f>
        <v>167</v>
      </c>
      <c r="D4374">
        <f>rawdata!D4411</f>
        <v>23</v>
      </c>
      <c r="E4374">
        <f>rawdata!E4411</f>
        <v>1</v>
      </c>
      <c r="F4374">
        <f>rawdata!F4411</f>
        <v>2.59</v>
      </c>
      <c r="G4374">
        <f>rawdata!G4411</f>
        <v>0</v>
      </c>
      <c r="H4374">
        <f>rawdata!H4411</f>
        <v>26.02</v>
      </c>
      <c r="I4374">
        <f>rawdata!I4411</f>
        <v>1</v>
      </c>
      <c r="J4374" s="3">
        <f t="shared" si="204"/>
        <v>59.569999999999993</v>
      </c>
      <c r="K4374" s="3">
        <f t="shared" si="205"/>
        <v>15.500113999999998</v>
      </c>
      <c r="L4374">
        <f t="shared" si="206"/>
        <v>1992</v>
      </c>
    </row>
    <row r="4375" spans="1:12" x14ac:dyDescent="0.25">
      <c r="A4375">
        <f>rawdata!A4412</f>
        <v>75</v>
      </c>
      <c r="B4375">
        <f>rawdata!B4412</f>
        <v>4400003732</v>
      </c>
      <c r="C4375">
        <f>rawdata!C4412</f>
        <v>167</v>
      </c>
      <c r="D4375">
        <f>rawdata!D4412</f>
        <v>8</v>
      </c>
      <c r="E4375">
        <f>rawdata!E4412</f>
        <v>1</v>
      </c>
      <c r="F4375">
        <f>rawdata!F4412</f>
        <v>2.99</v>
      </c>
      <c r="G4375">
        <f>rawdata!G4412</f>
        <v>0</v>
      </c>
      <c r="H4375">
        <f>rawdata!H4412</f>
        <v>30</v>
      </c>
      <c r="I4375">
        <f>rawdata!I4412</f>
        <v>1</v>
      </c>
      <c r="J4375" s="3">
        <f t="shared" si="204"/>
        <v>23.92</v>
      </c>
      <c r="K4375" s="3">
        <f t="shared" si="205"/>
        <v>7.1760000000000002</v>
      </c>
      <c r="L4375">
        <f t="shared" si="206"/>
        <v>1992</v>
      </c>
    </row>
    <row r="4376" spans="1:12" x14ac:dyDescent="0.25">
      <c r="A4376">
        <f>rawdata!A4413</f>
        <v>75</v>
      </c>
      <c r="B4376">
        <f>rawdata!B4413</f>
        <v>4400004713</v>
      </c>
      <c r="C4376">
        <f>rawdata!C4413</f>
        <v>167</v>
      </c>
      <c r="D4376">
        <f>rawdata!D4413</f>
        <v>14</v>
      </c>
      <c r="E4376">
        <f>rawdata!E4413</f>
        <v>1</v>
      </c>
      <c r="F4376">
        <f>rawdata!F4413</f>
        <v>2.89</v>
      </c>
      <c r="G4376">
        <f>rawdata!G4413</f>
        <v>0</v>
      </c>
      <c r="H4376">
        <f>rawdata!H4413</f>
        <v>25.95</v>
      </c>
      <c r="I4376">
        <f>rawdata!I4413</f>
        <v>1</v>
      </c>
      <c r="J4376" s="3">
        <f t="shared" si="204"/>
        <v>40.46</v>
      </c>
      <c r="K4376" s="3">
        <f t="shared" si="205"/>
        <v>10.499369999999999</v>
      </c>
      <c r="L4376">
        <f t="shared" si="206"/>
        <v>1992</v>
      </c>
    </row>
    <row r="4377" spans="1:12" x14ac:dyDescent="0.25">
      <c r="A4377">
        <f>rawdata!A4414</f>
        <v>75</v>
      </c>
      <c r="B4377">
        <f>rawdata!B4414</f>
        <v>7974600016</v>
      </c>
      <c r="C4377">
        <f>rawdata!C4414</f>
        <v>167</v>
      </c>
      <c r="D4377">
        <f>rawdata!D4414</f>
        <v>12</v>
      </c>
      <c r="E4377">
        <f>rawdata!E4414</f>
        <v>1</v>
      </c>
      <c r="F4377">
        <f>rawdata!F4414</f>
        <v>1.89</v>
      </c>
      <c r="G4377">
        <f>rawdata!G4414</f>
        <v>0</v>
      </c>
      <c r="H4377">
        <f>rawdata!H4414</f>
        <v>30.37</v>
      </c>
      <c r="I4377">
        <f>rawdata!I4414</f>
        <v>1</v>
      </c>
      <c r="J4377" s="3">
        <f t="shared" si="204"/>
        <v>22.68</v>
      </c>
      <c r="K4377" s="3">
        <f t="shared" si="205"/>
        <v>6.8879160000000006</v>
      </c>
      <c r="L4377">
        <f t="shared" si="206"/>
        <v>1992</v>
      </c>
    </row>
    <row r="4378" spans="1:12" x14ac:dyDescent="0.25">
      <c r="A4378">
        <f>rawdata!A4415</f>
        <v>100</v>
      </c>
      <c r="B4378">
        <f>rawdata!B4415</f>
        <v>1470001100</v>
      </c>
      <c r="C4378">
        <f>rawdata!C4415</f>
        <v>167</v>
      </c>
      <c r="D4378">
        <f>rawdata!D4415</f>
        <v>32</v>
      </c>
      <c r="E4378">
        <f>rawdata!E4415</f>
        <v>1</v>
      </c>
      <c r="F4378">
        <f>rawdata!F4415</f>
        <v>1.31</v>
      </c>
      <c r="G4378" t="str">
        <f>rawdata!G4415</f>
        <v>B</v>
      </c>
      <c r="H4378">
        <f>rawdata!H4415</f>
        <v>19.84</v>
      </c>
      <c r="I4378">
        <f>rawdata!I4415</f>
        <v>1</v>
      </c>
      <c r="J4378" s="3">
        <f t="shared" si="204"/>
        <v>41.92</v>
      </c>
      <c r="K4378" s="3">
        <f t="shared" si="205"/>
        <v>8.3169280000000008</v>
      </c>
      <c r="L4378">
        <f t="shared" si="206"/>
        <v>1992</v>
      </c>
    </row>
    <row r="4379" spans="1:12" x14ac:dyDescent="0.25">
      <c r="A4379">
        <f>rawdata!A4416</f>
        <v>100</v>
      </c>
      <c r="B4379">
        <f>rawdata!B4416</f>
        <v>1470001110</v>
      </c>
      <c r="C4379">
        <f>rawdata!C4416</f>
        <v>167</v>
      </c>
      <c r="D4379">
        <f>rawdata!D4416</f>
        <v>24</v>
      </c>
      <c r="E4379">
        <f>rawdata!E4416</f>
        <v>1</v>
      </c>
      <c r="F4379">
        <f>rawdata!F4416</f>
        <v>2.59</v>
      </c>
      <c r="G4379">
        <f>rawdata!G4416</f>
        <v>0</v>
      </c>
      <c r="H4379">
        <f>rawdata!H4416</f>
        <v>26.02</v>
      </c>
      <c r="I4379">
        <f>rawdata!I4416</f>
        <v>1</v>
      </c>
      <c r="J4379" s="3">
        <f t="shared" si="204"/>
        <v>62.16</v>
      </c>
      <c r="K4379" s="3">
        <f t="shared" si="205"/>
        <v>16.174032</v>
      </c>
      <c r="L4379">
        <f t="shared" si="206"/>
        <v>1992</v>
      </c>
    </row>
    <row r="4380" spans="1:12" x14ac:dyDescent="0.25">
      <c r="A4380">
        <f>rawdata!A4417</f>
        <v>100</v>
      </c>
      <c r="B4380">
        <f>rawdata!B4417</f>
        <v>3010016584</v>
      </c>
      <c r="C4380">
        <f>rawdata!C4417</f>
        <v>167</v>
      </c>
      <c r="D4380">
        <f>rawdata!D4417</f>
        <v>10</v>
      </c>
      <c r="E4380">
        <f>rawdata!E4417</f>
        <v>1</v>
      </c>
      <c r="F4380">
        <f>rawdata!F4417</f>
        <v>3.05</v>
      </c>
      <c r="G4380">
        <f>rawdata!G4417</f>
        <v>0</v>
      </c>
      <c r="H4380">
        <f>rawdata!H4417</f>
        <v>27.44</v>
      </c>
      <c r="I4380">
        <f>rawdata!I4417</f>
        <v>1</v>
      </c>
      <c r="J4380" s="3">
        <f t="shared" si="204"/>
        <v>30.5</v>
      </c>
      <c r="K4380" s="3">
        <f t="shared" si="205"/>
        <v>8.3692000000000011</v>
      </c>
      <c r="L4380">
        <f t="shared" si="206"/>
        <v>1992</v>
      </c>
    </row>
    <row r="4381" spans="1:12" x14ac:dyDescent="0.25">
      <c r="A4381">
        <f>rawdata!A4418</f>
        <v>100</v>
      </c>
      <c r="B4381">
        <f>rawdata!B4418</f>
        <v>3010021196</v>
      </c>
      <c r="C4381">
        <f>rawdata!C4418</f>
        <v>167</v>
      </c>
      <c r="D4381">
        <f>rawdata!D4418</f>
        <v>14</v>
      </c>
      <c r="E4381">
        <f>rawdata!E4418</f>
        <v>1</v>
      </c>
      <c r="F4381">
        <f>rawdata!F4418</f>
        <v>3.05</v>
      </c>
      <c r="G4381">
        <f>rawdata!G4418</f>
        <v>0</v>
      </c>
      <c r="H4381">
        <f>rawdata!H4418</f>
        <v>27.44</v>
      </c>
      <c r="I4381">
        <f>rawdata!I4418</f>
        <v>1</v>
      </c>
      <c r="J4381" s="3">
        <f t="shared" si="204"/>
        <v>42.699999999999996</v>
      </c>
      <c r="K4381" s="3">
        <f t="shared" si="205"/>
        <v>11.716879999999998</v>
      </c>
      <c r="L4381">
        <f t="shared" si="206"/>
        <v>1992</v>
      </c>
    </row>
    <row r="4382" spans="1:12" x14ac:dyDescent="0.25">
      <c r="A4382">
        <f>rawdata!A4419</f>
        <v>100</v>
      </c>
      <c r="B4382">
        <f>rawdata!B4419</f>
        <v>3828112263</v>
      </c>
      <c r="C4382">
        <f>rawdata!C4419</f>
        <v>167</v>
      </c>
      <c r="D4382">
        <f>rawdata!D4419</f>
        <v>14</v>
      </c>
      <c r="E4382">
        <f>rawdata!E4419</f>
        <v>1</v>
      </c>
      <c r="F4382">
        <f>rawdata!F4419</f>
        <v>0.99</v>
      </c>
      <c r="G4382">
        <f>rawdata!G4419</f>
        <v>0</v>
      </c>
      <c r="H4382">
        <f>rawdata!H4419</f>
        <v>30.9</v>
      </c>
      <c r="I4382">
        <f>rawdata!I4419</f>
        <v>1</v>
      </c>
      <c r="J4382" s="3">
        <f t="shared" si="204"/>
        <v>13.86</v>
      </c>
      <c r="K4382" s="3">
        <f t="shared" si="205"/>
        <v>4.2827399999999995</v>
      </c>
      <c r="L4382">
        <f t="shared" si="206"/>
        <v>1992</v>
      </c>
    </row>
    <row r="4383" spans="1:12" x14ac:dyDescent="0.25">
      <c r="A4383">
        <f>rawdata!A4420</f>
        <v>100</v>
      </c>
      <c r="B4383">
        <f>rawdata!B4420</f>
        <v>3828112267</v>
      </c>
      <c r="C4383">
        <f>rawdata!C4420</f>
        <v>167</v>
      </c>
      <c r="D4383">
        <f>rawdata!D4420</f>
        <v>18</v>
      </c>
      <c r="E4383">
        <f>rawdata!E4420</f>
        <v>1</v>
      </c>
      <c r="F4383">
        <f>rawdata!F4420</f>
        <v>0.99</v>
      </c>
      <c r="G4383">
        <f>rawdata!G4420</f>
        <v>0</v>
      </c>
      <c r="H4383">
        <f>rawdata!H4420</f>
        <v>30.6</v>
      </c>
      <c r="I4383">
        <f>rawdata!I4420</f>
        <v>1</v>
      </c>
      <c r="J4383" s="3">
        <f t="shared" si="204"/>
        <v>17.82</v>
      </c>
      <c r="K4383" s="3">
        <f t="shared" si="205"/>
        <v>5.4529200000000007</v>
      </c>
      <c r="L4383">
        <f t="shared" si="206"/>
        <v>1992</v>
      </c>
    </row>
    <row r="4384" spans="1:12" x14ac:dyDescent="0.25">
      <c r="A4384">
        <f>rawdata!A4421</f>
        <v>100</v>
      </c>
      <c r="B4384">
        <f>rawdata!B4421</f>
        <v>3828112271</v>
      </c>
      <c r="C4384">
        <f>rawdata!C4421</f>
        <v>167</v>
      </c>
      <c r="D4384">
        <f>rawdata!D4421</f>
        <v>13</v>
      </c>
      <c r="E4384">
        <f>rawdata!E4421</f>
        <v>1</v>
      </c>
      <c r="F4384">
        <f>rawdata!F4421</f>
        <v>0.99</v>
      </c>
      <c r="G4384">
        <f>rawdata!G4421</f>
        <v>0</v>
      </c>
      <c r="H4384">
        <f>rawdata!H4421</f>
        <v>30.7</v>
      </c>
      <c r="I4384">
        <f>rawdata!I4421</f>
        <v>1</v>
      </c>
      <c r="J4384" s="3">
        <f t="shared" si="204"/>
        <v>12.87</v>
      </c>
      <c r="K4384" s="3">
        <f t="shared" si="205"/>
        <v>3.9510899999999998</v>
      </c>
      <c r="L4384">
        <f t="shared" si="206"/>
        <v>1992</v>
      </c>
    </row>
    <row r="4385" spans="1:12" x14ac:dyDescent="0.25">
      <c r="A4385">
        <f>rawdata!A4422</f>
        <v>100</v>
      </c>
      <c r="B4385">
        <f>rawdata!B4422</f>
        <v>3828112277</v>
      </c>
      <c r="C4385">
        <f>rawdata!C4422</f>
        <v>167</v>
      </c>
      <c r="D4385">
        <f>rawdata!D4422</f>
        <v>32</v>
      </c>
      <c r="E4385">
        <f>rawdata!E4422</f>
        <v>1</v>
      </c>
      <c r="F4385">
        <f>rawdata!F4422</f>
        <v>1.59</v>
      </c>
      <c r="G4385">
        <f>rawdata!G4422</f>
        <v>0</v>
      </c>
      <c r="H4385">
        <f>rawdata!H4422</f>
        <v>51.57</v>
      </c>
      <c r="I4385">
        <f>rawdata!I4422</f>
        <v>1</v>
      </c>
      <c r="J4385" s="3">
        <f t="shared" si="204"/>
        <v>50.88</v>
      </c>
      <c r="K4385" s="3">
        <f t="shared" si="205"/>
        <v>26.238816</v>
      </c>
      <c r="L4385">
        <f t="shared" si="206"/>
        <v>1992</v>
      </c>
    </row>
    <row r="4386" spans="1:12" x14ac:dyDescent="0.25">
      <c r="A4386">
        <f>rawdata!A4423</f>
        <v>100</v>
      </c>
      <c r="B4386">
        <f>rawdata!B4423</f>
        <v>3828112289</v>
      </c>
      <c r="C4386">
        <f>rawdata!C4423</f>
        <v>167</v>
      </c>
      <c r="D4386">
        <f>rawdata!D4423</f>
        <v>26</v>
      </c>
      <c r="E4386">
        <f>rawdata!E4423</f>
        <v>1</v>
      </c>
      <c r="F4386">
        <f>rawdata!F4423</f>
        <v>1.99</v>
      </c>
      <c r="G4386">
        <f>rawdata!G4423</f>
        <v>0</v>
      </c>
      <c r="H4386">
        <f>rawdata!H4423</f>
        <v>29.69</v>
      </c>
      <c r="I4386">
        <f>rawdata!I4423</f>
        <v>1</v>
      </c>
      <c r="J4386" s="3">
        <f t="shared" si="204"/>
        <v>51.74</v>
      </c>
      <c r="K4386" s="3">
        <f t="shared" si="205"/>
        <v>15.361606000000002</v>
      </c>
      <c r="L4386">
        <f t="shared" si="206"/>
        <v>1992</v>
      </c>
    </row>
    <row r="4387" spans="1:12" x14ac:dyDescent="0.25">
      <c r="A4387">
        <f>rawdata!A4424</f>
        <v>100</v>
      </c>
      <c r="B4387">
        <f>rawdata!B4424</f>
        <v>3828112409</v>
      </c>
      <c r="C4387">
        <f>rawdata!C4424</f>
        <v>167</v>
      </c>
      <c r="D4387">
        <f>rawdata!D4424</f>
        <v>22</v>
      </c>
      <c r="E4387">
        <f>rawdata!E4424</f>
        <v>1</v>
      </c>
      <c r="F4387">
        <f>rawdata!F4424</f>
        <v>0.99</v>
      </c>
      <c r="G4387">
        <f>rawdata!G4424</f>
        <v>0</v>
      </c>
      <c r="H4387">
        <f>rawdata!H4424</f>
        <v>29.69</v>
      </c>
      <c r="I4387">
        <f>rawdata!I4424</f>
        <v>1</v>
      </c>
      <c r="J4387" s="3">
        <f t="shared" si="204"/>
        <v>21.78</v>
      </c>
      <c r="K4387" s="3">
        <f t="shared" si="205"/>
        <v>6.466482000000001</v>
      </c>
      <c r="L4387">
        <f t="shared" si="206"/>
        <v>1992</v>
      </c>
    </row>
    <row r="4388" spans="1:12" x14ac:dyDescent="0.25">
      <c r="A4388">
        <f>rawdata!A4425</f>
        <v>100</v>
      </c>
      <c r="B4388">
        <f>rawdata!B4425</f>
        <v>4400000516</v>
      </c>
      <c r="C4388">
        <f>rawdata!C4425</f>
        <v>167</v>
      </c>
      <c r="D4388">
        <f>rawdata!D4425</f>
        <v>16</v>
      </c>
      <c r="E4388">
        <f>rawdata!E4425</f>
        <v>1</v>
      </c>
      <c r="F4388">
        <f>rawdata!F4425</f>
        <v>2.93</v>
      </c>
      <c r="G4388">
        <f>rawdata!G4425</f>
        <v>0</v>
      </c>
      <c r="H4388">
        <f>rawdata!H4425</f>
        <v>26.96</v>
      </c>
      <c r="I4388">
        <f>rawdata!I4425</f>
        <v>1</v>
      </c>
      <c r="J4388" s="3">
        <f t="shared" si="204"/>
        <v>46.88</v>
      </c>
      <c r="K4388" s="3">
        <f t="shared" si="205"/>
        <v>12.638848000000001</v>
      </c>
      <c r="L4388">
        <f t="shared" si="206"/>
        <v>1992</v>
      </c>
    </row>
    <row r="4389" spans="1:12" x14ac:dyDescent="0.25">
      <c r="A4389">
        <f>rawdata!A4426</f>
        <v>100</v>
      </c>
      <c r="B4389">
        <f>rawdata!B4426</f>
        <v>4400000527</v>
      </c>
      <c r="C4389">
        <f>rawdata!C4426</f>
        <v>167</v>
      </c>
      <c r="D4389">
        <f>rawdata!D4426</f>
        <v>32</v>
      </c>
      <c r="E4389">
        <f>rawdata!E4426</f>
        <v>1</v>
      </c>
      <c r="F4389">
        <f>rawdata!F4426</f>
        <v>2.89</v>
      </c>
      <c r="G4389">
        <f>rawdata!G4426</f>
        <v>0</v>
      </c>
      <c r="H4389">
        <f>rawdata!H4426</f>
        <v>25.95</v>
      </c>
      <c r="I4389">
        <f>rawdata!I4426</f>
        <v>1</v>
      </c>
      <c r="J4389" s="3">
        <f t="shared" si="204"/>
        <v>92.48</v>
      </c>
      <c r="K4389" s="3">
        <f t="shared" si="205"/>
        <v>23.998560000000001</v>
      </c>
      <c r="L4389">
        <f t="shared" si="206"/>
        <v>1992</v>
      </c>
    </row>
    <row r="4390" spans="1:12" x14ac:dyDescent="0.25">
      <c r="A4390">
        <f>rawdata!A4427</f>
        <v>100</v>
      </c>
      <c r="B4390">
        <f>rawdata!B4427</f>
        <v>4400000551</v>
      </c>
      <c r="C4390">
        <f>rawdata!C4427</f>
        <v>167</v>
      </c>
      <c r="D4390">
        <f>rawdata!D4427</f>
        <v>86</v>
      </c>
      <c r="E4390">
        <f>rawdata!E4427</f>
        <v>1</v>
      </c>
      <c r="F4390">
        <f>rawdata!F4427</f>
        <v>2.99</v>
      </c>
      <c r="G4390">
        <f>rawdata!G4427</f>
        <v>0</v>
      </c>
      <c r="H4390">
        <f>rawdata!H4427</f>
        <v>29.39</v>
      </c>
      <c r="I4390">
        <f>rawdata!I4427</f>
        <v>1</v>
      </c>
      <c r="J4390" s="3">
        <f t="shared" si="204"/>
        <v>257.14000000000004</v>
      </c>
      <c r="K4390" s="3">
        <f t="shared" si="205"/>
        <v>75.573446000000018</v>
      </c>
      <c r="L4390">
        <f t="shared" si="206"/>
        <v>1992</v>
      </c>
    </row>
    <row r="4391" spans="1:12" x14ac:dyDescent="0.25">
      <c r="A4391">
        <f>rawdata!A4428</f>
        <v>100</v>
      </c>
      <c r="B4391">
        <f>rawdata!B4428</f>
        <v>4400000655</v>
      </c>
      <c r="C4391">
        <f>rawdata!C4428</f>
        <v>167</v>
      </c>
      <c r="D4391">
        <f>rawdata!D4428</f>
        <v>12</v>
      </c>
      <c r="E4391">
        <f>rawdata!E4428</f>
        <v>1</v>
      </c>
      <c r="F4391">
        <f>rawdata!F4428</f>
        <v>3.25</v>
      </c>
      <c r="G4391">
        <f>rawdata!G4428</f>
        <v>0</v>
      </c>
      <c r="H4391">
        <f>rawdata!H4428</f>
        <v>27.35</v>
      </c>
      <c r="I4391">
        <f>rawdata!I4428</f>
        <v>1</v>
      </c>
      <c r="J4391" s="3">
        <f t="shared" si="204"/>
        <v>39</v>
      </c>
      <c r="K4391" s="3">
        <f t="shared" si="205"/>
        <v>10.666500000000001</v>
      </c>
      <c r="L4391">
        <f t="shared" si="206"/>
        <v>1992</v>
      </c>
    </row>
    <row r="4392" spans="1:12" x14ac:dyDescent="0.25">
      <c r="A4392">
        <f>rawdata!A4429</f>
        <v>100</v>
      </c>
      <c r="B4392">
        <f>rawdata!B4429</f>
        <v>4400000720</v>
      </c>
      <c r="C4392">
        <f>rawdata!C4429</f>
        <v>167</v>
      </c>
      <c r="D4392">
        <f>rawdata!D4429</f>
        <v>43</v>
      </c>
      <c r="E4392">
        <f>rawdata!E4429</f>
        <v>1</v>
      </c>
      <c r="F4392">
        <f>rawdata!F4429</f>
        <v>3.25</v>
      </c>
      <c r="G4392">
        <f>rawdata!G4429</f>
        <v>0</v>
      </c>
      <c r="H4392">
        <f>rawdata!H4429</f>
        <v>27.35</v>
      </c>
      <c r="I4392">
        <f>rawdata!I4429</f>
        <v>1</v>
      </c>
      <c r="J4392" s="3">
        <f t="shared" si="204"/>
        <v>139.75</v>
      </c>
      <c r="K4392" s="3">
        <f t="shared" si="205"/>
        <v>38.221625000000003</v>
      </c>
      <c r="L4392">
        <f t="shared" si="206"/>
        <v>1992</v>
      </c>
    </row>
    <row r="4393" spans="1:12" x14ac:dyDescent="0.25">
      <c r="A4393">
        <f>rawdata!A4430</f>
        <v>100</v>
      </c>
      <c r="B4393">
        <f>rawdata!B4430</f>
        <v>4400003721</v>
      </c>
      <c r="C4393">
        <f>rawdata!C4430</f>
        <v>167</v>
      </c>
      <c r="D4393">
        <f>rawdata!D4430</f>
        <v>34</v>
      </c>
      <c r="E4393">
        <f>rawdata!E4430</f>
        <v>1</v>
      </c>
      <c r="F4393">
        <f>rawdata!F4430</f>
        <v>2.59</v>
      </c>
      <c r="G4393">
        <f>rawdata!G4430</f>
        <v>0</v>
      </c>
      <c r="H4393">
        <f>rawdata!H4430</f>
        <v>26.02</v>
      </c>
      <c r="I4393">
        <f>rawdata!I4430</f>
        <v>1</v>
      </c>
      <c r="J4393" s="3">
        <f t="shared" si="204"/>
        <v>88.06</v>
      </c>
      <c r="K4393" s="3">
        <f t="shared" si="205"/>
        <v>22.913211999999998</v>
      </c>
      <c r="L4393">
        <f t="shared" si="206"/>
        <v>1992</v>
      </c>
    </row>
    <row r="4394" spans="1:12" x14ac:dyDescent="0.25">
      <c r="A4394">
        <f>rawdata!A4431</f>
        <v>100</v>
      </c>
      <c r="B4394">
        <f>rawdata!B4431</f>
        <v>4400003732</v>
      </c>
      <c r="C4394">
        <f>rawdata!C4431</f>
        <v>167</v>
      </c>
      <c r="D4394">
        <f>rawdata!D4431</f>
        <v>9</v>
      </c>
      <c r="E4394">
        <f>rawdata!E4431</f>
        <v>1</v>
      </c>
      <c r="F4394">
        <f>rawdata!F4431</f>
        <v>2.99</v>
      </c>
      <c r="G4394">
        <f>rawdata!G4431</f>
        <v>0</v>
      </c>
      <c r="H4394">
        <f>rawdata!H4431</f>
        <v>28.22</v>
      </c>
      <c r="I4394">
        <f>rawdata!I4431</f>
        <v>1</v>
      </c>
      <c r="J4394" s="3">
        <f t="shared" si="204"/>
        <v>26.910000000000004</v>
      </c>
      <c r="K4394" s="3">
        <f t="shared" si="205"/>
        <v>7.5940020000000006</v>
      </c>
      <c r="L4394">
        <f t="shared" si="206"/>
        <v>1992</v>
      </c>
    </row>
    <row r="4395" spans="1:12" x14ac:dyDescent="0.25">
      <c r="A4395">
        <f>rawdata!A4432</f>
        <v>100</v>
      </c>
      <c r="B4395">
        <f>rawdata!B4432</f>
        <v>4400004713</v>
      </c>
      <c r="C4395">
        <f>rawdata!C4432</f>
        <v>167</v>
      </c>
      <c r="D4395">
        <f>rawdata!D4432</f>
        <v>7</v>
      </c>
      <c r="E4395">
        <f>rawdata!E4432</f>
        <v>1</v>
      </c>
      <c r="F4395">
        <f>rawdata!F4432</f>
        <v>2.89</v>
      </c>
      <c r="G4395">
        <f>rawdata!G4432</f>
        <v>0</v>
      </c>
      <c r="H4395">
        <f>rawdata!H4432</f>
        <v>25.95</v>
      </c>
      <c r="I4395">
        <f>rawdata!I4432</f>
        <v>1</v>
      </c>
      <c r="J4395" s="3">
        <f t="shared" si="204"/>
        <v>20.23</v>
      </c>
      <c r="K4395" s="3">
        <f t="shared" si="205"/>
        <v>5.2496849999999995</v>
      </c>
      <c r="L4395">
        <f t="shared" si="206"/>
        <v>1992</v>
      </c>
    </row>
    <row r="4396" spans="1:12" x14ac:dyDescent="0.25">
      <c r="A4396">
        <f>rawdata!A4433</f>
        <v>100</v>
      </c>
      <c r="B4396">
        <f>rawdata!B4433</f>
        <v>7974600016</v>
      </c>
      <c r="C4396">
        <f>rawdata!C4433</f>
        <v>167</v>
      </c>
      <c r="D4396">
        <f>rawdata!D4433</f>
        <v>17</v>
      </c>
      <c r="E4396">
        <f>rawdata!E4433</f>
        <v>1</v>
      </c>
      <c r="F4396">
        <f>rawdata!F4433</f>
        <v>1.89</v>
      </c>
      <c r="G4396">
        <f>rawdata!G4433</f>
        <v>0</v>
      </c>
      <c r="H4396">
        <f>rawdata!H4433</f>
        <v>30.37</v>
      </c>
      <c r="I4396">
        <f>rawdata!I4433</f>
        <v>1</v>
      </c>
      <c r="J4396" s="3">
        <f t="shared" si="204"/>
        <v>32.129999999999995</v>
      </c>
      <c r="K4396" s="3">
        <f t="shared" si="205"/>
        <v>9.7578809999999994</v>
      </c>
      <c r="L4396">
        <f t="shared" si="206"/>
        <v>1992</v>
      </c>
    </row>
    <row r="4397" spans="1:12" x14ac:dyDescent="0.25">
      <c r="A4397">
        <f>rawdata!A4434</f>
        <v>2</v>
      </c>
      <c r="B4397">
        <f>rawdata!B4434</f>
        <v>1470001100</v>
      </c>
      <c r="C4397">
        <f>rawdata!C4434</f>
        <v>168</v>
      </c>
      <c r="D4397">
        <f>rawdata!D4434</f>
        <v>8</v>
      </c>
      <c r="E4397">
        <f>rawdata!E4434</f>
        <v>1</v>
      </c>
      <c r="F4397">
        <f>rawdata!F4434</f>
        <v>1.5</v>
      </c>
      <c r="G4397" t="str">
        <f>rawdata!G4434</f>
        <v>B</v>
      </c>
      <c r="H4397">
        <f>rawdata!H4434</f>
        <v>30</v>
      </c>
      <c r="I4397">
        <f>rawdata!I4434</f>
        <v>1</v>
      </c>
      <c r="J4397" s="3">
        <f t="shared" si="204"/>
        <v>12</v>
      </c>
      <c r="K4397" s="3">
        <f t="shared" si="205"/>
        <v>3.6</v>
      </c>
      <c r="L4397">
        <f t="shared" si="206"/>
        <v>1992</v>
      </c>
    </row>
    <row r="4398" spans="1:12" x14ac:dyDescent="0.25">
      <c r="A4398">
        <f>rawdata!A4435</f>
        <v>2</v>
      </c>
      <c r="B4398">
        <f>rawdata!B4435</f>
        <v>1470001110</v>
      </c>
      <c r="C4398">
        <f>rawdata!C4435</f>
        <v>168</v>
      </c>
      <c r="D4398">
        <f>rawdata!D4435</f>
        <v>11</v>
      </c>
      <c r="E4398">
        <f>rawdata!E4435</f>
        <v>1</v>
      </c>
      <c r="F4398">
        <f>rawdata!F4435</f>
        <v>2.59</v>
      </c>
      <c r="G4398">
        <f>rawdata!G4435</f>
        <v>0</v>
      </c>
      <c r="H4398">
        <f>rawdata!H4435</f>
        <v>26.02</v>
      </c>
      <c r="I4398">
        <f>rawdata!I4435</f>
        <v>1</v>
      </c>
      <c r="J4398" s="3">
        <f t="shared" si="204"/>
        <v>28.49</v>
      </c>
      <c r="K4398" s="3">
        <f t="shared" si="205"/>
        <v>7.4130979999999997</v>
      </c>
      <c r="L4398">
        <f t="shared" si="206"/>
        <v>1992</v>
      </c>
    </row>
    <row r="4399" spans="1:12" x14ac:dyDescent="0.25">
      <c r="A4399">
        <f>rawdata!A4436</f>
        <v>2</v>
      </c>
      <c r="B4399">
        <f>rawdata!B4436</f>
        <v>3010016584</v>
      </c>
      <c r="C4399">
        <f>rawdata!C4436</f>
        <v>168</v>
      </c>
      <c r="D4399">
        <f>rawdata!D4436</f>
        <v>8</v>
      </c>
      <c r="E4399">
        <f>rawdata!E4436</f>
        <v>1</v>
      </c>
      <c r="F4399">
        <f>rawdata!F4436</f>
        <v>3.05</v>
      </c>
      <c r="G4399">
        <f>rawdata!G4436</f>
        <v>0</v>
      </c>
      <c r="H4399">
        <f>rawdata!H4436</f>
        <v>27.44</v>
      </c>
      <c r="I4399">
        <f>rawdata!I4436</f>
        <v>1</v>
      </c>
      <c r="J4399" s="3">
        <f t="shared" si="204"/>
        <v>24.4</v>
      </c>
      <c r="K4399" s="3">
        <f t="shared" si="205"/>
        <v>6.6953599999999991</v>
      </c>
      <c r="L4399">
        <f t="shared" si="206"/>
        <v>1992</v>
      </c>
    </row>
    <row r="4400" spans="1:12" x14ac:dyDescent="0.25">
      <c r="A4400">
        <f>rawdata!A4437</f>
        <v>2</v>
      </c>
      <c r="B4400">
        <f>rawdata!B4437</f>
        <v>3010021196</v>
      </c>
      <c r="C4400">
        <f>rawdata!C4437</f>
        <v>168</v>
      </c>
      <c r="D4400">
        <f>rawdata!D4437</f>
        <v>12</v>
      </c>
      <c r="E4400">
        <f>rawdata!E4437</f>
        <v>1</v>
      </c>
      <c r="F4400">
        <f>rawdata!F4437</f>
        <v>3.05</v>
      </c>
      <c r="G4400">
        <f>rawdata!G4437</f>
        <v>0</v>
      </c>
      <c r="H4400">
        <f>rawdata!H4437</f>
        <v>27.44</v>
      </c>
      <c r="I4400">
        <f>rawdata!I4437</f>
        <v>1</v>
      </c>
      <c r="J4400" s="3">
        <f t="shared" si="204"/>
        <v>36.599999999999994</v>
      </c>
      <c r="K4400" s="3">
        <f t="shared" si="205"/>
        <v>10.043039999999998</v>
      </c>
      <c r="L4400">
        <f t="shared" si="206"/>
        <v>1992</v>
      </c>
    </row>
    <row r="4401" spans="1:12" x14ac:dyDescent="0.25">
      <c r="A4401">
        <f>rawdata!A4438</f>
        <v>2</v>
      </c>
      <c r="B4401">
        <f>rawdata!B4438</f>
        <v>3828112263</v>
      </c>
      <c r="C4401">
        <f>rawdata!C4438</f>
        <v>168</v>
      </c>
      <c r="D4401">
        <f>rawdata!D4438</f>
        <v>2</v>
      </c>
      <c r="E4401">
        <f>rawdata!E4438</f>
        <v>1</v>
      </c>
      <c r="F4401">
        <f>rawdata!F4438</f>
        <v>0.99</v>
      </c>
      <c r="G4401">
        <f>rawdata!G4438</f>
        <v>0</v>
      </c>
      <c r="H4401">
        <f>rawdata!H4438</f>
        <v>30.9</v>
      </c>
      <c r="I4401">
        <f>rawdata!I4438</f>
        <v>1</v>
      </c>
      <c r="J4401" s="3">
        <f t="shared" si="204"/>
        <v>1.98</v>
      </c>
      <c r="K4401" s="3">
        <f t="shared" si="205"/>
        <v>0.61181999999999992</v>
      </c>
      <c r="L4401">
        <f t="shared" si="206"/>
        <v>1992</v>
      </c>
    </row>
    <row r="4402" spans="1:12" x14ac:dyDescent="0.25">
      <c r="A4402">
        <f>rawdata!A4439</f>
        <v>2</v>
      </c>
      <c r="B4402">
        <f>rawdata!B4439</f>
        <v>3828112267</v>
      </c>
      <c r="C4402">
        <f>rawdata!C4439</f>
        <v>168</v>
      </c>
      <c r="D4402">
        <f>rawdata!D4439</f>
        <v>12</v>
      </c>
      <c r="E4402">
        <f>rawdata!E4439</f>
        <v>1</v>
      </c>
      <c r="F4402">
        <f>rawdata!F4439</f>
        <v>0.99</v>
      </c>
      <c r="G4402">
        <f>rawdata!G4439</f>
        <v>0</v>
      </c>
      <c r="H4402">
        <f>rawdata!H4439</f>
        <v>30.6</v>
      </c>
      <c r="I4402">
        <f>rawdata!I4439</f>
        <v>1</v>
      </c>
      <c r="J4402" s="3">
        <f t="shared" si="204"/>
        <v>11.879999999999999</v>
      </c>
      <c r="K4402" s="3">
        <f t="shared" si="205"/>
        <v>3.6352799999999998</v>
      </c>
      <c r="L4402">
        <f t="shared" si="206"/>
        <v>1992</v>
      </c>
    </row>
    <row r="4403" spans="1:12" x14ac:dyDescent="0.25">
      <c r="A4403">
        <f>rawdata!A4440</f>
        <v>2</v>
      </c>
      <c r="B4403">
        <f>rawdata!B4440</f>
        <v>3828112271</v>
      </c>
      <c r="C4403">
        <f>rawdata!C4440</f>
        <v>168</v>
      </c>
      <c r="D4403">
        <f>rawdata!D4440</f>
        <v>5</v>
      </c>
      <c r="E4403">
        <f>rawdata!E4440</f>
        <v>1</v>
      </c>
      <c r="F4403">
        <f>rawdata!F4440</f>
        <v>0.99</v>
      </c>
      <c r="G4403">
        <f>rawdata!G4440</f>
        <v>0</v>
      </c>
      <c r="H4403">
        <f>rawdata!H4440</f>
        <v>30.7</v>
      </c>
      <c r="I4403">
        <f>rawdata!I4440</f>
        <v>1</v>
      </c>
      <c r="J4403" s="3">
        <f t="shared" si="204"/>
        <v>4.95</v>
      </c>
      <c r="K4403" s="3">
        <f t="shared" si="205"/>
        <v>1.5196499999999999</v>
      </c>
      <c r="L4403">
        <f t="shared" si="206"/>
        <v>1992</v>
      </c>
    </row>
    <row r="4404" spans="1:12" x14ac:dyDescent="0.25">
      <c r="A4404">
        <f>rawdata!A4441</f>
        <v>2</v>
      </c>
      <c r="B4404">
        <f>rawdata!B4441</f>
        <v>3828112277</v>
      </c>
      <c r="C4404">
        <f>rawdata!C4441</f>
        <v>168</v>
      </c>
      <c r="D4404">
        <f>rawdata!D4441</f>
        <v>26</v>
      </c>
      <c r="E4404">
        <f>rawdata!E4441</f>
        <v>1</v>
      </c>
      <c r="F4404">
        <f>rawdata!F4441</f>
        <v>1.59</v>
      </c>
      <c r="G4404">
        <f>rawdata!G4441</f>
        <v>0</v>
      </c>
      <c r="H4404">
        <f>rawdata!H4441</f>
        <v>51.57</v>
      </c>
      <c r="I4404">
        <f>rawdata!I4441</f>
        <v>1</v>
      </c>
      <c r="J4404" s="3">
        <f t="shared" si="204"/>
        <v>41.34</v>
      </c>
      <c r="K4404" s="3">
        <f t="shared" si="205"/>
        <v>21.319037999999999</v>
      </c>
      <c r="L4404">
        <f t="shared" si="206"/>
        <v>1992</v>
      </c>
    </row>
    <row r="4405" spans="1:12" x14ac:dyDescent="0.25">
      <c r="A4405">
        <f>rawdata!A4442</f>
        <v>2</v>
      </c>
      <c r="B4405">
        <f>rawdata!B4442</f>
        <v>3828112289</v>
      </c>
      <c r="C4405">
        <f>rawdata!C4442</f>
        <v>168</v>
      </c>
      <c r="D4405">
        <f>rawdata!D4442</f>
        <v>13</v>
      </c>
      <c r="E4405">
        <f>rawdata!E4442</f>
        <v>1</v>
      </c>
      <c r="F4405">
        <f>rawdata!F4442</f>
        <v>1.99</v>
      </c>
      <c r="G4405">
        <f>rawdata!G4442</f>
        <v>0</v>
      </c>
      <c r="H4405">
        <f>rawdata!H4442</f>
        <v>29.69</v>
      </c>
      <c r="I4405">
        <f>rawdata!I4442</f>
        <v>1</v>
      </c>
      <c r="J4405" s="3">
        <f t="shared" si="204"/>
        <v>25.87</v>
      </c>
      <c r="K4405" s="3">
        <f t="shared" si="205"/>
        <v>7.6808030000000009</v>
      </c>
      <c r="L4405">
        <f t="shared" si="206"/>
        <v>1992</v>
      </c>
    </row>
    <row r="4406" spans="1:12" x14ac:dyDescent="0.25">
      <c r="A4406">
        <f>rawdata!A4443</f>
        <v>2</v>
      </c>
      <c r="B4406">
        <f>rawdata!B4443</f>
        <v>3828112409</v>
      </c>
      <c r="C4406">
        <f>rawdata!C4443</f>
        <v>168</v>
      </c>
      <c r="D4406">
        <f>rawdata!D4443</f>
        <v>9</v>
      </c>
      <c r="E4406">
        <f>rawdata!E4443</f>
        <v>1</v>
      </c>
      <c r="F4406">
        <f>rawdata!F4443</f>
        <v>0.99</v>
      </c>
      <c r="G4406">
        <f>rawdata!G4443</f>
        <v>0</v>
      </c>
      <c r="H4406">
        <f>rawdata!H4443</f>
        <v>29.69</v>
      </c>
      <c r="I4406">
        <f>rawdata!I4443</f>
        <v>1</v>
      </c>
      <c r="J4406" s="3">
        <f t="shared" si="204"/>
        <v>8.91</v>
      </c>
      <c r="K4406" s="3">
        <f t="shared" si="205"/>
        <v>2.6453790000000001</v>
      </c>
      <c r="L4406">
        <f t="shared" si="206"/>
        <v>1992</v>
      </c>
    </row>
    <row r="4407" spans="1:12" x14ac:dyDescent="0.25">
      <c r="A4407">
        <f>rawdata!A4444</f>
        <v>2</v>
      </c>
      <c r="B4407">
        <f>rawdata!B4444</f>
        <v>4400000516</v>
      </c>
      <c r="C4407">
        <f>rawdata!C4444</f>
        <v>168</v>
      </c>
      <c r="D4407">
        <f>rawdata!D4444</f>
        <v>13</v>
      </c>
      <c r="E4407">
        <f>rawdata!E4444</f>
        <v>1</v>
      </c>
      <c r="F4407">
        <f>rawdata!F4444</f>
        <v>2.93</v>
      </c>
      <c r="G4407">
        <f>rawdata!G4444</f>
        <v>0</v>
      </c>
      <c r="H4407">
        <f>rawdata!H4444</f>
        <v>30.03</v>
      </c>
      <c r="I4407">
        <f>rawdata!I4444</f>
        <v>1</v>
      </c>
      <c r="J4407" s="3">
        <f t="shared" si="204"/>
        <v>38.090000000000003</v>
      </c>
      <c r="K4407" s="3">
        <f t="shared" si="205"/>
        <v>11.438427000000001</v>
      </c>
      <c r="L4407">
        <f t="shared" si="206"/>
        <v>1992</v>
      </c>
    </row>
    <row r="4408" spans="1:12" x14ac:dyDescent="0.25">
      <c r="A4408">
        <f>rawdata!A4445</f>
        <v>2</v>
      </c>
      <c r="B4408">
        <f>rawdata!B4445</f>
        <v>4400000527</v>
      </c>
      <c r="C4408">
        <f>rawdata!C4445</f>
        <v>168</v>
      </c>
      <c r="D4408">
        <f>rawdata!D4445</f>
        <v>14</v>
      </c>
      <c r="E4408">
        <f>rawdata!E4445</f>
        <v>1</v>
      </c>
      <c r="F4408">
        <f>rawdata!F4445</f>
        <v>2.89</v>
      </c>
      <c r="G4408">
        <f>rawdata!G4445</f>
        <v>0</v>
      </c>
      <c r="H4408">
        <f>rawdata!H4445</f>
        <v>25.95</v>
      </c>
      <c r="I4408">
        <f>rawdata!I4445</f>
        <v>1</v>
      </c>
      <c r="J4408" s="3">
        <f t="shared" si="204"/>
        <v>40.46</v>
      </c>
      <c r="K4408" s="3">
        <f t="shared" si="205"/>
        <v>10.499369999999999</v>
      </c>
      <c r="L4408">
        <f t="shared" si="206"/>
        <v>1992</v>
      </c>
    </row>
    <row r="4409" spans="1:12" x14ac:dyDescent="0.25">
      <c r="A4409">
        <f>rawdata!A4446</f>
        <v>2</v>
      </c>
      <c r="B4409">
        <f>rawdata!B4446</f>
        <v>4400000551</v>
      </c>
      <c r="C4409">
        <f>rawdata!C4446</f>
        <v>168</v>
      </c>
      <c r="D4409">
        <f>rawdata!D4446</f>
        <v>24</v>
      </c>
      <c r="E4409">
        <f>rawdata!E4446</f>
        <v>1</v>
      </c>
      <c r="F4409">
        <f>rawdata!F4446</f>
        <v>2.99</v>
      </c>
      <c r="G4409">
        <f>rawdata!G4446</f>
        <v>0</v>
      </c>
      <c r="H4409">
        <f>rawdata!H4446</f>
        <v>25.98</v>
      </c>
      <c r="I4409">
        <f>rawdata!I4446</f>
        <v>1</v>
      </c>
      <c r="J4409" s="3">
        <f t="shared" si="204"/>
        <v>71.760000000000005</v>
      </c>
      <c r="K4409" s="3">
        <f t="shared" si="205"/>
        <v>18.643248</v>
      </c>
      <c r="L4409">
        <f t="shared" si="206"/>
        <v>1992</v>
      </c>
    </row>
    <row r="4410" spans="1:12" x14ac:dyDescent="0.25">
      <c r="A4410">
        <f>rawdata!A4447</f>
        <v>2</v>
      </c>
      <c r="B4410">
        <f>rawdata!B4447</f>
        <v>4400000655</v>
      </c>
      <c r="C4410">
        <f>rawdata!C4447</f>
        <v>168</v>
      </c>
      <c r="D4410">
        <f>rawdata!D4447</f>
        <v>6</v>
      </c>
      <c r="E4410">
        <f>rawdata!E4447</f>
        <v>1</v>
      </c>
      <c r="F4410">
        <f>rawdata!F4447</f>
        <v>3.25</v>
      </c>
      <c r="G4410">
        <f>rawdata!G4447</f>
        <v>0</v>
      </c>
      <c r="H4410">
        <f>rawdata!H4447</f>
        <v>27.35</v>
      </c>
      <c r="I4410">
        <f>rawdata!I4447</f>
        <v>1</v>
      </c>
      <c r="J4410" s="3">
        <f t="shared" si="204"/>
        <v>19.5</v>
      </c>
      <c r="K4410" s="3">
        <f t="shared" si="205"/>
        <v>5.3332500000000005</v>
      </c>
      <c r="L4410">
        <f t="shared" si="206"/>
        <v>1992</v>
      </c>
    </row>
    <row r="4411" spans="1:12" x14ac:dyDescent="0.25">
      <c r="A4411">
        <f>rawdata!A4448</f>
        <v>2</v>
      </c>
      <c r="B4411">
        <f>rawdata!B4448</f>
        <v>4400000720</v>
      </c>
      <c r="C4411">
        <f>rawdata!C4448</f>
        <v>168</v>
      </c>
      <c r="D4411">
        <f>rawdata!D4448</f>
        <v>15</v>
      </c>
      <c r="E4411">
        <f>rawdata!E4448</f>
        <v>1</v>
      </c>
      <c r="F4411">
        <f>rawdata!F4448</f>
        <v>3.25</v>
      </c>
      <c r="G4411">
        <f>rawdata!G4448</f>
        <v>0</v>
      </c>
      <c r="H4411">
        <f>rawdata!H4448</f>
        <v>27.35</v>
      </c>
      <c r="I4411">
        <f>rawdata!I4448</f>
        <v>1</v>
      </c>
      <c r="J4411" s="3">
        <f t="shared" si="204"/>
        <v>48.75</v>
      </c>
      <c r="K4411" s="3">
        <f t="shared" si="205"/>
        <v>13.333125000000001</v>
      </c>
      <c r="L4411">
        <f t="shared" si="206"/>
        <v>1992</v>
      </c>
    </row>
    <row r="4412" spans="1:12" x14ac:dyDescent="0.25">
      <c r="A4412">
        <f>rawdata!A4449</f>
        <v>2</v>
      </c>
      <c r="B4412">
        <f>rawdata!B4449</f>
        <v>4400003721</v>
      </c>
      <c r="C4412">
        <f>rawdata!C4449</f>
        <v>168</v>
      </c>
      <c r="D4412">
        <f>rawdata!D4449</f>
        <v>8</v>
      </c>
      <c r="E4412">
        <f>rawdata!E4449</f>
        <v>1</v>
      </c>
      <c r="F4412">
        <f>rawdata!F4449</f>
        <v>2.85</v>
      </c>
      <c r="G4412">
        <f>rawdata!G4449</f>
        <v>0</v>
      </c>
      <c r="H4412">
        <f>rawdata!H4449</f>
        <v>32.770000000000003</v>
      </c>
      <c r="I4412">
        <f>rawdata!I4449</f>
        <v>1</v>
      </c>
      <c r="J4412" s="3">
        <f t="shared" si="204"/>
        <v>22.8</v>
      </c>
      <c r="K4412" s="3">
        <f t="shared" si="205"/>
        <v>7.4715600000000002</v>
      </c>
      <c r="L4412">
        <f t="shared" si="206"/>
        <v>1992</v>
      </c>
    </row>
    <row r="4413" spans="1:12" x14ac:dyDescent="0.25">
      <c r="A4413">
        <f>rawdata!A4450</f>
        <v>2</v>
      </c>
      <c r="B4413">
        <f>rawdata!B4450</f>
        <v>4400003732</v>
      </c>
      <c r="C4413">
        <f>rawdata!C4450</f>
        <v>168</v>
      </c>
      <c r="D4413">
        <f>rawdata!D4450</f>
        <v>4</v>
      </c>
      <c r="E4413">
        <f>rawdata!E4450</f>
        <v>1</v>
      </c>
      <c r="F4413">
        <f>rawdata!F4450</f>
        <v>2.99</v>
      </c>
      <c r="G4413">
        <f>rawdata!G4450</f>
        <v>0</v>
      </c>
      <c r="H4413">
        <f>rawdata!H4450</f>
        <v>25.98</v>
      </c>
      <c r="I4413">
        <f>rawdata!I4450</f>
        <v>1</v>
      </c>
      <c r="J4413" s="3">
        <f t="shared" si="204"/>
        <v>11.96</v>
      </c>
      <c r="K4413" s="3">
        <f t="shared" si="205"/>
        <v>3.1072080000000004</v>
      </c>
      <c r="L4413">
        <f t="shared" si="206"/>
        <v>1992</v>
      </c>
    </row>
    <row r="4414" spans="1:12" x14ac:dyDescent="0.25">
      <c r="A4414">
        <f>rawdata!A4451</f>
        <v>2</v>
      </c>
      <c r="B4414">
        <f>rawdata!B4451</f>
        <v>4400004713</v>
      </c>
      <c r="C4414">
        <f>rawdata!C4451</f>
        <v>168</v>
      </c>
      <c r="D4414">
        <f>rawdata!D4451</f>
        <v>11</v>
      </c>
      <c r="E4414">
        <f>rawdata!E4451</f>
        <v>1</v>
      </c>
      <c r="F4414">
        <f>rawdata!F4451</f>
        <v>2.89</v>
      </c>
      <c r="G4414">
        <f>rawdata!G4451</f>
        <v>0</v>
      </c>
      <c r="H4414">
        <f>rawdata!H4451</f>
        <v>25.95</v>
      </c>
      <c r="I4414">
        <f>rawdata!I4451</f>
        <v>1</v>
      </c>
      <c r="J4414" s="3">
        <f t="shared" si="204"/>
        <v>31.790000000000003</v>
      </c>
      <c r="K4414" s="3">
        <f t="shared" si="205"/>
        <v>8.249505000000001</v>
      </c>
      <c r="L4414">
        <f t="shared" si="206"/>
        <v>1992</v>
      </c>
    </row>
    <row r="4415" spans="1:12" x14ac:dyDescent="0.25">
      <c r="A4415">
        <f>rawdata!A4452</f>
        <v>2</v>
      </c>
      <c r="B4415">
        <f>rawdata!B4452</f>
        <v>7974600016</v>
      </c>
      <c r="C4415">
        <f>rawdata!C4452</f>
        <v>168</v>
      </c>
      <c r="D4415">
        <f>rawdata!D4452</f>
        <v>17</v>
      </c>
      <c r="E4415">
        <f>rawdata!E4452</f>
        <v>1</v>
      </c>
      <c r="F4415">
        <f>rawdata!F4452</f>
        <v>1.89</v>
      </c>
      <c r="G4415">
        <f>rawdata!G4452</f>
        <v>0</v>
      </c>
      <c r="H4415">
        <f>rawdata!H4452</f>
        <v>30.37</v>
      </c>
      <c r="I4415">
        <f>rawdata!I4452</f>
        <v>1</v>
      </c>
      <c r="J4415" s="3">
        <f t="shared" si="204"/>
        <v>32.129999999999995</v>
      </c>
      <c r="K4415" s="3">
        <f t="shared" si="205"/>
        <v>9.7578809999999994</v>
      </c>
      <c r="L4415">
        <f t="shared" si="206"/>
        <v>1992</v>
      </c>
    </row>
    <row r="4416" spans="1:12" x14ac:dyDescent="0.25">
      <c r="A4416">
        <f>rawdata!A4453</f>
        <v>12</v>
      </c>
      <c r="B4416">
        <f>rawdata!B4453</f>
        <v>1470001100</v>
      </c>
      <c r="C4416">
        <f>rawdata!C4453</f>
        <v>168</v>
      </c>
      <c r="D4416">
        <f>rawdata!D4453</f>
        <v>9</v>
      </c>
      <c r="E4416">
        <f>rawdata!E4453</f>
        <v>2</v>
      </c>
      <c r="F4416">
        <f>rawdata!F4453</f>
        <v>3</v>
      </c>
      <c r="G4416" t="str">
        <f>rawdata!G4453</f>
        <v>S</v>
      </c>
      <c r="H4416">
        <f>rawdata!H4453</f>
        <v>30</v>
      </c>
      <c r="I4416">
        <f>rawdata!I4453</f>
        <v>1</v>
      </c>
      <c r="J4416" s="3">
        <f t="shared" si="204"/>
        <v>13.5</v>
      </c>
      <c r="K4416" s="3">
        <f t="shared" si="205"/>
        <v>4.05</v>
      </c>
      <c r="L4416">
        <f t="shared" si="206"/>
        <v>1992</v>
      </c>
    </row>
    <row r="4417" spans="1:12" x14ac:dyDescent="0.25">
      <c r="A4417">
        <f>rawdata!A4454</f>
        <v>12</v>
      </c>
      <c r="B4417">
        <f>rawdata!B4454</f>
        <v>1470001110</v>
      </c>
      <c r="C4417">
        <f>rawdata!C4454</f>
        <v>168</v>
      </c>
      <c r="D4417">
        <f>rawdata!D4454</f>
        <v>7</v>
      </c>
      <c r="E4417">
        <f>rawdata!E4454</f>
        <v>1</v>
      </c>
      <c r="F4417">
        <f>rawdata!F4454</f>
        <v>2.59</v>
      </c>
      <c r="G4417">
        <f>rawdata!G4454</f>
        <v>0</v>
      </c>
      <c r="H4417">
        <f>rawdata!H4454</f>
        <v>26.02</v>
      </c>
      <c r="I4417">
        <f>rawdata!I4454</f>
        <v>1</v>
      </c>
      <c r="J4417" s="3">
        <f t="shared" si="204"/>
        <v>18.13</v>
      </c>
      <c r="K4417" s="3">
        <f t="shared" si="205"/>
        <v>4.7174259999999997</v>
      </c>
      <c r="L4417">
        <f t="shared" si="206"/>
        <v>1992</v>
      </c>
    </row>
    <row r="4418" spans="1:12" x14ac:dyDescent="0.25">
      <c r="A4418">
        <f>rawdata!A4455</f>
        <v>12</v>
      </c>
      <c r="B4418">
        <f>rawdata!B4455</f>
        <v>3010016584</v>
      </c>
      <c r="C4418">
        <f>rawdata!C4455</f>
        <v>168</v>
      </c>
      <c r="D4418">
        <f>rawdata!D4455</f>
        <v>6</v>
      </c>
      <c r="E4418">
        <f>rawdata!E4455</f>
        <v>1</v>
      </c>
      <c r="F4418">
        <f>rawdata!F4455</f>
        <v>3.05</v>
      </c>
      <c r="G4418">
        <f>rawdata!G4455</f>
        <v>0</v>
      </c>
      <c r="H4418">
        <f>rawdata!H4455</f>
        <v>27.44</v>
      </c>
      <c r="I4418">
        <f>rawdata!I4455</f>
        <v>1</v>
      </c>
      <c r="J4418" s="3">
        <f t="shared" ref="J4418:J4481" si="207">D4418*F4418/E4418</f>
        <v>18.299999999999997</v>
      </c>
      <c r="K4418" s="3">
        <f t="shared" ref="K4418:K4481" si="208">J4418*H4418/100</f>
        <v>5.0215199999999989</v>
      </c>
      <c r="L4418">
        <f t="shared" ref="L4418:L4481" si="209">IF(C4418&lt;=172,1992,IF(C4418&lt;=225,1993,IF(C4418&lt;=277,1994,IF(C4418&lt;=329,1995,IF(C4418&lt;=381,1996,1997)))))</f>
        <v>1992</v>
      </c>
    </row>
    <row r="4419" spans="1:12" x14ac:dyDescent="0.25">
      <c r="A4419">
        <f>rawdata!A4456</f>
        <v>12</v>
      </c>
      <c r="B4419">
        <f>rawdata!B4456</f>
        <v>3010021196</v>
      </c>
      <c r="C4419">
        <f>rawdata!C4456</f>
        <v>168</v>
      </c>
      <c r="D4419">
        <f>rawdata!D4456</f>
        <v>5</v>
      </c>
      <c r="E4419">
        <f>rawdata!E4456</f>
        <v>1</v>
      </c>
      <c r="F4419">
        <f>rawdata!F4456</f>
        <v>3.05</v>
      </c>
      <c r="G4419">
        <f>rawdata!G4456</f>
        <v>0</v>
      </c>
      <c r="H4419">
        <f>rawdata!H4456</f>
        <v>27.44</v>
      </c>
      <c r="I4419">
        <f>rawdata!I4456</f>
        <v>1</v>
      </c>
      <c r="J4419" s="3">
        <f t="shared" si="207"/>
        <v>15.25</v>
      </c>
      <c r="K4419" s="3">
        <f t="shared" si="208"/>
        <v>4.1846000000000005</v>
      </c>
      <c r="L4419">
        <f t="shared" si="209"/>
        <v>1992</v>
      </c>
    </row>
    <row r="4420" spans="1:12" x14ac:dyDescent="0.25">
      <c r="A4420">
        <f>rawdata!A4457</f>
        <v>12</v>
      </c>
      <c r="B4420">
        <f>rawdata!B4457</f>
        <v>3828112263</v>
      </c>
      <c r="C4420">
        <f>rawdata!C4457</f>
        <v>168</v>
      </c>
      <c r="D4420">
        <f>rawdata!D4457</f>
        <v>29</v>
      </c>
      <c r="E4420">
        <f>rawdata!E4457</f>
        <v>1</v>
      </c>
      <c r="F4420">
        <f>rawdata!F4457</f>
        <v>0.99</v>
      </c>
      <c r="G4420">
        <f>rawdata!G4457</f>
        <v>0</v>
      </c>
      <c r="H4420">
        <f>rawdata!H4457</f>
        <v>30.91</v>
      </c>
      <c r="I4420">
        <f>rawdata!I4457</f>
        <v>1</v>
      </c>
      <c r="J4420" s="3">
        <f t="shared" si="207"/>
        <v>28.71</v>
      </c>
      <c r="K4420" s="3">
        <f t="shared" si="208"/>
        <v>8.8742610000000006</v>
      </c>
      <c r="L4420">
        <f t="shared" si="209"/>
        <v>1992</v>
      </c>
    </row>
    <row r="4421" spans="1:12" x14ac:dyDescent="0.25">
      <c r="A4421">
        <f>rawdata!A4458</f>
        <v>12</v>
      </c>
      <c r="B4421">
        <f>rawdata!B4458</f>
        <v>3828112267</v>
      </c>
      <c r="C4421">
        <f>rawdata!C4458</f>
        <v>168</v>
      </c>
      <c r="D4421">
        <f>rawdata!D4458</f>
        <v>7</v>
      </c>
      <c r="E4421">
        <f>rawdata!E4458</f>
        <v>1</v>
      </c>
      <c r="F4421">
        <f>rawdata!F4458</f>
        <v>0.99</v>
      </c>
      <c r="G4421">
        <f>rawdata!G4458</f>
        <v>0</v>
      </c>
      <c r="H4421">
        <f>rawdata!H4458</f>
        <v>30.61</v>
      </c>
      <c r="I4421">
        <f>rawdata!I4458</f>
        <v>1</v>
      </c>
      <c r="J4421" s="3">
        <f t="shared" si="207"/>
        <v>6.93</v>
      </c>
      <c r="K4421" s="3">
        <f t="shared" si="208"/>
        <v>2.121273</v>
      </c>
      <c r="L4421">
        <f t="shared" si="209"/>
        <v>1992</v>
      </c>
    </row>
    <row r="4422" spans="1:12" x14ac:dyDescent="0.25">
      <c r="A4422">
        <f>rawdata!A4459</f>
        <v>12</v>
      </c>
      <c r="B4422">
        <f>rawdata!B4459</f>
        <v>3828112271</v>
      </c>
      <c r="C4422">
        <f>rawdata!C4459</f>
        <v>168</v>
      </c>
      <c r="D4422">
        <f>rawdata!D4459</f>
        <v>25</v>
      </c>
      <c r="E4422">
        <f>rawdata!E4459</f>
        <v>1</v>
      </c>
      <c r="F4422">
        <f>rawdata!F4459</f>
        <v>0.99</v>
      </c>
      <c r="G4422">
        <f>rawdata!G4459</f>
        <v>0</v>
      </c>
      <c r="H4422">
        <f>rawdata!H4459</f>
        <v>30.71</v>
      </c>
      <c r="I4422">
        <f>rawdata!I4459</f>
        <v>1</v>
      </c>
      <c r="J4422" s="3">
        <f t="shared" si="207"/>
        <v>24.75</v>
      </c>
      <c r="K4422" s="3">
        <f t="shared" si="208"/>
        <v>7.6007249999999997</v>
      </c>
      <c r="L4422">
        <f t="shared" si="209"/>
        <v>1992</v>
      </c>
    </row>
    <row r="4423" spans="1:12" x14ac:dyDescent="0.25">
      <c r="A4423">
        <f>rawdata!A4460</f>
        <v>12</v>
      </c>
      <c r="B4423">
        <f>rawdata!B4460</f>
        <v>3828112277</v>
      </c>
      <c r="C4423">
        <f>rawdata!C4460</f>
        <v>168</v>
      </c>
      <c r="D4423">
        <f>rawdata!D4460</f>
        <v>14</v>
      </c>
      <c r="E4423">
        <f>rawdata!E4460</f>
        <v>1</v>
      </c>
      <c r="F4423">
        <f>rawdata!F4460</f>
        <v>1.59</v>
      </c>
      <c r="G4423">
        <f>rawdata!G4460</f>
        <v>0</v>
      </c>
      <c r="H4423">
        <f>rawdata!H4460</f>
        <v>51.57</v>
      </c>
      <c r="I4423">
        <f>rawdata!I4460</f>
        <v>1</v>
      </c>
      <c r="J4423" s="3">
        <f t="shared" si="207"/>
        <v>22.26</v>
      </c>
      <c r="K4423" s="3">
        <f t="shared" si="208"/>
        <v>11.479482000000001</v>
      </c>
      <c r="L4423">
        <f t="shared" si="209"/>
        <v>1992</v>
      </c>
    </row>
    <row r="4424" spans="1:12" x14ac:dyDescent="0.25">
      <c r="A4424">
        <f>rawdata!A4461</f>
        <v>12</v>
      </c>
      <c r="B4424">
        <f>rawdata!B4461</f>
        <v>3828112289</v>
      </c>
      <c r="C4424">
        <f>rawdata!C4461</f>
        <v>168</v>
      </c>
      <c r="D4424">
        <f>rawdata!D4461</f>
        <v>9</v>
      </c>
      <c r="E4424">
        <f>rawdata!E4461</f>
        <v>1</v>
      </c>
      <c r="F4424">
        <f>rawdata!F4461</f>
        <v>1.99</v>
      </c>
      <c r="G4424">
        <f>rawdata!G4461</f>
        <v>0</v>
      </c>
      <c r="H4424">
        <f>rawdata!H4461</f>
        <v>29.7</v>
      </c>
      <c r="I4424">
        <f>rawdata!I4461</f>
        <v>1</v>
      </c>
      <c r="J4424" s="3">
        <f t="shared" si="207"/>
        <v>17.91</v>
      </c>
      <c r="K4424" s="3">
        <f t="shared" si="208"/>
        <v>5.3192700000000004</v>
      </c>
      <c r="L4424">
        <f t="shared" si="209"/>
        <v>1992</v>
      </c>
    </row>
    <row r="4425" spans="1:12" x14ac:dyDescent="0.25">
      <c r="A4425">
        <f>rawdata!A4462</f>
        <v>12</v>
      </c>
      <c r="B4425">
        <f>rawdata!B4462</f>
        <v>3828112409</v>
      </c>
      <c r="C4425">
        <f>rawdata!C4462</f>
        <v>168</v>
      </c>
      <c r="D4425">
        <f>rawdata!D4462</f>
        <v>38</v>
      </c>
      <c r="E4425">
        <f>rawdata!E4462</f>
        <v>1</v>
      </c>
      <c r="F4425">
        <f>rawdata!F4462</f>
        <v>0.99</v>
      </c>
      <c r="G4425">
        <f>rawdata!G4462</f>
        <v>0</v>
      </c>
      <c r="H4425">
        <f>rawdata!H4462</f>
        <v>29.7</v>
      </c>
      <c r="I4425">
        <f>rawdata!I4462</f>
        <v>1</v>
      </c>
      <c r="J4425" s="3">
        <f t="shared" si="207"/>
        <v>37.619999999999997</v>
      </c>
      <c r="K4425" s="3">
        <f t="shared" si="208"/>
        <v>11.173139999999998</v>
      </c>
      <c r="L4425">
        <f t="shared" si="209"/>
        <v>1992</v>
      </c>
    </row>
    <row r="4426" spans="1:12" x14ac:dyDescent="0.25">
      <c r="A4426">
        <f>rawdata!A4463</f>
        <v>12</v>
      </c>
      <c r="B4426">
        <f>rawdata!B4463</f>
        <v>4400000516</v>
      </c>
      <c r="C4426">
        <f>rawdata!C4463</f>
        <v>168</v>
      </c>
      <c r="D4426">
        <f>rawdata!D4463</f>
        <v>4</v>
      </c>
      <c r="E4426">
        <f>rawdata!E4463</f>
        <v>1</v>
      </c>
      <c r="F4426">
        <f>rawdata!F4463</f>
        <v>2.93</v>
      </c>
      <c r="G4426">
        <f>rawdata!G4463</f>
        <v>0</v>
      </c>
      <c r="H4426">
        <f>rawdata!H4463</f>
        <v>26.96</v>
      </c>
      <c r="I4426">
        <f>rawdata!I4463</f>
        <v>1</v>
      </c>
      <c r="J4426" s="3">
        <f t="shared" si="207"/>
        <v>11.72</v>
      </c>
      <c r="K4426" s="3">
        <f t="shared" si="208"/>
        <v>3.1597120000000003</v>
      </c>
      <c r="L4426">
        <f t="shared" si="209"/>
        <v>1992</v>
      </c>
    </row>
    <row r="4427" spans="1:12" x14ac:dyDescent="0.25">
      <c r="A4427">
        <f>rawdata!A4464</f>
        <v>12</v>
      </c>
      <c r="B4427">
        <f>rawdata!B4464</f>
        <v>4400000527</v>
      </c>
      <c r="C4427">
        <f>rawdata!C4464</f>
        <v>168</v>
      </c>
      <c r="D4427">
        <f>rawdata!D4464</f>
        <v>17</v>
      </c>
      <c r="E4427">
        <f>rawdata!E4464</f>
        <v>1</v>
      </c>
      <c r="F4427">
        <f>rawdata!F4464</f>
        <v>2.89</v>
      </c>
      <c r="G4427">
        <f>rawdata!G4464</f>
        <v>0</v>
      </c>
      <c r="H4427">
        <f>rawdata!H4464</f>
        <v>25.95</v>
      </c>
      <c r="I4427">
        <f>rawdata!I4464</f>
        <v>1</v>
      </c>
      <c r="J4427" s="3">
        <f t="shared" si="207"/>
        <v>49.13</v>
      </c>
      <c r="K4427" s="3">
        <f t="shared" si="208"/>
        <v>12.749235000000001</v>
      </c>
      <c r="L4427">
        <f t="shared" si="209"/>
        <v>1992</v>
      </c>
    </row>
    <row r="4428" spans="1:12" x14ac:dyDescent="0.25">
      <c r="A4428">
        <f>rawdata!A4465</f>
        <v>12</v>
      </c>
      <c r="B4428">
        <f>rawdata!B4465</f>
        <v>4400000551</v>
      </c>
      <c r="C4428">
        <f>rawdata!C4465</f>
        <v>168</v>
      </c>
      <c r="D4428">
        <f>rawdata!D4465</f>
        <v>29</v>
      </c>
      <c r="E4428">
        <f>rawdata!E4465</f>
        <v>1</v>
      </c>
      <c r="F4428">
        <f>rawdata!F4465</f>
        <v>2.99</v>
      </c>
      <c r="G4428">
        <f>rawdata!G4465</f>
        <v>0</v>
      </c>
      <c r="H4428">
        <f>rawdata!H4465</f>
        <v>25.99</v>
      </c>
      <c r="I4428">
        <f>rawdata!I4465</f>
        <v>1</v>
      </c>
      <c r="J4428" s="3">
        <f t="shared" si="207"/>
        <v>86.710000000000008</v>
      </c>
      <c r="K4428" s="3">
        <f t="shared" si="208"/>
        <v>22.535928999999999</v>
      </c>
      <c r="L4428">
        <f t="shared" si="209"/>
        <v>1992</v>
      </c>
    </row>
    <row r="4429" spans="1:12" x14ac:dyDescent="0.25">
      <c r="A4429">
        <f>rawdata!A4466</f>
        <v>12</v>
      </c>
      <c r="B4429">
        <f>rawdata!B4466</f>
        <v>4400000655</v>
      </c>
      <c r="C4429">
        <f>rawdata!C4466</f>
        <v>168</v>
      </c>
      <c r="D4429">
        <f>rawdata!D4466</f>
        <v>4</v>
      </c>
      <c r="E4429">
        <f>rawdata!E4466</f>
        <v>1</v>
      </c>
      <c r="F4429">
        <f>rawdata!F4466</f>
        <v>3.25</v>
      </c>
      <c r="G4429">
        <f>rawdata!G4466</f>
        <v>0</v>
      </c>
      <c r="H4429">
        <f>rawdata!H4466</f>
        <v>27.35</v>
      </c>
      <c r="I4429">
        <f>rawdata!I4466</f>
        <v>1</v>
      </c>
      <c r="J4429" s="3">
        <f t="shared" si="207"/>
        <v>13</v>
      </c>
      <c r="K4429" s="3">
        <f t="shared" si="208"/>
        <v>3.5555000000000003</v>
      </c>
      <c r="L4429">
        <f t="shared" si="209"/>
        <v>1992</v>
      </c>
    </row>
    <row r="4430" spans="1:12" x14ac:dyDescent="0.25">
      <c r="A4430">
        <f>rawdata!A4467</f>
        <v>12</v>
      </c>
      <c r="B4430">
        <f>rawdata!B4467</f>
        <v>4400000720</v>
      </c>
      <c r="C4430">
        <f>rawdata!C4467</f>
        <v>168</v>
      </c>
      <c r="D4430">
        <f>rawdata!D4467</f>
        <v>31</v>
      </c>
      <c r="E4430">
        <f>rawdata!E4467</f>
        <v>1</v>
      </c>
      <c r="F4430">
        <f>rawdata!F4467</f>
        <v>3.25</v>
      </c>
      <c r="G4430">
        <f>rawdata!G4467</f>
        <v>0</v>
      </c>
      <c r="H4430">
        <f>rawdata!H4467</f>
        <v>27.35</v>
      </c>
      <c r="I4430">
        <f>rawdata!I4467</f>
        <v>1</v>
      </c>
      <c r="J4430" s="3">
        <f t="shared" si="207"/>
        <v>100.75</v>
      </c>
      <c r="K4430" s="3">
        <f t="shared" si="208"/>
        <v>27.555125000000004</v>
      </c>
      <c r="L4430">
        <f t="shared" si="209"/>
        <v>1992</v>
      </c>
    </row>
    <row r="4431" spans="1:12" x14ac:dyDescent="0.25">
      <c r="A4431">
        <f>rawdata!A4468</f>
        <v>12</v>
      </c>
      <c r="B4431">
        <f>rawdata!B4468</f>
        <v>4400003721</v>
      </c>
      <c r="C4431">
        <f>rawdata!C4468</f>
        <v>168</v>
      </c>
      <c r="D4431">
        <f>rawdata!D4468</f>
        <v>17</v>
      </c>
      <c r="E4431">
        <f>rawdata!E4468</f>
        <v>1</v>
      </c>
      <c r="F4431">
        <f>rawdata!F4468</f>
        <v>2.33</v>
      </c>
      <c r="G4431">
        <f>rawdata!G4468</f>
        <v>0</v>
      </c>
      <c r="H4431">
        <f>rawdata!H4468</f>
        <v>17.77</v>
      </c>
      <c r="I4431">
        <f>rawdata!I4468</f>
        <v>1</v>
      </c>
      <c r="J4431" s="3">
        <f t="shared" si="207"/>
        <v>39.61</v>
      </c>
      <c r="K4431" s="3">
        <f t="shared" si="208"/>
        <v>7.038697</v>
      </c>
      <c r="L4431">
        <f t="shared" si="209"/>
        <v>1992</v>
      </c>
    </row>
    <row r="4432" spans="1:12" x14ac:dyDescent="0.25">
      <c r="A4432">
        <f>rawdata!A4469</f>
        <v>12</v>
      </c>
      <c r="B4432">
        <f>rawdata!B4469</f>
        <v>4400003732</v>
      </c>
      <c r="C4432">
        <f>rawdata!C4469</f>
        <v>168</v>
      </c>
      <c r="D4432">
        <f>rawdata!D4469</f>
        <v>4</v>
      </c>
      <c r="E4432">
        <f>rawdata!E4469</f>
        <v>1</v>
      </c>
      <c r="F4432">
        <f>rawdata!F4469</f>
        <v>2.99</v>
      </c>
      <c r="G4432">
        <f>rawdata!G4469</f>
        <v>0</v>
      </c>
      <c r="H4432">
        <f>rawdata!H4469</f>
        <v>25.99</v>
      </c>
      <c r="I4432">
        <f>rawdata!I4469</f>
        <v>1</v>
      </c>
      <c r="J4432" s="3">
        <f t="shared" si="207"/>
        <v>11.96</v>
      </c>
      <c r="K4432" s="3">
        <f t="shared" si="208"/>
        <v>3.1084039999999997</v>
      </c>
      <c r="L4432">
        <f t="shared" si="209"/>
        <v>1992</v>
      </c>
    </row>
    <row r="4433" spans="1:12" x14ac:dyDescent="0.25">
      <c r="A4433">
        <f>rawdata!A4470</f>
        <v>12</v>
      </c>
      <c r="B4433">
        <f>rawdata!B4470</f>
        <v>4400004713</v>
      </c>
      <c r="C4433">
        <f>rawdata!C4470</f>
        <v>168</v>
      </c>
      <c r="D4433">
        <f>rawdata!D4470</f>
        <v>9</v>
      </c>
      <c r="E4433">
        <f>rawdata!E4470</f>
        <v>1</v>
      </c>
      <c r="F4433">
        <f>rawdata!F4470</f>
        <v>2.89</v>
      </c>
      <c r="G4433">
        <f>rawdata!G4470</f>
        <v>0</v>
      </c>
      <c r="H4433">
        <f>rawdata!H4470</f>
        <v>25.95</v>
      </c>
      <c r="I4433">
        <f>rawdata!I4470</f>
        <v>1</v>
      </c>
      <c r="J4433" s="3">
        <f t="shared" si="207"/>
        <v>26.01</v>
      </c>
      <c r="K4433" s="3">
        <f t="shared" si="208"/>
        <v>6.7495950000000002</v>
      </c>
      <c r="L4433">
        <f t="shared" si="209"/>
        <v>1992</v>
      </c>
    </row>
    <row r="4434" spans="1:12" x14ac:dyDescent="0.25">
      <c r="A4434">
        <f>rawdata!A4471</f>
        <v>12</v>
      </c>
      <c r="B4434">
        <f>rawdata!B4471</f>
        <v>7974600016</v>
      </c>
      <c r="C4434">
        <f>rawdata!C4471</f>
        <v>168</v>
      </c>
      <c r="D4434">
        <f>rawdata!D4471</f>
        <v>26</v>
      </c>
      <c r="E4434">
        <f>rawdata!E4471</f>
        <v>1</v>
      </c>
      <c r="F4434">
        <f>rawdata!F4471</f>
        <v>1.89</v>
      </c>
      <c r="G4434">
        <f>rawdata!G4471</f>
        <v>0</v>
      </c>
      <c r="H4434">
        <f>rawdata!H4471</f>
        <v>30.37</v>
      </c>
      <c r="I4434">
        <f>rawdata!I4471</f>
        <v>1</v>
      </c>
      <c r="J4434" s="3">
        <f t="shared" si="207"/>
        <v>49.14</v>
      </c>
      <c r="K4434" s="3">
        <f t="shared" si="208"/>
        <v>14.923818000000001</v>
      </c>
      <c r="L4434">
        <f t="shared" si="209"/>
        <v>1992</v>
      </c>
    </row>
    <row r="4435" spans="1:12" x14ac:dyDescent="0.25">
      <c r="A4435">
        <f>rawdata!A4472</f>
        <v>50</v>
      </c>
      <c r="B4435">
        <f>rawdata!B4472</f>
        <v>1470001100</v>
      </c>
      <c r="C4435">
        <f>rawdata!C4472</f>
        <v>168</v>
      </c>
      <c r="D4435">
        <f>rawdata!D4472</f>
        <v>9</v>
      </c>
      <c r="E4435">
        <f>rawdata!E4472</f>
        <v>2</v>
      </c>
      <c r="F4435">
        <f>rawdata!F4472</f>
        <v>3</v>
      </c>
      <c r="G4435" t="str">
        <f>rawdata!G4472</f>
        <v>S</v>
      </c>
      <c r="H4435">
        <f>rawdata!H4472</f>
        <v>30</v>
      </c>
      <c r="I4435">
        <f>rawdata!I4472</f>
        <v>1</v>
      </c>
      <c r="J4435" s="3">
        <f t="shared" si="207"/>
        <v>13.5</v>
      </c>
      <c r="K4435" s="3">
        <f t="shared" si="208"/>
        <v>4.05</v>
      </c>
      <c r="L4435">
        <f t="shared" si="209"/>
        <v>1992</v>
      </c>
    </row>
    <row r="4436" spans="1:12" x14ac:dyDescent="0.25">
      <c r="A4436">
        <f>rawdata!A4473</f>
        <v>50</v>
      </c>
      <c r="B4436">
        <f>rawdata!B4473</f>
        <v>1470001110</v>
      </c>
      <c r="C4436">
        <f>rawdata!C4473</f>
        <v>168</v>
      </c>
      <c r="D4436">
        <f>rawdata!D4473</f>
        <v>12</v>
      </c>
      <c r="E4436">
        <f>rawdata!E4473</f>
        <v>1</v>
      </c>
      <c r="F4436">
        <f>rawdata!F4473</f>
        <v>2.59</v>
      </c>
      <c r="G4436">
        <f>rawdata!G4473</f>
        <v>0</v>
      </c>
      <c r="H4436">
        <f>rawdata!H4473</f>
        <v>26.02</v>
      </c>
      <c r="I4436">
        <f>rawdata!I4473</f>
        <v>1</v>
      </c>
      <c r="J4436" s="3">
        <f t="shared" si="207"/>
        <v>31.08</v>
      </c>
      <c r="K4436" s="3">
        <f t="shared" si="208"/>
        <v>8.0870160000000002</v>
      </c>
      <c r="L4436">
        <f t="shared" si="209"/>
        <v>1992</v>
      </c>
    </row>
    <row r="4437" spans="1:12" x14ac:dyDescent="0.25">
      <c r="A4437">
        <f>rawdata!A4474</f>
        <v>50</v>
      </c>
      <c r="B4437">
        <f>rawdata!B4474</f>
        <v>3010016584</v>
      </c>
      <c r="C4437">
        <f>rawdata!C4474</f>
        <v>168</v>
      </c>
      <c r="D4437">
        <f>rawdata!D4474</f>
        <v>6</v>
      </c>
      <c r="E4437">
        <f>rawdata!E4474</f>
        <v>1</v>
      </c>
      <c r="F4437">
        <f>rawdata!F4474</f>
        <v>3.05</v>
      </c>
      <c r="G4437">
        <f>rawdata!G4474</f>
        <v>0</v>
      </c>
      <c r="H4437">
        <f>rawdata!H4474</f>
        <v>27.44</v>
      </c>
      <c r="I4437">
        <f>rawdata!I4474</f>
        <v>1</v>
      </c>
      <c r="J4437" s="3">
        <f t="shared" si="207"/>
        <v>18.299999999999997</v>
      </c>
      <c r="K4437" s="3">
        <f t="shared" si="208"/>
        <v>5.0215199999999989</v>
      </c>
      <c r="L4437">
        <f t="shared" si="209"/>
        <v>1992</v>
      </c>
    </row>
    <row r="4438" spans="1:12" x14ac:dyDescent="0.25">
      <c r="A4438">
        <f>rawdata!A4475</f>
        <v>50</v>
      </c>
      <c r="B4438">
        <f>rawdata!B4475</f>
        <v>3010021196</v>
      </c>
      <c r="C4438">
        <f>rawdata!C4475</f>
        <v>168</v>
      </c>
      <c r="D4438">
        <f>rawdata!D4475</f>
        <v>11</v>
      </c>
      <c r="E4438">
        <f>rawdata!E4475</f>
        <v>1</v>
      </c>
      <c r="F4438">
        <f>rawdata!F4475</f>
        <v>3.05</v>
      </c>
      <c r="G4438">
        <f>rawdata!G4475</f>
        <v>0</v>
      </c>
      <c r="H4438">
        <f>rawdata!H4475</f>
        <v>27.44</v>
      </c>
      <c r="I4438">
        <f>rawdata!I4475</f>
        <v>1</v>
      </c>
      <c r="J4438" s="3">
        <f t="shared" si="207"/>
        <v>33.549999999999997</v>
      </c>
      <c r="K4438" s="3">
        <f t="shared" si="208"/>
        <v>9.2061200000000003</v>
      </c>
      <c r="L4438">
        <f t="shared" si="209"/>
        <v>1992</v>
      </c>
    </row>
    <row r="4439" spans="1:12" x14ac:dyDescent="0.25">
      <c r="A4439">
        <f>rawdata!A4476</f>
        <v>50</v>
      </c>
      <c r="B4439">
        <f>rawdata!B4476</f>
        <v>3828112263</v>
      </c>
      <c r="C4439">
        <f>rawdata!C4476</f>
        <v>168</v>
      </c>
      <c r="D4439">
        <f>rawdata!D4476</f>
        <v>5</v>
      </c>
      <c r="E4439">
        <f>rawdata!E4476</f>
        <v>1</v>
      </c>
      <c r="F4439">
        <f>rawdata!F4476</f>
        <v>0.99</v>
      </c>
      <c r="G4439">
        <f>rawdata!G4476</f>
        <v>0</v>
      </c>
      <c r="H4439">
        <f>rawdata!H4476</f>
        <v>30.91</v>
      </c>
      <c r="I4439">
        <f>rawdata!I4476</f>
        <v>1</v>
      </c>
      <c r="J4439" s="3">
        <f t="shared" si="207"/>
        <v>4.95</v>
      </c>
      <c r="K4439" s="3">
        <f t="shared" si="208"/>
        <v>1.5300450000000001</v>
      </c>
      <c r="L4439">
        <f t="shared" si="209"/>
        <v>1992</v>
      </c>
    </row>
    <row r="4440" spans="1:12" x14ac:dyDescent="0.25">
      <c r="A4440">
        <f>rawdata!A4477</f>
        <v>50</v>
      </c>
      <c r="B4440">
        <f>rawdata!B4477</f>
        <v>3828112267</v>
      </c>
      <c r="C4440">
        <f>rawdata!C4477</f>
        <v>168</v>
      </c>
      <c r="D4440">
        <f>rawdata!D4477</f>
        <v>7</v>
      </c>
      <c r="E4440">
        <f>rawdata!E4477</f>
        <v>1</v>
      </c>
      <c r="F4440">
        <f>rawdata!F4477</f>
        <v>0.99</v>
      </c>
      <c r="G4440">
        <f>rawdata!G4477</f>
        <v>0</v>
      </c>
      <c r="H4440">
        <f>rawdata!H4477</f>
        <v>30.61</v>
      </c>
      <c r="I4440">
        <f>rawdata!I4477</f>
        <v>1</v>
      </c>
      <c r="J4440" s="3">
        <f t="shared" si="207"/>
        <v>6.93</v>
      </c>
      <c r="K4440" s="3">
        <f t="shared" si="208"/>
        <v>2.121273</v>
      </c>
      <c r="L4440">
        <f t="shared" si="209"/>
        <v>1992</v>
      </c>
    </row>
    <row r="4441" spans="1:12" x14ac:dyDescent="0.25">
      <c r="A4441">
        <f>rawdata!A4478</f>
        <v>50</v>
      </c>
      <c r="B4441">
        <f>rawdata!B4478</f>
        <v>3828112271</v>
      </c>
      <c r="C4441">
        <f>rawdata!C4478</f>
        <v>168</v>
      </c>
      <c r="D4441">
        <f>rawdata!D4478</f>
        <v>5</v>
      </c>
      <c r="E4441">
        <f>rawdata!E4478</f>
        <v>1</v>
      </c>
      <c r="F4441">
        <f>rawdata!F4478</f>
        <v>0.99</v>
      </c>
      <c r="G4441">
        <f>rawdata!G4478</f>
        <v>0</v>
      </c>
      <c r="H4441">
        <f>rawdata!H4478</f>
        <v>30.71</v>
      </c>
      <c r="I4441">
        <f>rawdata!I4478</f>
        <v>1</v>
      </c>
      <c r="J4441" s="3">
        <f t="shared" si="207"/>
        <v>4.95</v>
      </c>
      <c r="K4441" s="3">
        <f t="shared" si="208"/>
        <v>1.5201450000000001</v>
      </c>
      <c r="L4441">
        <f t="shared" si="209"/>
        <v>1992</v>
      </c>
    </row>
    <row r="4442" spans="1:12" x14ac:dyDescent="0.25">
      <c r="A4442">
        <f>rawdata!A4479</f>
        <v>50</v>
      </c>
      <c r="B4442">
        <f>rawdata!B4479</f>
        <v>3828112277</v>
      </c>
      <c r="C4442">
        <f>rawdata!C4479</f>
        <v>168</v>
      </c>
      <c r="D4442">
        <f>rawdata!D4479</f>
        <v>13</v>
      </c>
      <c r="E4442">
        <f>rawdata!E4479</f>
        <v>1</v>
      </c>
      <c r="F4442">
        <f>rawdata!F4479</f>
        <v>1.59</v>
      </c>
      <c r="G4442">
        <f>rawdata!G4479</f>
        <v>0</v>
      </c>
      <c r="H4442">
        <f>rawdata!H4479</f>
        <v>51.57</v>
      </c>
      <c r="I4442">
        <f>rawdata!I4479</f>
        <v>1</v>
      </c>
      <c r="J4442" s="3">
        <f t="shared" si="207"/>
        <v>20.67</v>
      </c>
      <c r="K4442" s="3">
        <f t="shared" si="208"/>
        <v>10.659519</v>
      </c>
      <c r="L4442">
        <f t="shared" si="209"/>
        <v>1992</v>
      </c>
    </row>
    <row r="4443" spans="1:12" x14ac:dyDescent="0.25">
      <c r="A4443">
        <f>rawdata!A4480</f>
        <v>50</v>
      </c>
      <c r="B4443">
        <f>rawdata!B4480</f>
        <v>3828112289</v>
      </c>
      <c r="C4443">
        <f>rawdata!C4480</f>
        <v>168</v>
      </c>
      <c r="D4443">
        <f>rawdata!D4480</f>
        <v>16</v>
      </c>
      <c r="E4443">
        <f>rawdata!E4480</f>
        <v>1</v>
      </c>
      <c r="F4443">
        <f>rawdata!F4480</f>
        <v>1.99</v>
      </c>
      <c r="G4443">
        <f>rawdata!G4480</f>
        <v>0</v>
      </c>
      <c r="H4443">
        <f>rawdata!H4480</f>
        <v>29.7</v>
      </c>
      <c r="I4443">
        <f>rawdata!I4480</f>
        <v>1</v>
      </c>
      <c r="J4443" s="3">
        <f t="shared" si="207"/>
        <v>31.84</v>
      </c>
      <c r="K4443" s="3">
        <f t="shared" si="208"/>
        <v>9.4564800000000009</v>
      </c>
      <c r="L4443">
        <f t="shared" si="209"/>
        <v>1992</v>
      </c>
    </row>
    <row r="4444" spans="1:12" x14ac:dyDescent="0.25">
      <c r="A4444">
        <f>rawdata!A4481</f>
        <v>50</v>
      </c>
      <c r="B4444">
        <f>rawdata!B4481</f>
        <v>3828112409</v>
      </c>
      <c r="C4444">
        <f>rawdata!C4481</f>
        <v>168</v>
      </c>
      <c r="D4444">
        <f>rawdata!D4481</f>
        <v>8</v>
      </c>
      <c r="E4444">
        <f>rawdata!E4481</f>
        <v>1</v>
      </c>
      <c r="F4444">
        <f>rawdata!F4481</f>
        <v>0.99</v>
      </c>
      <c r="G4444">
        <f>rawdata!G4481</f>
        <v>0</v>
      </c>
      <c r="H4444">
        <f>rawdata!H4481</f>
        <v>29.7</v>
      </c>
      <c r="I4444">
        <f>rawdata!I4481</f>
        <v>1</v>
      </c>
      <c r="J4444" s="3">
        <f t="shared" si="207"/>
        <v>7.92</v>
      </c>
      <c r="K4444" s="3">
        <f t="shared" si="208"/>
        <v>2.3522400000000001</v>
      </c>
      <c r="L4444">
        <f t="shared" si="209"/>
        <v>1992</v>
      </c>
    </row>
    <row r="4445" spans="1:12" x14ac:dyDescent="0.25">
      <c r="A4445">
        <f>rawdata!A4482</f>
        <v>50</v>
      </c>
      <c r="B4445">
        <f>rawdata!B4482</f>
        <v>4400000516</v>
      </c>
      <c r="C4445">
        <f>rawdata!C4482</f>
        <v>168</v>
      </c>
      <c r="D4445">
        <f>rawdata!D4482</f>
        <v>1</v>
      </c>
      <c r="E4445">
        <f>rawdata!E4482</f>
        <v>1</v>
      </c>
      <c r="F4445">
        <f>rawdata!F4482</f>
        <v>2.93</v>
      </c>
      <c r="G4445">
        <f>rawdata!G4482</f>
        <v>0</v>
      </c>
      <c r="H4445">
        <f>rawdata!H4482</f>
        <v>26.96</v>
      </c>
      <c r="I4445">
        <f>rawdata!I4482</f>
        <v>1</v>
      </c>
      <c r="J4445" s="3">
        <f t="shared" si="207"/>
        <v>2.93</v>
      </c>
      <c r="K4445" s="3">
        <f t="shared" si="208"/>
        <v>0.78992800000000007</v>
      </c>
      <c r="L4445">
        <f t="shared" si="209"/>
        <v>1992</v>
      </c>
    </row>
    <row r="4446" spans="1:12" x14ac:dyDescent="0.25">
      <c r="A4446">
        <f>rawdata!A4483</f>
        <v>50</v>
      </c>
      <c r="B4446">
        <f>rawdata!B4483</f>
        <v>4400000527</v>
      </c>
      <c r="C4446">
        <f>rawdata!C4483</f>
        <v>168</v>
      </c>
      <c r="D4446">
        <f>rawdata!D4483</f>
        <v>9</v>
      </c>
      <c r="E4446">
        <f>rawdata!E4483</f>
        <v>1</v>
      </c>
      <c r="F4446">
        <f>rawdata!F4483</f>
        <v>2.89</v>
      </c>
      <c r="G4446">
        <f>rawdata!G4483</f>
        <v>0</v>
      </c>
      <c r="H4446">
        <f>rawdata!H4483</f>
        <v>25.95</v>
      </c>
      <c r="I4446">
        <f>rawdata!I4483</f>
        <v>1</v>
      </c>
      <c r="J4446" s="3">
        <f t="shared" si="207"/>
        <v>26.01</v>
      </c>
      <c r="K4446" s="3">
        <f t="shared" si="208"/>
        <v>6.7495950000000002</v>
      </c>
      <c r="L4446">
        <f t="shared" si="209"/>
        <v>1992</v>
      </c>
    </row>
    <row r="4447" spans="1:12" x14ac:dyDescent="0.25">
      <c r="A4447">
        <f>rawdata!A4484</f>
        <v>50</v>
      </c>
      <c r="B4447">
        <f>rawdata!B4484</f>
        <v>4400000551</v>
      </c>
      <c r="C4447">
        <f>rawdata!C4484</f>
        <v>168</v>
      </c>
      <c r="D4447">
        <f>rawdata!D4484</f>
        <v>22</v>
      </c>
      <c r="E4447">
        <f>rawdata!E4484</f>
        <v>1</v>
      </c>
      <c r="F4447">
        <f>rawdata!F4484</f>
        <v>2.99</v>
      </c>
      <c r="G4447">
        <f>rawdata!G4484</f>
        <v>0</v>
      </c>
      <c r="H4447">
        <f>rawdata!H4484</f>
        <v>25.99</v>
      </c>
      <c r="I4447">
        <f>rawdata!I4484</f>
        <v>1</v>
      </c>
      <c r="J4447" s="3">
        <f t="shared" si="207"/>
        <v>65.78</v>
      </c>
      <c r="K4447" s="3">
        <f t="shared" si="208"/>
        <v>17.096222000000001</v>
      </c>
      <c r="L4447">
        <f t="shared" si="209"/>
        <v>1992</v>
      </c>
    </row>
    <row r="4448" spans="1:12" x14ac:dyDescent="0.25">
      <c r="A4448">
        <f>rawdata!A4485</f>
        <v>50</v>
      </c>
      <c r="B4448">
        <f>rawdata!B4485</f>
        <v>4400000655</v>
      </c>
      <c r="C4448">
        <f>rawdata!C4485</f>
        <v>168</v>
      </c>
      <c r="D4448">
        <f>rawdata!D4485</f>
        <v>2</v>
      </c>
      <c r="E4448">
        <f>rawdata!E4485</f>
        <v>1</v>
      </c>
      <c r="F4448">
        <f>rawdata!F4485</f>
        <v>3.25</v>
      </c>
      <c r="G4448">
        <f>rawdata!G4485</f>
        <v>0</v>
      </c>
      <c r="H4448">
        <f>rawdata!H4485</f>
        <v>27.35</v>
      </c>
      <c r="I4448">
        <f>rawdata!I4485</f>
        <v>1</v>
      </c>
      <c r="J4448" s="3">
        <f t="shared" si="207"/>
        <v>6.5</v>
      </c>
      <c r="K4448" s="3">
        <f t="shared" si="208"/>
        <v>1.7777500000000002</v>
      </c>
      <c r="L4448">
        <f t="shared" si="209"/>
        <v>1992</v>
      </c>
    </row>
    <row r="4449" spans="1:12" x14ac:dyDescent="0.25">
      <c r="A4449">
        <f>rawdata!A4486</f>
        <v>50</v>
      </c>
      <c r="B4449">
        <f>rawdata!B4486</f>
        <v>4400000720</v>
      </c>
      <c r="C4449">
        <f>rawdata!C4486</f>
        <v>168</v>
      </c>
      <c r="D4449">
        <f>rawdata!D4486</f>
        <v>56</v>
      </c>
      <c r="E4449">
        <f>rawdata!E4486</f>
        <v>1</v>
      </c>
      <c r="F4449">
        <f>rawdata!F4486</f>
        <v>3.25</v>
      </c>
      <c r="G4449">
        <f>rawdata!G4486</f>
        <v>0</v>
      </c>
      <c r="H4449">
        <f>rawdata!H4486</f>
        <v>27.35</v>
      </c>
      <c r="I4449">
        <f>rawdata!I4486</f>
        <v>1</v>
      </c>
      <c r="J4449" s="3">
        <f t="shared" si="207"/>
        <v>182</v>
      </c>
      <c r="K4449" s="3">
        <f t="shared" si="208"/>
        <v>49.777000000000001</v>
      </c>
      <c r="L4449">
        <f t="shared" si="209"/>
        <v>1992</v>
      </c>
    </row>
    <row r="4450" spans="1:12" x14ac:dyDescent="0.25">
      <c r="A4450">
        <f>rawdata!A4487</f>
        <v>50</v>
      </c>
      <c r="B4450">
        <f>rawdata!B4487</f>
        <v>4400003721</v>
      </c>
      <c r="C4450">
        <f>rawdata!C4487</f>
        <v>168</v>
      </c>
      <c r="D4450">
        <f>rawdata!D4487</f>
        <v>2</v>
      </c>
      <c r="E4450">
        <f>rawdata!E4487</f>
        <v>1</v>
      </c>
      <c r="F4450">
        <f>rawdata!F4487</f>
        <v>2.59</v>
      </c>
      <c r="G4450">
        <f>rawdata!G4487</f>
        <v>0</v>
      </c>
      <c r="H4450">
        <f>rawdata!H4487</f>
        <v>26.02</v>
      </c>
      <c r="I4450">
        <f>rawdata!I4487</f>
        <v>1</v>
      </c>
      <c r="J4450" s="3">
        <f t="shared" si="207"/>
        <v>5.18</v>
      </c>
      <c r="K4450" s="3">
        <f t="shared" si="208"/>
        <v>1.3478359999999998</v>
      </c>
      <c r="L4450">
        <f t="shared" si="209"/>
        <v>1992</v>
      </c>
    </row>
    <row r="4451" spans="1:12" x14ac:dyDescent="0.25">
      <c r="A4451">
        <f>rawdata!A4488</f>
        <v>50</v>
      </c>
      <c r="B4451">
        <f>rawdata!B4488</f>
        <v>4400003732</v>
      </c>
      <c r="C4451">
        <f>rawdata!C4488</f>
        <v>168</v>
      </c>
      <c r="D4451">
        <f>rawdata!D4488</f>
        <v>4</v>
      </c>
      <c r="E4451">
        <f>rawdata!E4488</f>
        <v>1</v>
      </c>
      <c r="F4451">
        <f>rawdata!F4488</f>
        <v>2.99</v>
      </c>
      <c r="G4451">
        <f>rawdata!G4488</f>
        <v>0</v>
      </c>
      <c r="H4451">
        <f>rawdata!H4488</f>
        <v>25.99</v>
      </c>
      <c r="I4451">
        <f>rawdata!I4488</f>
        <v>1</v>
      </c>
      <c r="J4451" s="3">
        <f t="shared" si="207"/>
        <v>11.96</v>
      </c>
      <c r="K4451" s="3">
        <f t="shared" si="208"/>
        <v>3.1084039999999997</v>
      </c>
      <c r="L4451">
        <f t="shared" si="209"/>
        <v>1992</v>
      </c>
    </row>
    <row r="4452" spans="1:12" x14ac:dyDescent="0.25">
      <c r="A4452">
        <f>rawdata!A4489</f>
        <v>50</v>
      </c>
      <c r="B4452">
        <f>rawdata!B4489</f>
        <v>4400004713</v>
      </c>
      <c r="C4452">
        <f>rawdata!C4489</f>
        <v>168</v>
      </c>
      <c r="D4452">
        <f>rawdata!D4489</f>
        <v>3</v>
      </c>
      <c r="E4452">
        <f>rawdata!E4489</f>
        <v>1</v>
      </c>
      <c r="F4452">
        <f>rawdata!F4489</f>
        <v>2.89</v>
      </c>
      <c r="G4452">
        <f>rawdata!G4489</f>
        <v>0</v>
      </c>
      <c r="H4452">
        <f>rawdata!H4489</f>
        <v>25.95</v>
      </c>
      <c r="I4452">
        <f>rawdata!I4489</f>
        <v>1</v>
      </c>
      <c r="J4452" s="3">
        <f t="shared" si="207"/>
        <v>8.67</v>
      </c>
      <c r="K4452" s="3">
        <f t="shared" si="208"/>
        <v>2.2498649999999998</v>
      </c>
      <c r="L4452">
        <f t="shared" si="209"/>
        <v>1992</v>
      </c>
    </row>
    <row r="4453" spans="1:12" x14ac:dyDescent="0.25">
      <c r="A4453">
        <f>rawdata!A4490</f>
        <v>50</v>
      </c>
      <c r="B4453">
        <f>rawdata!B4490</f>
        <v>7974600016</v>
      </c>
      <c r="C4453">
        <f>rawdata!C4490</f>
        <v>168</v>
      </c>
      <c r="D4453">
        <f>rawdata!D4490</f>
        <v>10</v>
      </c>
      <c r="E4453">
        <f>rawdata!E4490</f>
        <v>1</v>
      </c>
      <c r="F4453">
        <f>rawdata!F4490</f>
        <v>1.89</v>
      </c>
      <c r="G4453">
        <f>rawdata!G4490</f>
        <v>0</v>
      </c>
      <c r="H4453">
        <f>rawdata!H4490</f>
        <v>30.37</v>
      </c>
      <c r="I4453">
        <f>rawdata!I4490</f>
        <v>1</v>
      </c>
      <c r="J4453" s="3">
        <f t="shared" si="207"/>
        <v>18.899999999999999</v>
      </c>
      <c r="K4453" s="3">
        <f t="shared" si="208"/>
        <v>5.7399299999999993</v>
      </c>
      <c r="L4453">
        <f t="shared" si="209"/>
        <v>1992</v>
      </c>
    </row>
    <row r="4454" spans="1:12" x14ac:dyDescent="0.25">
      <c r="A4454">
        <f>rawdata!A4491</f>
        <v>75</v>
      </c>
      <c r="B4454">
        <f>rawdata!B4491</f>
        <v>1470001100</v>
      </c>
      <c r="C4454">
        <f>rawdata!C4491</f>
        <v>168</v>
      </c>
      <c r="D4454">
        <f>rawdata!D4491</f>
        <v>25</v>
      </c>
      <c r="E4454">
        <f>rawdata!E4491</f>
        <v>1</v>
      </c>
      <c r="F4454">
        <f>rawdata!F4491</f>
        <v>1.5</v>
      </c>
      <c r="G4454" t="str">
        <f>rawdata!G4491</f>
        <v>B</v>
      </c>
      <c r="H4454">
        <f>rawdata!H4491</f>
        <v>30</v>
      </c>
      <c r="I4454">
        <f>rawdata!I4491</f>
        <v>1</v>
      </c>
      <c r="J4454" s="3">
        <f t="shared" si="207"/>
        <v>37.5</v>
      </c>
      <c r="K4454" s="3">
        <f t="shared" si="208"/>
        <v>11.25</v>
      </c>
      <c r="L4454">
        <f t="shared" si="209"/>
        <v>1992</v>
      </c>
    </row>
    <row r="4455" spans="1:12" x14ac:dyDescent="0.25">
      <c r="A4455">
        <f>rawdata!A4492</f>
        <v>75</v>
      </c>
      <c r="B4455">
        <f>rawdata!B4492</f>
        <v>1470001110</v>
      </c>
      <c r="C4455">
        <f>rawdata!C4492</f>
        <v>168</v>
      </c>
      <c r="D4455">
        <f>rawdata!D4492</f>
        <v>10</v>
      </c>
      <c r="E4455">
        <f>rawdata!E4492</f>
        <v>1</v>
      </c>
      <c r="F4455">
        <f>rawdata!F4492</f>
        <v>2.59</v>
      </c>
      <c r="G4455">
        <f>rawdata!G4492</f>
        <v>0</v>
      </c>
      <c r="H4455">
        <f>rawdata!H4492</f>
        <v>26.02</v>
      </c>
      <c r="I4455">
        <f>rawdata!I4492</f>
        <v>1</v>
      </c>
      <c r="J4455" s="3">
        <f t="shared" si="207"/>
        <v>25.9</v>
      </c>
      <c r="K4455" s="3">
        <f t="shared" si="208"/>
        <v>6.7391800000000002</v>
      </c>
      <c r="L4455">
        <f t="shared" si="209"/>
        <v>1992</v>
      </c>
    </row>
    <row r="4456" spans="1:12" x14ac:dyDescent="0.25">
      <c r="A4456">
        <f>rawdata!A4493</f>
        <v>75</v>
      </c>
      <c r="B4456">
        <f>rawdata!B4493</f>
        <v>3010016584</v>
      </c>
      <c r="C4456">
        <f>rawdata!C4493</f>
        <v>168</v>
      </c>
      <c r="D4456">
        <f>rawdata!D4493</f>
        <v>2</v>
      </c>
      <c r="E4456">
        <f>rawdata!E4493</f>
        <v>1</v>
      </c>
      <c r="F4456">
        <f>rawdata!F4493</f>
        <v>3.05</v>
      </c>
      <c r="G4456">
        <f>rawdata!G4493</f>
        <v>0</v>
      </c>
      <c r="H4456">
        <f>rawdata!H4493</f>
        <v>27.44</v>
      </c>
      <c r="I4456">
        <f>rawdata!I4493</f>
        <v>1</v>
      </c>
      <c r="J4456" s="3">
        <f t="shared" si="207"/>
        <v>6.1</v>
      </c>
      <c r="K4456" s="3">
        <f t="shared" si="208"/>
        <v>1.6738399999999998</v>
      </c>
      <c r="L4456">
        <f t="shared" si="209"/>
        <v>1992</v>
      </c>
    </row>
    <row r="4457" spans="1:12" x14ac:dyDescent="0.25">
      <c r="A4457">
        <f>rawdata!A4494</f>
        <v>75</v>
      </c>
      <c r="B4457">
        <f>rawdata!B4494</f>
        <v>3010021196</v>
      </c>
      <c r="C4457">
        <f>rawdata!C4494</f>
        <v>168</v>
      </c>
      <c r="D4457">
        <f>rawdata!D4494</f>
        <v>2</v>
      </c>
      <c r="E4457">
        <f>rawdata!E4494</f>
        <v>1</v>
      </c>
      <c r="F4457">
        <f>rawdata!F4494</f>
        <v>3.05</v>
      </c>
      <c r="G4457">
        <f>rawdata!G4494</f>
        <v>0</v>
      </c>
      <c r="H4457">
        <f>rawdata!H4494</f>
        <v>27.44</v>
      </c>
      <c r="I4457">
        <f>rawdata!I4494</f>
        <v>1</v>
      </c>
      <c r="J4457" s="3">
        <f t="shared" si="207"/>
        <v>6.1</v>
      </c>
      <c r="K4457" s="3">
        <f t="shared" si="208"/>
        <v>1.6738399999999998</v>
      </c>
      <c r="L4457">
        <f t="shared" si="209"/>
        <v>1992</v>
      </c>
    </row>
    <row r="4458" spans="1:12" x14ac:dyDescent="0.25">
      <c r="A4458">
        <f>rawdata!A4495</f>
        <v>75</v>
      </c>
      <c r="B4458">
        <f>rawdata!B4495</f>
        <v>3828112263</v>
      </c>
      <c r="C4458">
        <f>rawdata!C4495</f>
        <v>168</v>
      </c>
      <c r="D4458">
        <f>rawdata!D4495</f>
        <v>4</v>
      </c>
      <c r="E4458">
        <f>rawdata!E4495</f>
        <v>1</v>
      </c>
      <c r="F4458">
        <f>rawdata!F4495</f>
        <v>0.99</v>
      </c>
      <c r="G4458">
        <f>rawdata!G4495</f>
        <v>0</v>
      </c>
      <c r="H4458">
        <f>rawdata!H4495</f>
        <v>30.9</v>
      </c>
      <c r="I4458">
        <f>rawdata!I4495</f>
        <v>1</v>
      </c>
      <c r="J4458" s="3">
        <f t="shared" si="207"/>
        <v>3.96</v>
      </c>
      <c r="K4458" s="3">
        <f t="shared" si="208"/>
        <v>1.2236399999999998</v>
      </c>
      <c r="L4458">
        <f t="shared" si="209"/>
        <v>1992</v>
      </c>
    </row>
    <row r="4459" spans="1:12" x14ac:dyDescent="0.25">
      <c r="A4459">
        <f>rawdata!A4496</f>
        <v>75</v>
      </c>
      <c r="B4459">
        <f>rawdata!B4496</f>
        <v>3828112267</v>
      </c>
      <c r="C4459">
        <f>rawdata!C4496</f>
        <v>168</v>
      </c>
      <c r="D4459">
        <f>rawdata!D4496</f>
        <v>12</v>
      </c>
      <c r="E4459">
        <f>rawdata!E4496</f>
        <v>1</v>
      </c>
      <c r="F4459">
        <f>rawdata!F4496</f>
        <v>0.99</v>
      </c>
      <c r="G4459">
        <f>rawdata!G4496</f>
        <v>0</v>
      </c>
      <c r="H4459">
        <f>rawdata!H4496</f>
        <v>30.6</v>
      </c>
      <c r="I4459">
        <f>rawdata!I4496</f>
        <v>1</v>
      </c>
      <c r="J4459" s="3">
        <f t="shared" si="207"/>
        <v>11.879999999999999</v>
      </c>
      <c r="K4459" s="3">
        <f t="shared" si="208"/>
        <v>3.6352799999999998</v>
      </c>
      <c r="L4459">
        <f t="shared" si="209"/>
        <v>1992</v>
      </c>
    </row>
    <row r="4460" spans="1:12" x14ac:dyDescent="0.25">
      <c r="A4460">
        <f>rawdata!A4497</f>
        <v>75</v>
      </c>
      <c r="B4460">
        <f>rawdata!B4497</f>
        <v>3828112271</v>
      </c>
      <c r="C4460">
        <f>rawdata!C4497</f>
        <v>168</v>
      </c>
      <c r="D4460">
        <f>rawdata!D4497</f>
        <v>15</v>
      </c>
      <c r="E4460">
        <f>rawdata!E4497</f>
        <v>1</v>
      </c>
      <c r="F4460">
        <f>rawdata!F4497</f>
        <v>0.99</v>
      </c>
      <c r="G4460">
        <f>rawdata!G4497</f>
        <v>0</v>
      </c>
      <c r="H4460">
        <f>rawdata!H4497</f>
        <v>30.7</v>
      </c>
      <c r="I4460">
        <f>rawdata!I4497</f>
        <v>1</v>
      </c>
      <c r="J4460" s="3">
        <f t="shared" si="207"/>
        <v>14.85</v>
      </c>
      <c r="K4460" s="3">
        <f t="shared" si="208"/>
        <v>4.5589499999999994</v>
      </c>
      <c r="L4460">
        <f t="shared" si="209"/>
        <v>1992</v>
      </c>
    </row>
    <row r="4461" spans="1:12" x14ac:dyDescent="0.25">
      <c r="A4461">
        <f>rawdata!A4498</f>
        <v>75</v>
      </c>
      <c r="B4461">
        <f>rawdata!B4498</f>
        <v>3828112277</v>
      </c>
      <c r="C4461">
        <f>rawdata!C4498</f>
        <v>168</v>
      </c>
      <c r="D4461">
        <f>rawdata!D4498</f>
        <v>17</v>
      </c>
      <c r="E4461">
        <f>rawdata!E4498</f>
        <v>1</v>
      </c>
      <c r="F4461">
        <f>rawdata!F4498</f>
        <v>1.59</v>
      </c>
      <c r="G4461">
        <f>rawdata!G4498</f>
        <v>0</v>
      </c>
      <c r="H4461">
        <f>rawdata!H4498</f>
        <v>51.57</v>
      </c>
      <c r="I4461">
        <f>rawdata!I4498</f>
        <v>1</v>
      </c>
      <c r="J4461" s="3">
        <f t="shared" si="207"/>
        <v>27.03</v>
      </c>
      <c r="K4461" s="3">
        <f t="shared" si="208"/>
        <v>13.939371000000001</v>
      </c>
      <c r="L4461">
        <f t="shared" si="209"/>
        <v>1992</v>
      </c>
    </row>
    <row r="4462" spans="1:12" x14ac:dyDescent="0.25">
      <c r="A4462">
        <f>rawdata!A4499</f>
        <v>75</v>
      </c>
      <c r="B4462">
        <f>rawdata!B4499</f>
        <v>3828112289</v>
      </c>
      <c r="C4462">
        <f>rawdata!C4499</f>
        <v>168</v>
      </c>
      <c r="D4462">
        <f>rawdata!D4499</f>
        <v>8</v>
      </c>
      <c r="E4462">
        <f>rawdata!E4499</f>
        <v>1</v>
      </c>
      <c r="F4462">
        <f>rawdata!F4499</f>
        <v>1.99</v>
      </c>
      <c r="G4462">
        <f>rawdata!G4499</f>
        <v>0</v>
      </c>
      <c r="H4462">
        <f>rawdata!H4499</f>
        <v>29.69</v>
      </c>
      <c r="I4462">
        <f>rawdata!I4499</f>
        <v>1</v>
      </c>
      <c r="J4462" s="3">
        <f t="shared" si="207"/>
        <v>15.92</v>
      </c>
      <c r="K4462" s="3">
        <f t="shared" si="208"/>
        <v>4.726648</v>
      </c>
      <c r="L4462">
        <f t="shared" si="209"/>
        <v>1992</v>
      </c>
    </row>
    <row r="4463" spans="1:12" x14ac:dyDescent="0.25">
      <c r="A4463">
        <f>rawdata!A4500</f>
        <v>75</v>
      </c>
      <c r="B4463">
        <f>rawdata!B4500</f>
        <v>3828112409</v>
      </c>
      <c r="C4463">
        <f>rawdata!C4500</f>
        <v>168</v>
      </c>
      <c r="D4463">
        <f>rawdata!D4500</f>
        <v>9</v>
      </c>
      <c r="E4463">
        <f>rawdata!E4500</f>
        <v>1</v>
      </c>
      <c r="F4463">
        <f>rawdata!F4500</f>
        <v>0.99</v>
      </c>
      <c r="G4463">
        <f>rawdata!G4500</f>
        <v>0</v>
      </c>
      <c r="H4463">
        <f>rawdata!H4500</f>
        <v>29.69</v>
      </c>
      <c r="I4463">
        <f>rawdata!I4500</f>
        <v>1</v>
      </c>
      <c r="J4463" s="3">
        <f t="shared" si="207"/>
        <v>8.91</v>
      </c>
      <c r="K4463" s="3">
        <f t="shared" si="208"/>
        <v>2.6453790000000001</v>
      </c>
      <c r="L4463">
        <f t="shared" si="209"/>
        <v>1992</v>
      </c>
    </row>
    <row r="4464" spans="1:12" x14ac:dyDescent="0.25">
      <c r="A4464">
        <f>rawdata!A4501</f>
        <v>75</v>
      </c>
      <c r="B4464">
        <f>rawdata!B4501</f>
        <v>4400000516</v>
      </c>
      <c r="C4464">
        <f>rawdata!C4501</f>
        <v>168</v>
      </c>
      <c r="D4464">
        <f>rawdata!D4501</f>
        <v>10</v>
      </c>
      <c r="E4464">
        <f>rawdata!E4501</f>
        <v>1</v>
      </c>
      <c r="F4464">
        <f>rawdata!F4501</f>
        <v>2.93</v>
      </c>
      <c r="G4464">
        <f>rawdata!G4501</f>
        <v>0</v>
      </c>
      <c r="H4464">
        <f>rawdata!H4501</f>
        <v>30.44</v>
      </c>
      <c r="I4464">
        <f>rawdata!I4501</f>
        <v>1</v>
      </c>
      <c r="J4464" s="3">
        <f t="shared" si="207"/>
        <v>29.3</v>
      </c>
      <c r="K4464" s="3">
        <f t="shared" si="208"/>
        <v>8.91892</v>
      </c>
      <c r="L4464">
        <f t="shared" si="209"/>
        <v>1992</v>
      </c>
    </row>
    <row r="4465" spans="1:12" x14ac:dyDescent="0.25">
      <c r="A4465">
        <f>rawdata!A4502</f>
        <v>75</v>
      </c>
      <c r="B4465">
        <f>rawdata!B4502</f>
        <v>4400000527</v>
      </c>
      <c r="C4465">
        <f>rawdata!C4502</f>
        <v>168</v>
      </c>
      <c r="D4465">
        <f>rawdata!D4502</f>
        <v>8</v>
      </c>
      <c r="E4465">
        <f>rawdata!E4502</f>
        <v>1</v>
      </c>
      <c r="F4465">
        <f>rawdata!F4502</f>
        <v>2.89</v>
      </c>
      <c r="G4465">
        <f>rawdata!G4502</f>
        <v>0</v>
      </c>
      <c r="H4465">
        <f>rawdata!H4502</f>
        <v>25.95</v>
      </c>
      <c r="I4465">
        <f>rawdata!I4502</f>
        <v>1</v>
      </c>
      <c r="J4465" s="3">
        <f t="shared" si="207"/>
        <v>23.12</v>
      </c>
      <c r="K4465" s="3">
        <f t="shared" si="208"/>
        <v>5.9996400000000003</v>
      </c>
      <c r="L4465">
        <f t="shared" si="209"/>
        <v>1992</v>
      </c>
    </row>
    <row r="4466" spans="1:12" x14ac:dyDescent="0.25">
      <c r="A4466">
        <f>rawdata!A4503</f>
        <v>75</v>
      </c>
      <c r="B4466">
        <f>rawdata!B4503</f>
        <v>4400000551</v>
      </c>
      <c r="C4466">
        <f>rawdata!C4503</f>
        <v>168</v>
      </c>
      <c r="D4466">
        <f>rawdata!D4503</f>
        <v>31</v>
      </c>
      <c r="E4466">
        <f>rawdata!E4503</f>
        <v>1</v>
      </c>
      <c r="F4466">
        <f>rawdata!F4503</f>
        <v>2.99</v>
      </c>
      <c r="G4466">
        <f>rawdata!G4503</f>
        <v>0</v>
      </c>
      <c r="H4466">
        <f>rawdata!H4503</f>
        <v>25.98</v>
      </c>
      <c r="I4466">
        <f>rawdata!I4503</f>
        <v>1</v>
      </c>
      <c r="J4466" s="3">
        <f t="shared" si="207"/>
        <v>92.690000000000012</v>
      </c>
      <c r="K4466" s="3">
        <f t="shared" si="208"/>
        <v>24.080862000000003</v>
      </c>
      <c r="L4466">
        <f t="shared" si="209"/>
        <v>1992</v>
      </c>
    </row>
    <row r="4467" spans="1:12" x14ac:dyDescent="0.25">
      <c r="A4467">
        <f>rawdata!A4504</f>
        <v>75</v>
      </c>
      <c r="B4467">
        <f>rawdata!B4504</f>
        <v>4400000655</v>
      </c>
      <c r="C4467">
        <f>rawdata!C4504</f>
        <v>168</v>
      </c>
      <c r="D4467">
        <f>rawdata!D4504</f>
        <v>2</v>
      </c>
      <c r="E4467">
        <f>rawdata!E4504</f>
        <v>1</v>
      </c>
      <c r="F4467">
        <f>rawdata!F4504</f>
        <v>3.25</v>
      </c>
      <c r="G4467">
        <f>rawdata!G4504</f>
        <v>0</v>
      </c>
      <c r="H4467">
        <f>rawdata!H4504</f>
        <v>27.35</v>
      </c>
      <c r="I4467">
        <f>rawdata!I4504</f>
        <v>1</v>
      </c>
      <c r="J4467" s="3">
        <f t="shared" si="207"/>
        <v>6.5</v>
      </c>
      <c r="K4467" s="3">
        <f t="shared" si="208"/>
        <v>1.7777500000000002</v>
      </c>
      <c r="L4467">
        <f t="shared" si="209"/>
        <v>1992</v>
      </c>
    </row>
    <row r="4468" spans="1:12" x14ac:dyDescent="0.25">
      <c r="A4468">
        <f>rawdata!A4505</f>
        <v>75</v>
      </c>
      <c r="B4468">
        <f>rawdata!B4505</f>
        <v>4400000720</v>
      </c>
      <c r="C4468">
        <f>rawdata!C4505</f>
        <v>168</v>
      </c>
      <c r="D4468">
        <f>rawdata!D4505</f>
        <v>14</v>
      </c>
      <c r="E4468">
        <f>rawdata!E4505</f>
        <v>1</v>
      </c>
      <c r="F4468">
        <f>rawdata!F4505</f>
        <v>3.25</v>
      </c>
      <c r="G4468">
        <f>rawdata!G4505</f>
        <v>0</v>
      </c>
      <c r="H4468">
        <f>rawdata!H4505</f>
        <v>27.35</v>
      </c>
      <c r="I4468">
        <f>rawdata!I4505</f>
        <v>1</v>
      </c>
      <c r="J4468" s="3">
        <f t="shared" si="207"/>
        <v>45.5</v>
      </c>
      <c r="K4468" s="3">
        <f t="shared" si="208"/>
        <v>12.44425</v>
      </c>
      <c r="L4468">
        <f t="shared" si="209"/>
        <v>1992</v>
      </c>
    </row>
    <row r="4469" spans="1:12" x14ac:dyDescent="0.25">
      <c r="A4469">
        <f>rawdata!A4506</f>
        <v>75</v>
      </c>
      <c r="B4469">
        <f>rawdata!B4506</f>
        <v>4400003721</v>
      </c>
      <c r="C4469">
        <f>rawdata!C4506</f>
        <v>168</v>
      </c>
      <c r="D4469">
        <f>rawdata!D4506</f>
        <v>6</v>
      </c>
      <c r="E4469">
        <f>rawdata!E4506</f>
        <v>1</v>
      </c>
      <c r="F4469">
        <f>rawdata!F4506</f>
        <v>2.59</v>
      </c>
      <c r="G4469">
        <f>rawdata!G4506</f>
        <v>0</v>
      </c>
      <c r="H4469">
        <f>rawdata!H4506</f>
        <v>26.02</v>
      </c>
      <c r="I4469">
        <f>rawdata!I4506</f>
        <v>1</v>
      </c>
      <c r="J4469" s="3">
        <f t="shared" si="207"/>
        <v>15.54</v>
      </c>
      <c r="K4469" s="3">
        <f t="shared" si="208"/>
        <v>4.0435080000000001</v>
      </c>
      <c r="L4469">
        <f t="shared" si="209"/>
        <v>1992</v>
      </c>
    </row>
    <row r="4470" spans="1:12" x14ac:dyDescent="0.25">
      <c r="A4470">
        <f>rawdata!A4507</f>
        <v>75</v>
      </c>
      <c r="B4470">
        <f>rawdata!B4507</f>
        <v>4400003732</v>
      </c>
      <c r="C4470">
        <f>rawdata!C4507</f>
        <v>168</v>
      </c>
      <c r="D4470">
        <f>rawdata!D4507</f>
        <v>5</v>
      </c>
      <c r="E4470">
        <f>rawdata!E4507</f>
        <v>1</v>
      </c>
      <c r="F4470">
        <f>rawdata!F4507</f>
        <v>2.99</v>
      </c>
      <c r="G4470">
        <f>rawdata!G4507</f>
        <v>0</v>
      </c>
      <c r="H4470">
        <f>rawdata!H4507</f>
        <v>25.98</v>
      </c>
      <c r="I4470">
        <f>rawdata!I4507</f>
        <v>1</v>
      </c>
      <c r="J4470" s="3">
        <f t="shared" si="207"/>
        <v>14.950000000000001</v>
      </c>
      <c r="K4470" s="3">
        <f t="shared" si="208"/>
        <v>3.88401</v>
      </c>
      <c r="L4470">
        <f t="shared" si="209"/>
        <v>1992</v>
      </c>
    </row>
    <row r="4471" spans="1:12" x14ac:dyDescent="0.25">
      <c r="A4471">
        <f>rawdata!A4508</f>
        <v>75</v>
      </c>
      <c r="B4471">
        <f>rawdata!B4508</f>
        <v>4400004713</v>
      </c>
      <c r="C4471">
        <f>rawdata!C4508</f>
        <v>168</v>
      </c>
      <c r="D4471">
        <f>rawdata!D4508</f>
        <v>4</v>
      </c>
      <c r="E4471">
        <f>rawdata!E4508</f>
        <v>1</v>
      </c>
      <c r="F4471">
        <f>rawdata!F4508</f>
        <v>2.89</v>
      </c>
      <c r="G4471">
        <f>rawdata!G4508</f>
        <v>0</v>
      </c>
      <c r="H4471">
        <f>rawdata!H4508</f>
        <v>25.95</v>
      </c>
      <c r="I4471">
        <f>rawdata!I4508</f>
        <v>1</v>
      </c>
      <c r="J4471" s="3">
        <f t="shared" si="207"/>
        <v>11.56</v>
      </c>
      <c r="K4471" s="3">
        <f t="shared" si="208"/>
        <v>2.9998200000000002</v>
      </c>
      <c r="L4471">
        <f t="shared" si="209"/>
        <v>1992</v>
      </c>
    </row>
    <row r="4472" spans="1:12" x14ac:dyDescent="0.25">
      <c r="A4472">
        <f>rawdata!A4509</f>
        <v>75</v>
      </c>
      <c r="B4472">
        <f>rawdata!B4509</f>
        <v>7974600016</v>
      </c>
      <c r="C4472">
        <f>rawdata!C4509</f>
        <v>168</v>
      </c>
      <c r="D4472">
        <f>rawdata!D4509</f>
        <v>12</v>
      </c>
      <c r="E4472">
        <f>rawdata!E4509</f>
        <v>1</v>
      </c>
      <c r="F4472">
        <f>rawdata!F4509</f>
        <v>1.89</v>
      </c>
      <c r="G4472">
        <f>rawdata!G4509</f>
        <v>0</v>
      </c>
      <c r="H4472">
        <f>rawdata!H4509</f>
        <v>30.37</v>
      </c>
      <c r="I4472">
        <f>rawdata!I4509</f>
        <v>1</v>
      </c>
      <c r="J4472" s="3">
        <f t="shared" si="207"/>
        <v>22.68</v>
      </c>
      <c r="K4472" s="3">
        <f t="shared" si="208"/>
        <v>6.8879160000000006</v>
      </c>
      <c r="L4472">
        <f t="shared" si="209"/>
        <v>1992</v>
      </c>
    </row>
    <row r="4473" spans="1:12" x14ac:dyDescent="0.25">
      <c r="A4473">
        <f>rawdata!A4510</f>
        <v>100</v>
      </c>
      <c r="B4473">
        <f>rawdata!B4510</f>
        <v>1470001100</v>
      </c>
      <c r="C4473">
        <f>rawdata!C4510</f>
        <v>168</v>
      </c>
      <c r="D4473">
        <f>rawdata!D4510</f>
        <v>29</v>
      </c>
      <c r="E4473">
        <f>rawdata!E4510</f>
        <v>1</v>
      </c>
      <c r="F4473">
        <f>rawdata!F4510</f>
        <v>1.5</v>
      </c>
      <c r="G4473" t="str">
        <f>rawdata!G4510</f>
        <v>B</v>
      </c>
      <c r="H4473">
        <f>rawdata!H4510</f>
        <v>30</v>
      </c>
      <c r="I4473">
        <f>rawdata!I4510</f>
        <v>1</v>
      </c>
      <c r="J4473" s="3">
        <f t="shared" si="207"/>
        <v>43.5</v>
      </c>
      <c r="K4473" s="3">
        <f t="shared" si="208"/>
        <v>13.05</v>
      </c>
      <c r="L4473">
        <f t="shared" si="209"/>
        <v>1992</v>
      </c>
    </row>
    <row r="4474" spans="1:12" x14ac:dyDescent="0.25">
      <c r="A4474">
        <f>rawdata!A4511</f>
        <v>100</v>
      </c>
      <c r="B4474">
        <f>rawdata!B4511</f>
        <v>1470001110</v>
      </c>
      <c r="C4474">
        <f>rawdata!C4511</f>
        <v>168</v>
      </c>
      <c r="D4474">
        <f>rawdata!D4511</f>
        <v>19</v>
      </c>
      <c r="E4474">
        <f>rawdata!E4511</f>
        <v>1</v>
      </c>
      <c r="F4474">
        <f>rawdata!F4511</f>
        <v>2.59</v>
      </c>
      <c r="G4474">
        <f>rawdata!G4511</f>
        <v>0</v>
      </c>
      <c r="H4474">
        <f>rawdata!H4511</f>
        <v>26.02</v>
      </c>
      <c r="I4474">
        <f>rawdata!I4511</f>
        <v>1</v>
      </c>
      <c r="J4474" s="3">
        <f t="shared" si="207"/>
        <v>49.209999999999994</v>
      </c>
      <c r="K4474" s="3">
        <f t="shared" si="208"/>
        <v>12.804442</v>
      </c>
      <c r="L4474">
        <f t="shared" si="209"/>
        <v>1992</v>
      </c>
    </row>
    <row r="4475" spans="1:12" x14ac:dyDescent="0.25">
      <c r="A4475">
        <f>rawdata!A4512</f>
        <v>100</v>
      </c>
      <c r="B4475">
        <f>rawdata!B4512</f>
        <v>3010016584</v>
      </c>
      <c r="C4475">
        <f>rawdata!C4512</f>
        <v>168</v>
      </c>
      <c r="D4475">
        <f>rawdata!D4512</f>
        <v>7</v>
      </c>
      <c r="E4475">
        <f>rawdata!E4512</f>
        <v>1</v>
      </c>
      <c r="F4475">
        <f>rawdata!F4512</f>
        <v>3.05</v>
      </c>
      <c r="G4475">
        <f>rawdata!G4512</f>
        <v>0</v>
      </c>
      <c r="H4475">
        <f>rawdata!H4512</f>
        <v>27.44</v>
      </c>
      <c r="I4475">
        <f>rawdata!I4512</f>
        <v>1</v>
      </c>
      <c r="J4475" s="3">
        <f t="shared" si="207"/>
        <v>21.349999999999998</v>
      </c>
      <c r="K4475" s="3">
        <f t="shared" si="208"/>
        <v>5.858439999999999</v>
      </c>
      <c r="L4475">
        <f t="shared" si="209"/>
        <v>1992</v>
      </c>
    </row>
    <row r="4476" spans="1:12" x14ac:dyDescent="0.25">
      <c r="A4476">
        <f>rawdata!A4513</f>
        <v>100</v>
      </c>
      <c r="B4476">
        <f>rawdata!B4513</f>
        <v>3010021196</v>
      </c>
      <c r="C4476">
        <f>rawdata!C4513</f>
        <v>168</v>
      </c>
      <c r="D4476">
        <f>rawdata!D4513</f>
        <v>4</v>
      </c>
      <c r="E4476">
        <f>rawdata!E4513</f>
        <v>1</v>
      </c>
      <c r="F4476">
        <f>rawdata!F4513</f>
        <v>3.05</v>
      </c>
      <c r="G4476">
        <f>rawdata!G4513</f>
        <v>0</v>
      </c>
      <c r="H4476">
        <f>rawdata!H4513</f>
        <v>27.44</v>
      </c>
      <c r="I4476">
        <f>rawdata!I4513</f>
        <v>1</v>
      </c>
      <c r="J4476" s="3">
        <f t="shared" si="207"/>
        <v>12.2</v>
      </c>
      <c r="K4476" s="3">
        <f t="shared" si="208"/>
        <v>3.3476799999999995</v>
      </c>
      <c r="L4476">
        <f t="shared" si="209"/>
        <v>1992</v>
      </c>
    </row>
    <row r="4477" spans="1:12" x14ac:dyDescent="0.25">
      <c r="A4477">
        <f>rawdata!A4514</f>
        <v>100</v>
      </c>
      <c r="B4477">
        <f>rawdata!B4514</f>
        <v>3828112263</v>
      </c>
      <c r="C4477">
        <f>rawdata!C4514</f>
        <v>168</v>
      </c>
      <c r="D4477">
        <f>rawdata!D4514</f>
        <v>19</v>
      </c>
      <c r="E4477">
        <f>rawdata!E4514</f>
        <v>1</v>
      </c>
      <c r="F4477">
        <f>rawdata!F4514</f>
        <v>0.99</v>
      </c>
      <c r="G4477">
        <f>rawdata!G4514</f>
        <v>0</v>
      </c>
      <c r="H4477">
        <f>rawdata!H4514</f>
        <v>30.9</v>
      </c>
      <c r="I4477">
        <f>rawdata!I4514</f>
        <v>1</v>
      </c>
      <c r="J4477" s="3">
        <f t="shared" si="207"/>
        <v>18.809999999999999</v>
      </c>
      <c r="K4477" s="3">
        <f t="shared" si="208"/>
        <v>5.8122899999999991</v>
      </c>
      <c r="L4477">
        <f t="shared" si="209"/>
        <v>1992</v>
      </c>
    </row>
    <row r="4478" spans="1:12" x14ac:dyDescent="0.25">
      <c r="A4478">
        <f>rawdata!A4515</f>
        <v>100</v>
      </c>
      <c r="B4478">
        <f>rawdata!B4515</f>
        <v>3828112267</v>
      </c>
      <c r="C4478">
        <f>rawdata!C4515</f>
        <v>168</v>
      </c>
      <c r="D4478">
        <f>rawdata!D4515</f>
        <v>11</v>
      </c>
      <c r="E4478">
        <f>rawdata!E4515</f>
        <v>1</v>
      </c>
      <c r="F4478">
        <f>rawdata!F4515</f>
        <v>0.99</v>
      </c>
      <c r="G4478">
        <f>rawdata!G4515</f>
        <v>0</v>
      </c>
      <c r="H4478">
        <f>rawdata!H4515</f>
        <v>30.6</v>
      </c>
      <c r="I4478">
        <f>rawdata!I4515</f>
        <v>1</v>
      </c>
      <c r="J4478" s="3">
        <f t="shared" si="207"/>
        <v>10.89</v>
      </c>
      <c r="K4478" s="3">
        <f t="shared" si="208"/>
        <v>3.3323400000000003</v>
      </c>
      <c r="L4478">
        <f t="shared" si="209"/>
        <v>1992</v>
      </c>
    </row>
    <row r="4479" spans="1:12" x14ac:dyDescent="0.25">
      <c r="A4479">
        <f>rawdata!A4516</f>
        <v>100</v>
      </c>
      <c r="B4479">
        <f>rawdata!B4516</f>
        <v>3828112271</v>
      </c>
      <c r="C4479">
        <f>rawdata!C4516</f>
        <v>168</v>
      </c>
      <c r="D4479">
        <f>rawdata!D4516</f>
        <v>2</v>
      </c>
      <c r="E4479">
        <f>rawdata!E4516</f>
        <v>1</v>
      </c>
      <c r="F4479">
        <f>rawdata!F4516</f>
        <v>0.99</v>
      </c>
      <c r="G4479">
        <f>rawdata!G4516</f>
        <v>0</v>
      </c>
      <c r="H4479">
        <f>rawdata!H4516</f>
        <v>30.7</v>
      </c>
      <c r="I4479">
        <f>rawdata!I4516</f>
        <v>1</v>
      </c>
      <c r="J4479" s="3">
        <f t="shared" si="207"/>
        <v>1.98</v>
      </c>
      <c r="K4479" s="3">
        <f t="shared" si="208"/>
        <v>0.60786000000000007</v>
      </c>
      <c r="L4479">
        <f t="shared" si="209"/>
        <v>1992</v>
      </c>
    </row>
    <row r="4480" spans="1:12" x14ac:dyDescent="0.25">
      <c r="A4480">
        <f>rawdata!A4517</f>
        <v>100</v>
      </c>
      <c r="B4480">
        <f>rawdata!B4517</f>
        <v>3828112277</v>
      </c>
      <c r="C4480">
        <f>rawdata!C4517</f>
        <v>168</v>
      </c>
      <c r="D4480">
        <f>rawdata!D4517</f>
        <v>22</v>
      </c>
      <c r="E4480">
        <f>rawdata!E4517</f>
        <v>1</v>
      </c>
      <c r="F4480">
        <f>rawdata!F4517</f>
        <v>1.59</v>
      </c>
      <c r="G4480">
        <f>rawdata!G4517</f>
        <v>0</v>
      </c>
      <c r="H4480">
        <f>rawdata!H4517</f>
        <v>51.57</v>
      </c>
      <c r="I4480">
        <f>rawdata!I4517</f>
        <v>1</v>
      </c>
      <c r="J4480" s="3">
        <f t="shared" si="207"/>
        <v>34.980000000000004</v>
      </c>
      <c r="K4480" s="3">
        <f t="shared" si="208"/>
        <v>18.039186000000001</v>
      </c>
      <c r="L4480">
        <f t="shared" si="209"/>
        <v>1992</v>
      </c>
    </row>
    <row r="4481" spans="1:12" x14ac:dyDescent="0.25">
      <c r="A4481">
        <f>rawdata!A4518</f>
        <v>100</v>
      </c>
      <c r="B4481">
        <f>rawdata!B4518</f>
        <v>3828112289</v>
      </c>
      <c r="C4481">
        <f>rawdata!C4518</f>
        <v>168</v>
      </c>
      <c r="D4481">
        <f>rawdata!D4518</f>
        <v>5</v>
      </c>
      <c r="E4481">
        <f>rawdata!E4518</f>
        <v>1</v>
      </c>
      <c r="F4481">
        <f>rawdata!F4518</f>
        <v>1.99</v>
      </c>
      <c r="G4481">
        <f>rawdata!G4518</f>
        <v>0</v>
      </c>
      <c r="H4481">
        <f>rawdata!H4518</f>
        <v>29.69</v>
      </c>
      <c r="I4481">
        <f>rawdata!I4518</f>
        <v>1</v>
      </c>
      <c r="J4481" s="3">
        <f t="shared" si="207"/>
        <v>9.9499999999999993</v>
      </c>
      <c r="K4481" s="3">
        <f t="shared" si="208"/>
        <v>2.9541550000000001</v>
      </c>
      <c r="L4481">
        <f t="shared" si="209"/>
        <v>1992</v>
      </c>
    </row>
    <row r="4482" spans="1:12" x14ac:dyDescent="0.25">
      <c r="A4482">
        <f>rawdata!A4519</f>
        <v>100</v>
      </c>
      <c r="B4482">
        <f>rawdata!B4519</f>
        <v>3828112409</v>
      </c>
      <c r="C4482">
        <f>rawdata!C4519</f>
        <v>168</v>
      </c>
      <c r="D4482">
        <f>rawdata!D4519</f>
        <v>7</v>
      </c>
      <c r="E4482">
        <f>rawdata!E4519</f>
        <v>1</v>
      </c>
      <c r="F4482">
        <f>rawdata!F4519</f>
        <v>0.99</v>
      </c>
      <c r="G4482">
        <f>rawdata!G4519</f>
        <v>0</v>
      </c>
      <c r="H4482">
        <f>rawdata!H4519</f>
        <v>29.69</v>
      </c>
      <c r="I4482">
        <f>rawdata!I4519</f>
        <v>1</v>
      </c>
      <c r="J4482" s="3">
        <f t="shared" ref="J4482:J4545" si="210">D4482*F4482/E4482</f>
        <v>6.93</v>
      </c>
      <c r="K4482" s="3">
        <f t="shared" ref="K4482:K4545" si="211">J4482*H4482/100</f>
        <v>2.0575169999999998</v>
      </c>
      <c r="L4482">
        <f t="shared" ref="L4482:L4545" si="212">IF(C4482&lt;=172,1992,IF(C4482&lt;=225,1993,IF(C4482&lt;=277,1994,IF(C4482&lt;=329,1995,IF(C4482&lt;=381,1996,1997)))))</f>
        <v>1992</v>
      </c>
    </row>
    <row r="4483" spans="1:12" x14ac:dyDescent="0.25">
      <c r="A4483">
        <f>rawdata!A4520</f>
        <v>100</v>
      </c>
      <c r="B4483">
        <f>rawdata!B4520</f>
        <v>4400000516</v>
      </c>
      <c r="C4483">
        <f>rawdata!C4520</f>
        <v>168</v>
      </c>
      <c r="D4483">
        <f>rawdata!D4520</f>
        <v>10</v>
      </c>
      <c r="E4483">
        <f>rawdata!E4520</f>
        <v>1</v>
      </c>
      <c r="F4483">
        <f>rawdata!F4520</f>
        <v>2.93</v>
      </c>
      <c r="G4483">
        <f>rawdata!G4520</f>
        <v>0</v>
      </c>
      <c r="H4483">
        <f>rawdata!H4520</f>
        <v>30.44</v>
      </c>
      <c r="I4483">
        <f>rawdata!I4520</f>
        <v>1</v>
      </c>
      <c r="J4483" s="3">
        <f t="shared" si="210"/>
        <v>29.3</v>
      </c>
      <c r="K4483" s="3">
        <f t="shared" si="211"/>
        <v>8.91892</v>
      </c>
      <c r="L4483">
        <f t="shared" si="212"/>
        <v>1992</v>
      </c>
    </row>
    <row r="4484" spans="1:12" x14ac:dyDescent="0.25">
      <c r="A4484">
        <f>rawdata!A4521</f>
        <v>100</v>
      </c>
      <c r="B4484">
        <f>rawdata!B4521</f>
        <v>4400000527</v>
      </c>
      <c r="C4484">
        <f>rawdata!C4521</f>
        <v>168</v>
      </c>
      <c r="D4484">
        <f>rawdata!D4521</f>
        <v>7</v>
      </c>
      <c r="E4484">
        <f>rawdata!E4521</f>
        <v>1</v>
      </c>
      <c r="F4484">
        <f>rawdata!F4521</f>
        <v>2.89</v>
      </c>
      <c r="G4484">
        <f>rawdata!G4521</f>
        <v>0</v>
      </c>
      <c r="H4484">
        <f>rawdata!H4521</f>
        <v>25.95</v>
      </c>
      <c r="I4484">
        <f>rawdata!I4521</f>
        <v>1</v>
      </c>
      <c r="J4484" s="3">
        <f t="shared" si="210"/>
        <v>20.23</v>
      </c>
      <c r="K4484" s="3">
        <f t="shared" si="211"/>
        <v>5.2496849999999995</v>
      </c>
      <c r="L4484">
        <f t="shared" si="212"/>
        <v>1992</v>
      </c>
    </row>
    <row r="4485" spans="1:12" x14ac:dyDescent="0.25">
      <c r="A4485">
        <f>rawdata!A4522</f>
        <v>100</v>
      </c>
      <c r="B4485">
        <f>rawdata!B4522</f>
        <v>4400000551</v>
      </c>
      <c r="C4485">
        <f>rawdata!C4522</f>
        <v>168</v>
      </c>
      <c r="D4485">
        <f>rawdata!D4522</f>
        <v>74</v>
      </c>
      <c r="E4485">
        <f>rawdata!E4522</f>
        <v>1</v>
      </c>
      <c r="F4485">
        <f>rawdata!F4522</f>
        <v>2.99</v>
      </c>
      <c r="G4485">
        <f>rawdata!G4522</f>
        <v>0</v>
      </c>
      <c r="H4485">
        <f>rawdata!H4522</f>
        <v>25.98</v>
      </c>
      <c r="I4485">
        <f>rawdata!I4522</f>
        <v>1</v>
      </c>
      <c r="J4485" s="3">
        <f t="shared" si="210"/>
        <v>221.26000000000002</v>
      </c>
      <c r="K4485" s="3">
        <f t="shared" si="211"/>
        <v>57.483348000000007</v>
      </c>
      <c r="L4485">
        <f t="shared" si="212"/>
        <v>1992</v>
      </c>
    </row>
    <row r="4486" spans="1:12" x14ac:dyDescent="0.25">
      <c r="A4486">
        <f>rawdata!A4523</f>
        <v>100</v>
      </c>
      <c r="B4486">
        <f>rawdata!B4523</f>
        <v>4400000655</v>
      </c>
      <c r="C4486">
        <f>rawdata!C4523</f>
        <v>168</v>
      </c>
      <c r="D4486">
        <f>rawdata!D4523</f>
        <v>2</v>
      </c>
      <c r="E4486">
        <f>rawdata!E4523</f>
        <v>1</v>
      </c>
      <c r="F4486">
        <f>rawdata!F4523</f>
        <v>3.25</v>
      </c>
      <c r="G4486">
        <f>rawdata!G4523</f>
        <v>0</v>
      </c>
      <c r="H4486">
        <f>rawdata!H4523</f>
        <v>27.35</v>
      </c>
      <c r="I4486">
        <f>rawdata!I4523</f>
        <v>1</v>
      </c>
      <c r="J4486" s="3">
        <f t="shared" si="210"/>
        <v>6.5</v>
      </c>
      <c r="K4486" s="3">
        <f t="shared" si="211"/>
        <v>1.7777500000000002</v>
      </c>
      <c r="L4486">
        <f t="shared" si="212"/>
        <v>1992</v>
      </c>
    </row>
    <row r="4487" spans="1:12" x14ac:dyDescent="0.25">
      <c r="A4487">
        <f>rawdata!A4524</f>
        <v>100</v>
      </c>
      <c r="B4487">
        <f>rawdata!B4524</f>
        <v>4400000720</v>
      </c>
      <c r="C4487">
        <f>rawdata!C4524</f>
        <v>168</v>
      </c>
      <c r="D4487">
        <f>rawdata!D4524</f>
        <v>15</v>
      </c>
      <c r="E4487">
        <f>rawdata!E4524</f>
        <v>1</v>
      </c>
      <c r="F4487">
        <f>rawdata!F4524</f>
        <v>3.25</v>
      </c>
      <c r="G4487">
        <f>rawdata!G4524</f>
        <v>0</v>
      </c>
      <c r="H4487">
        <f>rawdata!H4524</f>
        <v>27.35</v>
      </c>
      <c r="I4487">
        <f>rawdata!I4524</f>
        <v>1</v>
      </c>
      <c r="J4487" s="3">
        <f t="shared" si="210"/>
        <v>48.75</v>
      </c>
      <c r="K4487" s="3">
        <f t="shared" si="211"/>
        <v>13.333125000000001</v>
      </c>
      <c r="L4487">
        <f t="shared" si="212"/>
        <v>1992</v>
      </c>
    </row>
    <row r="4488" spans="1:12" x14ac:dyDescent="0.25">
      <c r="A4488">
        <f>rawdata!A4525</f>
        <v>100</v>
      </c>
      <c r="B4488">
        <f>rawdata!B4525</f>
        <v>4400003721</v>
      </c>
      <c r="C4488">
        <f>rawdata!C4525</f>
        <v>168</v>
      </c>
      <c r="D4488">
        <f>rawdata!D4525</f>
        <v>0</v>
      </c>
      <c r="E4488">
        <f>rawdata!E4525</f>
        <v>1</v>
      </c>
      <c r="F4488">
        <f>rawdata!F4525</f>
        <v>0</v>
      </c>
      <c r="G4488">
        <f>rawdata!G4525</f>
        <v>0</v>
      </c>
      <c r="H4488">
        <f>rawdata!H4525</f>
        <v>0</v>
      </c>
      <c r="I4488">
        <f>rawdata!I4525</f>
        <v>1</v>
      </c>
      <c r="J4488" s="3">
        <f t="shared" si="210"/>
        <v>0</v>
      </c>
      <c r="K4488" s="3">
        <f t="shared" si="211"/>
        <v>0</v>
      </c>
      <c r="L4488">
        <f t="shared" si="212"/>
        <v>1992</v>
      </c>
    </row>
    <row r="4489" spans="1:12" x14ac:dyDescent="0.25">
      <c r="A4489">
        <f>rawdata!A4526</f>
        <v>100</v>
      </c>
      <c r="B4489">
        <f>rawdata!B4526</f>
        <v>4400003732</v>
      </c>
      <c r="C4489">
        <f>rawdata!C4526</f>
        <v>168</v>
      </c>
      <c r="D4489">
        <f>rawdata!D4526</f>
        <v>12</v>
      </c>
      <c r="E4489">
        <f>rawdata!E4526</f>
        <v>1</v>
      </c>
      <c r="F4489">
        <f>rawdata!F4526</f>
        <v>2.99</v>
      </c>
      <c r="G4489">
        <f>rawdata!G4526</f>
        <v>0</v>
      </c>
      <c r="H4489">
        <f>rawdata!H4526</f>
        <v>25.98</v>
      </c>
      <c r="I4489">
        <f>rawdata!I4526</f>
        <v>1</v>
      </c>
      <c r="J4489" s="3">
        <f t="shared" si="210"/>
        <v>35.880000000000003</v>
      </c>
      <c r="K4489" s="3">
        <f t="shared" si="211"/>
        <v>9.3216239999999999</v>
      </c>
      <c r="L4489">
        <f t="shared" si="212"/>
        <v>1992</v>
      </c>
    </row>
    <row r="4490" spans="1:12" x14ac:dyDescent="0.25">
      <c r="A4490">
        <f>rawdata!A4527</f>
        <v>100</v>
      </c>
      <c r="B4490">
        <f>rawdata!B4527</f>
        <v>4400004713</v>
      </c>
      <c r="C4490">
        <f>rawdata!C4527</f>
        <v>168</v>
      </c>
      <c r="D4490">
        <f>rawdata!D4527</f>
        <v>2</v>
      </c>
      <c r="E4490">
        <f>rawdata!E4527</f>
        <v>1</v>
      </c>
      <c r="F4490">
        <f>rawdata!F4527</f>
        <v>2.89</v>
      </c>
      <c r="G4490">
        <f>rawdata!G4527</f>
        <v>0</v>
      </c>
      <c r="H4490">
        <f>rawdata!H4527</f>
        <v>25.95</v>
      </c>
      <c r="I4490">
        <f>rawdata!I4527</f>
        <v>1</v>
      </c>
      <c r="J4490" s="3">
        <f t="shared" si="210"/>
        <v>5.78</v>
      </c>
      <c r="K4490" s="3">
        <f t="shared" si="211"/>
        <v>1.4999100000000001</v>
      </c>
      <c r="L4490">
        <f t="shared" si="212"/>
        <v>1992</v>
      </c>
    </row>
    <row r="4491" spans="1:12" x14ac:dyDescent="0.25">
      <c r="A4491">
        <f>rawdata!A4528</f>
        <v>100</v>
      </c>
      <c r="B4491">
        <f>rawdata!B4528</f>
        <v>7974600016</v>
      </c>
      <c r="C4491">
        <f>rawdata!C4528</f>
        <v>168</v>
      </c>
      <c r="D4491">
        <f>rawdata!D4528</f>
        <v>7</v>
      </c>
      <c r="E4491">
        <f>rawdata!E4528</f>
        <v>1</v>
      </c>
      <c r="F4491">
        <f>rawdata!F4528</f>
        <v>1.89</v>
      </c>
      <c r="G4491">
        <f>rawdata!G4528</f>
        <v>0</v>
      </c>
      <c r="H4491">
        <f>rawdata!H4528</f>
        <v>30.37</v>
      </c>
      <c r="I4491">
        <f>rawdata!I4528</f>
        <v>1</v>
      </c>
      <c r="J4491" s="3">
        <f t="shared" si="210"/>
        <v>13.229999999999999</v>
      </c>
      <c r="K4491" s="3">
        <f t="shared" si="211"/>
        <v>4.0179510000000001</v>
      </c>
      <c r="L4491">
        <f t="shared" si="212"/>
        <v>1992</v>
      </c>
    </row>
    <row r="4492" spans="1:12" x14ac:dyDescent="0.25">
      <c r="A4492">
        <f>rawdata!A4529</f>
        <v>2</v>
      </c>
      <c r="B4492">
        <f>rawdata!B4529</f>
        <v>1470001100</v>
      </c>
      <c r="C4492">
        <f>rawdata!C4529</f>
        <v>169</v>
      </c>
      <c r="D4492">
        <f>rawdata!D4529</f>
        <v>16</v>
      </c>
      <c r="E4492">
        <f>rawdata!E4529</f>
        <v>1</v>
      </c>
      <c r="F4492">
        <f>rawdata!F4529</f>
        <v>1.59</v>
      </c>
      <c r="G4492" t="str">
        <f>rawdata!G4529</f>
        <v>B</v>
      </c>
      <c r="H4492">
        <f>rawdata!H4529</f>
        <v>33.96</v>
      </c>
      <c r="I4492">
        <f>rawdata!I4529</f>
        <v>1</v>
      </c>
      <c r="J4492" s="3">
        <f t="shared" si="210"/>
        <v>25.44</v>
      </c>
      <c r="K4492" s="3">
        <f t="shared" si="211"/>
        <v>8.639424</v>
      </c>
      <c r="L4492">
        <f t="shared" si="212"/>
        <v>1992</v>
      </c>
    </row>
    <row r="4493" spans="1:12" x14ac:dyDescent="0.25">
      <c r="A4493">
        <f>rawdata!A4530</f>
        <v>2</v>
      </c>
      <c r="B4493">
        <f>rawdata!B4530</f>
        <v>1470001110</v>
      </c>
      <c r="C4493">
        <f>rawdata!C4530</f>
        <v>169</v>
      </c>
      <c r="D4493">
        <f>rawdata!D4530</f>
        <v>16</v>
      </c>
      <c r="E4493">
        <f>rawdata!E4530</f>
        <v>1</v>
      </c>
      <c r="F4493">
        <f>rawdata!F4530</f>
        <v>2.39</v>
      </c>
      <c r="G4493">
        <f>rawdata!G4530</f>
        <v>0</v>
      </c>
      <c r="H4493">
        <f>rawdata!H4530</f>
        <v>25.06</v>
      </c>
      <c r="I4493">
        <f>rawdata!I4530</f>
        <v>1</v>
      </c>
      <c r="J4493" s="3">
        <f t="shared" si="210"/>
        <v>38.24</v>
      </c>
      <c r="K4493" s="3">
        <f t="shared" si="211"/>
        <v>9.5829439999999995</v>
      </c>
      <c r="L4493">
        <f t="shared" si="212"/>
        <v>1992</v>
      </c>
    </row>
    <row r="4494" spans="1:12" x14ac:dyDescent="0.25">
      <c r="A4494">
        <f>rawdata!A4531</f>
        <v>2</v>
      </c>
      <c r="B4494">
        <f>rawdata!B4531</f>
        <v>3010016584</v>
      </c>
      <c r="C4494">
        <f>rawdata!C4531</f>
        <v>169</v>
      </c>
      <c r="D4494">
        <f>rawdata!D4531</f>
        <v>8</v>
      </c>
      <c r="E4494">
        <f>rawdata!E4531</f>
        <v>1</v>
      </c>
      <c r="F4494">
        <f>rawdata!F4531</f>
        <v>3.05</v>
      </c>
      <c r="G4494">
        <f>rawdata!G4531</f>
        <v>0</v>
      </c>
      <c r="H4494">
        <f>rawdata!H4531</f>
        <v>27.44</v>
      </c>
      <c r="I4494">
        <f>rawdata!I4531</f>
        <v>1</v>
      </c>
      <c r="J4494" s="3">
        <f t="shared" si="210"/>
        <v>24.4</v>
      </c>
      <c r="K4494" s="3">
        <f t="shared" si="211"/>
        <v>6.6953599999999991</v>
      </c>
      <c r="L4494">
        <f t="shared" si="212"/>
        <v>1992</v>
      </c>
    </row>
    <row r="4495" spans="1:12" x14ac:dyDescent="0.25">
      <c r="A4495">
        <f>rawdata!A4532</f>
        <v>2</v>
      </c>
      <c r="B4495">
        <f>rawdata!B4532</f>
        <v>3010021196</v>
      </c>
      <c r="C4495">
        <f>rawdata!C4532</f>
        <v>169</v>
      </c>
      <c r="D4495">
        <f>rawdata!D4532</f>
        <v>9</v>
      </c>
      <c r="E4495">
        <f>rawdata!E4532</f>
        <v>1</v>
      </c>
      <c r="F4495">
        <f>rawdata!F4532</f>
        <v>3.05</v>
      </c>
      <c r="G4495">
        <f>rawdata!G4532</f>
        <v>0</v>
      </c>
      <c r="H4495">
        <f>rawdata!H4532</f>
        <v>27.44</v>
      </c>
      <c r="I4495">
        <f>rawdata!I4532</f>
        <v>1</v>
      </c>
      <c r="J4495" s="3">
        <f t="shared" si="210"/>
        <v>27.45</v>
      </c>
      <c r="K4495" s="3">
        <f t="shared" si="211"/>
        <v>7.532280000000001</v>
      </c>
      <c r="L4495">
        <f t="shared" si="212"/>
        <v>1992</v>
      </c>
    </row>
    <row r="4496" spans="1:12" x14ac:dyDescent="0.25">
      <c r="A4496">
        <f>rawdata!A4533</f>
        <v>2</v>
      </c>
      <c r="B4496">
        <f>rawdata!B4533</f>
        <v>3828112263</v>
      </c>
      <c r="C4496">
        <f>rawdata!C4533</f>
        <v>169</v>
      </c>
      <c r="D4496">
        <f>rawdata!D4533</f>
        <v>4</v>
      </c>
      <c r="E4496">
        <f>rawdata!E4533</f>
        <v>1</v>
      </c>
      <c r="F4496">
        <f>rawdata!F4533</f>
        <v>0.99</v>
      </c>
      <c r="G4496">
        <f>rawdata!G4533</f>
        <v>0</v>
      </c>
      <c r="H4496">
        <f>rawdata!H4533</f>
        <v>30.9</v>
      </c>
      <c r="I4496">
        <f>rawdata!I4533</f>
        <v>1</v>
      </c>
      <c r="J4496" s="3">
        <f t="shared" si="210"/>
        <v>3.96</v>
      </c>
      <c r="K4496" s="3">
        <f t="shared" si="211"/>
        <v>1.2236399999999998</v>
      </c>
      <c r="L4496">
        <f t="shared" si="212"/>
        <v>1992</v>
      </c>
    </row>
    <row r="4497" spans="1:12" x14ac:dyDescent="0.25">
      <c r="A4497">
        <f>rawdata!A4534</f>
        <v>2</v>
      </c>
      <c r="B4497">
        <f>rawdata!B4534</f>
        <v>3828112267</v>
      </c>
      <c r="C4497">
        <f>rawdata!C4534</f>
        <v>169</v>
      </c>
      <c r="D4497">
        <f>rawdata!D4534</f>
        <v>9</v>
      </c>
      <c r="E4497">
        <f>rawdata!E4534</f>
        <v>1</v>
      </c>
      <c r="F4497">
        <f>rawdata!F4534</f>
        <v>0.99</v>
      </c>
      <c r="G4497">
        <f>rawdata!G4534</f>
        <v>0</v>
      </c>
      <c r="H4497">
        <f>rawdata!H4534</f>
        <v>30.6</v>
      </c>
      <c r="I4497">
        <f>rawdata!I4534</f>
        <v>1</v>
      </c>
      <c r="J4497" s="3">
        <f t="shared" si="210"/>
        <v>8.91</v>
      </c>
      <c r="K4497" s="3">
        <f t="shared" si="211"/>
        <v>2.7264600000000003</v>
      </c>
      <c r="L4497">
        <f t="shared" si="212"/>
        <v>1992</v>
      </c>
    </row>
    <row r="4498" spans="1:12" x14ac:dyDescent="0.25">
      <c r="A4498">
        <f>rawdata!A4535</f>
        <v>2</v>
      </c>
      <c r="B4498">
        <f>rawdata!B4535</f>
        <v>3828112271</v>
      </c>
      <c r="C4498">
        <f>rawdata!C4535</f>
        <v>169</v>
      </c>
      <c r="D4498">
        <f>rawdata!D4535</f>
        <v>11</v>
      </c>
      <c r="E4498">
        <f>rawdata!E4535</f>
        <v>1</v>
      </c>
      <c r="F4498">
        <f>rawdata!F4535</f>
        <v>0.99</v>
      </c>
      <c r="G4498">
        <f>rawdata!G4535</f>
        <v>0</v>
      </c>
      <c r="H4498">
        <f>rawdata!H4535</f>
        <v>30.7</v>
      </c>
      <c r="I4498">
        <f>rawdata!I4535</f>
        <v>1</v>
      </c>
      <c r="J4498" s="3">
        <f t="shared" si="210"/>
        <v>10.89</v>
      </c>
      <c r="K4498" s="3">
        <f t="shared" si="211"/>
        <v>3.3432300000000001</v>
      </c>
      <c r="L4498">
        <f t="shared" si="212"/>
        <v>1992</v>
      </c>
    </row>
    <row r="4499" spans="1:12" x14ac:dyDescent="0.25">
      <c r="A4499">
        <f>rawdata!A4536</f>
        <v>2</v>
      </c>
      <c r="B4499">
        <f>rawdata!B4536</f>
        <v>3828112277</v>
      </c>
      <c r="C4499">
        <f>rawdata!C4536</f>
        <v>169</v>
      </c>
      <c r="D4499">
        <f>rawdata!D4536</f>
        <v>24</v>
      </c>
      <c r="E4499">
        <f>rawdata!E4536</f>
        <v>1</v>
      </c>
      <c r="F4499">
        <f>rawdata!F4536</f>
        <v>1.59</v>
      </c>
      <c r="G4499">
        <f>rawdata!G4536</f>
        <v>0</v>
      </c>
      <c r="H4499">
        <f>rawdata!H4536</f>
        <v>51.57</v>
      </c>
      <c r="I4499">
        <f>rawdata!I4536</f>
        <v>1</v>
      </c>
      <c r="J4499" s="3">
        <f t="shared" si="210"/>
        <v>38.160000000000004</v>
      </c>
      <c r="K4499" s="3">
        <f t="shared" si="211"/>
        <v>19.679112000000003</v>
      </c>
      <c r="L4499">
        <f t="shared" si="212"/>
        <v>1992</v>
      </c>
    </row>
    <row r="4500" spans="1:12" x14ac:dyDescent="0.25">
      <c r="A4500">
        <f>rawdata!A4537</f>
        <v>2</v>
      </c>
      <c r="B4500">
        <f>rawdata!B4537</f>
        <v>3828112289</v>
      </c>
      <c r="C4500">
        <f>rawdata!C4537</f>
        <v>169</v>
      </c>
      <c r="D4500">
        <f>rawdata!D4537</f>
        <v>16</v>
      </c>
      <c r="E4500">
        <f>rawdata!E4537</f>
        <v>1</v>
      </c>
      <c r="F4500">
        <f>rawdata!F4537</f>
        <v>1.89</v>
      </c>
      <c r="G4500" t="str">
        <f>rawdata!G4537</f>
        <v>S</v>
      </c>
      <c r="H4500">
        <f>rawdata!H4537</f>
        <v>25.97</v>
      </c>
      <c r="I4500">
        <f>rawdata!I4537</f>
        <v>1</v>
      </c>
      <c r="J4500" s="3">
        <f t="shared" si="210"/>
        <v>30.24</v>
      </c>
      <c r="K4500" s="3">
        <f t="shared" si="211"/>
        <v>7.8533279999999994</v>
      </c>
      <c r="L4500">
        <f t="shared" si="212"/>
        <v>1992</v>
      </c>
    </row>
    <row r="4501" spans="1:12" x14ac:dyDescent="0.25">
      <c r="A4501">
        <f>rawdata!A4538</f>
        <v>2</v>
      </c>
      <c r="B4501">
        <f>rawdata!B4538</f>
        <v>3828112409</v>
      </c>
      <c r="C4501">
        <f>rawdata!C4538</f>
        <v>169</v>
      </c>
      <c r="D4501">
        <f>rawdata!D4538</f>
        <v>6</v>
      </c>
      <c r="E4501">
        <f>rawdata!E4538</f>
        <v>1</v>
      </c>
      <c r="F4501">
        <f>rawdata!F4538</f>
        <v>0.99</v>
      </c>
      <c r="G4501">
        <f>rawdata!G4538</f>
        <v>0</v>
      </c>
      <c r="H4501">
        <f>rawdata!H4538</f>
        <v>29.69</v>
      </c>
      <c r="I4501">
        <f>rawdata!I4538</f>
        <v>1</v>
      </c>
      <c r="J4501" s="3">
        <f t="shared" si="210"/>
        <v>5.9399999999999995</v>
      </c>
      <c r="K4501" s="3">
        <f t="shared" si="211"/>
        <v>1.7635859999999999</v>
      </c>
      <c r="L4501">
        <f t="shared" si="212"/>
        <v>1992</v>
      </c>
    </row>
    <row r="4502" spans="1:12" x14ac:dyDescent="0.25">
      <c r="A4502">
        <f>rawdata!A4539</f>
        <v>2</v>
      </c>
      <c r="B4502">
        <f>rawdata!B4539</f>
        <v>4400000516</v>
      </c>
      <c r="C4502">
        <f>rawdata!C4539</f>
        <v>169</v>
      </c>
      <c r="D4502">
        <f>rawdata!D4539</f>
        <v>24</v>
      </c>
      <c r="E4502">
        <f>rawdata!E4539</f>
        <v>1</v>
      </c>
      <c r="F4502">
        <f>rawdata!F4539</f>
        <v>2.57</v>
      </c>
      <c r="G4502">
        <f>rawdata!G4539</f>
        <v>0</v>
      </c>
      <c r="H4502">
        <f>rawdata!H4539</f>
        <v>22.37</v>
      </c>
      <c r="I4502">
        <f>rawdata!I4539</f>
        <v>1</v>
      </c>
      <c r="J4502" s="3">
        <f t="shared" si="210"/>
        <v>61.679999999999993</v>
      </c>
      <c r="K4502" s="3">
        <f t="shared" si="211"/>
        <v>13.797815999999997</v>
      </c>
      <c r="L4502">
        <f t="shared" si="212"/>
        <v>1992</v>
      </c>
    </row>
    <row r="4503" spans="1:12" x14ac:dyDescent="0.25">
      <c r="A4503">
        <f>rawdata!A4540</f>
        <v>2</v>
      </c>
      <c r="B4503">
        <f>rawdata!B4540</f>
        <v>4400000527</v>
      </c>
      <c r="C4503">
        <f>rawdata!C4540</f>
        <v>169</v>
      </c>
      <c r="D4503">
        <f>rawdata!D4540</f>
        <v>22</v>
      </c>
      <c r="E4503">
        <f>rawdata!E4540</f>
        <v>1</v>
      </c>
      <c r="F4503">
        <f>rawdata!F4540</f>
        <v>2.89</v>
      </c>
      <c r="G4503">
        <f>rawdata!G4540</f>
        <v>0</v>
      </c>
      <c r="H4503">
        <f>rawdata!H4540</f>
        <v>25.95</v>
      </c>
      <c r="I4503">
        <f>rawdata!I4540</f>
        <v>1</v>
      </c>
      <c r="J4503" s="3">
        <f t="shared" si="210"/>
        <v>63.580000000000005</v>
      </c>
      <c r="K4503" s="3">
        <f t="shared" si="211"/>
        <v>16.499010000000002</v>
      </c>
      <c r="L4503">
        <f t="shared" si="212"/>
        <v>1992</v>
      </c>
    </row>
    <row r="4504" spans="1:12" x14ac:dyDescent="0.25">
      <c r="A4504">
        <f>rawdata!A4541</f>
        <v>2</v>
      </c>
      <c r="B4504">
        <f>rawdata!B4541</f>
        <v>4400000551</v>
      </c>
      <c r="C4504">
        <f>rawdata!C4541</f>
        <v>169</v>
      </c>
      <c r="D4504">
        <f>rawdata!D4541</f>
        <v>26</v>
      </c>
      <c r="E4504">
        <f>rawdata!E4541</f>
        <v>1</v>
      </c>
      <c r="F4504">
        <f>rawdata!F4541</f>
        <v>2.99</v>
      </c>
      <c r="G4504">
        <f>rawdata!G4541</f>
        <v>0</v>
      </c>
      <c r="H4504">
        <f>rawdata!H4541</f>
        <v>25.98</v>
      </c>
      <c r="I4504">
        <f>rawdata!I4541</f>
        <v>1</v>
      </c>
      <c r="J4504" s="3">
        <f t="shared" si="210"/>
        <v>77.740000000000009</v>
      </c>
      <c r="K4504" s="3">
        <f t="shared" si="211"/>
        <v>20.196852000000003</v>
      </c>
      <c r="L4504">
        <f t="shared" si="212"/>
        <v>1992</v>
      </c>
    </row>
    <row r="4505" spans="1:12" x14ac:dyDescent="0.25">
      <c r="A4505">
        <f>rawdata!A4542</f>
        <v>2</v>
      </c>
      <c r="B4505">
        <f>rawdata!B4542</f>
        <v>4400000655</v>
      </c>
      <c r="C4505">
        <f>rawdata!C4542</f>
        <v>169</v>
      </c>
      <c r="D4505">
        <f>rawdata!D4542</f>
        <v>5</v>
      </c>
      <c r="E4505">
        <f>rawdata!E4542</f>
        <v>1</v>
      </c>
      <c r="F4505">
        <f>rawdata!F4542</f>
        <v>3.25</v>
      </c>
      <c r="G4505">
        <f>rawdata!G4542</f>
        <v>0</v>
      </c>
      <c r="H4505">
        <f>rawdata!H4542</f>
        <v>27.35</v>
      </c>
      <c r="I4505">
        <f>rawdata!I4542</f>
        <v>1</v>
      </c>
      <c r="J4505" s="3">
        <f t="shared" si="210"/>
        <v>16.25</v>
      </c>
      <c r="K4505" s="3">
        <f t="shared" si="211"/>
        <v>4.444375</v>
      </c>
      <c r="L4505">
        <f t="shared" si="212"/>
        <v>1992</v>
      </c>
    </row>
    <row r="4506" spans="1:12" x14ac:dyDescent="0.25">
      <c r="A4506">
        <f>rawdata!A4543</f>
        <v>2</v>
      </c>
      <c r="B4506">
        <f>rawdata!B4543</f>
        <v>4400000720</v>
      </c>
      <c r="C4506">
        <f>rawdata!C4543</f>
        <v>169</v>
      </c>
      <c r="D4506">
        <f>rawdata!D4543</f>
        <v>18</v>
      </c>
      <c r="E4506">
        <f>rawdata!E4543</f>
        <v>1</v>
      </c>
      <c r="F4506">
        <f>rawdata!F4543</f>
        <v>3.25</v>
      </c>
      <c r="G4506">
        <f>rawdata!G4543</f>
        <v>0</v>
      </c>
      <c r="H4506">
        <f>rawdata!H4543</f>
        <v>27.35</v>
      </c>
      <c r="I4506">
        <f>rawdata!I4543</f>
        <v>1</v>
      </c>
      <c r="J4506" s="3">
        <f t="shared" si="210"/>
        <v>58.5</v>
      </c>
      <c r="K4506" s="3">
        <f t="shared" si="211"/>
        <v>15.999750000000001</v>
      </c>
      <c r="L4506">
        <f t="shared" si="212"/>
        <v>1992</v>
      </c>
    </row>
    <row r="4507" spans="1:12" x14ac:dyDescent="0.25">
      <c r="A4507">
        <f>rawdata!A4544</f>
        <v>2</v>
      </c>
      <c r="B4507">
        <f>rawdata!B4544</f>
        <v>4400003721</v>
      </c>
      <c r="C4507">
        <f>rawdata!C4544</f>
        <v>169</v>
      </c>
      <c r="D4507">
        <f>rawdata!D4544</f>
        <v>15</v>
      </c>
      <c r="E4507">
        <f>rawdata!E4544</f>
        <v>1</v>
      </c>
      <c r="F4507">
        <f>rawdata!F4544</f>
        <v>2.85</v>
      </c>
      <c r="G4507">
        <f>rawdata!G4544</f>
        <v>0</v>
      </c>
      <c r="H4507">
        <f>rawdata!H4544</f>
        <v>32.770000000000003</v>
      </c>
      <c r="I4507">
        <f>rawdata!I4544</f>
        <v>1</v>
      </c>
      <c r="J4507" s="3">
        <f t="shared" si="210"/>
        <v>42.75</v>
      </c>
      <c r="K4507" s="3">
        <f t="shared" si="211"/>
        <v>14.009175000000003</v>
      </c>
      <c r="L4507">
        <f t="shared" si="212"/>
        <v>1992</v>
      </c>
    </row>
    <row r="4508" spans="1:12" x14ac:dyDescent="0.25">
      <c r="A4508">
        <f>rawdata!A4545</f>
        <v>2</v>
      </c>
      <c r="B4508">
        <f>rawdata!B4545</f>
        <v>4400003732</v>
      </c>
      <c r="C4508">
        <f>rawdata!C4545</f>
        <v>169</v>
      </c>
      <c r="D4508">
        <f>rawdata!D4545</f>
        <v>7</v>
      </c>
      <c r="E4508">
        <f>rawdata!E4545</f>
        <v>1</v>
      </c>
      <c r="F4508">
        <f>rawdata!F4545</f>
        <v>2.99</v>
      </c>
      <c r="G4508">
        <f>rawdata!G4545</f>
        <v>0</v>
      </c>
      <c r="H4508">
        <f>rawdata!H4545</f>
        <v>25.98</v>
      </c>
      <c r="I4508">
        <f>rawdata!I4545</f>
        <v>1</v>
      </c>
      <c r="J4508" s="3">
        <f t="shared" si="210"/>
        <v>20.93</v>
      </c>
      <c r="K4508" s="3">
        <f t="shared" si="211"/>
        <v>5.4376139999999999</v>
      </c>
      <c r="L4508">
        <f t="shared" si="212"/>
        <v>1992</v>
      </c>
    </row>
    <row r="4509" spans="1:12" x14ac:dyDescent="0.25">
      <c r="A4509">
        <f>rawdata!A4546</f>
        <v>2</v>
      </c>
      <c r="B4509">
        <f>rawdata!B4546</f>
        <v>4400004713</v>
      </c>
      <c r="C4509">
        <f>rawdata!C4546</f>
        <v>169</v>
      </c>
      <c r="D4509">
        <f>rawdata!D4546</f>
        <v>16</v>
      </c>
      <c r="E4509">
        <f>rawdata!E4546</f>
        <v>1</v>
      </c>
      <c r="F4509">
        <f>rawdata!F4546</f>
        <v>2.89</v>
      </c>
      <c r="G4509">
        <f>rawdata!G4546</f>
        <v>0</v>
      </c>
      <c r="H4509">
        <f>rawdata!H4546</f>
        <v>25.95</v>
      </c>
      <c r="I4509">
        <f>rawdata!I4546</f>
        <v>1</v>
      </c>
      <c r="J4509" s="3">
        <f t="shared" si="210"/>
        <v>46.24</v>
      </c>
      <c r="K4509" s="3">
        <f t="shared" si="211"/>
        <v>11.999280000000001</v>
      </c>
      <c r="L4509">
        <f t="shared" si="212"/>
        <v>1992</v>
      </c>
    </row>
    <row r="4510" spans="1:12" x14ac:dyDescent="0.25">
      <c r="A4510">
        <f>rawdata!A4547</f>
        <v>2</v>
      </c>
      <c r="B4510">
        <f>rawdata!B4547</f>
        <v>7974600016</v>
      </c>
      <c r="C4510">
        <f>rawdata!C4547</f>
        <v>169</v>
      </c>
      <c r="D4510">
        <f>rawdata!D4547</f>
        <v>23</v>
      </c>
      <c r="E4510">
        <f>rawdata!E4547</f>
        <v>1</v>
      </c>
      <c r="F4510">
        <f>rawdata!F4547</f>
        <v>1.89</v>
      </c>
      <c r="G4510">
        <f>rawdata!G4547</f>
        <v>0</v>
      </c>
      <c r="H4510">
        <f>rawdata!H4547</f>
        <v>30.37</v>
      </c>
      <c r="I4510">
        <f>rawdata!I4547</f>
        <v>1</v>
      </c>
      <c r="J4510" s="3">
        <f t="shared" si="210"/>
        <v>43.47</v>
      </c>
      <c r="K4510" s="3">
        <f t="shared" si="211"/>
        <v>13.201839</v>
      </c>
      <c r="L4510">
        <f t="shared" si="212"/>
        <v>1992</v>
      </c>
    </row>
    <row r="4511" spans="1:12" x14ac:dyDescent="0.25">
      <c r="A4511">
        <f>rawdata!A4548</f>
        <v>12</v>
      </c>
      <c r="B4511">
        <f>rawdata!B4548</f>
        <v>1470001100</v>
      </c>
      <c r="C4511">
        <f>rawdata!C4548</f>
        <v>169</v>
      </c>
      <c r="D4511">
        <f>rawdata!D4548</f>
        <v>36</v>
      </c>
      <c r="E4511">
        <f>rawdata!E4548</f>
        <v>2</v>
      </c>
      <c r="F4511">
        <f>rawdata!F4548</f>
        <v>3</v>
      </c>
      <c r="G4511" t="str">
        <f>rawdata!G4548</f>
        <v>B</v>
      </c>
      <c r="H4511">
        <f>rawdata!H4548</f>
        <v>30</v>
      </c>
      <c r="I4511">
        <f>rawdata!I4548</f>
        <v>1</v>
      </c>
      <c r="J4511" s="3">
        <f t="shared" si="210"/>
        <v>54</v>
      </c>
      <c r="K4511" s="3">
        <f t="shared" si="211"/>
        <v>16.2</v>
      </c>
      <c r="L4511">
        <f t="shared" si="212"/>
        <v>1992</v>
      </c>
    </row>
    <row r="4512" spans="1:12" x14ac:dyDescent="0.25">
      <c r="A4512">
        <f>rawdata!A4549</f>
        <v>12</v>
      </c>
      <c r="B4512">
        <f>rawdata!B4549</f>
        <v>1470001110</v>
      </c>
      <c r="C4512">
        <f>rawdata!C4549</f>
        <v>169</v>
      </c>
      <c r="D4512">
        <f>rawdata!D4549</f>
        <v>17</v>
      </c>
      <c r="E4512">
        <f>rawdata!E4549</f>
        <v>1</v>
      </c>
      <c r="F4512">
        <f>rawdata!F4549</f>
        <v>2.59</v>
      </c>
      <c r="G4512">
        <f>rawdata!G4549</f>
        <v>0</v>
      </c>
      <c r="H4512">
        <f>rawdata!H4549</f>
        <v>26.02</v>
      </c>
      <c r="I4512">
        <f>rawdata!I4549</f>
        <v>1</v>
      </c>
      <c r="J4512" s="3">
        <f t="shared" si="210"/>
        <v>44.03</v>
      </c>
      <c r="K4512" s="3">
        <f t="shared" si="211"/>
        <v>11.456605999999999</v>
      </c>
      <c r="L4512">
        <f t="shared" si="212"/>
        <v>1992</v>
      </c>
    </row>
    <row r="4513" spans="1:12" x14ac:dyDescent="0.25">
      <c r="A4513">
        <f>rawdata!A4550</f>
        <v>12</v>
      </c>
      <c r="B4513">
        <f>rawdata!B4550</f>
        <v>3010016584</v>
      </c>
      <c r="C4513">
        <f>rawdata!C4550</f>
        <v>169</v>
      </c>
      <c r="D4513">
        <f>rawdata!D4550</f>
        <v>3</v>
      </c>
      <c r="E4513">
        <f>rawdata!E4550</f>
        <v>1</v>
      </c>
      <c r="F4513">
        <f>rawdata!F4550</f>
        <v>3.05</v>
      </c>
      <c r="G4513">
        <f>rawdata!G4550</f>
        <v>0</v>
      </c>
      <c r="H4513">
        <f>rawdata!H4550</f>
        <v>27.44</v>
      </c>
      <c r="I4513">
        <f>rawdata!I4550</f>
        <v>1</v>
      </c>
      <c r="J4513" s="3">
        <f t="shared" si="210"/>
        <v>9.1499999999999986</v>
      </c>
      <c r="K4513" s="3">
        <f t="shared" si="211"/>
        <v>2.5107599999999994</v>
      </c>
      <c r="L4513">
        <f t="shared" si="212"/>
        <v>1992</v>
      </c>
    </row>
    <row r="4514" spans="1:12" x14ac:dyDescent="0.25">
      <c r="A4514">
        <f>rawdata!A4551</f>
        <v>12</v>
      </c>
      <c r="B4514">
        <f>rawdata!B4551</f>
        <v>3010021196</v>
      </c>
      <c r="C4514">
        <f>rawdata!C4551</f>
        <v>169</v>
      </c>
      <c r="D4514">
        <f>rawdata!D4551</f>
        <v>8</v>
      </c>
      <c r="E4514">
        <f>rawdata!E4551</f>
        <v>1</v>
      </c>
      <c r="F4514">
        <f>rawdata!F4551</f>
        <v>3.05</v>
      </c>
      <c r="G4514">
        <f>rawdata!G4551</f>
        <v>0</v>
      </c>
      <c r="H4514">
        <f>rawdata!H4551</f>
        <v>27.44</v>
      </c>
      <c r="I4514">
        <f>rawdata!I4551</f>
        <v>1</v>
      </c>
      <c r="J4514" s="3">
        <f t="shared" si="210"/>
        <v>24.4</v>
      </c>
      <c r="K4514" s="3">
        <f t="shared" si="211"/>
        <v>6.6953599999999991</v>
      </c>
      <c r="L4514">
        <f t="shared" si="212"/>
        <v>1992</v>
      </c>
    </row>
    <row r="4515" spans="1:12" x14ac:dyDescent="0.25">
      <c r="A4515">
        <f>rawdata!A4552</f>
        <v>12</v>
      </c>
      <c r="B4515">
        <f>rawdata!B4552</f>
        <v>3828112263</v>
      </c>
      <c r="C4515">
        <f>rawdata!C4552</f>
        <v>169</v>
      </c>
      <c r="D4515">
        <f>rawdata!D4552</f>
        <v>32</v>
      </c>
      <c r="E4515">
        <f>rawdata!E4552</f>
        <v>1</v>
      </c>
      <c r="F4515">
        <f>rawdata!F4552</f>
        <v>0.99</v>
      </c>
      <c r="G4515">
        <f>rawdata!G4552</f>
        <v>0</v>
      </c>
      <c r="H4515">
        <f>rawdata!H4552</f>
        <v>30.91</v>
      </c>
      <c r="I4515">
        <f>rawdata!I4552</f>
        <v>1</v>
      </c>
      <c r="J4515" s="3">
        <f t="shared" si="210"/>
        <v>31.68</v>
      </c>
      <c r="K4515" s="3">
        <f t="shared" si="211"/>
        <v>9.7922879999999992</v>
      </c>
      <c r="L4515">
        <f t="shared" si="212"/>
        <v>1992</v>
      </c>
    </row>
    <row r="4516" spans="1:12" x14ac:dyDescent="0.25">
      <c r="A4516">
        <f>rawdata!A4553</f>
        <v>12</v>
      </c>
      <c r="B4516">
        <f>rawdata!B4553</f>
        <v>3828112267</v>
      </c>
      <c r="C4516">
        <f>rawdata!C4553</f>
        <v>169</v>
      </c>
      <c r="D4516">
        <f>rawdata!D4553</f>
        <v>17</v>
      </c>
      <c r="E4516">
        <f>rawdata!E4553</f>
        <v>1</v>
      </c>
      <c r="F4516">
        <f>rawdata!F4553</f>
        <v>0.99</v>
      </c>
      <c r="G4516">
        <f>rawdata!G4553</f>
        <v>0</v>
      </c>
      <c r="H4516">
        <f>rawdata!H4553</f>
        <v>30.61</v>
      </c>
      <c r="I4516">
        <f>rawdata!I4553</f>
        <v>1</v>
      </c>
      <c r="J4516" s="3">
        <f t="shared" si="210"/>
        <v>16.829999999999998</v>
      </c>
      <c r="K4516" s="3">
        <f t="shared" si="211"/>
        <v>5.1516630000000001</v>
      </c>
      <c r="L4516">
        <f t="shared" si="212"/>
        <v>1992</v>
      </c>
    </row>
    <row r="4517" spans="1:12" x14ac:dyDescent="0.25">
      <c r="A4517">
        <f>rawdata!A4554</f>
        <v>12</v>
      </c>
      <c r="B4517">
        <f>rawdata!B4554</f>
        <v>3828112271</v>
      </c>
      <c r="C4517">
        <f>rawdata!C4554</f>
        <v>169</v>
      </c>
      <c r="D4517">
        <f>rawdata!D4554</f>
        <v>24</v>
      </c>
      <c r="E4517">
        <f>rawdata!E4554</f>
        <v>1</v>
      </c>
      <c r="F4517">
        <f>rawdata!F4554</f>
        <v>0.99</v>
      </c>
      <c r="G4517">
        <f>rawdata!G4554</f>
        <v>0</v>
      </c>
      <c r="H4517">
        <f>rawdata!H4554</f>
        <v>30.71</v>
      </c>
      <c r="I4517">
        <f>rawdata!I4554</f>
        <v>1</v>
      </c>
      <c r="J4517" s="3">
        <f t="shared" si="210"/>
        <v>23.759999999999998</v>
      </c>
      <c r="K4517" s="3">
        <f t="shared" si="211"/>
        <v>7.2966959999999998</v>
      </c>
      <c r="L4517">
        <f t="shared" si="212"/>
        <v>1992</v>
      </c>
    </row>
    <row r="4518" spans="1:12" x14ac:dyDescent="0.25">
      <c r="A4518">
        <f>rawdata!A4555</f>
        <v>12</v>
      </c>
      <c r="B4518">
        <f>rawdata!B4555</f>
        <v>3828112277</v>
      </c>
      <c r="C4518">
        <f>rawdata!C4555</f>
        <v>169</v>
      </c>
      <c r="D4518">
        <f>rawdata!D4555</f>
        <v>17</v>
      </c>
      <c r="E4518">
        <f>rawdata!E4555</f>
        <v>1</v>
      </c>
      <c r="F4518">
        <f>rawdata!F4555</f>
        <v>1.59</v>
      </c>
      <c r="G4518">
        <f>rawdata!G4555</f>
        <v>0</v>
      </c>
      <c r="H4518">
        <f>rawdata!H4555</f>
        <v>51.57</v>
      </c>
      <c r="I4518">
        <f>rawdata!I4555</f>
        <v>1</v>
      </c>
      <c r="J4518" s="3">
        <f t="shared" si="210"/>
        <v>27.03</v>
      </c>
      <c r="K4518" s="3">
        <f t="shared" si="211"/>
        <v>13.939371000000001</v>
      </c>
      <c r="L4518">
        <f t="shared" si="212"/>
        <v>1992</v>
      </c>
    </row>
    <row r="4519" spans="1:12" x14ac:dyDescent="0.25">
      <c r="A4519">
        <f>rawdata!A4556</f>
        <v>12</v>
      </c>
      <c r="B4519">
        <f>rawdata!B4556</f>
        <v>3828112289</v>
      </c>
      <c r="C4519">
        <f>rawdata!C4556</f>
        <v>169</v>
      </c>
      <c r="D4519">
        <f>rawdata!D4556</f>
        <v>25</v>
      </c>
      <c r="E4519">
        <f>rawdata!E4556</f>
        <v>1</v>
      </c>
      <c r="F4519">
        <f>rawdata!F4556</f>
        <v>1.89</v>
      </c>
      <c r="G4519" t="str">
        <f>rawdata!G4556</f>
        <v>S</v>
      </c>
      <c r="H4519">
        <f>rawdata!H4556</f>
        <v>25.98</v>
      </c>
      <c r="I4519">
        <f>rawdata!I4556</f>
        <v>1</v>
      </c>
      <c r="J4519" s="3">
        <f t="shared" si="210"/>
        <v>47.25</v>
      </c>
      <c r="K4519" s="3">
        <f t="shared" si="211"/>
        <v>12.275550000000001</v>
      </c>
      <c r="L4519">
        <f t="shared" si="212"/>
        <v>1992</v>
      </c>
    </row>
    <row r="4520" spans="1:12" x14ac:dyDescent="0.25">
      <c r="A4520">
        <f>rawdata!A4557</f>
        <v>12</v>
      </c>
      <c r="B4520">
        <f>rawdata!B4557</f>
        <v>3828112409</v>
      </c>
      <c r="C4520">
        <f>rawdata!C4557</f>
        <v>169</v>
      </c>
      <c r="D4520">
        <f>rawdata!D4557</f>
        <v>42</v>
      </c>
      <c r="E4520">
        <f>rawdata!E4557</f>
        <v>1</v>
      </c>
      <c r="F4520">
        <f>rawdata!F4557</f>
        <v>0.99</v>
      </c>
      <c r="G4520">
        <f>rawdata!G4557</f>
        <v>0</v>
      </c>
      <c r="H4520">
        <f>rawdata!H4557</f>
        <v>29.7</v>
      </c>
      <c r="I4520">
        <f>rawdata!I4557</f>
        <v>1</v>
      </c>
      <c r="J4520" s="3">
        <f t="shared" si="210"/>
        <v>41.58</v>
      </c>
      <c r="K4520" s="3">
        <f t="shared" si="211"/>
        <v>12.349259999999999</v>
      </c>
      <c r="L4520">
        <f t="shared" si="212"/>
        <v>1992</v>
      </c>
    </row>
    <row r="4521" spans="1:12" x14ac:dyDescent="0.25">
      <c r="A4521">
        <f>rawdata!A4558</f>
        <v>12</v>
      </c>
      <c r="B4521">
        <f>rawdata!B4558</f>
        <v>4400000516</v>
      </c>
      <c r="C4521">
        <f>rawdata!C4558</f>
        <v>169</v>
      </c>
      <c r="D4521">
        <f>rawdata!D4558</f>
        <v>25</v>
      </c>
      <c r="E4521">
        <f>rawdata!E4558</f>
        <v>1</v>
      </c>
      <c r="F4521">
        <f>rawdata!F4558</f>
        <v>2.93</v>
      </c>
      <c r="G4521" t="str">
        <f>rawdata!G4558</f>
        <v>B</v>
      </c>
      <c r="H4521">
        <f>rawdata!H4558</f>
        <v>31.91</v>
      </c>
      <c r="I4521">
        <f>rawdata!I4558</f>
        <v>1</v>
      </c>
      <c r="J4521" s="3">
        <f t="shared" si="210"/>
        <v>73.25</v>
      </c>
      <c r="K4521" s="3">
        <f t="shared" si="211"/>
        <v>23.374074999999998</v>
      </c>
      <c r="L4521">
        <f t="shared" si="212"/>
        <v>1992</v>
      </c>
    </row>
    <row r="4522" spans="1:12" x14ac:dyDescent="0.25">
      <c r="A4522">
        <f>rawdata!A4559</f>
        <v>12</v>
      </c>
      <c r="B4522">
        <f>rawdata!B4559</f>
        <v>4400000527</v>
      </c>
      <c r="C4522">
        <f>rawdata!C4559</f>
        <v>169</v>
      </c>
      <c r="D4522">
        <f>rawdata!D4559</f>
        <v>12</v>
      </c>
      <c r="E4522">
        <f>rawdata!E4559</f>
        <v>1</v>
      </c>
      <c r="F4522">
        <f>rawdata!F4559</f>
        <v>2.89</v>
      </c>
      <c r="G4522">
        <f>rawdata!G4559</f>
        <v>0</v>
      </c>
      <c r="H4522">
        <f>rawdata!H4559</f>
        <v>25.95</v>
      </c>
      <c r="I4522">
        <f>rawdata!I4559</f>
        <v>1</v>
      </c>
      <c r="J4522" s="3">
        <f t="shared" si="210"/>
        <v>34.68</v>
      </c>
      <c r="K4522" s="3">
        <f t="shared" si="211"/>
        <v>8.9994599999999991</v>
      </c>
      <c r="L4522">
        <f t="shared" si="212"/>
        <v>1992</v>
      </c>
    </row>
    <row r="4523" spans="1:12" x14ac:dyDescent="0.25">
      <c r="A4523">
        <f>rawdata!A4560</f>
        <v>12</v>
      </c>
      <c r="B4523">
        <f>rawdata!B4560</f>
        <v>4400000551</v>
      </c>
      <c r="C4523">
        <f>rawdata!C4560</f>
        <v>169</v>
      </c>
      <c r="D4523">
        <f>rawdata!D4560</f>
        <v>33</v>
      </c>
      <c r="E4523">
        <f>rawdata!E4560</f>
        <v>1</v>
      </c>
      <c r="F4523">
        <f>rawdata!F4560</f>
        <v>2.99</v>
      </c>
      <c r="G4523">
        <f>rawdata!G4560</f>
        <v>0</v>
      </c>
      <c r="H4523">
        <f>rawdata!H4560</f>
        <v>25.99</v>
      </c>
      <c r="I4523">
        <f>rawdata!I4560</f>
        <v>1</v>
      </c>
      <c r="J4523" s="3">
        <f t="shared" si="210"/>
        <v>98.67</v>
      </c>
      <c r="K4523" s="3">
        <f t="shared" si="211"/>
        <v>25.644332999999996</v>
      </c>
      <c r="L4523">
        <f t="shared" si="212"/>
        <v>1992</v>
      </c>
    </row>
    <row r="4524" spans="1:12" x14ac:dyDescent="0.25">
      <c r="A4524">
        <f>rawdata!A4561</f>
        <v>12</v>
      </c>
      <c r="B4524">
        <f>rawdata!B4561</f>
        <v>4400000655</v>
      </c>
      <c r="C4524">
        <f>rawdata!C4561</f>
        <v>169</v>
      </c>
      <c r="D4524">
        <f>rawdata!D4561</f>
        <v>2</v>
      </c>
      <c r="E4524">
        <f>rawdata!E4561</f>
        <v>1</v>
      </c>
      <c r="F4524">
        <f>rawdata!F4561</f>
        <v>3.25</v>
      </c>
      <c r="G4524">
        <f>rawdata!G4561</f>
        <v>0</v>
      </c>
      <c r="H4524">
        <f>rawdata!H4561</f>
        <v>27.35</v>
      </c>
      <c r="I4524">
        <f>rawdata!I4561</f>
        <v>1</v>
      </c>
      <c r="J4524" s="3">
        <f t="shared" si="210"/>
        <v>6.5</v>
      </c>
      <c r="K4524" s="3">
        <f t="shared" si="211"/>
        <v>1.7777500000000002</v>
      </c>
      <c r="L4524">
        <f t="shared" si="212"/>
        <v>1992</v>
      </c>
    </row>
    <row r="4525" spans="1:12" x14ac:dyDescent="0.25">
      <c r="A4525">
        <f>rawdata!A4562</f>
        <v>12</v>
      </c>
      <c r="B4525">
        <f>rawdata!B4562</f>
        <v>4400000720</v>
      </c>
      <c r="C4525">
        <f>rawdata!C4562</f>
        <v>169</v>
      </c>
      <c r="D4525">
        <f>rawdata!D4562</f>
        <v>30</v>
      </c>
      <c r="E4525">
        <f>rawdata!E4562</f>
        <v>1</v>
      </c>
      <c r="F4525">
        <f>rawdata!F4562</f>
        <v>3.25</v>
      </c>
      <c r="G4525">
        <f>rawdata!G4562</f>
        <v>0</v>
      </c>
      <c r="H4525">
        <f>rawdata!H4562</f>
        <v>27.35</v>
      </c>
      <c r="I4525">
        <f>rawdata!I4562</f>
        <v>1</v>
      </c>
      <c r="J4525" s="3">
        <f t="shared" si="210"/>
        <v>97.5</v>
      </c>
      <c r="K4525" s="3">
        <f t="shared" si="211"/>
        <v>26.666250000000002</v>
      </c>
      <c r="L4525">
        <f t="shared" si="212"/>
        <v>1992</v>
      </c>
    </row>
    <row r="4526" spans="1:12" x14ac:dyDescent="0.25">
      <c r="A4526">
        <f>rawdata!A4563</f>
        <v>12</v>
      </c>
      <c r="B4526">
        <f>rawdata!B4563</f>
        <v>4400003721</v>
      </c>
      <c r="C4526">
        <f>rawdata!C4563</f>
        <v>169</v>
      </c>
      <c r="D4526">
        <f>rawdata!D4563</f>
        <v>17</v>
      </c>
      <c r="E4526">
        <f>rawdata!E4563</f>
        <v>1</v>
      </c>
      <c r="F4526">
        <f>rawdata!F4563</f>
        <v>2.33</v>
      </c>
      <c r="G4526">
        <f>rawdata!G4563</f>
        <v>0</v>
      </c>
      <c r="H4526">
        <f>rawdata!H4563</f>
        <v>17.77</v>
      </c>
      <c r="I4526">
        <f>rawdata!I4563</f>
        <v>1</v>
      </c>
      <c r="J4526" s="3">
        <f t="shared" si="210"/>
        <v>39.61</v>
      </c>
      <c r="K4526" s="3">
        <f t="shared" si="211"/>
        <v>7.038697</v>
      </c>
      <c r="L4526">
        <f t="shared" si="212"/>
        <v>1992</v>
      </c>
    </row>
    <row r="4527" spans="1:12" x14ac:dyDescent="0.25">
      <c r="A4527">
        <f>rawdata!A4564</f>
        <v>12</v>
      </c>
      <c r="B4527">
        <f>rawdata!B4564</f>
        <v>4400003732</v>
      </c>
      <c r="C4527">
        <f>rawdata!C4564</f>
        <v>169</v>
      </c>
      <c r="D4527">
        <f>rawdata!D4564</f>
        <v>2</v>
      </c>
      <c r="E4527">
        <f>rawdata!E4564</f>
        <v>1</v>
      </c>
      <c r="F4527">
        <f>rawdata!F4564</f>
        <v>2.99</v>
      </c>
      <c r="G4527">
        <f>rawdata!G4564</f>
        <v>0</v>
      </c>
      <c r="H4527">
        <f>rawdata!H4564</f>
        <v>25.99</v>
      </c>
      <c r="I4527">
        <f>rawdata!I4564</f>
        <v>1</v>
      </c>
      <c r="J4527" s="3">
        <f t="shared" si="210"/>
        <v>5.98</v>
      </c>
      <c r="K4527" s="3">
        <f t="shared" si="211"/>
        <v>1.5542019999999999</v>
      </c>
      <c r="L4527">
        <f t="shared" si="212"/>
        <v>1992</v>
      </c>
    </row>
    <row r="4528" spans="1:12" x14ac:dyDescent="0.25">
      <c r="A4528">
        <f>rawdata!A4565</f>
        <v>12</v>
      </c>
      <c r="B4528">
        <f>rawdata!B4565</f>
        <v>4400004713</v>
      </c>
      <c r="C4528">
        <f>rawdata!C4565</f>
        <v>169</v>
      </c>
      <c r="D4528">
        <f>rawdata!D4565</f>
        <v>18</v>
      </c>
      <c r="E4528">
        <f>rawdata!E4565</f>
        <v>1</v>
      </c>
      <c r="F4528">
        <f>rawdata!F4565</f>
        <v>2.89</v>
      </c>
      <c r="G4528">
        <f>rawdata!G4565</f>
        <v>0</v>
      </c>
      <c r="H4528">
        <f>rawdata!H4565</f>
        <v>25.95</v>
      </c>
      <c r="I4528">
        <f>rawdata!I4565</f>
        <v>1</v>
      </c>
      <c r="J4528" s="3">
        <f t="shared" si="210"/>
        <v>52.02</v>
      </c>
      <c r="K4528" s="3">
        <f t="shared" si="211"/>
        <v>13.49919</v>
      </c>
      <c r="L4528">
        <f t="shared" si="212"/>
        <v>1992</v>
      </c>
    </row>
    <row r="4529" spans="1:12" x14ac:dyDescent="0.25">
      <c r="A4529">
        <f>rawdata!A4566</f>
        <v>12</v>
      </c>
      <c r="B4529">
        <f>rawdata!B4566</f>
        <v>7974600016</v>
      </c>
      <c r="C4529">
        <f>rawdata!C4566</f>
        <v>169</v>
      </c>
      <c r="D4529">
        <f>rawdata!D4566</f>
        <v>31</v>
      </c>
      <c r="E4529">
        <f>rawdata!E4566</f>
        <v>1</v>
      </c>
      <c r="F4529">
        <f>rawdata!F4566</f>
        <v>1.89</v>
      </c>
      <c r="G4529">
        <f>rawdata!G4566</f>
        <v>0</v>
      </c>
      <c r="H4529">
        <f>rawdata!H4566</f>
        <v>30.37</v>
      </c>
      <c r="I4529">
        <f>rawdata!I4566</f>
        <v>1</v>
      </c>
      <c r="J4529" s="3">
        <f t="shared" si="210"/>
        <v>58.589999999999996</v>
      </c>
      <c r="K4529" s="3">
        <f t="shared" si="211"/>
        <v>17.793782999999998</v>
      </c>
      <c r="L4529">
        <f t="shared" si="212"/>
        <v>1992</v>
      </c>
    </row>
    <row r="4530" spans="1:12" x14ac:dyDescent="0.25">
      <c r="A4530">
        <f>rawdata!A4567</f>
        <v>50</v>
      </c>
      <c r="B4530">
        <f>rawdata!B4567</f>
        <v>1470001100</v>
      </c>
      <c r="C4530">
        <f>rawdata!C4567</f>
        <v>169</v>
      </c>
      <c r="D4530">
        <f>rawdata!D4567</f>
        <v>13</v>
      </c>
      <c r="E4530">
        <f>rawdata!E4567</f>
        <v>2</v>
      </c>
      <c r="F4530">
        <f>rawdata!F4567</f>
        <v>3</v>
      </c>
      <c r="G4530" t="str">
        <f>rawdata!G4567</f>
        <v>B</v>
      </c>
      <c r="H4530">
        <f>rawdata!H4567</f>
        <v>30</v>
      </c>
      <c r="I4530">
        <f>rawdata!I4567</f>
        <v>1</v>
      </c>
      <c r="J4530" s="3">
        <f t="shared" si="210"/>
        <v>19.5</v>
      </c>
      <c r="K4530" s="3">
        <f t="shared" si="211"/>
        <v>5.85</v>
      </c>
      <c r="L4530">
        <f t="shared" si="212"/>
        <v>1992</v>
      </c>
    </row>
    <row r="4531" spans="1:12" x14ac:dyDescent="0.25">
      <c r="A4531">
        <f>rawdata!A4568</f>
        <v>50</v>
      </c>
      <c r="B4531">
        <f>rawdata!B4568</f>
        <v>1470001110</v>
      </c>
      <c r="C4531">
        <f>rawdata!C4568</f>
        <v>169</v>
      </c>
      <c r="D4531">
        <f>rawdata!D4568</f>
        <v>12</v>
      </c>
      <c r="E4531">
        <f>rawdata!E4568</f>
        <v>1</v>
      </c>
      <c r="F4531">
        <f>rawdata!F4568</f>
        <v>2.59</v>
      </c>
      <c r="G4531">
        <f>rawdata!G4568</f>
        <v>0</v>
      </c>
      <c r="H4531">
        <f>rawdata!H4568</f>
        <v>26.02</v>
      </c>
      <c r="I4531">
        <f>rawdata!I4568</f>
        <v>1</v>
      </c>
      <c r="J4531" s="3">
        <f t="shared" si="210"/>
        <v>31.08</v>
      </c>
      <c r="K4531" s="3">
        <f t="shared" si="211"/>
        <v>8.0870160000000002</v>
      </c>
      <c r="L4531">
        <f t="shared" si="212"/>
        <v>1992</v>
      </c>
    </row>
    <row r="4532" spans="1:12" x14ac:dyDescent="0.25">
      <c r="A4532">
        <f>rawdata!A4569</f>
        <v>50</v>
      </c>
      <c r="B4532">
        <f>rawdata!B4569</f>
        <v>3010016584</v>
      </c>
      <c r="C4532">
        <f>rawdata!C4569</f>
        <v>169</v>
      </c>
      <c r="D4532">
        <f>rawdata!D4569</f>
        <v>7</v>
      </c>
      <c r="E4532">
        <f>rawdata!E4569</f>
        <v>1</v>
      </c>
      <c r="F4532">
        <f>rawdata!F4569</f>
        <v>3.05</v>
      </c>
      <c r="G4532">
        <f>rawdata!G4569</f>
        <v>0</v>
      </c>
      <c r="H4532">
        <f>rawdata!H4569</f>
        <v>27.44</v>
      </c>
      <c r="I4532">
        <f>rawdata!I4569</f>
        <v>1</v>
      </c>
      <c r="J4532" s="3">
        <f t="shared" si="210"/>
        <v>21.349999999999998</v>
      </c>
      <c r="K4532" s="3">
        <f t="shared" si="211"/>
        <v>5.858439999999999</v>
      </c>
      <c r="L4532">
        <f t="shared" si="212"/>
        <v>1992</v>
      </c>
    </row>
    <row r="4533" spans="1:12" x14ac:dyDescent="0.25">
      <c r="A4533">
        <f>rawdata!A4570</f>
        <v>50</v>
      </c>
      <c r="B4533">
        <f>rawdata!B4570</f>
        <v>3010021196</v>
      </c>
      <c r="C4533">
        <f>rawdata!C4570</f>
        <v>169</v>
      </c>
      <c r="D4533">
        <f>rawdata!D4570</f>
        <v>7</v>
      </c>
      <c r="E4533">
        <f>rawdata!E4570</f>
        <v>1</v>
      </c>
      <c r="F4533">
        <f>rawdata!F4570</f>
        <v>3.05</v>
      </c>
      <c r="G4533">
        <f>rawdata!G4570</f>
        <v>0</v>
      </c>
      <c r="H4533">
        <f>rawdata!H4570</f>
        <v>27.44</v>
      </c>
      <c r="I4533">
        <f>rawdata!I4570</f>
        <v>1</v>
      </c>
      <c r="J4533" s="3">
        <f t="shared" si="210"/>
        <v>21.349999999999998</v>
      </c>
      <c r="K4533" s="3">
        <f t="shared" si="211"/>
        <v>5.858439999999999</v>
      </c>
      <c r="L4533">
        <f t="shared" si="212"/>
        <v>1992</v>
      </c>
    </row>
    <row r="4534" spans="1:12" x14ac:dyDescent="0.25">
      <c r="A4534">
        <f>rawdata!A4571</f>
        <v>50</v>
      </c>
      <c r="B4534">
        <f>rawdata!B4571</f>
        <v>3828112263</v>
      </c>
      <c r="C4534">
        <f>rawdata!C4571</f>
        <v>169</v>
      </c>
      <c r="D4534">
        <f>rawdata!D4571</f>
        <v>3</v>
      </c>
      <c r="E4534">
        <f>rawdata!E4571</f>
        <v>1</v>
      </c>
      <c r="F4534">
        <f>rawdata!F4571</f>
        <v>0.99</v>
      </c>
      <c r="G4534">
        <f>rawdata!G4571</f>
        <v>0</v>
      </c>
      <c r="H4534">
        <f>rawdata!H4571</f>
        <v>30.91</v>
      </c>
      <c r="I4534">
        <f>rawdata!I4571</f>
        <v>1</v>
      </c>
      <c r="J4534" s="3">
        <f t="shared" si="210"/>
        <v>2.9699999999999998</v>
      </c>
      <c r="K4534" s="3">
        <f t="shared" si="211"/>
        <v>0.91802699999999993</v>
      </c>
      <c r="L4534">
        <f t="shared" si="212"/>
        <v>1992</v>
      </c>
    </row>
    <row r="4535" spans="1:12" x14ac:dyDescent="0.25">
      <c r="A4535">
        <f>rawdata!A4572</f>
        <v>50</v>
      </c>
      <c r="B4535">
        <f>rawdata!B4572</f>
        <v>3828112267</v>
      </c>
      <c r="C4535">
        <f>rawdata!C4572</f>
        <v>169</v>
      </c>
      <c r="D4535">
        <f>rawdata!D4572</f>
        <v>8</v>
      </c>
      <c r="E4535">
        <f>rawdata!E4572</f>
        <v>1</v>
      </c>
      <c r="F4535">
        <f>rawdata!F4572</f>
        <v>0.99</v>
      </c>
      <c r="G4535">
        <f>rawdata!G4572</f>
        <v>0</v>
      </c>
      <c r="H4535">
        <f>rawdata!H4572</f>
        <v>30.61</v>
      </c>
      <c r="I4535">
        <f>rawdata!I4572</f>
        <v>1</v>
      </c>
      <c r="J4535" s="3">
        <f t="shared" si="210"/>
        <v>7.92</v>
      </c>
      <c r="K4535" s="3">
        <f t="shared" si="211"/>
        <v>2.424312</v>
      </c>
      <c r="L4535">
        <f t="shared" si="212"/>
        <v>1992</v>
      </c>
    </row>
    <row r="4536" spans="1:12" x14ac:dyDescent="0.25">
      <c r="A4536">
        <f>rawdata!A4573</f>
        <v>50</v>
      </c>
      <c r="B4536">
        <f>rawdata!B4573</f>
        <v>3828112271</v>
      </c>
      <c r="C4536">
        <f>rawdata!C4573</f>
        <v>169</v>
      </c>
      <c r="D4536">
        <f>rawdata!D4573</f>
        <v>8</v>
      </c>
      <c r="E4536">
        <f>rawdata!E4573</f>
        <v>1</v>
      </c>
      <c r="F4536">
        <f>rawdata!F4573</f>
        <v>0.99</v>
      </c>
      <c r="G4536">
        <f>rawdata!G4573</f>
        <v>0</v>
      </c>
      <c r="H4536">
        <f>rawdata!H4573</f>
        <v>30.71</v>
      </c>
      <c r="I4536">
        <f>rawdata!I4573</f>
        <v>1</v>
      </c>
      <c r="J4536" s="3">
        <f t="shared" si="210"/>
        <v>7.92</v>
      </c>
      <c r="K4536" s="3">
        <f t="shared" si="211"/>
        <v>2.4322319999999999</v>
      </c>
      <c r="L4536">
        <f t="shared" si="212"/>
        <v>1992</v>
      </c>
    </row>
    <row r="4537" spans="1:12" x14ac:dyDescent="0.25">
      <c r="A4537">
        <f>rawdata!A4574</f>
        <v>50</v>
      </c>
      <c r="B4537">
        <f>rawdata!B4574</f>
        <v>3828112277</v>
      </c>
      <c r="C4537">
        <f>rawdata!C4574</f>
        <v>169</v>
      </c>
      <c r="D4537">
        <f>rawdata!D4574</f>
        <v>10</v>
      </c>
      <c r="E4537">
        <f>rawdata!E4574</f>
        <v>1</v>
      </c>
      <c r="F4537">
        <f>rawdata!F4574</f>
        <v>1.59</v>
      </c>
      <c r="G4537">
        <f>rawdata!G4574</f>
        <v>0</v>
      </c>
      <c r="H4537">
        <f>rawdata!H4574</f>
        <v>51.57</v>
      </c>
      <c r="I4537">
        <f>rawdata!I4574</f>
        <v>1</v>
      </c>
      <c r="J4537" s="3">
        <f t="shared" si="210"/>
        <v>15.9</v>
      </c>
      <c r="K4537" s="3">
        <f t="shared" si="211"/>
        <v>8.1996300000000009</v>
      </c>
      <c r="L4537">
        <f t="shared" si="212"/>
        <v>1992</v>
      </c>
    </row>
    <row r="4538" spans="1:12" x14ac:dyDescent="0.25">
      <c r="A4538">
        <f>rawdata!A4575</f>
        <v>50</v>
      </c>
      <c r="B4538">
        <f>rawdata!B4575</f>
        <v>3828112289</v>
      </c>
      <c r="C4538">
        <f>rawdata!C4575</f>
        <v>169</v>
      </c>
      <c r="D4538">
        <f>rawdata!D4575</f>
        <v>15</v>
      </c>
      <c r="E4538">
        <f>rawdata!E4575</f>
        <v>1</v>
      </c>
      <c r="F4538">
        <f>rawdata!F4575</f>
        <v>1.89</v>
      </c>
      <c r="G4538" t="str">
        <f>rawdata!G4575</f>
        <v>S</v>
      </c>
      <c r="H4538">
        <f>rawdata!H4575</f>
        <v>25.98</v>
      </c>
      <c r="I4538">
        <f>rawdata!I4575</f>
        <v>1</v>
      </c>
      <c r="J4538" s="3">
        <f t="shared" si="210"/>
        <v>28.349999999999998</v>
      </c>
      <c r="K4538" s="3">
        <f t="shared" si="211"/>
        <v>7.3653299999999993</v>
      </c>
      <c r="L4538">
        <f t="shared" si="212"/>
        <v>1992</v>
      </c>
    </row>
    <row r="4539" spans="1:12" x14ac:dyDescent="0.25">
      <c r="A4539">
        <f>rawdata!A4576</f>
        <v>50</v>
      </c>
      <c r="B4539">
        <f>rawdata!B4576</f>
        <v>3828112409</v>
      </c>
      <c r="C4539">
        <f>rawdata!C4576</f>
        <v>169</v>
      </c>
      <c r="D4539">
        <f>rawdata!D4576</f>
        <v>5</v>
      </c>
      <c r="E4539">
        <f>rawdata!E4576</f>
        <v>1</v>
      </c>
      <c r="F4539">
        <f>rawdata!F4576</f>
        <v>0.99</v>
      </c>
      <c r="G4539">
        <f>rawdata!G4576</f>
        <v>0</v>
      </c>
      <c r="H4539">
        <f>rawdata!H4576</f>
        <v>29.7</v>
      </c>
      <c r="I4539">
        <f>rawdata!I4576</f>
        <v>1</v>
      </c>
      <c r="J4539" s="3">
        <f t="shared" si="210"/>
        <v>4.95</v>
      </c>
      <c r="K4539" s="3">
        <f t="shared" si="211"/>
        <v>1.4701500000000001</v>
      </c>
      <c r="L4539">
        <f t="shared" si="212"/>
        <v>1992</v>
      </c>
    </row>
    <row r="4540" spans="1:12" x14ac:dyDescent="0.25">
      <c r="A4540">
        <f>rawdata!A4577</f>
        <v>50</v>
      </c>
      <c r="B4540">
        <f>rawdata!B4577</f>
        <v>4400000516</v>
      </c>
      <c r="C4540">
        <f>rawdata!C4577</f>
        <v>169</v>
      </c>
      <c r="D4540">
        <f>rawdata!D4577</f>
        <v>10</v>
      </c>
      <c r="E4540">
        <f>rawdata!E4577</f>
        <v>1</v>
      </c>
      <c r="F4540">
        <f>rawdata!F4577</f>
        <v>2.93</v>
      </c>
      <c r="G4540" t="str">
        <f>rawdata!G4577</f>
        <v>B</v>
      </c>
      <c r="H4540">
        <f>rawdata!H4577</f>
        <v>31.91</v>
      </c>
      <c r="I4540">
        <f>rawdata!I4577</f>
        <v>1</v>
      </c>
      <c r="J4540" s="3">
        <f t="shared" si="210"/>
        <v>29.3</v>
      </c>
      <c r="K4540" s="3">
        <f t="shared" si="211"/>
        <v>9.3496300000000012</v>
      </c>
      <c r="L4540">
        <f t="shared" si="212"/>
        <v>1992</v>
      </c>
    </row>
    <row r="4541" spans="1:12" x14ac:dyDescent="0.25">
      <c r="A4541">
        <f>rawdata!A4578</f>
        <v>50</v>
      </c>
      <c r="B4541">
        <f>rawdata!B4578</f>
        <v>4400000527</v>
      </c>
      <c r="C4541">
        <f>rawdata!C4578</f>
        <v>169</v>
      </c>
      <c r="D4541">
        <f>rawdata!D4578</f>
        <v>5</v>
      </c>
      <c r="E4541">
        <f>rawdata!E4578</f>
        <v>1</v>
      </c>
      <c r="F4541">
        <f>rawdata!F4578</f>
        <v>2.89</v>
      </c>
      <c r="G4541">
        <f>rawdata!G4578</f>
        <v>0</v>
      </c>
      <c r="H4541">
        <f>rawdata!H4578</f>
        <v>25.95</v>
      </c>
      <c r="I4541">
        <f>rawdata!I4578</f>
        <v>1</v>
      </c>
      <c r="J4541" s="3">
        <f t="shared" si="210"/>
        <v>14.450000000000001</v>
      </c>
      <c r="K4541" s="3">
        <f t="shared" si="211"/>
        <v>3.7497750000000001</v>
      </c>
      <c r="L4541">
        <f t="shared" si="212"/>
        <v>1992</v>
      </c>
    </row>
    <row r="4542" spans="1:12" x14ac:dyDescent="0.25">
      <c r="A4542">
        <f>rawdata!A4579</f>
        <v>50</v>
      </c>
      <c r="B4542">
        <f>rawdata!B4579</f>
        <v>4400000551</v>
      </c>
      <c r="C4542">
        <f>rawdata!C4579</f>
        <v>169</v>
      </c>
      <c r="D4542">
        <f>rawdata!D4579</f>
        <v>31</v>
      </c>
      <c r="E4542">
        <f>rawdata!E4579</f>
        <v>1</v>
      </c>
      <c r="F4542">
        <f>rawdata!F4579</f>
        <v>2.99</v>
      </c>
      <c r="G4542">
        <f>rawdata!G4579</f>
        <v>0</v>
      </c>
      <c r="H4542">
        <f>rawdata!H4579</f>
        <v>25.99</v>
      </c>
      <c r="I4542">
        <f>rawdata!I4579</f>
        <v>1</v>
      </c>
      <c r="J4542" s="3">
        <f t="shared" si="210"/>
        <v>92.690000000000012</v>
      </c>
      <c r="K4542" s="3">
        <f t="shared" si="211"/>
        <v>24.090131</v>
      </c>
      <c r="L4542">
        <f t="shared" si="212"/>
        <v>1992</v>
      </c>
    </row>
    <row r="4543" spans="1:12" x14ac:dyDescent="0.25">
      <c r="A4543">
        <f>rawdata!A4580</f>
        <v>50</v>
      </c>
      <c r="B4543">
        <f>rawdata!B4580</f>
        <v>4400000655</v>
      </c>
      <c r="C4543">
        <f>rawdata!C4580</f>
        <v>169</v>
      </c>
      <c r="D4543">
        <f>rawdata!D4580</f>
        <v>1</v>
      </c>
      <c r="E4543">
        <f>rawdata!E4580</f>
        <v>1</v>
      </c>
      <c r="F4543">
        <f>rawdata!F4580</f>
        <v>3.25</v>
      </c>
      <c r="G4543">
        <f>rawdata!G4580</f>
        <v>0</v>
      </c>
      <c r="H4543">
        <f>rawdata!H4580</f>
        <v>27.35</v>
      </c>
      <c r="I4543">
        <f>rawdata!I4580</f>
        <v>1</v>
      </c>
      <c r="J4543" s="3">
        <f t="shared" si="210"/>
        <v>3.25</v>
      </c>
      <c r="K4543" s="3">
        <f t="shared" si="211"/>
        <v>0.88887500000000008</v>
      </c>
      <c r="L4543">
        <f t="shared" si="212"/>
        <v>1992</v>
      </c>
    </row>
    <row r="4544" spans="1:12" x14ac:dyDescent="0.25">
      <c r="A4544">
        <f>rawdata!A4581</f>
        <v>50</v>
      </c>
      <c r="B4544">
        <f>rawdata!B4581</f>
        <v>4400000720</v>
      </c>
      <c r="C4544">
        <f>rawdata!C4581</f>
        <v>169</v>
      </c>
      <c r="D4544">
        <f>rawdata!D4581</f>
        <v>27</v>
      </c>
      <c r="E4544">
        <f>rawdata!E4581</f>
        <v>1</v>
      </c>
      <c r="F4544">
        <f>rawdata!F4581</f>
        <v>3.25</v>
      </c>
      <c r="G4544">
        <f>rawdata!G4581</f>
        <v>0</v>
      </c>
      <c r="H4544">
        <f>rawdata!H4581</f>
        <v>27.35</v>
      </c>
      <c r="I4544">
        <f>rawdata!I4581</f>
        <v>1</v>
      </c>
      <c r="J4544" s="3">
        <f t="shared" si="210"/>
        <v>87.75</v>
      </c>
      <c r="K4544" s="3">
        <f t="shared" si="211"/>
        <v>23.999625000000002</v>
      </c>
      <c r="L4544">
        <f t="shared" si="212"/>
        <v>1992</v>
      </c>
    </row>
    <row r="4545" spans="1:12" x14ac:dyDescent="0.25">
      <c r="A4545">
        <f>rawdata!A4582</f>
        <v>50</v>
      </c>
      <c r="B4545">
        <f>rawdata!B4582</f>
        <v>4400003721</v>
      </c>
      <c r="C4545">
        <f>rawdata!C4582</f>
        <v>169</v>
      </c>
      <c r="D4545">
        <f>rawdata!D4582</f>
        <v>7</v>
      </c>
      <c r="E4545">
        <f>rawdata!E4582</f>
        <v>1</v>
      </c>
      <c r="F4545">
        <f>rawdata!F4582</f>
        <v>2.59</v>
      </c>
      <c r="G4545">
        <f>rawdata!G4582</f>
        <v>0</v>
      </c>
      <c r="H4545">
        <f>rawdata!H4582</f>
        <v>26.02</v>
      </c>
      <c r="I4545">
        <f>rawdata!I4582</f>
        <v>1</v>
      </c>
      <c r="J4545" s="3">
        <f t="shared" si="210"/>
        <v>18.13</v>
      </c>
      <c r="K4545" s="3">
        <f t="shared" si="211"/>
        <v>4.7174259999999997</v>
      </c>
      <c r="L4545">
        <f t="shared" si="212"/>
        <v>1992</v>
      </c>
    </row>
    <row r="4546" spans="1:12" x14ac:dyDescent="0.25">
      <c r="A4546">
        <f>rawdata!A4583</f>
        <v>50</v>
      </c>
      <c r="B4546">
        <f>rawdata!B4583</f>
        <v>4400003732</v>
      </c>
      <c r="C4546">
        <f>rawdata!C4583</f>
        <v>169</v>
      </c>
      <c r="D4546">
        <f>rawdata!D4583</f>
        <v>5</v>
      </c>
      <c r="E4546">
        <f>rawdata!E4583</f>
        <v>1</v>
      </c>
      <c r="F4546">
        <f>rawdata!F4583</f>
        <v>2.99</v>
      </c>
      <c r="G4546">
        <f>rawdata!G4583</f>
        <v>0</v>
      </c>
      <c r="H4546">
        <f>rawdata!H4583</f>
        <v>25.99</v>
      </c>
      <c r="I4546">
        <f>rawdata!I4583</f>
        <v>1</v>
      </c>
      <c r="J4546" s="3">
        <f t="shared" ref="J4546:J4609" si="213">D4546*F4546/E4546</f>
        <v>14.950000000000001</v>
      </c>
      <c r="K4546" s="3">
        <f t="shared" ref="K4546:K4609" si="214">J4546*H4546/100</f>
        <v>3.8855050000000002</v>
      </c>
      <c r="L4546">
        <f t="shared" ref="L4546:L4609" si="215">IF(C4546&lt;=172,1992,IF(C4546&lt;=225,1993,IF(C4546&lt;=277,1994,IF(C4546&lt;=329,1995,IF(C4546&lt;=381,1996,1997)))))</f>
        <v>1992</v>
      </c>
    </row>
    <row r="4547" spans="1:12" x14ac:dyDescent="0.25">
      <c r="A4547">
        <f>rawdata!A4584</f>
        <v>50</v>
      </c>
      <c r="B4547">
        <f>rawdata!B4584</f>
        <v>4400004713</v>
      </c>
      <c r="C4547">
        <f>rawdata!C4584</f>
        <v>169</v>
      </c>
      <c r="D4547">
        <f>rawdata!D4584</f>
        <v>4</v>
      </c>
      <c r="E4547">
        <f>rawdata!E4584</f>
        <v>1</v>
      </c>
      <c r="F4547">
        <f>rawdata!F4584</f>
        <v>2.89</v>
      </c>
      <c r="G4547">
        <f>rawdata!G4584</f>
        <v>0</v>
      </c>
      <c r="H4547">
        <f>rawdata!H4584</f>
        <v>25.95</v>
      </c>
      <c r="I4547">
        <f>rawdata!I4584</f>
        <v>1</v>
      </c>
      <c r="J4547" s="3">
        <f t="shared" si="213"/>
        <v>11.56</v>
      </c>
      <c r="K4547" s="3">
        <f t="shared" si="214"/>
        <v>2.9998200000000002</v>
      </c>
      <c r="L4547">
        <f t="shared" si="215"/>
        <v>1992</v>
      </c>
    </row>
    <row r="4548" spans="1:12" x14ac:dyDescent="0.25">
      <c r="A4548">
        <f>rawdata!A4585</f>
        <v>50</v>
      </c>
      <c r="B4548">
        <f>rawdata!B4585</f>
        <v>7974600016</v>
      </c>
      <c r="C4548">
        <f>rawdata!C4585</f>
        <v>169</v>
      </c>
      <c r="D4548">
        <f>rawdata!D4585</f>
        <v>4</v>
      </c>
      <c r="E4548">
        <f>rawdata!E4585</f>
        <v>1</v>
      </c>
      <c r="F4548">
        <f>rawdata!F4585</f>
        <v>1.89</v>
      </c>
      <c r="G4548">
        <f>rawdata!G4585</f>
        <v>0</v>
      </c>
      <c r="H4548">
        <f>rawdata!H4585</f>
        <v>30.37</v>
      </c>
      <c r="I4548">
        <f>rawdata!I4585</f>
        <v>1</v>
      </c>
      <c r="J4548" s="3">
        <f t="shared" si="213"/>
        <v>7.56</v>
      </c>
      <c r="K4548" s="3">
        <f t="shared" si="214"/>
        <v>2.2959719999999999</v>
      </c>
      <c r="L4548">
        <f t="shared" si="215"/>
        <v>1992</v>
      </c>
    </row>
    <row r="4549" spans="1:12" x14ac:dyDescent="0.25">
      <c r="A4549">
        <f>rawdata!A4586</f>
        <v>75</v>
      </c>
      <c r="B4549">
        <f>rawdata!B4586</f>
        <v>1470001100</v>
      </c>
      <c r="C4549">
        <f>rawdata!C4586</f>
        <v>169</v>
      </c>
      <c r="D4549">
        <f>rawdata!D4586</f>
        <v>22</v>
      </c>
      <c r="E4549">
        <f>rawdata!E4586</f>
        <v>1</v>
      </c>
      <c r="F4549">
        <f>rawdata!F4586</f>
        <v>1.55</v>
      </c>
      <c r="G4549" t="str">
        <f>rawdata!G4586</f>
        <v>B</v>
      </c>
      <c r="H4549">
        <f>rawdata!H4586</f>
        <v>32.25</v>
      </c>
      <c r="I4549">
        <f>rawdata!I4586</f>
        <v>1</v>
      </c>
      <c r="J4549" s="3">
        <f t="shared" si="213"/>
        <v>34.1</v>
      </c>
      <c r="K4549" s="3">
        <f t="shared" si="214"/>
        <v>10.997250000000001</v>
      </c>
      <c r="L4549">
        <f t="shared" si="215"/>
        <v>1992</v>
      </c>
    </row>
    <row r="4550" spans="1:12" x14ac:dyDescent="0.25">
      <c r="A4550">
        <f>rawdata!A4587</f>
        <v>75</v>
      </c>
      <c r="B4550">
        <f>rawdata!B4587</f>
        <v>1470001110</v>
      </c>
      <c r="C4550">
        <f>rawdata!C4587</f>
        <v>169</v>
      </c>
      <c r="D4550">
        <f>rawdata!D4587</f>
        <v>15</v>
      </c>
      <c r="E4550">
        <f>rawdata!E4587</f>
        <v>1</v>
      </c>
      <c r="F4550">
        <f>rawdata!F4587</f>
        <v>2.4</v>
      </c>
      <c r="G4550">
        <f>rawdata!G4587</f>
        <v>0</v>
      </c>
      <c r="H4550">
        <f>rawdata!H4587</f>
        <v>25.04</v>
      </c>
      <c r="I4550">
        <f>rawdata!I4587</f>
        <v>1</v>
      </c>
      <c r="J4550" s="3">
        <f t="shared" si="213"/>
        <v>36</v>
      </c>
      <c r="K4550" s="3">
        <f t="shared" si="214"/>
        <v>9.0144000000000002</v>
      </c>
      <c r="L4550">
        <f t="shared" si="215"/>
        <v>1992</v>
      </c>
    </row>
    <row r="4551" spans="1:12" x14ac:dyDescent="0.25">
      <c r="A4551">
        <f>rawdata!A4588</f>
        <v>75</v>
      </c>
      <c r="B4551">
        <f>rawdata!B4588</f>
        <v>3010016584</v>
      </c>
      <c r="C4551">
        <f>rawdata!C4588</f>
        <v>169</v>
      </c>
      <c r="D4551">
        <f>rawdata!D4588</f>
        <v>8</v>
      </c>
      <c r="E4551">
        <f>rawdata!E4588</f>
        <v>1</v>
      </c>
      <c r="F4551">
        <f>rawdata!F4588</f>
        <v>3.05</v>
      </c>
      <c r="G4551">
        <f>rawdata!G4588</f>
        <v>0</v>
      </c>
      <c r="H4551">
        <f>rawdata!H4588</f>
        <v>27.44</v>
      </c>
      <c r="I4551">
        <f>rawdata!I4588</f>
        <v>1</v>
      </c>
      <c r="J4551" s="3">
        <f t="shared" si="213"/>
        <v>24.4</v>
      </c>
      <c r="K4551" s="3">
        <f t="shared" si="214"/>
        <v>6.6953599999999991</v>
      </c>
      <c r="L4551">
        <f t="shared" si="215"/>
        <v>1992</v>
      </c>
    </row>
    <row r="4552" spans="1:12" x14ac:dyDescent="0.25">
      <c r="A4552">
        <f>rawdata!A4589</f>
        <v>75</v>
      </c>
      <c r="B4552">
        <f>rawdata!B4589</f>
        <v>3010021196</v>
      </c>
      <c r="C4552">
        <f>rawdata!C4589</f>
        <v>169</v>
      </c>
      <c r="D4552">
        <f>rawdata!D4589</f>
        <v>11</v>
      </c>
      <c r="E4552">
        <f>rawdata!E4589</f>
        <v>1</v>
      </c>
      <c r="F4552">
        <f>rawdata!F4589</f>
        <v>3.05</v>
      </c>
      <c r="G4552">
        <f>rawdata!G4589</f>
        <v>0</v>
      </c>
      <c r="H4552">
        <f>rawdata!H4589</f>
        <v>27.44</v>
      </c>
      <c r="I4552">
        <f>rawdata!I4589</f>
        <v>1</v>
      </c>
      <c r="J4552" s="3">
        <f t="shared" si="213"/>
        <v>33.549999999999997</v>
      </c>
      <c r="K4552" s="3">
        <f t="shared" si="214"/>
        <v>9.2061200000000003</v>
      </c>
      <c r="L4552">
        <f t="shared" si="215"/>
        <v>1992</v>
      </c>
    </row>
    <row r="4553" spans="1:12" x14ac:dyDescent="0.25">
      <c r="A4553">
        <f>rawdata!A4590</f>
        <v>75</v>
      </c>
      <c r="B4553">
        <f>rawdata!B4590</f>
        <v>3828112263</v>
      </c>
      <c r="C4553">
        <f>rawdata!C4590</f>
        <v>169</v>
      </c>
      <c r="D4553">
        <f>rawdata!D4590</f>
        <v>14</v>
      </c>
      <c r="E4553">
        <f>rawdata!E4590</f>
        <v>1</v>
      </c>
      <c r="F4553">
        <f>rawdata!F4590</f>
        <v>0.99</v>
      </c>
      <c r="G4553">
        <f>rawdata!G4590</f>
        <v>0</v>
      </c>
      <c r="H4553">
        <f>rawdata!H4590</f>
        <v>30.9</v>
      </c>
      <c r="I4553">
        <f>rawdata!I4590</f>
        <v>1</v>
      </c>
      <c r="J4553" s="3">
        <f t="shared" si="213"/>
        <v>13.86</v>
      </c>
      <c r="K4553" s="3">
        <f t="shared" si="214"/>
        <v>4.2827399999999995</v>
      </c>
      <c r="L4553">
        <f t="shared" si="215"/>
        <v>1992</v>
      </c>
    </row>
    <row r="4554" spans="1:12" x14ac:dyDescent="0.25">
      <c r="A4554">
        <f>rawdata!A4591</f>
        <v>75</v>
      </c>
      <c r="B4554">
        <f>rawdata!B4591</f>
        <v>3828112267</v>
      </c>
      <c r="C4554">
        <f>rawdata!C4591</f>
        <v>169</v>
      </c>
      <c r="D4554">
        <f>rawdata!D4591</f>
        <v>12</v>
      </c>
      <c r="E4554">
        <f>rawdata!E4591</f>
        <v>1</v>
      </c>
      <c r="F4554">
        <f>rawdata!F4591</f>
        <v>0.99</v>
      </c>
      <c r="G4554">
        <f>rawdata!G4591</f>
        <v>0</v>
      </c>
      <c r="H4554">
        <f>rawdata!H4591</f>
        <v>30.6</v>
      </c>
      <c r="I4554">
        <f>rawdata!I4591</f>
        <v>1</v>
      </c>
      <c r="J4554" s="3">
        <f t="shared" si="213"/>
        <v>11.879999999999999</v>
      </c>
      <c r="K4554" s="3">
        <f t="shared" si="214"/>
        <v>3.6352799999999998</v>
      </c>
      <c r="L4554">
        <f t="shared" si="215"/>
        <v>1992</v>
      </c>
    </row>
    <row r="4555" spans="1:12" x14ac:dyDescent="0.25">
      <c r="A4555">
        <f>rawdata!A4592</f>
        <v>75</v>
      </c>
      <c r="B4555">
        <f>rawdata!B4592</f>
        <v>3828112271</v>
      </c>
      <c r="C4555">
        <f>rawdata!C4592</f>
        <v>169</v>
      </c>
      <c r="D4555">
        <f>rawdata!D4592</f>
        <v>14</v>
      </c>
      <c r="E4555">
        <f>rawdata!E4592</f>
        <v>1</v>
      </c>
      <c r="F4555">
        <f>rawdata!F4592</f>
        <v>0.99</v>
      </c>
      <c r="G4555">
        <f>rawdata!G4592</f>
        <v>0</v>
      </c>
      <c r="H4555">
        <f>rawdata!H4592</f>
        <v>30.7</v>
      </c>
      <c r="I4555">
        <f>rawdata!I4592</f>
        <v>1</v>
      </c>
      <c r="J4555" s="3">
        <f t="shared" si="213"/>
        <v>13.86</v>
      </c>
      <c r="K4555" s="3">
        <f t="shared" si="214"/>
        <v>4.2550199999999991</v>
      </c>
      <c r="L4555">
        <f t="shared" si="215"/>
        <v>1992</v>
      </c>
    </row>
    <row r="4556" spans="1:12" x14ac:dyDescent="0.25">
      <c r="A4556">
        <f>rawdata!A4593</f>
        <v>75</v>
      </c>
      <c r="B4556">
        <f>rawdata!B4593</f>
        <v>3828112277</v>
      </c>
      <c r="C4556">
        <f>rawdata!C4593</f>
        <v>169</v>
      </c>
      <c r="D4556">
        <f>rawdata!D4593</f>
        <v>28</v>
      </c>
      <c r="E4556">
        <f>rawdata!E4593</f>
        <v>1</v>
      </c>
      <c r="F4556">
        <f>rawdata!F4593</f>
        <v>1.59</v>
      </c>
      <c r="G4556">
        <f>rawdata!G4593</f>
        <v>0</v>
      </c>
      <c r="H4556">
        <f>rawdata!H4593</f>
        <v>51.57</v>
      </c>
      <c r="I4556">
        <f>rawdata!I4593</f>
        <v>1</v>
      </c>
      <c r="J4556" s="3">
        <f t="shared" si="213"/>
        <v>44.52</v>
      </c>
      <c r="K4556" s="3">
        <f t="shared" si="214"/>
        <v>22.958964000000002</v>
      </c>
      <c r="L4556">
        <f t="shared" si="215"/>
        <v>1992</v>
      </c>
    </row>
    <row r="4557" spans="1:12" x14ac:dyDescent="0.25">
      <c r="A4557">
        <f>rawdata!A4594</f>
        <v>75</v>
      </c>
      <c r="B4557">
        <f>rawdata!B4594</f>
        <v>3828112289</v>
      </c>
      <c r="C4557">
        <f>rawdata!C4594</f>
        <v>169</v>
      </c>
      <c r="D4557">
        <f>rawdata!D4594</f>
        <v>13</v>
      </c>
      <c r="E4557">
        <f>rawdata!E4594</f>
        <v>1</v>
      </c>
      <c r="F4557">
        <f>rawdata!F4594</f>
        <v>1.89</v>
      </c>
      <c r="G4557" t="str">
        <f>rawdata!G4594</f>
        <v>S</v>
      </c>
      <c r="H4557">
        <f>rawdata!H4594</f>
        <v>25.97</v>
      </c>
      <c r="I4557">
        <f>rawdata!I4594</f>
        <v>1</v>
      </c>
      <c r="J4557" s="3">
        <f t="shared" si="213"/>
        <v>24.57</v>
      </c>
      <c r="K4557" s="3">
        <f t="shared" si="214"/>
        <v>6.3808290000000003</v>
      </c>
      <c r="L4557">
        <f t="shared" si="215"/>
        <v>1992</v>
      </c>
    </row>
    <row r="4558" spans="1:12" x14ac:dyDescent="0.25">
      <c r="A4558">
        <f>rawdata!A4595</f>
        <v>75</v>
      </c>
      <c r="B4558">
        <f>rawdata!B4595</f>
        <v>3828112409</v>
      </c>
      <c r="C4558">
        <f>rawdata!C4595</f>
        <v>169</v>
      </c>
      <c r="D4558">
        <f>rawdata!D4595</f>
        <v>21</v>
      </c>
      <c r="E4558">
        <f>rawdata!E4595</f>
        <v>1</v>
      </c>
      <c r="F4558">
        <f>rawdata!F4595</f>
        <v>0.99</v>
      </c>
      <c r="G4558">
        <f>rawdata!G4595</f>
        <v>0</v>
      </c>
      <c r="H4558">
        <f>rawdata!H4595</f>
        <v>29.69</v>
      </c>
      <c r="I4558">
        <f>rawdata!I4595</f>
        <v>1</v>
      </c>
      <c r="J4558" s="3">
        <f t="shared" si="213"/>
        <v>20.79</v>
      </c>
      <c r="K4558" s="3">
        <f t="shared" si="214"/>
        <v>6.1725509999999995</v>
      </c>
      <c r="L4558">
        <f t="shared" si="215"/>
        <v>1992</v>
      </c>
    </row>
    <row r="4559" spans="1:12" x14ac:dyDescent="0.25">
      <c r="A4559">
        <f>rawdata!A4596</f>
        <v>75</v>
      </c>
      <c r="B4559">
        <f>rawdata!B4596</f>
        <v>4400000516</v>
      </c>
      <c r="C4559">
        <f>rawdata!C4596</f>
        <v>169</v>
      </c>
      <c r="D4559">
        <f>rawdata!D4596</f>
        <v>23</v>
      </c>
      <c r="E4559">
        <f>rawdata!E4596</f>
        <v>1</v>
      </c>
      <c r="F4559">
        <f>rawdata!F4596</f>
        <v>2.19</v>
      </c>
      <c r="G4559">
        <f>rawdata!G4596</f>
        <v>0</v>
      </c>
      <c r="H4559">
        <f>rawdata!H4596</f>
        <v>8.9</v>
      </c>
      <c r="I4559">
        <f>rawdata!I4596</f>
        <v>1</v>
      </c>
      <c r="J4559" s="3">
        <f t="shared" si="213"/>
        <v>50.37</v>
      </c>
      <c r="K4559" s="3">
        <f t="shared" si="214"/>
        <v>4.4829299999999996</v>
      </c>
      <c r="L4559">
        <f t="shared" si="215"/>
        <v>1992</v>
      </c>
    </row>
    <row r="4560" spans="1:12" x14ac:dyDescent="0.25">
      <c r="A4560">
        <f>rawdata!A4597</f>
        <v>75</v>
      </c>
      <c r="B4560">
        <f>rawdata!B4597</f>
        <v>4400000527</v>
      </c>
      <c r="C4560">
        <f>rawdata!C4597</f>
        <v>169</v>
      </c>
      <c r="D4560">
        <f>rawdata!D4597</f>
        <v>23</v>
      </c>
      <c r="E4560">
        <f>rawdata!E4597</f>
        <v>1</v>
      </c>
      <c r="F4560">
        <f>rawdata!F4597</f>
        <v>2.89</v>
      </c>
      <c r="G4560">
        <f>rawdata!G4597</f>
        <v>0</v>
      </c>
      <c r="H4560">
        <f>rawdata!H4597</f>
        <v>25.95</v>
      </c>
      <c r="I4560">
        <f>rawdata!I4597</f>
        <v>1</v>
      </c>
      <c r="J4560" s="3">
        <f t="shared" si="213"/>
        <v>66.47</v>
      </c>
      <c r="K4560" s="3">
        <f t="shared" si="214"/>
        <v>17.248964999999998</v>
      </c>
      <c r="L4560">
        <f t="shared" si="215"/>
        <v>1992</v>
      </c>
    </row>
    <row r="4561" spans="1:12" x14ac:dyDescent="0.25">
      <c r="A4561">
        <f>rawdata!A4598</f>
        <v>75</v>
      </c>
      <c r="B4561">
        <f>rawdata!B4598</f>
        <v>4400000551</v>
      </c>
      <c r="C4561">
        <f>rawdata!C4598</f>
        <v>169</v>
      </c>
      <c r="D4561">
        <f>rawdata!D4598</f>
        <v>22</v>
      </c>
      <c r="E4561">
        <f>rawdata!E4598</f>
        <v>1</v>
      </c>
      <c r="F4561">
        <f>rawdata!F4598</f>
        <v>2.99</v>
      </c>
      <c r="G4561">
        <f>rawdata!G4598</f>
        <v>0</v>
      </c>
      <c r="H4561">
        <f>rawdata!H4598</f>
        <v>25.98</v>
      </c>
      <c r="I4561">
        <f>rawdata!I4598</f>
        <v>1</v>
      </c>
      <c r="J4561" s="3">
        <f t="shared" si="213"/>
        <v>65.78</v>
      </c>
      <c r="K4561" s="3">
        <f t="shared" si="214"/>
        <v>17.089644</v>
      </c>
      <c r="L4561">
        <f t="shared" si="215"/>
        <v>1992</v>
      </c>
    </row>
    <row r="4562" spans="1:12" x14ac:dyDescent="0.25">
      <c r="A4562">
        <f>rawdata!A4599</f>
        <v>75</v>
      </c>
      <c r="B4562">
        <f>rawdata!B4599</f>
        <v>4400000655</v>
      </c>
      <c r="C4562">
        <f>rawdata!C4599</f>
        <v>169</v>
      </c>
      <c r="D4562">
        <f>rawdata!D4599</f>
        <v>3</v>
      </c>
      <c r="E4562">
        <f>rawdata!E4599</f>
        <v>1</v>
      </c>
      <c r="F4562">
        <f>rawdata!F4599</f>
        <v>3.25</v>
      </c>
      <c r="G4562">
        <f>rawdata!G4599</f>
        <v>0</v>
      </c>
      <c r="H4562">
        <f>rawdata!H4599</f>
        <v>27.35</v>
      </c>
      <c r="I4562">
        <f>rawdata!I4599</f>
        <v>1</v>
      </c>
      <c r="J4562" s="3">
        <f t="shared" si="213"/>
        <v>9.75</v>
      </c>
      <c r="K4562" s="3">
        <f t="shared" si="214"/>
        <v>2.6666250000000002</v>
      </c>
      <c r="L4562">
        <f t="shared" si="215"/>
        <v>1992</v>
      </c>
    </row>
    <row r="4563" spans="1:12" x14ac:dyDescent="0.25">
      <c r="A4563">
        <f>rawdata!A4600</f>
        <v>75</v>
      </c>
      <c r="B4563">
        <f>rawdata!B4600</f>
        <v>4400000720</v>
      </c>
      <c r="C4563">
        <f>rawdata!C4600</f>
        <v>169</v>
      </c>
      <c r="D4563">
        <f>rawdata!D4600</f>
        <v>15</v>
      </c>
      <c r="E4563">
        <f>rawdata!E4600</f>
        <v>1</v>
      </c>
      <c r="F4563">
        <f>rawdata!F4600</f>
        <v>3.25</v>
      </c>
      <c r="G4563">
        <f>rawdata!G4600</f>
        <v>0</v>
      </c>
      <c r="H4563">
        <f>rawdata!H4600</f>
        <v>27.35</v>
      </c>
      <c r="I4563">
        <f>rawdata!I4600</f>
        <v>1</v>
      </c>
      <c r="J4563" s="3">
        <f t="shared" si="213"/>
        <v>48.75</v>
      </c>
      <c r="K4563" s="3">
        <f t="shared" si="214"/>
        <v>13.333125000000001</v>
      </c>
      <c r="L4563">
        <f t="shared" si="215"/>
        <v>1992</v>
      </c>
    </row>
    <row r="4564" spans="1:12" x14ac:dyDescent="0.25">
      <c r="A4564">
        <f>rawdata!A4601</f>
        <v>75</v>
      </c>
      <c r="B4564">
        <f>rawdata!B4601</f>
        <v>4400003721</v>
      </c>
      <c r="C4564">
        <f>rawdata!C4601</f>
        <v>169</v>
      </c>
      <c r="D4564">
        <f>rawdata!D4601</f>
        <v>11</v>
      </c>
      <c r="E4564">
        <f>rawdata!E4601</f>
        <v>1</v>
      </c>
      <c r="F4564">
        <f>rawdata!F4601</f>
        <v>2.59</v>
      </c>
      <c r="G4564">
        <f>rawdata!G4601</f>
        <v>0</v>
      </c>
      <c r="H4564">
        <f>rawdata!H4601</f>
        <v>26.02</v>
      </c>
      <c r="I4564">
        <f>rawdata!I4601</f>
        <v>1</v>
      </c>
      <c r="J4564" s="3">
        <f t="shared" si="213"/>
        <v>28.49</v>
      </c>
      <c r="K4564" s="3">
        <f t="shared" si="214"/>
        <v>7.4130979999999997</v>
      </c>
      <c r="L4564">
        <f t="shared" si="215"/>
        <v>1992</v>
      </c>
    </row>
    <row r="4565" spans="1:12" x14ac:dyDescent="0.25">
      <c r="A4565">
        <f>rawdata!A4602</f>
        <v>75</v>
      </c>
      <c r="B4565">
        <f>rawdata!B4602</f>
        <v>4400003732</v>
      </c>
      <c r="C4565">
        <f>rawdata!C4602</f>
        <v>169</v>
      </c>
      <c r="D4565">
        <f>rawdata!D4602</f>
        <v>3</v>
      </c>
      <c r="E4565">
        <f>rawdata!E4602</f>
        <v>1</v>
      </c>
      <c r="F4565">
        <f>rawdata!F4602</f>
        <v>2.99</v>
      </c>
      <c r="G4565">
        <f>rawdata!G4602</f>
        <v>0</v>
      </c>
      <c r="H4565">
        <f>rawdata!H4602</f>
        <v>25.98</v>
      </c>
      <c r="I4565">
        <f>rawdata!I4602</f>
        <v>1</v>
      </c>
      <c r="J4565" s="3">
        <f t="shared" si="213"/>
        <v>8.9700000000000006</v>
      </c>
      <c r="K4565" s="3">
        <f t="shared" si="214"/>
        <v>2.330406</v>
      </c>
      <c r="L4565">
        <f t="shared" si="215"/>
        <v>1992</v>
      </c>
    </row>
    <row r="4566" spans="1:12" x14ac:dyDescent="0.25">
      <c r="A4566">
        <f>rawdata!A4603</f>
        <v>75</v>
      </c>
      <c r="B4566">
        <f>rawdata!B4603</f>
        <v>4400004713</v>
      </c>
      <c r="C4566">
        <f>rawdata!C4603</f>
        <v>169</v>
      </c>
      <c r="D4566">
        <f>rawdata!D4603</f>
        <v>14</v>
      </c>
      <c r="E4566">
        <f>rawdata!E4603</f>
        <v>1</v>
      </c>
      <c r="F4566">
        <f>rawdata!F4603</f>
        <v>2.89</v>
      </c>
      <c r="G4566">
        <f>rawdata!G4603</f>
        <v>0</v>
      </c>
      <c r="H4566">
        <f>rawdata!H4603</f>
        <v>25.95</v>
      </c>
      <c r="I4566">
        <f>rawdata!I4603</f>
        <v>1</v>
      </c>
      <c r="J4566" s="3">
        <f t="shared" si="213"/>
        <v>40.46</v>
      </c>
      <c r="K4566" s="3">
        <f t="shared" si="214"/>
        <v>10.499369999999999</v>
      </c>
      <c r="L4566">
        <f t="shared" si="215"/>
        <v>1992</v>
      </c>
    </row>
    <row r="4567" spans="1:12" x14ac:dyDescent="0.25">
      <c r="A4567">
        <f>rawdata!A4604</f>
        <v>75</v>
      </c>
      <c r="B4567">
        <f>rawdata!B4604</f>
        <v>7974600016</v>
      </c>
      <c r="C4567">
        <f>rawdata!C4604</f>
        <v>169</v>
      </c>
      <c r="D4567">
        <f>rawdata!D4604</f>
        <v>7</v>
      </c>
      <c r="E4567">
        <f>rawdata!E4604</f>
        <v>1</v>
      </c>
      <c r="F4567">
        <f>rawdata!F4604</f>
        <v>1.89</v>
      </c>
      <c r="G4567">
        <f>rawdata!G4604</f>
        <v>0</v>
      </c>
      <c r="H4567">
        <f>rawdata!H4604</f>
        <v>30.37</v>
      </c>
      <c r="I4567">
        <f>rawdata!I4604</f>
        <v>1</v>
      </c>
      <c r="J4567" s="3">
        <f t="shared" si="213"/>
        <v>13.229999999999999</v>
      </c>
      <c r="K4567" s="3">
        <f t="shared" si="214"/>
        <v>4.0179510000000001</v>
      </c>
      <c r="L4567">
        <f t="shared" si="215"/>
        <v>1992</v>
      </c>
    </row>
    <row r="4568" spans="1:12" x14ac:dyDescent="0.25">
      <c r="A4568">
        <f>rawdata!A4605</f>
        <v>100</v>
      </c>
      <c r="B4568">
        <f>rawdata!B4605</f>
        <v>1470001100</v>
      </c>
      <c r="C4568">
        <f>rawdata!C4605</f>
        <v>169</v>
      </c>
      <c r="D4568">
        <f>rawdata!D4605</f>
        <v>18</v>
      </c>
      <c r="E4568">
        <f>rawdata!E4605</f>
        <v>1</v>
      </c>
      <c r="F4568">
        <f>rawdata!F4605</f>
        <v>1.5</v>
      </c>
      <c r="G4568" t="str">
        <f>rawdata!G4605</f>
        <v>B</v>
      </c>
      <c r="H4568">
        <f>rawdata!H4605</f>
        <v>30</v>
      </c>
      <c r="I4568">
        <f>rawdata!I4605</f>
        <v>1</v>
      </c>
      <c r="J4568" s="3">
        <f t="shared" si="213"/>
        <v>27</v>
      </c>
      <c r="K4568" s="3">
        <f t="shared" si="214"/>
        <v>8.1</v>
      </c>
      <c r="L4568">
        <f t="shared" si="215"/>
        <v>1992</v>
      </c>
    </row>
    <row r="4569" spans="1:12" x14ac:dyDescent="0.25">
      <c r="A4569">
        <f>rawdata!A4606</f>
        <v>100</v>
      </c>
      <c r="B4569">
        <f>rawdata!B4606</f>
        <v>1470001110</v>
      </c>
      <c r="C4569">
        <f>rawdata!C4606</f>
        <v>169</v>
      </c>
      <c r="D4569">
        <f>rawdata!D4606</f>
        <v>22</v>
      </c>
      <c r="E4569">
        <f>rawdata!E4606</f>
        <v>1</v>
      </c>
      <c r="F4569">
        <f>rawdata!F4606</f>
        <v>2.4900000000000002</v>
      </c>
      <c r="G4569">
        <f>rawdata!G4606</f>
        <v>0</v>
      </c>
      <c r="H4569">
        <f>rawdata!H4606</f>
        <v>25.34</v>
      </c>
      <c r="I4569">
        <f>rawdata!I4606</f>
        <v>1</v>
      </c>
      <c r="J4569" s="3">
        <f t="shared" si="213"/>
        <v>54.78</v>
      </c>
      <c r="K4569" s="3">
        <f t="shared" si="214"/>
        <v>13.881252</v>
      </c>
      <c r="L4569">
        <f t="shared" si="215"/>
        <v>1992</v>
      </c>
    </row>
    <row r="4570" spans="1:12" x14ac:dyDescent="0.25">
      <c r="A4570">
        <f>rawdata!A4607</f>
        <v>100</v>
      </c>
      <c r="B4570">
        <f>rawdata!B4607</f>
        <v>3010016584</v>
      </c>
      <c r="C4570">
        <f>rawdata!C4607</f>
        <v>169</v>
      </c>
      <c r="D4570">
        <f>rawdata!D4607</f>
        <v>8</v>
      </c>
      <c r="E4570">
        <f>rawdata!E4607</f>
        <v>1</v>
      </c>
      <c r="F4570">
        <f>rawdata!F4607</f>
        <v>3.05</v>
      </c>
      <c r="G4570">
        <f>rawdata!G4607</f>
        <v>0</v>
      </c>
      <c r="H4570">
        <f>rawdata!H4607</f>
        <v>27.44</v>
      </c>
      <c r="I4570">
        <f>rawdata!I4607</f>
        <v>1</v>
      </c>
      <c r="J4570" s="3">
        <f t="shared" si="213"/>
        <v>24.4</v>
      </c>
      <c r="K4570" s="3">
        <f t="shared" si="214"/>
        <v>6.6953599999999991</v>
      </c>
      <c r="L4570">
        <f t="shared" si="215"/>
        <v>1992</v>
      </c>
    </row>
    <row r="4571" spans="1:12" x14ac:dyDescent="0.25">
      <c r="A4571">
        <f>rawdata!A4608</f>
        <v>100</v>
      </c>
      <c r="B4571">
        <f>rawdata!B4608</f>
        <v>3010021196</v>
      </c>
      <c r="C4571">
        <f>rawdata!C4608</f>
        <v>169</v>
      </c>
      <c r="D4571">
        <f>rawdata!D4608</f>
        <v>10</v>
      </c>
      <c r="E4571">
        <f>rawdata!E4608</f>
        <v>1</v>
      </c>
      <c r="F4571">
        <f>rawdata!F4608</f>
        <v>3.05</v>
      </c>
      <c r="G4571">
        <f>rawdata!G4608</f>
        <v>0</v>
      </c>
      <c r="H4571">
        <f>rawdata!H4608</f>
        <v>27.44</v>
      </c>
      <c r="I4571">
        <f>rawdata!I4608</f>
        <v>1</v>
      </c>
      <c r="J4571" s="3">
        <f t="shared" si="213"/>
        <v>30.5</v>
      </c>
      <c r="K4571" s="3">
        <f t="shared" si="214"/>
        <v>8.3692000000000011</v>
      </c>
      <c r="L4571">
        <f t="shared" si="215"/>
        <v>1992</v>
      </c>
    </row>
    <row r="4572" spans="1:12" x14ac:dyDescent="0.25">
      <c r="A4572">
        <f>rawdata!A4609</f>
        <v>100</v>
      </c>
      <c r="B4572">
        <f>rawdata!B4609</f>
        <v>3828112263</v>
      </c>
      <c r="C4572">
        <f>rawdata!C4609</f>
        <v>169</v>
      </c>
      <c r="D4572">
        <f>rawdata!D4609</f>
        <v>17</v>
      </c>
      <c r="E4572">
        <f>rawdata!E4609</f>
        <v>1</v>
      </c>
      <c r="F4572">
        <f>rawdata!F4609</f>
        <v>0.99</v>
      </c>
      <c r="G4572">
        <f>rawdata!G4609</f>
        <v>0</v>
      </c>
      <c r="H4572">
        <f>rawdata!H4609</f>
        <v>30.9</v>
      </c>
      <c r="I4572">
        <f>rawdata!I4609</f>
        <v>1</v>
      </c>
      <c r="J4572" s="3">
        <f t="shared" si="213"/>
        <v>16.829999999999998</v>
      </c>
      <c r="K4572" s="3">
        <f t="shared" si="214"/>
        <v>5.2004699999999993</v>
      </c>
      <c r="L4572">
        <f t="shared" si="215"/>
        <v>1992</v>
      </c>
    </row>
    <row r="4573" spans="1:12" x14ac:dyDescent="0.25">
      <c r="A4573">
        <f>rawdata!A4610</f>
        <v>100</v>
      </c>
      <c r="B4573">
        <f>rawdata!B4610</f>
        <v>3828112267</v>
      </c>
      <c r="C4573">
        <f>rawdata!C4610</f>
        <v>169</v>
      </c>
      <c r="D4573">
        <f>rawdata!D4610</f>
        <v>15</v>
      </c>
      <c r="E4573">
        <f>rawdata!E4610</f>
        <v>1</v>
      </c>
      <c r="F4573">
        <f>rawdata!F4610</f>
        <v>0.99</v>
      </c>
      <c r="G4573">
        <f>rawdata!G4610</f>
        <v>0</v>
      </c>
      <c r="H4573">
        <f>rawdata!H4610</f>
        <v>30.6</v>
      </c>
      <c r="I4573">
        <f>rawdata!I4610</f>
        <v>1</v>
      </c>
      <c r="J4573" s="3">
        <f t="shared" si="213"/>
        <v>14.85</v>
      </c>
      <c r="K4573" s="3">
        <f t="shared" si="214"/>
        <v>4.5441000000000003</v>
      </c>
      <c r="L4573">
        <f t="shared" si="215"/>
        <v>1992</v>
      </c>
    </row>
    <row r="4574" spans="1:12" x14ac:dyDescent="0.25">
      <c r="A4574">
        <f>rawdata!A4611</f>
        <v>100</v>
      </c>
      <c r="B4574">
        <f>rawdata!B4611</f>
        <v>3828112271</v>
      </c>
      <c r="C4574">
        <f>rawdata!C4611</f>
        <v>169</v>
      </c>
      <c r="D4574">
        <f>rawdata!D4611</f>
        <v>14</v>
      </c>
      <c r="E4574">
        <f>rawdata!E4611</f>
        <v>1</v>
      </c>
      <c r="F4574">
        <f>rawdata!F4611</f>
        <v>0.99</v>
      </c>
      <c r="G4574">
        <f>rawdata!G4611</f>
        <v>0</v>
      </c>
      <c r="H4574">
        <f>rawdata!H4611</f>
        <v>30.7</v>
      </c>
      <c r="I4574">
        <f>rawdata!I4611</f>
        <v>1</v>
      </c>
      <c r="J4574" s="3">
        <f t="shared" si="213"/>
        <v>13.86</v>
      </c>
      <c r="K4574" s="3">
        <f t="shared" si="214"/>
        <v>4.2550199999999991</v>
      </c>
      <c r="L4574">
        <f t="shared" si="215"/>
        <v>1992</v>
      </c>
    </row>
    <row r="4575" spans="1:12" x14ac:dyDescent="0.25">
      <c r="A4575">
        <f>rawdata!A4612</f>
        <v>100</v>
      </c>
      <c r="B4575">
        <f>rawdata!B4612</f>
        <v>3828112277</v>
      </c>
      <c r="C4575">
        <f>rawdata!C4612</f>
        <v>169</v>
      </c>
      <c r="D4575">
        <f>rawdata!D4612</f>
        <v>19</v>
      </c>
      <c r="E4575">
        <f>rawdata!E4612</f>
        <v>1</v>
      </c>
      <c r="F4575">
        <f>rawdata!F4612</f>
        <v>1.59</v>
      </c>
      <c r="G4575">
        <f>rawdata!G4612</f>
        <v>0</v>
      </c>
      <c r="H4575">
        <f>rawdata!H4612</f>
        <v>51.57</v>
      </c>
      <c r="I4575">
        <f>rawdata!I4612</f>
        <v>1</v>
      </c>
      <c r="J4575" s="3">
        <f t="shared" si="213"/>
        <v>30.21</v>
      </c>
      <c r="K4575" s="3">
        <f t="shared" si="214"/>
        <v>15.579297000000002</v>
      </c>
      <c r="L4575">
        <f t="shared" si="215"/>
        <v>1992</v>
      </c>
    </row>
    <row r="4576" spans="1:12" x14ac:dyDescent="0.25">
      <c r="A4576">
        <f>rawdata!A4613</f>
        <v>100</v>
      </c>
      <c r="B4576">
        <f>rawdata!B4613</f>
        <v>3828112289</v>
      </c>
      <c r="C4576">
        <f>rawdata!C4613</f>
        <v>169</v>
      </c>
      <c r="D4576">
        <f>rawdata!D4613</f>
        <v>26</v>
      </c>
      <c r="E4576">
        <f>rawdata!E4613</f>
        <v>1</v>
      </c>
      <c r="F4576">
        <f>rawdata!F4613</f>
        <v>1.89</v>
      </c>
      <c r="G4576" t="str">
        <f>rawdata!G4613</f>
        <v>S</v>
      </c>
      <c r="H4576">
        <f>rawdata!H4613</f>
        <v>25.97</v>
      </c>
      <c r="I4576">
        <f>rawdata!I4613</f>
        <v>1</v>
      </c>
      <c r="J4576" s="3">
        <f t="shared" si="213"/>
        <v>49.14</v>
      </c>
      <c r="K4576" s="3">
        <f t="shared" si="214"/>
        <v>12.761658000000001</v>
      </c>
      <c r="L4576">
        <f t="shared" si="215"/>
        <v>1992</v>
      </c>
    </row>
    <row r="4577" spans="1:12" x14ac:dyDescent="0.25">
      <c r="A4577">
        <f>rawdata!A4614</f>
        <v>100</v>
      </c>
      <c r="B4577">
        <f>rawdata!B4614</f>
        <v>3828112409</v>
      </c>
      <c r="C4577">
        <f>rawdata!C4614</f>
        <v>169</v>
      </c>
      <c r="D4577">
        <f>rawdata!D4614</f>
        <v>1</v>
      </c>
      <c r="E4577">
        <f>rawdata!E4614</f>
        <v>1</v>
      </c>
      <c r="F4577">
        <f>rawdata!F4614</f>
        <v>0.99</v>
      </c>
      <c r="G4577">
        <f>rawdata!G4614</f>
        <v>0</v>
      </c>
      <c r="H4577">
        <f>rawdata!H4614</f>
        <v>29.69</v>
      </c>
      <c r="I4577">
        <f>rawdata!I4614</f>
        <v>1</v>
      </c>
      <c r="J4577" s="3">
        <f t="shared" si="213"/>
        <v>0.99</v>
      </c>
      <c r="K4577" s="3">
        <f t="shared" si="214"/>
        <v>0.293931</v>
      </c>
      <c r="L4577">
        <f t="shared" si="215"/>
        <v>1992</v>
      </c>
    </row>
    <row r="4578" spans="1:12" x14ac:dyDescent="0.25">
      <c r="A4578">
        <f>rawdata!A4615</f>
        <v>100</v>
      </c>
      <c r="B4578">
        <f>rawdata!B4615</f>
        <v>4400000516</v>
      </c>
      <c r="C4578">
        <f>rawdata!C4615</f>
        <v>169</v>
      </c>
      <c r="D4578">
        <f>rawdata!D4615</f>
        <v>23</v>
      </c>
      <c r="E4578">
        <f>rawdata!E4615</f>
        <v>1</v>
      </c>
      <c r="F4578">
        <f>rawdata!F4615</f>
        <v>2.48</v>
      </c>
      <c r="G4578">
        <f>rawdata!G4615</f>
        <v>0</v>
      </c>
      <c r="H4578">
        <f>rawdata!H4615</f>
        <v>19.55</v>
      </c>
      <c r="I4578">
        <f>rawdata!I4615</f>
        <v>1</v>
      </c>
      <c r="J4578" s="3">
        <f t="shared" si="213"/>
        <v>57.04</v>
      </c>
      <c r="K4578" s="3">
        <f t="shared" si="214"/>
        <v>11.15132</v>
      </c>
      <c r="L4578">
        <f t="shared" si="215"/>
        <v>1992</v>
      </c>
    </row>
    <row r="4579" spans="1:12" x14ac:dyDescent="0.25">
      <c r="A4579">
        <f>rawdata!A4616</f>
        <v>100</v>
      </c>
      <c r="B4579">
        <f>rawdata!B4616</f>
        <v>4400000527</v>
      </c>
      <c r="C4579">
        <f>rawdata!C4616</f>
        <v>169</v>
      </c>
      <c r="D4579">
        <f>rawdata!D4616</f>
        <v>18</v>
      </c>
      <c r="E4579">
        <f>rawdata!E4616</f>
        <v>1</v>
      </c>
      <c r="F4579">
        <f>rawdata!F4616</f>
        <v>2.89</v>
      </c>
      <c r="G4579">
        <f>rawdata!G4616</f>
        <v>0</v>
      </c>
      <c r="H4579">
        <f>rawdata!H4616</f>
        <v>25.95</v>
      </c>
      <c r="I4579">
        <f>rawdata!I4616</f>
        <v>1</v>
      </c>
      <c r="J4579" s="3">
        <f t="shared" si="213"/>
        <v>52.02</v>
      </c>
      <c r="K4579" s="3">
        <f t="shared" si="214"/>
        <v>13.49919</v>
      </c>
      <c r="L4579">
        <f t="shared" si="215"/>
        <v>1992</v>
      </c>
    </row>
    <row r="4580" spans="1:12" x14ac:dyDescent="0.25">
      <c r="A4580">
        <f>rawdata!A4617</f>
        <v>100</v>
      </c>
      <c r="B4580">
        <f>rawdata!B4617</f>
        <v>4400000551</v>
      </c>
      <c r="C4580">
        <f>rawdata!C4617</f>
        <v>169</v>
      </c>
      <c r="D4580">
        <f>rawdata!D4617</f>
        <v>66</v>
      </c>
      <c r="E4580">
        <f>rawdata!E4617</f>
        <v>1</v>
      </c>
      <c r="F4580">
        <f>rawdata!F4617</f>
        <v>2.99</v>
      </c>
      <c r="G4580">
        <f>rawdata!G4617</f>
        <v>0</v>
      </c>
      <c r="H4580">
        <f>rawdata!H4617</f>
        <v>25.98</v>
      </c>
      <c r="I4580">
        <f>rawdata!I4617</f>
        <v>1</v>
      </c>
      <c r="J4580" s="3">
        <f t="shared" si="213"/>
        <v>197.34</v>
      </c>
      <c r="K4580" s="3">
        <f t="shared" si="214"/>
        <v>51.268932000000007</v>
      </c>
      <c r="L4580">
        <f t="shared" si="215"/>
        <v>1992</v>
      </c>
    </row>
    <row r="4581" spans="1:12" x14ac:dyDescent="0.25">
      <c r="A4581">
        <f>rawdata!A4618</f>
        <v>100</v>
      </c>
      <c r="B4581">
        <f>rawdata!B4618</f>
        <v>4400000655</v>
      </c>
      <c r="C4581">
        <f>rawdata!C4618</f>
        <v>169</v>
      </c>
      <c r="D4581">
        <f>rawdata!D4618</f>
        <v>4</v>
      </c>
      <c r="E4581">
        <f>rawdata!E4618</f>
        <v>1</v>
      </c>
      <c r="F4581">
        <f>rawdata!F4618</f>
        <v>3.25</v>
      </c>
      <c r="G4581">
        <f>rawdata!G4618</f>
        <v>0</v>
      </c>
      <c r="H4581">
        <f>rawdata!H4618</f>
        <v>27.35</v>
      </c>
      <c r="I4581">
        <f>rawdata!I4618</f>
        <v>1</v>
      </c>
      <c r="J4581" s="3">
        <f t="shared" si="213"/>
        <v>13</v>
      </c>
      <c r="K4581" s="3">
        <f t="shared" si="214"/>
        <v>3.5555000000000003</v>
      </c>
      <c r="L4581">
        <f t="shared" si="215"/>
        <v>1992</v>
      </c>
    </row>
    <row r="4582" spans="1:12" x14ac:dyDescent="0.25">
      <c r="A4582">
        <f>rawdata!A4619</f>
        <v>100</v>
      </c>
      <c r="B4582">
        <f>rawdata!B4619</f>
        <v>4400000720</v>
      </c>
      <c r="C4582">
        <f>rawdata!C4619</f>
        <v>169</v>
      </c>
      <c r="D4582">
        <f>rawdata!D4619</f>
        <v>31</v>
      </c>
      <c r="E4582">
        <f>rawdata!E4619</f>
        <v>1</v>
      </c>
      <c r="F4582">
        <f>rawdata!F4619</f>
        <v>3.25</v>
      </c>
      <c r="G4582">
        <f>rawdata!G4619</f>
        <v>0</v>
      </c>
      <c r="H4582">
        <f>rawdata!H4619</f>
        <v>27.35</v>
      </c>
      <c r="I4582">
        <f>rawdata!I4619</f>
        <v>1</v>
      </c>
      <c r="J4582" s="3">
        <f t="shared" si="213"/>
        <v>100.75</v>
      </c>
      <c r="K4582" s="3">
        <f t="shared" si="214"/>
        <v>27.555125000000004</v>
      </c>
      <c r="L4582">
        <f t="shared" si="215"/>
        <v>1992</v>
      </c>
    </row>
    <row r="4583" spans="1:12" x14ac:dyDescent="0.25">
      <c r="A4583">
        <f>rawdata!A4620</f>
        <v>100</v>
      </c>
      <c r="B4583">
        <f>rawdata!B4620</f>
        <v>4400003721</v>
      </c>
      <c r="C4583">
        <f>rawdata!C4620</f>
        <v>169</v>
      </c>
      <c r="D4583">
        <f>rawdata!D4620</f>
        <v>18</v>
      </c>
      <c r="E4583">
        <f>rawdata!E4620</f>
        <v>1</v>
      </c>
      <c r="F4583">
        <f>rawdata!F4620</f>
        <v>2.59</v>
      </c>
      <c r="G4583">
        <f>rawdata!G4620</f>
        <v>0</v>
      </c>
      <c r="H4583">
        <f>rawdata!H4620</f>
        <v>26.02</v>
      </c>
      <c r="I4583">
        <f>rawdata!I4620</f>
        <v>1</v>
      </c>
      <c r="J4583" s="3">
        <f t="shared" si="213"/>
        <v>46.62</v>
      </c>
      <c r="K4583" s="3">
        <f t="shared" si="214"/>
        <v>12.130523999999998</v>
      </c>
      <c r="L4583">
        <f t="shared" si="215"/>
        <v>1992</v>
      </c>
    </row>
    <row r="4584" spans="1:12" x14ac:dyDescent="0.25">
      <c r="A4584">
        <f>rawdata!A4621</f>
        <v>100</v>
      </c>
      <c r="B4584">
        <f>rawdata!B4621</f>
        <v>4400003732</v>
      </c>
      <c r="C4584">
        <f>rawdata!C4621</f>
        <v>169</v>
      </c>
      <c r="D4584">
        <f>rawdata!D4621</f>
        <v>5</v>
      </c>
      <c r="E4584">
        <f>rawdata!E4621</f>
        <v>1</v>
      </c>
      <c r="F4584">
        <f>rawdata!F4621</f>
        <v>2.99</v>
      </c>
      <c r="G4584">
        <f>rawdata!G4621</f>
        <v>0</v>
      </c>
      <c r="H4584">
        <f>rawdata!H4621</f>
        <v>25.98</v>
      </c>
      <c r="I4584">
        <f>rawdata!I4621</f>
        <v>1</v>
      </c>
      <c r="J4584" s="3">
        <f t="shared" si="213"/>
        <v>14.950000000000001</v>
      </c>
      <c r="K4584" s="3">
        <f t="shared" si="214"/>
        <v>3.88401</v>
      </c>
      <c r="L4584">
        <f t="shared" si="215"/>
        <v>1992</v>
      </c>
    </row>
    <row r="4585" spans="1:12" x14ac:dyDescent="0.25">
      <c r="A4585">
        <f>rawdata!A4622</f>
        <v>100</v>
      </c>
      <c r="B4585">
        <f>rawdata!B4622</f>
        <v>4400004713</v>
      </c>
      <c r="C4585">
        <f>rawdata!C4622</f>
        <v>169</v>
      </c>
      <c r="D4585">
        <f>rawdata!D4622</f>
        <v>7</v>
      </c>
      <c r="E4585">
        <f>rawdata!E4622</f>
        <v>1</v>
      </c>
      <c r="F4585">
        <f>rawdata!F4622</f>
        <v>2.89</v>
      </c>
      <c r="G4585">
        <f>rawdata!G4622</f>
        <v>0</v>
      </c>
      <c r="H4585">
        <f>rawdata!H4622</f>
        <v>25.95</v>
      </c>
      <c r="I4585">
        <f>rawdata!I4622</f>
        <v>1</v>
      </c>
      <c r="J4585" s="3">
        <f t="shared" si="213"/>
        <v>20.23</v>
      </c>
      <c r="K4585" s="3">
        <f t="shared" si="214"/>
        <v>5.2496849999999995</v>
      </c>
      <c r="L4585">
        <f t="shared" si="215"/>
        <v>1992</v>
      </c>
    </row>
    <row r="4586" spans="1:12" x14ac:dyDescent="0.25">
      <c r="A4586">
        <f>rawdata!A4623</f>
        <v>100</v>
      </c>
      <c r="B4586">
        <f>rawdata!B4623</f>
        <v>7974600016</v>
      </c>
      <c r="C4586">
        <f>rawdata!C4623</f>
        <v>169</v>
      </c>
      <c r="D4586">
        <f>rawdata!D4623</f>
        <v>14</v>
      </c>
      <c r="E4586">
        <f>rawdata!E4623</f>
        <v>1</v>
      </c>
      <c r="F4586">
        <f>rawdata!F4623</f>
        <v>1.89</v>
      </c>
      <c r="G4586">
        <f>rawdata!G4623</f>
        <v>0</v>
      </c>
      <c r="H4586">
        <f>rawdata!H4623</f>
        <v>30.37</v>
      </c>
      <c r="I4586">
        <f>rawdata!I4623</f>
        <v>1</v>
      </c>
      <c r="J4586" s="3">
        <f t="shared" si="213"/>
        <v>26.459999999999997</v>
      </c>
      <c r="K4586" s="3">
        <f t="shared" si="214"/>
        <v>8.0359020000000001</v>
      </c>
      <c r="L4586">
        <f t="shared" si="215"/>
        <v>1992</v>
      </c>
    </row>
    <row r="4587" spans="1:12" x14ac:dyDescent="0.25">
      <c r="A4587">
        <f>rawdata!A4624</f>
        <v>2</v>
      </c>
      <c r="B4587">
        <f>rawdata!B4624</f>
        <v>1470001100</v>
      </c>
      <c r="C4587">
        <f>rawdata!C4624</f>
        <v>170</v>
      </c>
      <c r="D4587">
        <f>rawdata!D4624</f>
        <v>19</v>
      </c>
      <c r="E4587">
        <f>rawdata!E4624</f>
        <v>1</v>
      </c>
      <c r="F4587">
        <f>rawdata!F4624</f>
        <v>1.69</v>
      </c>
      <c r="G4587">
        <f>rawdata!G4624</f>
        <v>0</v>
      </c>
      <c r="H4587">
        <f>rawdata!H4624</f>
        <v>31.06</v>
      </c>
      <c r="I4587">
        <f>rawdata!I4624</f>
        <v>1</v>
      </c>
      <c r="J4587" s="3">
        <f t="shared" si="213"/>
        <v>32.11</v>
      </c>
      <c r="K4587" s="3">
        <f t="shared" si="214"/>
        <v>9.9733660000000004</v>
      </c>
      <c r="L4587">
        <f t="shared" si="215"/>
        <v>1992</v>
      </c>
    </row>
    <row r="4588" spans="1:12" x14ac:dyDescent="0.25">
      <c r="A4588">
        <f>rawdata!A4625</f>
        <v>2</v>
      </c>
      <c r="B4588">
        <f>rawdata!B4625</f>
        <v>1470001110</v>
      </c>
      <c r="C4588">
        <f>rawdata!C4625</f>
        <v>170</v>
      </c>
      <c r="D4588">
        <f>rawdata!D4625</f>
        <v>17</v>
      </c>
      <c r="E4588">
        <f>rawdata!E4625</f>
        <v>1</v>
      </c>
      <c r="F4588">
        <f>rawdata!F4625</f>
        <v>2.19</v>
      </c>
      <c r="G4588" t="str">
        <f>rawdata!G4625</f>
        <v>B</v>
      </c>
      <c r="H4588">
        <f>rawdata!H4625</f>
        <v>23.92</v>
      </c>
      <c r="I4588">
        <f>rawdata!I4625</f>
        <v>1</v>
      </c>
      <c r="J4588" s="3">
        <f t="shared" si="213"/>
        <v>37.229999999999997</v>
      </c>
      <c r="K4588" s="3">
        <f t="shared" si="214"/>
        <v>8.9054160000000007</v>
      </c>
      <c r="L4588">
        <f t="shared" si="215"/>
        <v>1992</v>
      </c>
    </row>
    <row r="4589" spans="1:12" x14ac:dyDescent="0.25">
      <c r="A4589">
        <f>rawdata!A4626</f>
        <v>2</v>
      </c>
      <c r="B4589">
        <f>rawdata!B4626</f>
        <v>3010016584</v>
      </c>
      <c r="C4589">
        <f>rawdata!C4626</f>
        <v>170</v>
      </c>
      <c r="D4589">
        <f>rawdata!D4626</f>
        <v>6</v>
      </c>
      <c r="E4589">
        <f>rawdata!E4626</f>
        <v>1</v>
      </c>
      <c r="F4589">
        <f>rawdata!F4626</f>
        <v>3.05</v>
      </c>
      <c r="G4589">
        <f>rawdata!G4626</f>
        <v>0</v>
      </c>
      <c r="H4589">
        <f>rawdata!H4626</f>
        <v>27.44</v>
      </c>
      <c r="I4589">
        <f>rawdata!I4626</f>
        <v>1</v>
      </c>
      <c r="J4589" s="3">
        <f t="shared" si="213"/>
        <v>18.299999999999997</v>
      </c>
      <c r="K4589" s="3">
        <f t="shared" si="214"/>
        <v>5.0215199999999989</v>
      </c>
      <c r="L4589">
        <f t="shared" si="215"/>
        <v>1992</v>
      </c>
    </row>
    <row r="4590" spans="1:12" x14ac:dyDescent="0.25">
      <c r="A4590">
        <f>rawdata!A4627</f>
        <v>2</v>
      </c>
      <c r="B4590">
        <f>rawdata!B4627</f>
        <v>3010021196</v>
      </c>
      <c r="C4590">
        <f>rawdata!C4627</f>
        <v>170</v>
      </c>
      <c r="D4590">
        <f>rawdata!D4627</f>
        <v>6</v>
      </c>
      <c r="E4590">
        <f>rawdata!E4627</f>
        <v>1</v>
      </c>
      <c r="F4590">
        <f>rawdata!F4627</f>
        <v>3.05</v>
      </c>
      <c r="G4590">
        <f>rawdata!G4627</f>
        <v>0</v>
      </c>
      <c r="H4590">
        <f>rawdata!H4627</f>
        <v>27.44</v>
      </c>
      <c r="I4590">
        <f>rawdata!I4627</f>
        <v>1</v>
      </c>
      <c r="J4590" s="3">
        <f t="shared" si="213"/>
        <v>18.299999999999997</v>
      </c>
      <c r="K4590" s="3">
        <f t="shared" si="214"/>
        <v>5.0215199999999989</v>
      </c>
      <c r="L4590">
        <f t="shared" si="215"/>
        <v>1992</v>
      </c>
    </row>
    <row r="4591" spans="1:12" x14ac:dyDescent="0.25">
      <c r="A4591">
        <f>rawdata!A4628</f>
        <v>2</v>
      </c>
      <c r="B4591">
        <f>rawdata!B4628</f>
        <v>3828112263</v>
      </c>
      <c r="C4591">
        <f>rawdata!C4628</f>
        <v>170</v>
      </c>
      <c r="D4591">
        <f>rawdata!D4628</f>
        <v>4</v>
      </c>
      <c r="E4591">
        <f>rawdata!E4628</f>
        <v>1</v>
      </c>
      <c r="F4591">
        <f>rawdata!F4628</f>
        <v>0.97</v>
      </c>
      <c r="G4591">
        <f>rawdata!G4628</f>
        <v>0</v>
      </c>
      <c r="H4591">
        <f>rawdata!H4628</f>
        <v>29.48</v>
      </c>
      <c r="I4591">
        <f>rawdata!I4628</f>
        <v>1</v>
      </c>
      <c r="J4591" s="3">
        <f t="shared" si="213"/>
        <v>3.88</v>
      </c>
      <c r="K4591" s="3">
        <f t="shared" si="214"/>
        <v>1.143824</v>
      </c>
      <c r="L4591">
        <f t="shared" si="215"/>
        <v>1992</v>
      </c>
    </row>
    <row r="4592" spans="1:12" x14ac:dyDescent="0.25">
      <c r="A4592">
        <f>rawdata!A4629</f>
        <v>2</v>
      </c>
      <c r="B4592">
        <f>rawdata!B4629</f>
        <v>3828112267</v>
      </c>
      <c r="C4592">
        <f>rawdata!C4629</f>
        <v>170</v>
      </c>
      <c r="D4592">
        <f>rawdata!D4629</f>
        <v>6</v>
      </c>
      <c r="E4592">
        <f>rawdata!E4629</f>
        <v>1</v>
      </c>
      <c r="F4592">
        <f>rawdata!F4629</f>
        <v>0.98</v>
      </c>
      <c r="G4592">
        <f>rawdata!G4629</f>
        <v>0</v>
      </c>
      <c r="H4592">
        <f>rawdata!H4629</f>
        <v>29.89</v>
      </c>
      <c r="I4592">
        <f>rawdata!I4629</f>
        <v>1</v>
      </c>
      <c r="J4592" s="3">
        <f t="shared" si="213"/>
        <v>5.88</v>
      </c>
      <c r="K4592" s="3">
        <f t="shared" si="214"/>
        <v>1.7575319999999999</v>
      </c>
      <c r="L4592">
        <f t="shared" si="215"/>
        <v>1992</v>
      </c>
    </row>
    <row r="4593" spans="1:12" x14ac:dyDescent="0.25">
      <c r="A4593">
        <f>rawdata!A4630</f>
        <v>2</v>
      </c>
      <c r="B4593">
        <f>rawdata!B4630</f>
        <v>3828112271</v>
      </c>
      <c r="C4593">
        <f>rawdata!C4630</f>
        <v>170</v>
      </c>
      <c r="D4593">
        <f>rawdata!D4630</f>
        <v>9</v>
      </c>
      <c r="E4593">
        <f>rawdata!E4630</f>
        <v>1</v>
      </c>
      <c r="F4593">
        <f>rawdata!F4630</f>
        <v>0.97</v>
      </c>
      <c r="G4593">
        <f>rawdata!G4630</f>
        <v>0</v>
      </c>
      <c r="H4593">
        <f>rawdata!H4630</f>
        <v>29.27</v>
      </c>
      <c r="I4593">
        <f>rawdata!I4630</f>
        <v>1</v>
      </c>
      <c r="J4593" s="3">
        <f t="shared" si="213"/>
        <v>8.73</v>
      </c>
      <c r="K4593" s="3">
        <f t="shared" si="214"/>
        <v>2.5552710000000003</v>
      </c>
      <c r="L4593">
        <f t="shared" si="215"/>
        <v>1992</v>
      </c>
    </row>
    <row r="4594" spans="1:12" x14ac:dyDescent="0.25">
      <c r="A4594">
        <f>rawdata!A4631</f>
        <v>2</v>
      </c>
      <c r="B4594">
        <f>rawdata!B4631</f>
        <v>3828112277</v>
      </c>
      <c r="C4594">
        <f>rawdata!C4631</f>
        <v>170</v>
      </c>
      <c r="D4594">
        <f>rawdata!D4631</f>
        <v>11</v>
      </c>
      <c r="E4594">
        <f>rawdata!E4631</f>
        <v>1</v>
      </c>
      <c r="F4594">
        <f>rawdata!F4631</f>
        <v>1.59</v>
      </c>
      <c r="G4594">
        <f>rawdata!G4631</f>
        <v>0</v>
      </c>
      <c r="H4594">
        <f>rawdata!H4631</f>
        <v>51.57</v>
      </c>
      <c r="I4594">
        <f>rawdata!I4631</f>
        <v>1</v>
      </c>
      <c r="J4594" s="3">
        <f t="shared" si="213"/>
        <v>17.490000000000002</v>
      </c>
      <c r="K4594" s="3">
        <f t="shared" si="214"/>
        <v>9.0195930000000004</v>
      </c>
      <c r="L4594">
        <f t="shared" si="215"/>
        <v>1992</v>
      </c>
    </row>
    <row r="4595" spans="1:12" x14ac:dyDescent="0.25">
      <c r="A4595">
        <f>rawdata!A4632</f>
        <v>2</v>
      </c>
      <c r="B4595">
        <f>rawdata!B4632</f>
        <v>3828112289</v>
      </c>
      <c r="C4595">
        <f>rawdata!C4632</f>
        <v>170</v>
      </c>
      <c r="D4595">
        <f>rawdata!D4632</f>
        <v>13</v>
      </c>
      <c r="E4595">
        <f>rawdata!E4632</f>
        <v>1</v>
      </c>
      <c r="F4595">
        <f>rawdata!F4632</f>
        <v>1.99</v>
      </c>
      <c r="G4595">
        <f>rawdata!G4632</f>
        <v>0</v>
      </c>
      <c r="H4595">
        <f>rawdata!H4632</f>
        <v>29.69</v>
      </c>
      <c r="I4595">
        <f>rawdata!I4632</f>
        <v>1</v>
      </c>
      <c r="J4595" s="3">
        <f t="shared" si="213"/>
        <v>25.87</v>
      </c>
      <c r="K4595" s="3">
        <f t="shared" si="214"/>
        <v>7.6808030000000009</v>
      </c>
      <c r="L4595">
        <f t="shared" si="215"/>
        <v>1992</v>
      </c>
    </row>
    <row r="4596" spans="1:12" x14ac:dyDescent="0.25">
      <c r="A4596">
        <f>rawdata!A4633</f>
        <v>2</v>
      </c>
      <c r="B4596">
        <f>rawdata!B4633</f>
        <v>3828112409</v>
      </c>
      <c r="C4596">
        <f>rawdata!C4633</f>
        <v>170</v>
      </c>
      <c r="D4596">
        <f>rawdata!D4633</f>
        <v>9</v>
      </c>
      <c r="E4596">
        <f>rawdata!E4633</f>
        <v>1</v>
      </c>
      <c r="F4596">
        <f>rawdata!F4633</f>
        <v>0.96</v>
      </c>
      <c r="G4596">
        <f>rawdata!G4633</f>
        <v>0</v>
      </c>
      <c r="H4596">
        <f>rawdata!H4633</f>
        <v>27.5</v>
      </c>
      <c r="I4596">
        <f>rawdata!I4633</f>
        <v>1</v>
      </c>
      <c r="J4596" s="3">
        <f t="shared" si="213"/>
        <v>8.64</v>
      </c>
      <c r="K4596" s="3">
        <f t="shared" si="214"/>
        <v>2.3760000000000003</v>
      </c>
      <c r="L4596">
        <f t="shared" si="215"/>
        <v>1992</v>
      </c>
    </row>
    <row r="4597" spans="1:12" x14ac:dyDescent="0.25">
      <c r="A4597">
        <f>rawdata!A4634</f>
        <v>2</v>
      </c>
      <c r="B4597">
        <f>rawdata!B4634</f>
        <v>4400000516</v>
      </c>
      <c r="C4597">
        <f>rawdata!C4634</f>
        <v>170</v>
      </c>
      <c r="D4597">
        <f>rawdata!D4634</f>
        <v>59</v>
      </c>
      <c r="E4597">
        <f>rawdata!E4634</f>
        <v>1</v>
      </c>
      <c r="F4597">
        <f>rawdata!F4634</f>
        <v>1.99</v>
      </c>
      <c r="G4597" t="str">
        <f>rawdata!G4634</f>
        <v>B</v>
      </c>
      <c r="H4597">
        <f>rawdata!H4634</f>
        <v>0.25</v>
      </c>
      <c r="I4597">
        <f>rawdata!I4634</f>
        <v>1</v>
      </c>
      <c r="J4597" s="3">
        <f t="shared" si="213"/>
        <v>117.41</v>
      </c>
      <c r="K4597" s="3">
        <f t="shared" si="214"/>
        <v>0.29352499999999998</v>
      </c>
      <c r="L4597">
        <f t="shared" si="215"/>
        <v>1992</v>
      </c>
    </row>
    <row r="4598" spans="1:12" x14ac:dyDescent="0.25">
      <c r="A4598">
        <f>rawdata!A4635</f>
        <v>2</v>
      </c>
      <c r="B4598">
        <f>rawdata!B4635</f>
        <v>4400000527</v>
      </c>
      <c r="C4598">
        <f>rawdata!C4635</f>
        <v>170</v>
      </c>
      <c r="D4598">
        <f>rawdata!D4635</f>
        <v>20</v>
      </c>
      <c r="E4598">
        <f>rawdata!E4635</f>
        <v>1</v>
      </c>
      <c r="F4598">
        <f>rawdata!F4635</f>
        <v>2.89</v>
      </c>
      <c r="G4598">
        <f>rawdata!G4635</f>
        <v>0</v>
      </c>
      <c r="H4598">
        <f>rawdata!H4635</f>
        <v>25.95</v>
      </c>
      <c r="I4598">
        <f>rawdata!I4635</f>
        <v>1</v>
      </c>
      <c r="J4598" s="3">
        <f t="shared" si="213"/>
        <v>57.800000000000004</v>
      </c>
      <c r="K4598" s="3">
        <f t="shared" si="214"/>
        <v>14.9991</v>
      </c>
      <c r="L4598">
        <f t="shared" si="215"/>
        <v>1992</v>
      </c>
    </row>
    <row r="4599" spans="1:12" x14ac:dyDescent="0.25">
      <c r="A4599">
        <f>rawdata!A4636</f>
        <v>2</v>
      </c>
      <c r="B4599">
        <f>rawdata!B4636</f>
        <v>4400000551</v>
      </c>
      <c r="C4599">
        <f>rawdata!C4636</f>
        <v>170</v>
      </c>
      <c r="D4599">
        <f>rawdata!D4636</f>
        <v>19</v>
      </c>
      <c r="E4599">
        <f>rawdata!E4636</f>
        <v>1</v>
      </c>
      <c r="F4599">
        <f>rawdata!F4636</f>
        <v>2.99</v>
      </c>
      <c r="G4599">
        <f>rawdata!G4636</f>
        <v>0</v>
      </c>
      <c r="H4599">
        <f>rawdata!H4636</f>
        <v>25.98</v>
      </c>
      <c r="I4599">
        <f>rawdata!I4636</f>
        <v>1</v>
      </c>
      <c r="J4599" s="3">
        <f t="shared" si="213"/>
        <v>56.81</v>
      </c>
      <c r="K4599" s="3">
        <f t="shared" si="214"/>
        <v>14.759238</v>
      </c>
      <c r="L4599">
        <f t="shared" si="215"/>
        <v>1992</v>
      </c>
    </row>
    <row r="4600" spans="1:12" x14ac:dyDescent="0.25">
      <c r="A4600">
        <f>rawdata!A4637</f>
        <v>2</v>
      </c>
      <c r="B4600">
        <f>rawdata!B4637</f>
        <v>4400000655</v>
      </c>
      <c r="C4600">
        <f>rawdata!C4637</f>
        <v>170</v>
      </c>
      <c r="D4600">
        <f>rawdata!D4637</f>
        <v>4</v>
      </c>
      <c r="E4600">
        <f>rawdata!E4637</f>
        <v>1</v>
      </c>
      <c r="F4600">
        <f>rawdata!F4637</f>
        <v>3.25</v>
      </c>
      <c r="G4600">
        <f>rawdata!G4637</f>
        <v>0</v>
      </c>
      <c r="H4600">
        <f>rawdata!H4637</f>
        <v>27.35</v>
      </c>
      <c r="I4600">
        <f>rawdata!I4637</f>
        <v>1</v>
      </c>
      <c r="J4600" s="3">
        <f t="shared" si="213"/>
        <v>13</v>
      </c>
      <c r="K4600" s="3">
        <f t="shared" si="214"/>
        <v>3.5555000000000003</v>
      </c>
      <c r="L4600">
        <f t="shared" si="215"/>
        <v>1992</v>
      </c>
    </row>
    <row r="4601" spans="1:12" x14ac:dyDescent="0.25">
      <c r="A4601">
        <f>rawdata!A4638</f>
        <v>2</v>
      </c>
      <c r="B4601">
        <f>rawdata!B4638</f>
        <v>4400000720</v>
      </c>
      <c r="C4601">
        <f>rawdata!C4638</f>
        <v>170</v>
      </c>
      <c r="D4601">
        <f>rawdata!D4638</f>
        <v>19</v>
      </c>
      <c r="E4601">
        <f>rawdata!E4638</f>
        <v>1</v>
      </c>
      <c r="F4601">
        <f>rawdata!F4638</f>
        <v>3.25</v>
      </c>
      <c r="G4601">
        <f>rawdata!G4638</f>
        <v>0</v>
      </c>
      <c r="H4601">
        <f>rawdata!H4638</f>
        <v>27.35</v>
      </c>
      <c r="I4601">
        <f>rawdata!I4638</f>
        <v>1</v>
      </c>
      <c r="J4601" s="3">
        <f t="shared" si="213"/>
        <v>61.75</v>
      </c>
      <c r="K4601" s="3">
        <f t="shared" si="214"/>
        <v>16.888625000000001</v>
      </c>
      <c r="L4601">
        <f t="shared" si="215"/>
        <v>1992</v>
      </c>
    </row>
    <row r="4602" spans="1:12" x14ac:dyDescent="0.25">
      <c r="A4602">
        <f>rawdata!A4639</f>
        <v>2</v>
      </c>
      <c r="B4602">
        <f>rawdata!B4639</f>
        <v>4400003721</v>
      </c>
      <c r="C4602">
        <f>rawdata!C4639</f>
        <v>170</v>
      </c>
      <c r="D4602">
        <f>rawdata!D4639</f>
        <v>23</v>
      </c>
      <c r="E4602">
        <f>rawdata!E4639</f>
        <v>1</v>
      </c>
      <c r="F4602">
        <f>rawdata!F4639</f>
        <v>2.85</v>
      </c>
      <c r="G4602">
        <f>rawdata!G4639</f>
        <v>0</v>
      </c>
      <c r="H4602">
        <f>rawdata!H4639</f>
        <v>34.979999999999997</v>
      </c>
      <c r="I4602">
        <f>rawdata!I4639</f>
        <v>1</v>
      </c>
      <c r="J4602" s="3">
        <f t="shared" si="213"/>
        <v>65.55</v>
      </c>
      <c r="K4602" s="3">
        <f t="shared" si="214"/>
        <v>22.929389999999998</v>
      </c>
      <c r="L4602">
        <f t="shared" si="215"/>
        <v>1992</v>
      </c>
    </row>
    <row r="4603" spans="1:12" x14ac:dyDescent="0.25">
      <c r="A4603">
        <f>rawdata!A4640</f>
        <v>2</v>
      </c>
      <c r="B4603">
        <f>rawdata!B4640</f>
        <v>4400003732</v>
      </c>
      <c r="C4603">
        <f>rawdata!C4640</f>
        <v>170</v>
      </c>
      <c r="D4603">
        <f>rawdata!D4640</f>
        <v>8</v>
      </c>
      <c r="E4603">
        <f>rawdata!E4640</f>
        <v>1</v>
      </c>
      <c r="F4603">
        <f>rawdata!F4640</f>
        <v>2.99</v>
      </c>
      <c r="G4603">
        <f>rawdata!G4640</f>
        <v>0</v>
      </c>
      <c r="H4603">
        <f>rawdata!H4640</f>
        <v>25.98</v>
      </c>
      <c r="I4603">
        <f>rawdata!I4640</f>
        <v>1</v>
      </c>
      <c r="J4603" s="3">
        <f t="shared" si="213"/>
        <v>23.92</v>
      </c>
      <c r="K4603" s="3">
        <f t="shared" si="214"/>
        <v>6.2144160000000008</v>
      </c>
      <c r="L4603">
        <f t="shared" si="215"/>
        <v>1992</v>
      </c>
    </row>
    <row r="4604" spans="1:12" x14ac:dyDescent="0.25">
      <c r="A4604">
        <f>rawdata!A4641</f>
        <v>2</v>
      </c>
      <c r="B4604">
        <f>rawdata!B4641</f>
        <v>4400004713</v>
      </c>
      <c r="C4604">
        <f>rawdata!C4641</f>
        <v>170</v>
      </c>
      <c r="D4604">
        <f>rawdata!D4641</f>
        <v>13</v>
      </c>
      <c r="E4604">
        <f>rawdata!E4641</f>
        <v>1</v>
      </c>
      <c r="F4604">
        <f>rawdata!F4641</f>
        <v>2.89</v>
      </c>
      <c r="G4604">
        <f>rawdata!G4641</f>
        <v>0</v>
      </c>
      <c r="H4604">
        <f>rawdata!H4641</f>
        <v>25.95</v>
      </c>
      <c r="I4604">
        <f>rawdata!I4641</f>
        <v>1</v>
      </c>
      <c r="J4604" s="3">
        <f t="shared" si="213"/>
        <v>37.57</v>
      </c>
      <c r="K4604" s="3">
        <f t="shared" si="214"/>
        <v>9.7494150000000008</v>
      </c>
      <c r="L4604">
        <f t="shared" si="215"/>
        <v>1992</v>
      </c>
    </row>
    <row r="4605" spans="1:12" x14ac:dyDescent="0.25">
      <c r="A4605">
        <f>rawdata!A4642</f>
        <v>2</v>
      </c>
      <c r="B4605">
        <f>rawdata!B4642</f>
        <v>7974600016</v>
      </c>
      <c r="C4605">
        <f>rawdata!C4642</f>
        <v>170</v>
      </c>
      <c r="D4605">
        <f>rawdata!D4642</f>
        <v>10</v>
      </c>
      <c r="E4605">
        <f>rawdata!E4642</f>
        <v>1</v>
      </c>
      <c r="F4605">
        <f>rawdata!F4642</f>
        <v>1.89</v>
      </c>
      <c r="G4605">
        <f>rawdata!G4642</f>
        <v>0</v>
      </c>
      <c r="H4605">
        <f>rawdata!H4642</f>
        <v>30.37</v>
      </c>
      <c r="I4605">
        <f>rawdata!I4642</f>
        <v>1</v>
      </c>
      <c r="J4605" s="3">
        <f t="shared" si="213"/>
        <v>18.899999999999999</v>
      </c>
      <c r="K4605" s="3">
        <f t="shared" si="214"/>
        <v>5.7399299999999993</v>
      </c>
      <c r="L4605">
        <f t="shared" si="215"/>
        <v>1992</v>
      </c>
    </row>
    <row r="4606" spans="1:12" x14ac:dyDescent="0.25">
      <c r="A4606">
        <f>rawdata!A4643</f>
        <v>12</v>
      </c>
      <c r="B4606">
        <f>rawdata!B4643</f>
        <v>1470001100</v>
      </c>
      <c r="C4606">
        <f>rawdata!C4643</f>
        <v>170</v>
      </c>
      <c r="D4606">
        <f>rawdata!D4643</f>
        <v>15</v>
      </c>
      <c r="E4606">
        <f>rawdata!E4643</f>
        <v>1</v>
      </c>
      <c r="F4606">
        <f>rawdata!F4643</f>
        <v>1.69</v>
      </c>
      <c r="G4606">
        <f>rawdata!G4643</f>
        <v>0</v>
      </c>
      <c r="H4606">
        <f>rawdata!H4643</f>
        <v>37.869999999999997</v>
      </c>
      <c r="I4606">
        <f>rawdata!I4643</f>
        <v>1</v>
      </c>
      <c r="J4606" s="3">
        <f t="shared" si="213"/>
        <v>25.349999999999998</v>
      </c>
      <c r="K4606" s="3">
        <f t="shared" si="214"/>
        <v>9.6000449999999997</v>
      </c>
      <c r="L4606">
        <f t="shared" si="215"/>
        <v>1992</v>
      </c>
    </row>
    <row r="4607" spans="1:12" x14ac:dyDescent="0.25">
      <c r="A4607">
        <f>rawdata!A4644</f>
        <v>12</v>
      </c>
      <c r="B4607">
        <f>rawdata!B4644</f>
        <v>1470001110</v>
      </c>
      <c r="C4607">
        <f>rawdata!C4644</f>
        <v>170</v>
      </c>
      <c r="D4607">
        <f>rawdata!D4644</f>
        <v>23</v>
      </c>
      <c r="E4607">
        <f>rawdata!E4644</f>
        <v>1</v>
      </c>
      <c r="F4607">
        <f>rawdata!F4644</f>
        <v>2.19</v>
      </c>
      <c r="G4607" t="str">
        <f>rawdata!G4644</f>
        <v>S</v>
      </c>
      <c r="H4607">
        <f>rawdata!H4644</f>
        <v>23.93</v>
      </c>
      <c r="I4607">
        <f>rawdata!I4644</f>
        <v>1</v>
      </c>
      <c r="J4607" s="3">
        <f t="shared" si="213"/>
        <v>50.37</v>
      </c>
      <c r="K4607" s="3">
        <f t="shared" si="214"/>
        <v>12.053541000000001</v>
      </c>
      <c r="L4607">
        <f t="shared" si="215"/>
        <v>1992</v>
      </c>
    </row>
    <row r="4608" spans="1:12" x14ac:dyDescent="0.25">
      <c r="A4608">
        <f>rawdata!A4645</f>
        <v>12</v>
      </c>
      <c r="B4608">
        <f>rawdata!B4645</f>
        <v>3010016584</v>
      </c>
      <c r="C4608">
        <f>rawdata!C4645</f>
        <v>170</v>
      </c>
      <c r="D4608">
        <f>rawdata!D4645</f>
        <v>7</v>
      </c>
      <c r="E4608">
        <f>rawdata!E4645</f>
        <v>1</v>
      </c>
      <c r="F4608">
        <f>rawdata!F4645</f>
        <v>3.05</v>
      </c>
      <c r="G4608">
        <f>rawdata!G4645</f>
        <v>0</v>
      </c>
      <c r="H4608">
        <f>rawdata!H4645</f>
        <v>27.44</v>
      </c>
      <c r="I4608">
        <f>rawdata!I4645</f>
        <v>1</v>
      </c>
      <c r="J4608" s="3">
        <f t="shared" si="213"/>
        <v>21.349999999999998</v>
      </c>
      <c r="K4608" s="3">
        <f t="shared" si="214"/>
        <v>5.858439999999999</v>
      </c>
      <c r="L4608">
        <f t="shared" si="215"/>
        <v>1992</v>
      </c>
    </row>
    <row r="4609" spans="1:12" x14ac:dyDescent="0.25">
      <c r="A4609">
        <f>rawdata!A4646</f>
        <v>12</v>
      </c>
      <c r="B4609">
        <f>rawdata!B4646</f>
        <v>3010021196</v>
      </c>
      <c r="C4609">
        <f>rawdata!C4646</f>
        <v>170</v>
      </c>
      <c r="D4609">
        <f>rawdata!D4646</f>
        <v>8</v>
      </c>
      <c r="E4609">
        <f>rawdata!E4646</f>
        <v>1</v>
      </c>
      <c r="F4609">
        <f>rawdata!F4646</f>
        <v>3.05</v>
      </c>
      <c r="G4609">
        <f>rawdata!G4646</f>
        <v>0</v>
      </c>
      <c r="H4609">
        <f>rawdata!H4646</f>
        <v>27.44</v>
      </c>
      <c r="I4609">
        <f>rawdata!I4646</f>
        <v>1</v>
      </c>
      <c r="J4609" s="3">
        <f t="shared" si="213"/>
        <v>24.4</v>
      </c>
      <c r="K4609" s="3">
        <f t="shared" si="214"/>
        <v>6.6953599999999991</v>
      </c>
      <c r="L4609">
        <f t="shared" si="215"/>
        <v>1992</v>
      </c>
    </row>
    <row r="4610" spans="1:12" x14ac:dyDescent="0.25">
      <c r="A4610">
        <f>rawdata!A4647</f>
        <v>12</v>
      </c>
      <c r="B4610">
        <f>rawdata!B4647</f>
        <v>3828112263</v>
      </c>
      <c r="C4610">
        <f>rawdata!C4647</f>
        <v>170</v>
      </c>
      <c r="D4610">
        <f>rawdata!D4647</f>
        <v>34</v>
      </c>
      <c r="E4610">
        <f>rawdata!E4647</f>
        <v>1</v>
      </c>
      <c r="F4610">
        <f>rawdata!F4647</f>
        <v>0.99</v>
      </c>
      <c r="G4610">
        <f>rawdata!G4647</f>
        <v>0</v>
      </c>
      <c r="H4610">
        <f>rawdata!H4647</f>
        <v>30.91</v>
      </c>
      <c r="I4610">
        <f>rawdata!I4647</f>
        <v>1</v>
      </c>
      <c r="J4610" s="3">
        <f t="shared" ref="J4610:J4673" si="216">D4610*F4610/E4610</f>
        <v>33.659999999999997</v>
      </c>
      <c r="K4610" s="3">
        <f t="shared" ref="K4610:K4673" si="217">J4610*H4610/100</f>
        <v>10.404305999999998</v>
      </c>
      <c r="L4610">
        <f t="shared" ref="L4610:L4673" si="218">IF(C4610&lt;=172,1992,IF(C4610&lt;=225,1993,IF(C4610&lt;=277,1994,IF(C4610&lt;=329,1995,IF(C4610&lt;=381,1996,1997)))))</f>
        <v>1992</v>
      </c>
    </row>
    <row r="4611" spans="1:12" x14ac:dyDescent="0.25">
      <c r="A4611">
        <f>rawdata!A4648</f>
        <v>12</v>
      </c>
      <c r="B4611">
        <f>rawdata!B4648</f>
        <v>3828112267</v>
      </c>
      <c r="C4611">
        <f>rawdata!C4648</f>
        <v>170</v>
      </c>
      <c r="D4611">
        <f>rawdata!D4648</f>
        <v>20</v>
      </c>
      <c r="E4611">
        <f>rawdata!E4648</f>
        <v>1</v>
      </c>
      <c r="F4611">
        <f>rawdata!F4648</f>
        <v>0.99</v>
      </c>
      <c r="G4611">
        <f>rawdata!G4648</f>
        <v>0</v>
      </c>
      <c r="H4611">
        <f>rawdata!H4648</f>
        <v>30.61</v>
      </c>
      <c r="I4611">
        <f>rawdata!I4648</f>
        <v>1</v>
      </c>
      <c r="J4611" s="3">
        <f t="shared" si="216"/>
        <v>19.8</v>
      </c>
      <c r="K4611" s="3">
        <f t="shared" si="217"/>
        <v>6.0607799999999994</v>
      </c>
      <c r="L4611">
        <f t="shared" si="218"/>
        <v>1992</v>
      </c>
    </row>
    <row r="4612" spans="1:12" x14ac:dyDescent="0.25">
      <c r="A4612">
        <f>rawdata!A4649</f>
        <v>12</v>
      </c>
      <c r="B4612">
        <f>rawdata!B4649</f>
        <v>3828112271</v>
      </c>
      <c r="C4612">
        <f>rawdata!C4649</f>
        <v>170</v>
      </c>
      <c r="D4612">
        <f>rawdata!D4649</f>
        <v>26</v>
      </c>
      <c r="E4612">
        <f>rawdata!E4649</f>
        <v>1</v>
      </c>
      <c r="F4612">
        <f>rawdata!F4649</f>
        <v>0.99</v>
      </c>
      <c r="G4612">
        <f>rawdata!G4649</f>
        <v>0</v>
      </c>
      <c r="H4612">
        <f>rawdata!H4649</f>
        <v>30.71</v>
      </c>
      <c r="I4612">
        <f>rawdata!I4649</f>
        <v>1</v>
      </c>
      <c r="J4612" s="3">
        <f t="shared" si="216"/>
        <v>25.74</v>
      </c>
      <c r="K4612" s="3">
        <f t="shared" si="217"/>
        <v>7.9047539999999996</v>
      </c>
      <c r="L4612">
        <f t="shared" si="218"/>
        <v>1992</v>
      </c>
    </row>
    <row r="4613" spans="1:12" x14ac:dyDescent="0.25">
      <c r="A4613">
        <f>rawdata!A4650</f>
        <v>12</v>
      </c>
      <c r="B4613">
        <f>rawdata!B4650</f>
        <v>3828112277</v>
      </c>
      <c r="C4613">
        <f>rawdata!C4650</f>
        <v>170</v>
      </c>
      <c r="D4613">
        <f>rawdata!D4650</f>
        <v>20</v>
      </c>
      <c r="E4613">
        <f>rawdata!E4650</f>
        <v>1</v>
      </c>
      <c r="F4613">
        <f>rawdata!F4650</f>
        <v>1.59</v>
      </c>
      <c r="G4613">
        <f>rawdata!G4650</f>
        <v>0</v>
      </c>
      <c r="H4613">
        <f>rawdata!H4650</f>
        <v>51.57</v>
      </c>
      <c r="I4613">
        <f>rawdata!I4650</f>
        <v>1</v>
      </c>
      <c r="J4613" s="3">
        <f t="shared" si="216"/>
        <v>31.8</v>
      </c>
      <c r="K4613" s="3">
        <f t="shared" si="217"/>
        <v>16.399260000000002</v>
      </c>
      <c r="L4613">
        <f t="shared" si="218"/>
        <v>1992</v>
      </c>
    </row>
    <row r="4614" spans="1:12" x14ac:dyDescent="0.25">
      <c r="A4614">
        <f>rawdata!A4651</f>
        <v>12</v>
      </c>
      <c r="B4614">
        <f>rawdata!B4651</f>
        <v>3828112289</v>
      </c>
      <c r="C4614">
        <f>rawdata!C4651</f>
        <v>170</v>
      </c>
      <c r="D4614">
        <f>rawdata!D4651</f>
        <v>16</v>
      </c>
      <c r="E4614">
        <f>rawdata!E4651</f>
        <v>1</v>
      </c>
      <c r="F4614">
        <f>rawdata!F4651</f>
        <v>1.99</v>
      </c>
      <c r="G4614">
        <f>rawdata!G4651</f>
        <v>0</v>
      </c>
      <c r="H4614">
        <f>rawdata!H4651</f>
        <v>29.7</v>
      </c>
      <c r="I4614">
        <f>rawdata!I4651</f>
        <v>1</v>
      </c>
      <c r="J4614" s="3">
        <f t="shared" si="216"/>
        <v>31.84</v>
      </c>
      <c r="K4614" s="3">
        <f t="shared" si="217"/>
        <v>9.4564800000000009</v>
      </c>
      <c r="L4614">
        <f t="shared" si="218"/>
        <v>1992</v>
      </c>
    </row>
    <row r="4615" spans="1:12" x14ac:dyDescent="0.25">
      <c r="A4615">
        <f>rawdata!A4652</f>
        <v>12</v>
      </c>
      <c r="B4615">
        <f>rawdata!B4652</f>
        <v>3828112409</v>
      </c>
      <c r="C4615">
        <f>rawdata!C4652</f>
        <v>170</v>
      </c>
      <c r="D4615">
        <f>rawdata!D4652</f>
        <v>31</v>
      </c>
      <c r="E4615">
        <f>rawdata!E4652</f>
        <v>1</v>
      </c>
      <c r="F4615">
        <f>rawdata!F4652</f>
        <v>0.99</v>
      </c>
      <c r="G4615">
        <f>rawdata!G4652</f>
        <v>0</v>
      </c>
      <c r="H4615">
        <f>rawdata!H4652</f>
        <v>29.7</v>
      </c>
      <c r="I4615">
        <f>rawdata!I4652</f>
        <v>1</v>
      </c>
      <c r="J4615" s="3">
        <f t="shared" si="216"/>
        <v>30.69</v>
      </c>
      <c r="K4615" s="3">
        <f t="shared" si="217"/>
        <v>9.1149300000000011</v>
      </c>
      <c r="L4615">
        <f t="shared" si="218"/>
        <v>1992</v>
      </c>
    </row>
    <row r="4616" spans="1:12" x14ac:dyDescent="0.25">
      <c r="A4616">
        <f>rawdata!A4653</f>
        <v>12</v>
      </c>
      <c r="B4616">
        <f>rawdata!B4653</f>
        <v>4400000516</v>
      </c>
      <c r="C4616">
        <f>rawdata!C4653</f>
        <v>170</v>
      </c>
      <c r="D4616">
        <f>rawdata!D4653</f>
        <v>55</v>
      </c>
      <c r="E4616">
        <f>rawdata!E4653</f>
        <v>1</v>
      </c>
      <c r="F4616">
        <f>rawdata!F4653</f>
        <v>1.99</v>
      </c>
      <c r="G4616" t="str">
        <f>rawdata!G4653</f>
        <v>B</v>
      </c>
      <c r="H4616">
        <f>rawdata!H4653</f>
        <v>0.25</v>
      </c>
      <c r="I4616">
        <f>rawdata!I4653</f>
        <v>1</v>
      </c>
      <c r="J4616" s="3">
        <f t="shared" si="216"/>
        <v>109.45</v>
      </c>
      <c r="K4616" s="3">
        <f t="shared" si="217"/>
        <v>0.27362500000000001</v>
      </c>
      <c r="L4616">
        <f t="shared" si="218"/>
        <v>1992</v>
      </c>
    </row>
    <row r="4617" spans="1:12" x14ac:dyDescent="0.25">
      <c r="A4617">
        <f>rawdata!A4654</f>
        <v>12</v>
      </c>
      <c r="B4617">
        <f>rawdata!B4654</f>
        <v>4400000527</v>
      </c>
      <c r="C4617">
        <f>rawdata!C4654</f>
        <v>170</v>
      </c>
      <c r="D4617">
        <f>rawdata!D4654</f>
        <v>19</v>
      </c>
      <c r="E4617">
        <f>rawdata!E4654</f>
        <v>1</v>
      </c>
      <c r="F4617">
        <f>rawdata!F4654</f>
        <v>2.89</v>
      </c>
      <c r="G4617">
        <f>rawdata!G4654</f>
        <v>0</v>
      </c>
      <c r="H4617">
        <f>rawdata!H4654</f>
        <v>25.95</v>
      </c>
      <c r="I4617">
        <f>rawdata!I4654</f>
        <v>1</v>
      </c>
      <c r="J4617" s="3">
        <f t="shared" si="216"/>
        <v>54.910000000000004</v>
      </c>
      <c r="K4617" s="3">
        <f t="shared" si="217"/>
        <v>14.249145</v>
      </c>
      <c r="L4617">
        <f t="shared" si="218"/>
        <v>1992</v>
      </c>
    </row>
    <row r="4618" spans="1:12" x14ac:dyDescent="0.25">
      <c r="A4618">
        <f>rawdata!A4655</f>
        <v>12</v>
      </c>
      <c r="B4618">
        <f>rawdata!B4655</f>
        <v>4400000551</v>
      </c>
      <c r="C4618">
        <f>rawdata!C4655</f>
        <v>170</v>
      </c>
      <c r="D4618">
        <f>rawdata!D4655</f>
        <v>27</v>
      </c>
      <c r="E4618">
        <f>rawdata!E4655</f>
        <v>1</v>
      </c>
      <c r="F4618">
        <f>rawdata!F4655</f>
        <v>2.99</v>
      </c>
      <c r="G4618">
        <f>rawdata!G4655</f>
        <v>0</v>
      </c>
      <c r="H4618">
        <f>rawdata!H4655</f>
        <v>25.99</v>
      </c>
      <c r="I4618">
        <f>rawdata!I4655</f>
        <v>1</v>
      </c>
      <c r="J4618" s="3">
        <f t="shared" si="216"/>
        <v>80.73</v>
      </c>
      <c r="K4618" s="3">
        <f t="shared" si="217"/>
        <v>20.981726999999999</v>
      </c>
      <c r="L4618">
        <f t="shared" si="218"/>
        <v>1992</v>
      </c>
    </row>
    <row r="4619" spans="1:12" x14ac:dyDescent="0.25">
      <c r="A4619">
        <f>rawdata!A4656</f>
        <v>12</v>
      </c>
      <c r="B4619">
        <f>rawdata!B4656</f>
        <v>4400000655</v>
      </c>
      <c r="C4619">
        <f>rawdata!C4656</f>
        <v>170</v>
      </c>
      <c r="D4619">
        <f>rawdata!D4656</f>
        <v>2</v>
      </c>
      <c r="E4619">
        <f>rawdata!E4656</f>
        <v>1</v>
      </c>
      <c r="F4619">
        <f>rawdata!F4656</f>
        <v>3.25</v>
      </c>
      <c r="G4619">
        <f>rawdata!G4656</f>
        <v>0</v>
      </c>
      <c r="H4619">
        <f>rawdata!H4656</f>
        <v>27.35</v>
      </c>
      <c r="I4619">
        <f>rawdata!I4656</f>
        <v>1</v>
      </c>
      <c r="J4619" s="3">
        <f t="shared" si="216"/>
        <v>6.5</v>
      </c>
      <c r="K4619" s="3">
        <f t="shared" si="217"/>
        <v>1.7777500000000002</v>
      </c>
      <c r="L4619">
        <f t="shared" si="218"/>
        <v>1992</v>
      </c>
    </row>
    <row r="4620" spans="1:12" x14ac:dyDescent="0.25">
      <c r="A4620">
        <f>rawdata!A4657</f>
        <v>12</v>
      </c>
      <c r="B4620">
        <f>rawdata!B4657</f>
        <v>4400000720</v>
      </c>
      <c r="C4620">
        <f>rawdata!C4657</f>
        <v>170</v>
      </c>
      <c r="D4620">
        <f>rawdata!D4657</f>
        <v>22</v>
      </c>
      <c r="E4620">
        <f>rawdata!E4657</f>
        <v>1</v>
      </c>
      <c r="F4620">
        <f>rawdata!F4657</f>
        <v>3.25</v>
      </c>
      <c r="G4620">
        <f>rawdata!G4657</f>
        <v>0</v>
      </c>
      <c r="H4620">
        <f>rawdata!H4657</f>
        <v>27.35</v>
      </c>
      <c r="I4620">
        <f>rawdata!I4657</f>
        <v>1</v>
      </c>
      <c r="J4620" s="3">
        <f t="shared" si="216"/>
        <v>71.5</v>
      </c>
      <c r="K4620" s="3">
        <f t="shared" si="217"/>
        <v>19.555250000000001</v>
      </c>
      <c r="L4620">
        <f t="shared" si="218"/>
        <v>1992</v>
      </c>
    </row>
    <row r="4621" spans="1:12" x14ac:dyDescent="0.25">
      <c r="A4621">
        <f>rawdata!A4658</f>
        <v>12</v>
      </c>
      <c r="B4621">
        <f>rawdata!B4658</f>
        <v>4400003721</v>
      </c>
      <c r="C4621">
        <f>rawdata!C4658</f>
        <v>170</v>
      </c>
      <c r="D4621">
        <f>rawdata!D4658</f>
        <v>22</v>
      </c>
      <c r="E4621">
        <f>rawdata!E4658</f>
        <v>1</v>
      </c>
      <c r="F4621">
        <f>rawdata!F4658</f>
        <v>2.33</v>
      </c>
      <c r="G4621">
        <f>rawdata!G4658</f>
        <v>0</v>
      </c>
      <c r="H4621">
        <f>rawdata!H4658</f>
        <v>17.77</v>
      </c>
      <c r="I4621">
        <f>rawdata!I4658</f>
        <v>1</v>
      </c>
      <c r="J4621" s="3">
        <f t="shared" si="216"/>
        <v>51.260000000000005</v>
      </c>
      <c r="K4621" s="3">
        <f t="shared" si="217"/>
        <v>9.1089020000000005</v>
      </c>
      <c r="L4621">
        <f t="shared" si="218"/>
        <v>1992</v>
      </c>
    </row>
    <row r="4622" spans="1:12" x14ac:dyDescent="0.25">
      <c r="A4622">
        <f>rawdata!A4659</f>
        <v>12</v>
      </c>
      <c r="B4622">
        <f>rawdata!B4659</f>
        <v>4400003732</v>
      </c>
      <c r="C4622">
        <f>rawdata!C4659</f>
        <v>170</v>
      </c>
      <c r="D4622">
        <f>rawdata!D4659</f>
        <v>5</v>
      </c>
      <c r="E4622">
        <f>rawdata!E4659</f>
        <v>1</v>
      </c>
      <c r="F4622">
        <f>rawdata!F4659</f>
        <v>2.99</v>
      </c>
      <c r="G4622">
        <f>rawdata!G4659</f>
        <v>0</v>
      </c>
      <c r="H4622">
        <f>rawdata!H4659</f>
        <v>25.99</v>
      </c>
      <c r="I4622">
        <f>rawdata!I4659</f>
        <v>1</v>
      </c>
      <c r="J4622" s="3">
        <f t="shared" si="216"/>
        <v>14.950000000000001</v>
      </c>
      <c r="K4622" s="3">
        <f t="shared" si="217"/>
        <v>3.8855050000000002</v>
      </c>
      <c r="L4622">
        <f t="shared" si="218"/>
        <v>1992</v>
      </c>
    </row>
    <row r="4623" spans="1:12" x14ac:dyDescent="0.25">
      <c r="A4623">
        <f>rawdata!A4660</f>
        <v>12</v>
      </c>
      <c r="B4623">
        <f>rawdata!B4660</f>
        <v>4400004713</v>
      </c>
      <c r="C4623">
        <f>rawdata!C4660</f>
        <v>170</v>
      </c>
      <c r="D4623">
        <f>rawdata!D4660</f>
        <v>9</v>
      </c>
      <c r="E4623">
        <f>rawdata!E4660</f>
        <v>1</v>
      </c>
      <c r="F4623">
        <f>rawdata!F4660</f>
        <v>2.89</v>
      </c>
      <c r="G4623">
        <f>rawdata!G4660</f>
        <v>0</v>
      </c>
      <c r="H4623">
        <f>rawdata!H4660</f>
        <v>25.95</v>
      </c>
      <c r="I4623">
        <f>rawdata!I4660</f>
        <v>1</v>
      </c>
      <c r="J4623" s="3">
        <f t="shared" si="216"/>
        <v>26.01</v>
      </c>
      <c r="K4623" s="3">
        <f t="shared" si="217"/>
        <v>6.7495950000000002</v>
      </c>
      <c r="L4623">
        <f t="shared" si="218"/>
        <v>1992</v>
      </c>
    </row>
    <row r="4624" spans="1:12" x14ac:dyDescent="0.25">
      <c r="A4624">
        <f>rawdata!A4661</f>
        <v>12</v>
      </c>
      <c r="B4624">
        <f>rawdata!B4661</f>
        <v>7974600016</v>
      </c>
      <c r="C4624">
        <f>rawdata!C4661</f>
        <v>170</v>
      </c>
      <c r="D4624">
        <f>rawdata!D4661</f>
        <v>31</v>
      </c>
      <c r="E4624">
        <f>rawdata!E4661</f>
        <v>1</v>
      </c>
      <c r="F4624">
        <f>rawdata!F4661</f>
        <v>1.89</v>
      </c>
      <c r="G4624">
        <f>rawdata!G4661</f>
        <v>0</v>
      </c>
      <c r="H4624">
        <f>rawdata!H4661</f>
        <v>30.37</v>
      </c>
      <c r="I4624">
        <f>rawdata!I4661</f>
        <v>1</v>
      </c>
      <c r="J4624" s="3">
        <f t="shared" si="216"/>
        <v>58.589999999999996</v>
      </c>
      <c r="K4624" s="3">
        <f t="shared" si="217"/>
        <v>17.793782999999998</v>
      </c>
      <c r="L4624">
        <f t="shared" si="218"/>
        <v>1992</v>
      </c>
    </row>
    <row r="4625" spans="1:12" x14ac:dyDescent="0.25">
      <c r="A4625">
        <f>rawdata!A4662</f>
        <v>50</v>
      </c>
      <c r="B4625">
        <f>rawdata!B4662</f>
        <v>1470001100</v>
      </c>
      <c r="C4625">
        <f>rawdata!C4662</f>
        <v>170</v>
      </c>
      <c r="D4625">
        <f>rawdata!D4662</f>
        <v>7</v>
      </c>
      <c r="E4625">
        <f>rawdata!E4662</f>
        <v>1</v>
      </c>
      <c r="F4625">
        <f>rawdata!F4662</f>
        <v>1.69</v>
      </c>
      <c r="G4625">
        <f>rawdata!G4662</f>
        <v>0</v>
      </c>
      <c r="H4625">
        <f>rawdata!H4662</f>
        <v>37.869999999999997</v>
      </c>
      <c r="I4625">
        <f>rawdata!I4662</f>
        <v>1</v>
      </c>
      <c r="J4625" s="3">
        <f t="shared" si="216"/>
        <v>11.83</v>
      </c>
      <c r="K4625" s="3">
        <f t="shared" si="217"/>
        <v>4.4800209999999998</v>
      </c>
      <c r="L4625">
        <f t="shared" si="218"/>
        <v>1992</v>
      </c>
    </row>
    <row r="4626" spans="1:12" x14ac:dyDescent="0.25">
      <c r="A4626">
        <f>rawdata!A4663</f>
        <v>50</v>
      </c>
      <c r="B4626">
        <f>rawdata!B4663</f>
        <v>1470001110</v>
      </c>
      <c r="C4626">
        <f>rawdata!C4663</f>
        <v>170</v>
      </c>
      <c r="D4626">
        <f>rawdata!D4663</f>
        <v>13</v>
      </c>
      <c r="E4626">
        <f>rawdata!E4663</f>
        <v>1</v>
      </c>
      <c r="F4626">
        <f>rawdata!F4663</f>
        <v>2.19</v>
      </c>
      <c r="G4626" t="str">
        <f>rawdata!G4663</f>
        <v>S</v>
      </c>
      <c r="H4626">
        <f>rawdata!H4663</f>
        <v>23.93</v>
      </c>
      <c r="I4626">
        <f>rawdata!I4663</f>
        <v>1</v>
      </c>
      <c r="J4626" s="3">
        <f t="shared" si="216"/>
        <v>28.47</v>
      </c>
      <c r="K4626" s="3">
        <f t="shared" si="217"/>
        <v>6.8128710000000003</v>
      </c>
      <c r="L4626">
        <f t="shared" si="218"/>
        <v>1992</v>
      </c>
    </row>
    <row r="4627" spans="1:12" x14ac:dyDescent="0.25">
      <c r="A4627">
        <f>rawdata!A4664</f>
        <v>50</v>
      </c>
      <c r="B4627">
        <f>rawdata!B4664</f>
        <v>3010016584</v>
      </c>
      <c r="C4627">
        <f>rawdata!C4664</f>
        <v>170</v>
      </c>
      <c r="D4627">
        <f>rawdata!D4664</f>
        <v>1</v>
      </c>
      <c r="E4627">
        <f>rawdata!E4664</f>
        <v>1</v>
      </c>
      <c r="F4627">
        <f>rawdata!F4664</f>
        <v>3.05</v>
      </c>
      <c r="G4627">
        <f>rawdata!G4664</f>
        <v>0</v>
      </c>
      <c r="H4627">
        <f>rawdata!H4664</f>
        <v>27.44</v>
      </c>
      <c r="I4627">
        <f>rawdata!I4664</f>
        <v>1</v>
      </c>
      <c r="J4627" s="3">
        <f t="shared" si="216"/>
        <v>3.05</v>
      </c>
      <c r="K4627" s="3">
        <f t="shared" si="217"/>
        <v>0.83691999999999989</v>
      </c>
      <c r="L4627">
        <f t="shared" si="218"/>
        <v>1992</v>
      </c>
    </row>
    <row r="4628" spans="1:12" x14ac:dyDescent="0.25">
      <c r="A4628">
        <f>rawdata!A4665</f>
        <v>50</v>
      </c>
      <c r="B4628">
        <f>rawdata!B4665</f>
        <v>3010021196</v>
      </c>
      <c r="C4628">
        <f>rawdata!C4665</f>
        <v>170</v>
      </c>
      <c r="D4628">
        <f>rawdata!D4665</f>
        <v>8</v>
      </c>
      <c r="E4628">
        <f>rawdata!E4665</f>
        <v>1</v>
      </c>
      <c r="F4628">
        <f>rawdata!F4665</f>
        <v>3.05</v>
      </c>
      <c r="G4628">
        <f>rawdata!G4665</f>
        <v>0</v>
      </c>
      <c r="H4628">
        <f>rawdata!H4665</f>
        <v>27.44</v>
      </c>
      <c r="I4628">
        <f>rawdata!I4665</f>
        <v>1</v>
      </c>
      <c r="J4628" s="3">
        <f t="shared" si="216"/>
        <v>24.4</v>
      </c>
      <c r="K4628" s="3">
        <f t="shared" si="217"/>
        <v>6.6953599999999991</v>
      </c>
      <c r="L4628">
        <f t="shared" si="218"/>
        <v>1992</v>
      </c>
    </row>
    <row r="4629" spans="1:12" x14ac:dyDescent="0.25">
      <c r="A4629">
        <f>rawdata!A4666</f>
        <v>50</v>
      </c>
      <c r="B4629">
        <f>rawdata!B4666</f>
        <v>3828112263</v>
      </c>
      <c r="C4629">
        <f>rawdata!C4666</f>
        <v>170</v>
      </c>
      <c r="D4629">
        <f>rawdata!D4666</f>
        <v>4</v>
      </c>
      <c r="E4629">
        <f>rawdata!E4666</f>
        <v>1</v>
      </c>
      <c r="F4629">
        <f>rawdata!F4666</f>
        <v>0.99</v>
      </c>
      <c r="G4629">
        <f>rawdata!G4666</f>
        <v>0</v>
      </c>
      <c r="H4629">
        <f>rawdata!H4666</f>
        <v>30.91</v>
      </c>
      <c r="I4629">
        <f>rawdata!I4666</f>
        <v>1</v>
      </c>
      <c r="J4629" s="3">
        <f t="shared" si="216"/>
        <v>3.96</v>
      </c>
      <c r="K4629" s="3">
        <f t="shared" si="217"/>
        <v>1.2240359999999999</v>
      </c>
      <c r="L4629">
        <f t="shared" si="218"/>
        <v>1992</v>
      </c>
    </row>
    <row r="4630" spans="1:12" x14ac:dyDescent="0.25">
      <c r="A4630">
        <f>rawdata!A4667</f>
        <v>50</v>
      </c>
      <c r="B4630">
        <f>rawdata!B4667</f>
        <v>3828112267</v>
      </c>
      <c r="C4630">
        <f>rawdata!C4667</f>
        <v>170</v>
      </c>
      <c r="D4630">
        <f>rawdata!D4667</f>
        <v>14</v>
      </c>
      <c r="E4630">
        <f>rawdata!E4667</f>
        <v>1</v>
      </c>
      <c r="F4630">
        <f>rawdata!F4667</f>
        <v>0.99</v>
      </c>
      <c r="G4630">
        <f>rawdata!G4667</f>
        <v>0</v>
      </c>
      <c r="H4630">
        <f>rawdata!H4667</f>
        <v>30.61</v>
      </c>
      <c r="I4630">
        <f>rawdata!I4667</f>
        <v>1</v>
      </c>
      <c r="J4630" s="3">
        <f t="shared" si="216"/>
        <v>13.86</v>
      </c>
      <c r="K4630" s="3">
        <f t="shared" si="217"/>
        <v>4.2425459999999999</v>
      </c>
      <c r="L4630">
        <f t="shared" si="218"/>
        <v>1992</v>
      </c>
    </row>
    <row r="4631" spans="1:12" x14ac:dyDescent="0.25">
      <c r="A4631">
        <f>rawdata!A4668</f>
        <v>50</v>
      </c>
      <c r="B4631">
        <f>rawdata!B4668</f>
        <v>3828112271</v>
      </c>
      <c r="C4631">
        <f>rawdata!C4668</f>
        <v>170</v>
      </c>
      <c r="D4631">
        <f>rawdata!D4668</f>
        <v>13</v>
      </c>
      <c r="E4631">
        <f>rawdata!E4668</f>
        <v>1</v>
      </c>
      <c r="F4631">
        <f>rawdata!F4668</f>
        <v>0.99</v>
      </c>
      <c r="G4631">
        <f>rawdata!G4668</f>
        <v>0</v>
      </c>
      <c r="H4631">
        <f>rawdata!H4668</f>
        <v>30.71</v>
      </c>
      <c r="I4631">
        <f>rawdata!I4668</f>
        <v>1</v>
      </c>
      <c r="J4631" s="3">
        <f t="shared" si="216"/>
        <v>12.87</v>
      </c>
      <c r="K4631" s="3">
        <f t="shared" si="217"/>
        <v>3.9523769999999998</v>
      </c>
      <c r="L4631">
        <f t="shared" si="218"/>
        <v>1992</v>
      </c>
    </row>
    <row r="4632" spans="1:12" x14ac:dyDescent="0.25">
      <c r="A4632">
        <f>rawdata!A4669</f>
        <v>50</v>
      </c>
      <c r="B4632">
        <f>rawdata!B4669</f>
        <v>3828112277</v>
      </c>
      <c r="C4632">
        <f>rawdata!C4669</f>
        <v>170</v>
      </c>
      <c r="D4632">
        <f>rawdata!D4669</f>
        <v>11</v>
      </c>
      <c r="E4632">
        <f>rawdata!E4669</f>
        <v>1</v>
      </c>
      <c r="F4632">
        <f>rawdata!F4669</f>
        <v>1.59</v>
      </c>
      <c r="G4632">
        <f>rawdata!G4669</f>
        <v>0</v>
      </c>
      <c r="H4632">
        <f>rawdata!H4669</f>
        <v>51.57</v>
      </c>
      <c r="I4632">
        <f>rawdata!I4669</f>
        <v>1</v>
      </c>
      <c r="J4632" s="3">
        <f t="shared" si="216"/>
        <v>17.490000000000002</v>
      </c>
      <c r="K4632" s="3">
        <f t="shared" si="217"/>
        <v>9.0195930000000004</v>
      </c>
      <c r="L4632">
        <f t="shared" si="218"/>
        <v>1992</v>
      </c>
    </row>
    <row r="4633" spans="1:12" x14ac:dyDescent="0.25">
      <c r="A4633">
        <f>rawdata!A4670</f>
        <v>50</v>
      </c>
      <c r="B4633">
        <f>rawdata!B4670</f>
        <v>3828112289</v>
      </c>
      <c r="C4633">
        <f>rawdata!C4670</f>
        <v>170</v>
      </c>
      <c r="D4633">
        <f>rawdata!D4670</f>
        <v>16</v>
      </c>
      <c r="E4633">
        <f>rawdata!E4670</f>
        <v>1</v>
      </c>
      <c r="F4633">
        <f>rawdata!F4670</f>
        <v>1.99</v>
      </c>
      <c r="G4633">
        <f>rawdata!G4670</f>
        <v>0</v>
      </c>
      <c r="H4633">
        <f>rawdata!H4670</f>
        <v>29.7</v>
      </c>
      <c r="I4633">
        <f>rawdata!I4670</f>
        <v>1</v>
      </c>
      <c r="J4633" s="3">
        <f t="shared" si="216"/>
        <v>31.84</v>
      </c>
      <c r="K4633" s="3">
        <f t="shared" si="217"/>
        <v>9.4564800000000009</v>
      </c>
      <c r="L4633">
        <f t="shared" si="218"/>
        <v>1992</v>
      </c>
    </row>
    <row r="4634" spans="1:12" x14ac:dyDescent="0.25">
      <c r="A4634">
        <f>rawdata!A4671</f>
        <v>50</v>
      </c>
      <c r="B4634">
        <f>rawdata!B4671</f>
        <v>3828112409</v>
      </c>
      <c r="C4634">
        <f>rawdata!C4671</f>
        <v>170</v>
      </c>
      <c r="D4634">
        <f>rawdata!D4671</f>
        <v>9</v>
      </c>
      <c r="E4634">
        <f>rawdata!E4671</f>
        <v>1</v>
      </c>
      <c r="F4634">
        <f>rawdata!F4671</f>
        <v>0.99</v>
      </c>
      <c r="G4634">
        <f>rawdata!G4671</f>
        <v>0</v>
      </c>
      <c r="H4634">
        <f>rawdata!H4671</f>
        <v>29.7</v>
      </c>
      <c r="I4634">
        <f>rawdata!I4671</f>
        <v>1</v>
      </c>
      <c r="J4634" s="3">
        <f t="shared" si="216"/>
        <v>8.91</v>
      </c>
      <c r="K4634" s="3">
        <f t="shared" si="217"/>
        <v>2.6462699999999999</v>
      </c>
      <c r="L4634">
        <f t="shared" si="218"/>
        <v>1992</v>
      </c>
    </row>
    <row r="4635" spans="1:12" x14ac:dyDescent="0.25">
      <c r="A4635">
        <f>rawdata!A4672</f>
        <v>50</v>
      </c>
      <c r="B4635">
        <f>rawdata!B4672</f>
        <v>4400000516</v>
      </c>
      <c r="C4635">
        <f>rawdata!C4672</f>
        <v>170</v>
      </c>
      <c r="D4635">
        <f>rawdata!D4672</f>
        <v>40</v>
      </c>
      <c r="E4635">
        <f>rawdata!E4672</f>
        <v>1</v>
      </c>
      <c r="F4635">
        <f>rawdata!F4672</f>
        <v>1.99</v>
      </c>
      <c r="G4635" t="str">
        <f>rawdata!G4672</f>
        <v>B</v>
      </c>
      <c r="H4635">
        <f>rawdata!H4672</f>
        <v>0.25</v>
      </c>
      <c r="I4635">
        <f>rawdata!I4672</f>
        <v>1</v>
      </c>
      <c r="J4635" s="3">
        <f t="shared" si="216"/>
        <v>79.599999999999994</v>
      </c>
      <c r="K4635" s="3">
        <f t="shared" si="217"/>
        <v>0.19899999999999998</v>
      </c>
      <c r="L4635">
        <f t="shared" si="218"/>
        <v>1992</v>
      </c>
    </row>
    <row r="4636" spans="1:12" x14ac:dyDescent="0.25">
      <c r="A4636">
        <f>rawdata!A4673</f>
        <v>50</v>
      </c>
      <c r="B4636">
        <f>rawdata!B4673</f>
        <v>4400000527</v>
      </c>
      <c r="C4636">
        <f>rawdata!C4673</f>
        <v>170</v>
      </c>
      <c r="D4636">
        <f>rawdata!D4673</f>
        <v>12</v>
      </c>
      <c r="E4636">
        <f>rawdata!E4673</f>
        <v>1</v>
      </c>
      <c r="F4636">
        <f>rawdata!F4673</f>
        <v>2.89</v>
      </c>
      <c r="G4636">
        <f>rawdata!G4673</f>
        <v>0</v>
      </c>
      <c r="H4636">
        <f>rawdata!H4673</f>
        <v>25.95</v>
      </c>
      <c r="I4636">
        <f>rawdata!I4673</f>
        <v>1</v>
      </c>
      <c r="J4636" s="3">
        <f t="shared" si="216"/>
        <v>34.68</v>
      </c>
      <c r="K4636" s="3">
        <f t="shared" si="217"/>
        <v>8.9994599999999991</v>
      </c>
      <c r="L4636">
        <f t="shared" si="218"/>
        <v>1992</v>
      </c>
    </row>
    <row r="4637" spans="1:12" x14ac:dyDescent="0.25">
      <c r="A4637">
        <f>rawdata!A4674</f>
        <v>50</v>
      </c>
      <c r="B4637">
        <f>rawdata!B4674</f>
        <v>4400000551</v>
      </c>
      <c r="C4637">
        <f>rawdata!C4674</f>
        <v>170</v>
      </c>
      <c r="D4637">
        <f>rawdata!D4674</f>
        <v>32</v>
      </c>
      <c r="E4637">
        <f>rawdata!E4674</f>
        <v>1</v>
      </c>
      <c r="F4637">
        <f>rawdata!F4674</f>
        <v>2.99</v>
      </c>
      <c r="G4637">
        <f>rawdata!G4674</f>
        <v>0</v>
      </c>
      <c r="H4637">
        <f>rawdata!H4674</f>
        <v>25.99</v>
      </c>
      <c r="I4637">
        <f>rawdata!I4674</f>
        <v>1</v>
      </c>
      <c r="J4637" s="3">
        <f t="shared" si="216"/>
        <v>95.68</v>
      </c>
      <c r="K4637" s="3">
        <f t="shared" si="217"/>
        <v>24.867231999999998</v>
      </c>
      <c r="L4637">
        <f t="shared" si="218"/>
        <v>1992</v>
      </c>
    </row>
    <row r="4638" spans="1:12" x14ac:dyDescent="0.25">
      <c r="A4638">
        <f>rawdata!A4675</f>
        <v>50</v>
      </c>
      <c r="B4638">
        <f>rawdata!B4675</f>
        <v>4400000655</v>
      </c>
      <c r="C4638">
        <f>rawdata!C4675</f>
        <v>170</v>
      </c>
      <c r="D4638">
        <f>rawdata!D4675</f>
        <v>0</v>
      </c>
      <c r="E4638">
        <f>rawdata!E4675</f>
        <v>1</v>
      </c>
      <c r="F4638">
        <f>rawdata!F4675</f>
        <v>0</v>
      </c>
      <c r="G4638">
        <f>rawdata!G4675</f>
        <v>0</v>
      </c>
      <c r="H4638">
        <f>rawdata!H4675</f>
        <v>0</v>
      </c>
      <c r="I4638">
        <f>rawdata!I4675</f>
        <v>1</v>
      </c>
      <c r="J4638" s="3">
        <f t="shared" si="216"/>
        <v>0</v>
      </c>
      <c r="K4638" s="3">
        <f t="shared" si="217"/>
        <v>0</v>
      </c>
      <c r="L4638">
        <f t="shared" si="218"/>
        <v>1992</v>
      </c>
    </row>
    <row r="4639" spans="1:12" x14ac:dyDescent="0.25">
      <c r="A4639">
        <f>rawdata!A4676</f>
        <v>50</v>
      </c>
      <c r="B4639">
        <f>rawdata!B4676</f>
        <v>4400000720</v>
      </c>
      <c r="C4639">
        <f>rawdata!C4676</f>
        <v>170</v>
      </c>
      <c r="D4639">
        <f>rawdata!D4676</f>
        <v>25</v>
      </c>
      <c r="E4639">
        <f>rawdata!E4676</f>
        <v>1</v>
      </c>
      <c r="F4639">
        <f>rawdata!F4676</f>
        <v>3.25</v>
      </c>
      <c r="G4639">
        <f>rawdata!G4676</f>
        <v>0</v>
      </c>
      <c r="H4639">
        <f>rawdata!H4676</f>
        <v>27.35</v>
      </c>
      <c r="I4639">
        <f>rawdata!I4676</f>
        <v>1</v>
      </c>
      <c r="J4639" s="3">
        <f t="shared" si="216"/>
        <v>81.25</v>
      </c>
      <c r="K4639" s="3">
        <f t="shared" si="217"/>
        <v>22.221875000000001</v>
      </c>
      <c r="L4639">
        <f t="shared" si="218"/>
        <v>1992</v>
      </c>
    </row>
    <row r="4640" spans="1:12" x14ac:dyDescent="0.25">
      <c r="A4640">
        <f>rawdata!A4677</f>
        <v>50</v>
      </c>
      <c r="B4640">
        <f>rawdata!B4677</f>
        <v>4400003721</v>
      </c>
      <c r="C4640">
        <f>rawdata!C4677</f>
        <v>170</v>
      </c>
      <c r="D4640">
        <f>rawdata!D4677</f>
        <v>9</v>
      </c>
      <c r="E4640">
        <f>rawdata!E4677</f>
        <v>1</v>
      </c>
      <c r="F4640">
        <f>rawdata!F4677</f>
        <v>2.59</v>
      </c>
      <c r="G4640">
        <f>rawdata!G4677</f>
        <v>0</v>
      </c>
      <c r="H4640">
        <f>rawdata!H4677</f>
        <v>26.02</v>
      </c>
      <c r="I4640">
        <f>rawdata!I4677</f>
        <v>1</v>
      </c>
      <c r="J4640" s="3">
        <f t="shared" si="216"/>
        <v>23.31</v>
      </c>
      <c r="K4640" s="3">
        <f t="shared" si="217"/>
        <v>6.0652619999999988</v>
      </c>
      <c r="L4640">
        <f t="shared" si="218"/>
        <v>1992</v>
      </c>
    </row>
    <row r="4641" spans="1:12" x14ac:dyDescent="0.25">
      <c r="A4641">
        <f>rawdata!A4678</f>
        <v>50</v>
      </c>
      <c r="B4641">
        <f>rawdata!B4678</f>
        <v>4400003732</v>
      </c>
      <c r="C4641">
        <f>rawdata!C4678</f>
        <v>170</v>
      </c>
      <c r="D4641">
        <f>rawdata!D4678</f>
        <v>6</v>
      </c>
      <c r="E4641">
        <f>rawdata!E4678</f>
        <v>1</v>
      </c>
      <c r="F4641">
        <f>rawdata!F4678</f>
        <v>2.99</v>
      </c>
      <c r="G4641">
        <f>rawdata!G4678</f>
        <v>0</v>
      </c>
      <c r="H4641">
        <f>rawdata!H4678</f>
        <v>25.99</v>
      </c>
      <c r="I4641">
        <f>rawdata!I4678</f>
        <v>1</v>
      </c>
      <c r="J4641" s="3">
        <f t="shared" si="216"/>
        <v>17.940000000000001</v>
      </c>
      <c r="K4641" s="3">
        <f t="shared" si="217"/>
        <v>4.6626060000000003</v>
      </c>
      <c r="L4641">
        <f t="shared" si="218"/>
        <v>1992</v>
      </c>
    </row>
    <row r="4642" spans="1:12" x14ac:dyDescent="0.25">
      <c r="A4642">
        <f>rawdata!A4679</f>
        <v>50</v>
      </c>
      <c r="B4642">
        <f>rawdata!B4679</f>
        <v>4400004713</v>
      </c>
      <c r="C4642">
        <f>rawdata!C4679</f>
        <v>170</v>
      </c>
      <c r="D4642">
        <f>rawdata!D4679</f>
        <v>3</v>
      </c>
      <c r="E4642">
        <f>rawdata!E4679</f>
        <v>1</v>
      </c>
      <c r="F4642">
        <f>rawdata!F4679</f>
        <v>2.89</v>
      </c>
      <c r="G4642">
        <f>rawdata!G4679</f>
        <v>0</v>
      </c>
      <c r="H4642">
        <f>rawdata!H4679</f>
        <v>25.95</v>
      </c>
      <c r="I4642">
        <f>rawdata!I4679</f>
        <v>1</v>
      </c>
      <c r="J4642" s="3">
        <f t="shared" si="216"/>
        <v>8.67</v>
      </c>
      <c r="K4642" s="3">
        <f t="shared" si="217"/>
        <v>2.2498649999999998</v>
      </c>
      <c r="L4642">
        <f t="shared" si="218"/>
        <v>1992</v>
      </c>
    </row>
    <row r="4643" spans="1:12" x14ac:dyDescent="0.25">
      <c r="A4643">
        <f>rawdata!A4680</f>
        <v>50</v>
      </c>
      <c r="B4643">
        <f>rawdata!B4680</f>
        <v>7974600016</v>
      </c>
      <c r="C4643">
        <f>rawdata!C4680</f>
        <v>170</v>
      </c>
      <c r="D4643">
        <f>rawdata!D4680</f>
        <v>7</v>
      </c>
      <c r="E4643">
        <f>rawdata!E4680</f>
        <v>1</v>
      </c>
      <c r="F4643">
        <f>rawdata!F4680</f>
        <v>1.89</v>
      </c>
      <c r="G4643">
        <f>rawdata!G4680</f>
        <v>0</v>
      </c>
      <c r="H4643">
        <f>rawdata!H4680</f>
        <v>30.37</v>
      </c>
      <c r="I4643">
        <f>rawdata!I4680</f>
        <v>1</v>
      </c>
      <c r="J4643" s="3">
        <f t="shared" si="216"/>
        <v>13.229999999999999</v>
      </c>
      <c r="K4643" s="3">
        <f t="shared" si="217"/>
        <v>4.0179510000000001</v>
      </c>
      <c r="L4643">
        <f t="shared" si="218"/>
        <v>1992</v>
      </c>
    </row>
    <row r="4644" spans="1:12" x14ac:dyDescent="0.25">
      <c r="A4644">
        <f>rawdata!A4681</f>
        <v>75</v>
      </c>
      <c r="B4644">
        <f>rawdata!B4681</f>
        <v>1470001100</v>
      </c>
      <c r="C4644">
        <f>rawdata!C4681</f>
        <v>170</v>
      </c>
      <c r="D4644">
        <f>rawdata!D4681</f>
        <v>14</v>
      </c>
      <c r="E4644">
        <f>rawdata!E4681</f>
        <v>1</v>
      </c>
      <c r="F4644">
        <f>rawdata!F4681</f>
        <v>1.69</v>
      </c>
      <c r="G4644">
        <f>rawdata!G4681</f>
        <v>0</v>
      </c>
      <c r="H4644">
        <f>rawdata!H4681</f>
        <v>36.21</v>
      </c>
      <c r="I4644">
        <f>rawdata!I4681</f>
        <v>1</v>
      </c>
      <c r="J4644" s="3">
        <f t="shared" si="216"/>
        <v>23.66</v>
      </c>
      <c r="K4644" s="3">
        <f t="shared" si="217"/>
        <v>8.5672860000000011</v>
      </c>
      <c r="L4644">
        <f t="shared" si="218"/>
        <v>1992</v>
      </c>
    </row>
    <row r="4645" spans="1:12" x14ac:dyDescent="0.25">
      <c r="A4645">
        <f>rawdata!A4682</f>
        <v>75</v>
      </c>
      <c r="B4645">
        <f>rawdata!B4682</f>
        <v>1470001110</v>
      </c>
      <c r="C4645">
        <f>rawdata!C4682</f>
        <v>170</v>
      </c>
      <c r="D4645">
        <f>rawdata!D4682</f>
        <v>24</v>
      </c>
      <c r="E4645">
        <f>rawdata!E4682</f>
        <v>1</v>
      </c>
      <c r="F4645">
        <f>rawdata!F4682</f>
        <v>2.19</v>
      </c>
      <c r="G4645" t="str">
        <f>rawdata!G4682</f>
        <v>B</v>
      </c>
      <c r="H4645">
        <f>rawdata!H4682</f>
        <v>23.92</v>
      </c>
      <c r="I4645">
        <f>rawdata!I4682</f>
        <v>1</v>
      </c>
      <c r="J4645" s="3">
        <f t="shared" si="216"/>
        <v>52.56</v>
      </c>
      <c r="K4645" s="3">
        <f t="shared" si="217"/>
        <v>12.572352</v>
      </c>
      <c r="L4645">
        <f t="shared" si="218"/>
        <v>1992</v>
      </c>
    </row>
    <row r="4646" spans="1:12" x14ac:dyDescent="0.25">
      <c r="A4646">
        <f>rawdata!A4683</f>
        <v>75</v>
      </c>
      <c r="B4646">
        <f>rawdata!B4683</f>
        <v>3010016584</v>
      </c>
      <c r="C4646">
        <f>rawdata!C4683</f>
        <v>170</v>
      </c>
      <c r="D4646">
        <f>rawdata!D4683</f>
        <v>4</v>
      </c>
      <c r="E4646">
        <f>rawdata!E4683</f>
        <v>1</v>
      </c>
      <c r="F4646">
        <f>rawdata!F4683</f>
        <v>3.05</v>
      </c>
      <c r="G4646">
        <f>rawdata!G4683</f>
        <v>0</v>
      </c>
      <c r="H4646">
        <f>rawdata!H4683</f>
        <v>27.44</v>
      </c>
      <c r="I4646">
        <f>rawdata!I4683</f>
        <v>1</v>
      </c>
      <c r="J4646" s="3">
        <f t="shared" si="216"/>
        <v>12.2</v>
      </c>
      <c r="K4646" s="3">
        <f t="shared" si="217"/>
        <v>3.3476799999999995</v>
      </c>
      <c r="L4646">
        <f t="shared" si="218"/>
        <v>1992</v>
      </c>
    </row>
    <row r="4647" spans="1:12" x14ac:dyDescent="0.25">
      <c r="A4647">
        <f>rawdata!A4684</f>
        <v>75</v>
      </c>
      <c r="B4647">
        <f>rawdata!B4684</f>
        <v>3010021196</v>
      </c>
      <c r="C4647">
        <f>rawdata!C4684</f>
        <v>170</v>
      </c>
      <c r="D4647">
        <f>rawdata!D4684</f>
        <v>2</v>
      </c>
      <c r="E4647">
        <f>rawdata!E4684</f>
        <v>1</v>
      </c>
      <c r="F4647">
        <f>rawdata!F4684</f>
        <v>3.05</v>
      </c>
      <c r="G4647">
        <f>rawdata!G4684</f>
        <v>0</v>
      </c>
      <c r="H4647">
        <f>rawdata!H4684</f>
        <v>27.44</v>
      </c>
      <c r="I4647">
        <f>rawdata!I4684</f>
        <v>1</v>
      </c>
      <c r="J4647" s="3">
        <f t="shared" si="216"/>
        <v>6.1</v>
      </c>
      <c r="K4647" s="3">
        <f t="shared" si="217"/>
        <v>1.6738399999999998</v>
      </c>
      <c r="L4647">
        <f t="shared" si="218"/>
        <v>1992</v>
      </c>
    </row>
    <row r="4648" spans="1:12" x14ac:dyDescent="0.25">
      <c r="A4648">
        <f>rawdata!A4685</f>
        <v>75</v>
      </c>
      <c r="B4648">
        <f>rawdata!B4685</f>
        <v>3828112263</v>
      </c>
      <c r="C4648">
        <f>rawdata!C4685</f>
        <v>170</v>
      </c>
      <c r="D4648">
        <f>rawdata!D4685</f>
        <v>16</v>
      </c>
      <c r="E4648">
        <f>rawdata!E4685</f>
        <v>1</v>
      </c>
      <c r="F4648">
        <f>rawdata!F4685</f>
        <v>0.97</v>
      </c>
      <c r="G4648">
        <f>rawdata!G4685</f>
        <v>0</v>
      </c>
      <c r="H4648">
        <f>rawdata!H4685</f>
        <v>29.48</v>
      </c>
      <c r="I4648">
        <f>rawdata!I4685</f>
        <v>1</v>
      </c>
      <c r="J4648" s="3">
        <f t="shared" si="216"/>
        <v>15.52</v>
      </c>
      <c r="K4648" s="3">
        <f t="shared" si="217"/>
        <v>4.5752959999999998</v>
      </c>
      <c r="L4648">
        <f t="shared" si="218"/>
        <v>1992</v>
      </c>
    </row>
    <row r="4649" spans="1:12" x14ac:dyDescent="0.25">
      <c r="A4649">
        <f>rawdata!A4686</f>
        <v>75</v>
      </c>
      <c r="B4649">
        <f>rawdata!B4686</f>
        <v>3828112267</v>
      </c>
      <c r="C4649">
        <f>rawdata!C4686</f>
        <v>170</v>
      </c>
      <c r="D4649">
        <f>rawdata!D4686</f>
        <v>14</v>
      </c>
      <c r="E4649">
        <f>rawdata!E4686</f>
        <v>1</v>
      </c>
      <c r="F4649">
        <f>rawdata!F4686</f>
        <v>0.97</v>
      </c>
      <c r="G4649">
        <f>rawdata!G4686</f>
        <v>0</v>
      </c>
      <c r="H4649">
        <f>rawdata!H4686</f>
        <v>29.17</v>
      </c>
      <c r="I4649">
        <f>rawdata!I4686</f>
        <v>1</v>
      </c>
      <c r="J4649" s="3">
        <f t="shared" si="216"/>
        <v>13.58</v>
      </c>
      <c r="K4649" s="3">
        <f t="shared" si="217"/>
        <v>3.9612859999999999</v>
      </c>
      <c r="L4649">
        <f t="shared" si="218"/>
        <v>1992</v>
      </c>
    </row>
    <row r="4650" spans="1:12" x14ac:dyDescent="0.25">
      <c r="A4650">
        <f>rawdata!A4687</f>
        <v>75</v>
      </c>
      <c r="B4650">
        <f>rawdata!B4687</f>
        <v>3828112271</v>
      </c>
      <c r="C4650">
        <f>rawdata!C4687</f>
        <v>170</v>
      </c>
      <c r="D4650">
        <f>rawdata!D4687</f>
        <v>18</v>
      </c>
      <c r="E4650">
        <f>rawdata!E4687</f>
        <v>1</v>
      </c>
      <c r="F4650">
        <f>rawdata!F4687</f>
        <v>0.96</v>
      </c>
      <c r="G4650">
        <f>rawdata!G4687</f>
        <v>0</v>
      </c>
      <c r="H4650">
        <f>rawdata!H4687</f>
        <v>28.54</v>
      </c>
      <c r="I4650">
        <f>rawdata!I4687</f>
        <v>1</v>
      </c>
      <c r="J4650" s="3">
        <f t="shared" si="216"/>
        <v>17.28</v>
      </c>
      <c r="K4650" s="3">
        <f t="shared" si="217"/>
        <v>4.9317120000000001</v>
      </c>
      <c r="L4650">
        <f t="shared" si="218"/>
        <v>1992</v>
      </c>
    </row>
    <row r="4651" spans="1:12" x14ac:dyDescent="0.25">
      <c r="A4651">
        <f>rawdata!A4688</f>
        <v>75</v>
      </c>
      <c r="B4651">
        <f>rawdata!B4688</f>
        <v>3828112277</v>
      </c>
      <c r="C4651">
        <f>rawdata!C4688</f>
        <v>170</v>
      </c>
      <c r="D4651">
        <f>rawdata!D4688</f>
        <v>23</v>
      </c>
      <c r="E4651">
        <f>rawdata!E4688</f>
        <v>1</v>
      </c>
      <c r="F4651">
        <f>rawdata!F4688</f>
        <v>1.59</v>
      </c>
      <c r="G4651">
        <f>rawdata!G4688</f>
        <v>0</v>
      </c>
      <c r="H4651">
        <f>rawdata!H4688</f>
        <v>51.57</v>
      </c>
      <c r="I4651">
        <f>rawdata!I4688</f>
        <v>1</v>
      </c>
      <c r="J4651" s="3">
        <f t="shared" si="216"/>
        <v>36.57</v>
      </c>
      <c r="K4651" s="3">
        <f t="shared" si="217"/>
        <v>18.859148999999999</v>
      </c>
      <c r="L4651">
        <f t="shared" si="218"/>
        <v>1992</v>
      </c>
    </row>
    <row r="4652" spans="1:12" x14ac:dyDescent="0.25">
      <c r="A4652">
        <f>rawdata!A4689</f>
        <v>75</v>
      </c>
      <c r="B4652">
        <f>rawdata!B4689</f>
        <v>3828112289</v>
      </c>
      <c r="C4652">
        <f>rawdata!C4689</f>
        <v>170</v>
      </c>
      <c r="D4652">
        <f>rawdata!D4689</f>
        <v>13</v>
      </c>
      <c r="E4652">
        <f>rawdata!E4689</f>
        <v>1</v>
      </c>
      <c r="F4652">
        <f>rawdata!F4689</f>
        <v>1.99</v>
      </c>
      <c r="G4652">
        <f>rawdata!G4689</f>
        <v>0</v>
      </c>
      <c r="H4652">
        <f>rawdata!H4689</f>
        <v>29.69</v>
      </c>
      <c r="I4652">
        <f>rawdata!I4689</f>
        <v>1</v>
      </c>
      <c r="J4652" s="3">
        <f t="shared" si="216"/>
        <v>25.87</v>
      </c>
      <c r="K4652" s="3">
        <f t="shared" si="217"/>
        <v>7.6808030000000009</v>
      </c>
      <c r="L4652">
        <f t="shared" si="218"/>
        <v>1992</v>
      </c>
    </row>
    <row r="4653" spans="1:12" x14ac:dyDescent="0.25">
      <c r="A4653">
        <f>rawdata!A4690</f>
        <v>75</v>
      </c>
      <c r="B4653">
        <f>rawdata!B4690</f>
        <v>3828112409</v>
      </c>
      <c r="C4653">
        <f>rawdata!C4690</f>
        <v>170</v>
      </c>
      <c r="D4653">
        <f>rawdata!D4690</f>
        <v>11</v>
      </c>
      <c r="E4653">
        <f>rawdata!E4690</f>
        <v>1</v>
      </c>
      <c r="F4653">
        <f>rawdata!F4690</f>
        <v>0.97</v>
      </c>
      <c r="G4653">
        <f>rawdata!G4690</f>
        <v>0</v>
      </c>
      <c r="H4653">
        <f>rawdata!H4690</f>
        <v>28.24</v>
      </c>
      <c r="I4653">
        <f>rawdata!I4690</f>
        <v>1</v>
      </c>
      <c r="J4653" s="3">
        <f t="shared" si="216"/>
        <v>10.67</v>
      </c>
      <c r="K4653" s="3">
        <f t="shared" si="217"/>
        <v>3.0132079999999997</v>
      </c>
      <c r="L4653">
        <f t="shared" si="218"/>
        <v>1992</v>
      </c>
    </row>
    <row r="4654" spans="1:12" x14ac:dyDescent="0.25">
      <c r="A4654">
        <f>rawdata!A4691</f>
        <v>75</v>
      </c>
      <c r="B4654">
        <f>rawdata!B4691</f>
        <v>4400000516</v>
      </c>
      <c r="C4654">
        <f>rawdata!C4691</f>
        <v>170</v>
      </c>
      <c r="D4654">
        <f>rawdata!D4691</f>
        <v>56</v>
      </c>
      <c r="E4654">
        <f>rawdata!E4691</f>
        <v>1</v>
      </c>
      <c r="F4654">
        <f>rawdata!F4691</f>
        <v>1.99</v>
      </c>
      <c r="G4654" t="str">
        <f>rawdata!G4691</f>
        <v>B</v>
      </c>
      <c r="H4654">
        <f>rawdata!H4691</f>
        <v>0.25</v>
      </c>
      <c r="I4654">
        <f>rawdata!I4691</f>
        <v>1</v>
      </c>
      <c r="J4654" s="3">
        <f t="shared" si="216"/>
        <v>111.44</v>
      </c>
      <c r="K4654" s="3">
        <f t="shared" si="217"/>
        <v>0.27860000000000001</v>
      </c>
      <c r="L4654">
        <f t="shared" si="218"/>
        <v>1992</v>
      </c>
    </row>
    <row r="4655" spans="1:12" x14ac:dyDescent="0.25">
      <c r="A4655">
        <f>rawdata!A4692</f>
        <v>75</v>
      </c>
      <c r="B4655">
        <f>rawdata!B4692</f>
        <v>4400000527</v>
      </c>
      <c r="C4655">
        <f>rawdata!C4692</f>
        <v>170</v>
      </c>
      <c r="D4655">
        <f>rawdata!D4692</f>
        <v>19</v>
      </c>
      <c r="E4655">
        <f>rawdata!E4692</f>
        <v>1</v>
      </c>
      <c r="F4655">
        <f>rawdata!F4692</f>
        <v>2.89</v>
      </c>
      <c r="G4655">
        <f>rawdata!G4692</f>
        <v>0</v>
      </c>
      <c r="H4655">
        <f>rawdata!H4692</f>
        <v>25.95</v>
      </c>
      <c r="I4655">
        <f>rawdata!I4692</f>
        <v>1</v>
      </c>
      <c r="J4655" s="3">
        <f t="shared" si="216"/>
        <v>54.910000000000004</v>
      </c>
      <c r="K4655" s="3">
        <f t="shared" si="217"/>
        <v>14.249145</v>
      </c>
      <c r="L4655">
        <f t="shared" si="218"/>
        <v>1992</v>
      </c>
    </row>
    <row r="4656" spans="1:12" x14ac:dyDescent="0.25">
      <c r="A4656">
        <f>rawdata!A4693</f>
        <v>75</v>
      </c>
      <c r="B4656">
        <f>rawdata!B4693</f>
        <v>4400000551</v>
      </c>
      <c r="C4656">
        <f>rawdata!C4693</f>
        <v>170</v>
      </c>
      <c r="D4656">
        <f>rawdata!D4693</f>
        <v>25</v>
      </c>
      <c r="E4656">
        <f>rawdata!E4693</f>
        <v>1</v>
      </c>
      <c r="F4656">
        <f>rawdata!F4693</f>
        <v>2.99</v>
      </c>
      <c r="G4656">
        <f>rawdata!G4693</f>
        <v>0</v>
      </c>
      <c r="H4656">
        <f>rawdata!H4693</f>
        <v>25.98</v>
      </c>
      <c r="I4656">
        <f>rawdata!I4693</f>
        <v>1</v>
      </c>
      <c r="J4656" s="3">
        <f t="shared" si="216"/>
        <v>74.75</v>
      </c>
      <c r="K4656" s="3">
        <f t="shared" si="217"/>
        <v>19.42005</v>
      </c>
      <c r="L4656">
        <f t="shared" si="218"/>
        <v>1992</v>
      </c>
    </row>
    <row r="4657" spans="1:12" x14ac:dyDescent="0.25">
      <c r="A4657">
        <f>rawdata!A4694</f>
        <v>75</v>
      </c>
      <c r="B4657">
        <f>rawdata!B4694</f>
        <v>4400000655</v>
      </c>
      <c r="C4657">
        <f>rawdata!C4694</f>
        <v>170</v>
      </c>
      <c r="D4657">
        <f>rawdata!D4694</f>
        <v>2</v>
      </c>
      <c r="E4657">
        <f>rawdata!E4694</f>
        <v>1</v>
      </c>
      <c r="F4657">
        <f>rawdata!F4694</f>
        <v>3.25</v>
      </c>
      <c r="G4657">
        <f>rawdata!G4694</f>
        <v>0</v>
      </c>
      <c r="H4657">
        <f>rawdata!H4694</f>
        <v>27.35</v>
      </c>
      <c r="I4657">
        <f>rawdata!I4694</f>
        <v>1</v>
      </c>
      <c r="J4657" s="3">
        <f t="shared" si="216"/>
        <v>6.5</v>
      </c>
      <c r="K4657" s="3">
        <f t="shared" si="217"/>
        <v>1.7777500000000002</v>
      </c>
      <c r="L4657">
        <f t="shared" si="218"/>
        <v>1992</v>
      </c>
    </row>
    <row r="4658" spans="1:12" x14ac:dyDescent="0.25">
      <c r="A4658">
        <f>rawdata!A4695</f>
        <v>75</v>
      </c>
      <c r="B4658">
        <f>rawdata!B4695</f>
        <v>4400000720</v>
      </c>
      <c r="C4658">
        <f>rawdata!C4695</f>
        <v>170</v>
      </c>
      <c r="D4658">
        <f>rawdata!D4695</f>
        <v>8</v>
      </c>
      <c r="E4658">
        <f>rawdata!E4695</f>
        <v>1</v>
      </c>
      <c r="F4658">
        <f>rawdata!F4695</f>
        <v>3.25</v>
      </c>
      <c r="G4658">
        <f>rawdata!G4695</f>
        <v>0</v>
      </c>
      <c r="H4658">
        <f>rawdata!H4695</f>
        <v>27.35</v>
      </c>
      <c r="I4658">
        <f>rawdata!I4695</f>
        <v>1</v>
      </c>
      <c r="J4658" s="3">
        <f t="shared" si="216"/>
        <v>26</v>
      </c>
      <c r="K4658" s="3">
        <f t="shared" si="217"/>
        <v>7.1110000000000007</v>
      </c>
      <c r="L4658">
        <f t="shared" si="218"/>
        <v>1992</v>
      </c>
    </row>
    <row r="4659" spans="1:12" x14ac:dyDescent="0.25">
      <c r="A4659">
        <f>rawdata!A4696</f>
        <v>75</v>
      </c>
      <c r="B4659">
        <f>rawdata!B4696</f>
        <v>4400003721</v>
      </c>
      <c r="C4659">
        <f>rawdata!C4696</f>
        <v>170</v>
      </c>
      <c r="D4659">
        <f>rawdata!D4696</f>
        <v>16</v>
      </c>
      <c r="E4659">
        <f>rawdata!E4696</f>
        <v>1</v>
      </c>
      <c r="F4659">
        <f>rawdata!F4696</f>
        <v>2.59</v>
      </c>
      <c r="G4659">
        <f>rawdata!G4696</f>
        <v>0</v>
      </c>
      <c r="H4659">
        <f>rawdata!H4696</f>
        <v>27.18</v>
      </c>
      <c r="I4659">
        <f>rawdata!I4696</f>
        <v>1</v>
      </c>
      <c r="J4659" s="3">
        <f t="shared" si="216"/>
        <v>41.44</v>
      </c>
      <c r="K4659" s="3">
        <f t="shared" si="217"/>
        <v>11.263392</v>
      </c>
      <c r="L4659">
        <f t="shared" si="218"/>
        <v>1992</v>
      </c>
    </row>
    <row r="4660" spans="1:12" x14ac:dyDescent="0.25">
      <c r="A4660">
        <f>rawdata!A4697</f>
        <v>75</v>
      </c>
      <c r="B4660">
        <f>rawdata!B4697</f>
        <v>4400003732</v>
      </c>
      <c r="C4660">
        <f>rawdata!C4697</f>
        <v>170</v>
      </c>
      <c r="D4660">
        <f>rawdata!D4697</f>
        <v>4</v>
      </c>
      <c r="E4660">
        <f>rawdata!E4697</f>
        <v>1</v>
      </c>
      <c r="F4660">
        <f>rawdata!F4697</f>
        <v>2.99</v>
      </c>
      <c r="G4660">
        <f>rawdata!G4697</f>
        <v>0</v>
      </c>
      <c r="H4660">
        <f>rawdata!H4697</f>
        <v>25.98</v>
      </c>
      <c r="I4660">
        <f>rawdata!I4697</f>
        <v>1</v>
      </c>
      <c r="J4660" s="3">
        <f t="shared" si="216"/>
        <v>11.96</v>
      </c>
      <c r="K4660" s="3">
        <f t="shared" si="217"/>
        <v>3.1072080000000004</v>
      </c>
      <c r="L4660">
        <f t="shared" si="218"/>
        <v>1992</v>
      </c>
    </row>
    <row r="4661" spans="1:12" x14ac:dyDescent="0.25">
      <c r="A4661">
        <f>rawdata!A4698</f>
        <v>75</v>
      </c>
      <c r="B4661">
        <f>rawdata!B4698</f>
        <v>4400004713</v>
      </c>
      <c r="C4661">
        <f>rawdata!C4698</f>
        <v>170</v>
      </c>
      <c r="D4661">
        <f>rawdata!D4698</f>
        <v>9</v>
      </c>
      <c r="E4661">
        <f>rawdata!E4698</f>
        <v>1</v>
      </c>
      <c r="F4661">
        <f>rawdata!F4698</f>
        <v>2.89</v>
      </c>
      <c r="G4661">
        <f>rawdata!G4698</f>
        <v>0</v>
      </c>
      <c r="H4661">
        <f>rawdata!H4698</f>
        <v>25.95</v>
      </c>
      <c r="I4661">
        <f>rawdata!I4698</f>
        <v>1</v>
      </c>
      <c r="J4661" s="3">
        <f t="shared" si="216"/>
        <v>26.01</v>
      </c>
      <c r="K4661" s="3">
        <f t="shared" si="217"/>
        <v>6.7495950000000002</v>
      </c>
      <c r="L4661">
        <f t="shared" si="218"/>
        <v>1992</v>
      </c>
    </row>
    <row r="4662" spans="1:12" x14ac:dyDescent="0.25">
      <c r="A4662">
        <f>rawdata!A4699</f>
        <v>75</v>
      </c>
      <c r="B4662">
        <f>rawdata!B4699</f>
        <v>7974600016</v>
      </c>
      <c r="C4662">
        <f>rawdata!C4699</f>
        <v>170</v>
      </c>
      <c r="D4662">
        <f>rawdata!D4699</f>
        <v>19</v>
      </c>
      <c r="E4662">
        <f>rawdata!E4699</f>
        <v>1</v>
      </c>
      <c r="F4662">
        <f>rawdata!F4699</f>
        <v>1.89</v>
      </c>
      <c r="G4662">
        <f>rawdata!G4699</f>
        <v>0</v>
      </c>
      <c r="H4662">
        <f>rawdata!H4699</f>
        <v>30.37</v>
      </c>
      <c r="I4662">
        <f>rawdata!I4699</f>
        <v>1</v>
      </c>
      <c r="J4662" s="3">
        <f t="shared" si="216"/>
        <v>35.909999999999997</v>
      </c>
      <c r="K4662" s="3">
        <f t="shared" si="217"/>
        <v>10.905866999999999</v>
      </c>
      <c r="L4662">
        <f t="shared" si="218"/>
        <v>1992</v>
      </c>
    </row>
    <row r="4663" spans="1:12" x14ac:dyDescent="0.25">
      <c r="A4663">
        <f>rawdata!A4700</f>
        <v>100</v>
      </c>
      <c r="B4663">
        <f>rawdata!B4700</f>
        <v>1470001100</v>
      </c>
      <c r="C4663">
        <f>rawdata!C4700</f>
        <v>170</v>
      </c>
      <c r="D4663">
        <f>rawdata!D4700</f>
        <v>18</v>
      </c>
      <c r="E4663">
        <f>rawdata!E4700</f>
        <v>1</v>
      </c>
      <c r="F4663">
        <f>rawdata!F4700</f>
        <v>1.69</v>
      </c>
      <c r="G4663">
        <f>rawdata!G4700</f>
        <v>0</v>
      </c>
      <c r="H4663">
        <f>rawdata!H4700</f>
        <v>34.61</v>
      </c>
      <c r="I4663">
        <f>rawdata!I4700</f>
        <v>1</v>
      </c>
      <c r="J4663" s="3">
        <f t="shared" si="216"/>
        <v>30.419999999999998</v>
      </c>
      <c r="K4663" s="3">
        <f t="shared" si="217"/>
        <v>10.528362</v>
      </c>
      <c r="L4663">
        <f t="shared" si="218"/>
        <v>1992</v>
      </c>
    </row>
    <row r="4664" spans="1:12" x14ac:dyDescent="0.25">
      <c r="A4664">
        <f>rawdata!A4701</f>
        <v>100</v>
      </c>
      <c r="B4664">
        <f>rawdata!B4701</f>
        <v>1470001110</v>
      </c>
      <c r="C4664">
        <f>rawdata!C4701</f>
        <v>170</v>
      </c>
      <c r="D4664">
        <f>rawdata!D4701</f>
        <v>32</v>
      </c>
      <c r="E4664">
        <f>rawdata!E4701</f>
        <v>1</v>
      </c>
      <c r="F4664">
        <f>rawdata!F4701</f>
        <v>2.19</v>
      </c>
      <c r="G4664" t="str">
        <f>rawdata!G4701</f>
        <v>B</v>
      </c>
      <c r="H4664">
        <f>rawdata!H4701</f>
        <v>23.92</v>
      </c>
      <c r="I4664">
        <f>rawdata!I4701</f>
        <v>1</v>
      </c>
      <c r="J4664" s="3">
        <f t="shared" si="216"/>
        <v>70.08</v>
      </c>
      <c r="K4664" s="3">
        <f t="shared" si="217"/>
        <v>16.763136000000003</v>
      </c>
      <c r="L4664">
        <f t="shared" si="218"/>
        <v>1992</v>
      </c>
    </row>
    <row r="4665" spans="1:12" x14ac:dyDescent="0.25">
      <c r="A4665">
        <f>rawdata!A4702</f>
        <v>100</v>
      </c>
      <c r="B4665">
        <f>rawdata!B4702</f>
        <v>3010016584</v>
      </c>
      <c r="C4665">
        <f>rawdata!C4702</f>
        <v>170</v>
      </c>
      <c r="D4665">
        <f>rawdata!D4702</f>
        <v>11</v>
      </c>
      <c r="E4665">
        <f>rawdata!E4702</f>
        <v>1</v>
      </c>
      <c r="F4665">
        <f>rawdata!F4702</f>
        <v>3.05</v>
      </c>
      <c r="G4665">
        <f>rawdata!G4702</f>
        <v>0</v>
      </c>
      <c r="H4665">
        <f>rawdata!H4702</f>
        <v>27.44</v>
      </c>
      <c r="I4665">
        <f>rawdata!I4702</f>
        <v>1</v>
      </c>
      <c r="J4665" s="3">
        <f t="shared" si="216"/>
        <v>33.549999999999997</v>
      </c>
      <c r="K4665" s="3">
        <f t="shared" si="217"/>
        <v>9.2061200000000003</v>
      </c>
      <c r="L4665">
        <f t="shared" si="218"/>
        <v>1992</v>
      </c>
    </row>
    <row r="4666" spans="1:12" x14ac:dyDescent="0.25">
      <c r="A4666">
        <f>rawdata!A4703</f>
        <v>100</v>
      </c>
      <c r="B4666">
        <f>rawdata!B4703</f>
        <v>3010021196</v>
      </c>
      <c r="C4666">
        <f>rawdata!C4703</f>
        <v>170</v>
      </c>
      <c r="D4666">
        <f>rawdata!D4703</f>
        <v>6</v>
      </c>
      <c r="E4666">
        <f>rawdata!E4703</f>
        <v>1</v>
      </c>
      <c r="F4666">
        <f>rawdata!F4703</f>
        <v>3.05</v>
      </c>
      <c r="G4666">
        <f>rawdata!G4703</f>
        <v>0</v>
      </c>
      <c r="H4666">
        <f>rawdata!H4703</f>
        <v>27.44</v>
      </c>
      <c r="I4666">
        <f>rawdata!I4703</f>
        <v>1</v>
      </c>
      <c r="J4666" s="3">
        <f t="shared" si="216"/>
        <v>18.299999999999997</v>
      </c>
      <c r="K4666" s="3">
        <f t="shared" si="217"/>
        <v>5.0215199999999989</v>
      </c>
      <c r="L4666">
        <f t="shared" si="218"/>
        <v>1992</v>
      </c>
    </row>
    <row r="4667" spans="1:12" x14ac:dyDescent="0.25">
      <c r="A4667">
        <f>rawdata!A4704</f>
        <v>100</v>
      </c>
      <c r="B4667">
        <f>rawdata!B4704</f>
        <v>3828112263</v>
      </c>
      <c r="C4667">
        <f>rawdata!C4704</f>
        <v>170</v>
      </c>
      <c r="D4667">
        <f>rawdata!D4704</f>
        <v>12</v>
      </c>
      <c r="E4667">
        <f>rawdata!E4704</f>
        <v>1</v>
      </c>
      <c r="F4667">
        <f>rawdata!F4704</f>
        <v>0.99</v>
      </c>
      <c r="G4667">
        <f>rawdata!G4704</f>
        <v>0</v>
      </c>
      <c r="H4667">
        <f>rawdata!H4704</f>
        <v>30.9</v>
      </c>
      <c r="I4667">
        <f>rawdata!I4704</f>
        <v>1</v>
      </c>
      <c r="J4667" s="3">
        <f t="shared" si="216"/>
        <v>11.879999999999999</v>
      </c>
      <c r="K4667" s="3">
        <f t="shared" si="217"/>
        <v>3.6709199999999993</v>
      </c>
      <c r="L4667">
        <f t="shared" si="218"/>
        <v>1992</v>
      </c>
    </row>
    <row r="4668" spans="1:12" x14ac:dyDescent="0.25">
      <c r="A4668">
        <f>rawdata!A4705</f>
        <v>100</v>
      </c>
      <c r="B4668">
        <f>rawdata!B4705</f>
        <v>3828112267</v>
      </c>
      <c r="C4668">
        <f>rawdata!C4705</f>
        <v>170</v>
      </c>
      <c r="D4668">
        <f>rawdata!D4705</f>
        <v>29</v>
      </c>
      <c r="E4668">
        <f>rawdata!E4705</f>
        <v>1</v>
      </c>
      <c r="F4668">
        <f>rawdata!F4705</f>
        <v>0.96</v>
      </c>
      <c r="G4668">
        <f>rawdata!G4705</f>
        <v>0</v>
      </c>
      <c r="H4668">
        <f>rawdata!H4705</f>
        <v>28.43</v>
      </c>
      <c r="I4668">
        <f>rawdata!I4705</f>
        <v>1</v>
      </c>
      <c r="J4668" s="3">
        <f t="shared" si="216"/>
        <v>27.84</v>
      </c>
      <c r="K4668" s="3">
        <f t="shared" si="217"/>
        <v>7.9149119999999993</v>
      </c>
      <c r="L4668">
        <f t="shared" si="218"/>
        <v>1992</v>
      </c>
    </row>
    <row r="4669" spans="1:12" x14ac:dyDescent="0.25">
      <c r="A4669">
        <f>rawdata!A4706</f>
        <v>100</v>
      </c>
      <c r="B4669">
        <f>rawdata!B4706</f>
        <v>3828112271</v>
      </c>
      <c r="C4669">
        <f>rawdata!C4706</f>
        <v>170</v>
      </c>
      <c r="D4669">
        <f>rawdata!D4706</f>
        <v>16</v>
      </c>
      <c r="E4669">
        <f>rawdata!E4706</f>
        <v>1</v>
      </c>
      <c r="F4669">
        <f>rawdata!F4706</f>
        <v>0.97</v>
      </c>
      <c r="G4669">
        <f>rawdata!G4706</f>
        <v>0</v>
      </c>
      <c r="H4669">
        <f>rawdata!H4706</f>
        <v>29.27</v>
      </c>
      <c r="I4669">
        <f>rawdata!I4706</f>
        <v>1</v>
      </c>
      <c r="J4669" s="3">
        <f t="shared" si="216"/>
        <v>15.52</v>
      </c>
      <c r="K4669" s="3">
        <f t="shared" si="217"/>
        <v>4.5427039999999996</v>
      </c>
      <c r="L4669">
        <f t="shared" si="218"/>
        <v>1992</v>
      </c>
    </row>
    <row r="4670" spans="1:12" x14ac:dyDescent="0.25">
      <c r="A4670">
        <f>rawdata!A4707</f>
        <v>100</v>
      </c>
      <c r="B4670">
        <f>rawdata!B4707</f>
        <v>3828112277</v>
      </c>
      <c r="C4670">
        <f>rawdata!C4707</f>
        <v>170</v>
      </c>
      <c r="D4670">
        <f>rawdata!D4707</f>
        <v>25</v>
      </c>
      <c r="E4670">
        <f>rawdata!E4707</f>
        <v>1</v>
      </c>
      <c r="F4670">
        <f>rawdata!F4707</f>
        <v>1.59</v>
      </c>
      <c r="G4670">
        <f>rawdata!G4707</f>
        <v>0</v>
      </c>
      <c r="H4670">
        <f>rawdata!H4707</f>
        <v>51.57</v>
      </c>
      <c r="I4670">
        <f>rawdata!I4707</f>
        <v>1</v>
      </c>
      <c r="J4670" s="3">
        <f t="shared" si="216"/>
        <v>39.75</v>
      </c>
      <c r="K4670" s="3">
        <f t="shared" si="217"/>
        <v>20.499074999999998</v>
      </c>
      <c r="L4670">
        <f t="shared" si="218"/>
        <v>1992</v>
      </c>
    </row>
    <row r="4671" spans="1:12" x14ac:dyDescent="0.25">
      <c r="A4671">
        <f>rawdata!A4708</f>
        <v>100</v>
      </c>
      <c r="B4671">
        <f>rawdata!B4708</f>
        <v>3828112289</v>
      </c>
      <c r="C4671">
        <f>rawdata!C4708</f>
        <v>170</v>
      </c>
      <c r="D4671">
        <f>rawdata!D4708</f>
        <v>22</v>
      </c>
      <c r="E4671">
        <f>rawdata!E4708</f>
        <v>1</v>
      </c>
      <c r="F4671">
        <f>rawdata!F4708</f>
        <v>1.99</v>
      </c>
      <c r="G4671">
        <f>rawdata!G4708</f>
        <v>0</v>
      </c>
      <c r="H4671">
        <f>rawdata!H4708</f>
        <v>29.69</v>
      </c>
      <c r="I4671">
        <f>rawdata!I4708</f>
        <v>1</v>
      </c>
      <c r="J4671" s="3">
        <f t="shared" si="216"/>
        <v>43.78</v>
      </c>
      <c r="K4671" s="3">
        <f t="shared" si="217"/>
        <v>12.998282000000001</v>
      </c>
      <c r="L4671">
        <f t="shared" si="218"/>
        <v>1992</v>
      </c>
    </row>
    <row r="4672" spans="1:12" x14ac:dyDescent="0.25">
      <c r="A4672">
        <f>rawdata!A4709</f>
        <v>100</v>
      </c>
      <c r="B4672">
        <f>rawdata!B4709</f>
        <v>3828112409</v>
      </c>
      <c r="C4672">
        <f>rawdata!C4709</f>
        <v>170</v>
      </c>
      <c r="D4672">
        <f>rawdata!D4709</f>
        <v>14</v>
      </c>
      <c r="E4672">
        <f>rawdata!E4709</f>
        <v>1</v>
      </c>
      <c r="F4672">
        <f>rawdata!F4709</f>
        <v>0.97</v>
      </c>
      <c r="G4672">
        <f>rawdata!G4709</f>
        <v>0</v>
      </c>
      <c r="H4672">
        <f>rawdata!H4709</f>
        <v>28.24</v>
      </c>
      <c r="I4672">
        <f>rawdata!I4709</f>
        <v>1</v>
      </c>
      <c r="J4672" s="3">
        <f t="shared" si="216"/>
        <v>13.58</v>
      </c>
      <c r="K4672" s="3">
        <f t="shared" si="217"/>
        <v>3.8349919999999997</v>
      </c>
      <c r="L4672">
        <f t="shared" si="218"/>
        <v>1992</v>
      </c>
    </row>
    <row r="4673" spans="1:12" x14ac:dyDescent="0.25">
      <c r="A4673">
        <f>rawdata!A4710</f>
        <v>100</v>
      </c>
      <c r="B4673">
        <f>rawdata!B4710</f>
        <v>4400000516</v>
      </c>
      <c r="C4673">
        <f>rawdata!C4710</f>
        <v>170</v>
      </c>
      <c r="D4673">
        <f>rawdata!D4710</f>
        <v>49</v>
      </c>
      <c r="E4673">
        <f>rawdata!E4710</f>
        <v>1</v>
      </c>
      <c r="F4673">
        <f>rawdata!F4710</f>
        <v>1.99</v>
      </c>
      <c r="G4673" t="str">
        <f>rawdata!G4710</f>
        <v>B</v>
      </c>
      <c r="H4673">
        <f>rawdata!H4710</f>
        <v>0.25</v>
      </c>
      <c r="I4673">
        <f>rawdata!I4710</f>
        <v>1</v>
      </c>
      <c r="J4673" s="3">
        <f t="shared" si="216"/>
        <v>97.51</v>
      </c>
      <c r="K4673" s="3">
        <f t="shared" si="217"/>
        <v>0.24377500000000002</v>
      </c>
      <c r="L4673">
        <f t="shared" si="218"/>
        <v>1992</v>
      </c>
    </row>
    <row r="4674" spans="1:12" x14ac:dyDescent="0.25">
      <c r="A4674">
        <f>rawdata!A4711</f>
        <v>100</v>
      </c>
      <c r="B4674">
        <f>rawdata!B4711</f>
        <v>4400000527</v>
      </c>
      <c r="C4674">
        <f>rawdata!C4711</f>
        <v>170</v>
      </c>
      <c r="D4674">
        <f>rawdata!D4711</f>
        <v>16</v>
      </c>
      <c r="E4674">
        <f>rawdata!E4711</f>
        <v>1</v>
      </c>
      <c r="F4674">
        <f>rawdata!F4711</f>
        <v>2.89</v>
      </c>
      <c r="G4674">
        <f>rawdata!G4711</f>
        <v>0</v>
      </c>
      <c r="H4674">
        <f>rawdata!H4711</f>
        <v>25.95</v>
      </c>
      <c r="I4674">
        <f>rawdata!I4711</f>
        <v>1</v>
      </c>
      <c r="J4674" s="3">
        <f t="shared" ref="J4674:J4737" si="219">D4674*F4674/E4674</f>
        <v>46.24</v>
      </c>
      <c r="K4674" s="3">
        <f t="shared" ref="K4674:K4737" si="220">J4674*H4674/100</f>
        <v>11.999280000000001</v>
      </c>
      <c r="L4674">
        <f t="shared" ref="L4674:L4737" si="221">IF(C4674&lt;=172,1992,IF(C4674&lt;=225,1993,IF(C4674&lt;=277,1994,IF(C4674&lt;=329,1995,IF(C4674&lt;=381,1996,1997)))))</f>
        <v>1992</v>
      </c>
    </row>
    <row r="4675" spans="1:12" x14ac:dyDescent="0.25">
      <c r="A4675">
        <f>rawdata!A4712</f>
        <v>100</v>
      </c>
      <c r="B4675">
        <f>rawdata!B4712</f>
        <v>4400000551</v>
      </c>
      <c r="C4675">
        <f>rawdata!C4712</f>
        <v>170</v>
      </c>
      <c r="D4675">
        <f>rawdata!D4712</f>
        <v>62</v>
      </c>
      <c r="E4675">
        <f>rawdata!E4712</f>
        <v>1</v>
      </c>
      <c r="F4675">
        <f>rawdata!F4712</f>
        <v>2.99</v>
      </c>
      <c r="G4675">
        <f>rawdata!G4712</f>
        <v>0</v>
      </c>
      <c r="H4675">
        <f>rawdata!H4712</f>
        <v>25.98</v>
      </c>
      <c r="I4675">
        <f>rawdata!I4712</f>
        <v>1</v>
      </c>
      <c r="J4675" s="3">
        <f t="shared" si="219"/>
        <v>185.38000000000002</v>
      </c>
      <c r="K4675" s="3">
        <f t="shared" si="220"/>
        <v>48.161724000000007</v>
      </c>
      <c r="L4675">
        <f t="shared" si="221"/>
        <v>1992</v>
      </c>
    </row>
    <row r="4676" spans="1:12" x14ac:dyDescent="0.25">
      <c r="A4676">
        <f>rawdata!A4713</f>
        <v>100</v>
      </c>
      <c r="B4676">
        <f>rawdata!B4713</f>
        <v>4400000655</v>
      </c>
      <c r="C4676">
        <f>rawdata!C4713</f>
        <v>170</v>
      </c>
      <c r="D4676">
        <f>rawdata!D4713</f>
        <v>4</v>
      </c>
      <c r="E4676">
        <f>rawdata!E4713</f>
        <v>1</v>
      </c>
      <c r="F4676">
        <f>rawdata!F4713</f>
        <v>3.25</v>
      </c>
      <c r="G4676">
        <f>rawdata!G4713</f>
        <v>0</v>
      </c>
      <c r="H4676">
        <f>rawdata!H4713</f>
        <v>27.35</v>
      </c>
      <c r="I4676">
        <f>rawdata!I4713</f>
        <v>1</v>
      </c>
      <c r="J4676" s="3">
        <f t="shared" si="219"/>
        <v>13</v>
      </c>
      <c r="K4676" s="3">
        <f t="shared" si="220"/>
        <v>3.5555000000000003</v>
      </c>
      <c r="L4676">
        <f t="shared" si="221"/>
        <v>1992</v>
      </c>
    </row>
    <row r="4677" spans="1:12" x14ac:dyDescent="0.25">
      <c r="A4677">
        <f>rawdata!A4714</f>
        <v>100</v>
      </c>
      <c r="B4677">
        <f>rawdata!B4714</f>
        <v>4400000720</v>
      </c>
      <c r="C4677">
        <f>rawdata!C4714</f>
        <v>170</v>
      </c>
      <c r="D4677">
        <f>rawdata!D4714</f>
        <v>30</v>
      </c>
      <c r="E4677">
        <f>rawdata!E4714</f>
        <v>1</v>
      </c>
      <c r="F4677">
        <f>rawdata!F4714</f>
        <v>3.25</v>
      </c>
      <c r="G4677">
        <f>rawdata!G4714</f>
        <v>0</v>
      </c>
      <c r="H4677">
        <f>rawdata!H4714</f>
        <v>27.35</v>
      </c>
      <c r="I4677">
        <f>rawdata!I4714</f>
        <v>1</v>
      </c>
      <c r="J4677" s="3">
        <f t="shared" si="219"/>
        <v>97.5</v>
      </c>
      <c r="K4677" s="3">
        <f t="shared" si="220"/>
        <v>26.666250000000002</v>
      </c>
      <c r="L4677">
        <f t="shared" si="221"/>
        <v>1992</v>
      </c>
    </row>
    <row r="4678" spans="1:12" x14ac:dyDescent="0.25">
      <c r="A4678">
        <f>rawdata!A4715</f>
        <v>100</v>
      </c>
      <c r="B4678">
        <f>rawdata!B4715</f>
        <v>4400003721</v>
      </c>
      <c r="C4678">
        <f>rawdata!C4715</f>
        <v>170</v>
      </c>
      <c r="D4678">
        <f>rawdata!D4715</f>
        <v>11</v>
      </c>
      <c r="E4678">
        <f>rawdata!E4715</f>
        <v>1</v>
      </c>
      <c r="F4678">
        <f>rawdata!F4715</f>
        <v>2.59</v>
      </c>
      <c r="G4678">
        <f>rawdata!G4715</f>
        <v>0</v>
      </c>
      <c r="H4678">
        <f>rawdata!H4715</f>
        <v>28.57</v>
      </c>
      <c r="I4678">
        <f>rawdata!I4715</f>
        <v>1</v>
      </c>
      <c r="J4678" s="3">
        <f t="shared" si="219"/>
        <v>28.49</v>
      </c>
      <c r="K4678" s="3">
        <f t="shared" si="220"/>
        <v>8.1395929999999996</v>
      </c>
      <c r="L4678">
        <f t="shared" si="221"/>
        <v>1992</v>
      </c>
    </row>
    <row r="4679" spans="1:12" x14ac:dyDescent="0.25">
      <c r="A4679">
        <f>rawdata!A4716</f>
        <v>100</v>
      </c>
      <c r="B4679">
        <f>rawdata!B4716</f>
        <v>4400003732</v>
      </c>
      <c r="C4679">
        <f>rawdata!C4716</f>
        <v>170</v>
      </c>
      <c r="D4679">
        <f>rawdata!D4716</f>
        <v>7</v>
      </c>
      <c r="E4679">
        <f>rawdata!E4716</f>
        <v>1</v>
      </c>
      <c r="F4679">
        <f>rawdata!F4716</f>
        <v>2.99</v>
      </c>
      <c r="G4679">
        <f>rawdata!G4716</f>
        <v>0</v>
      </c>
      <c r="H4679">
        <f>rawdata!H4716</f>
        <v>25.98</v>
      </c>
      <c r="I4679">
        <f>rawdata!I4716</f>
        <v>1</v>
      </c>
      <c r="J4679" s="3">
        <f t="shared" si="219"/>
        <v>20.93</v>
      </c>
      <c r="K4679" s="3">
        <f t="shared" si="220"/>
        <v>5.4376139999999999</v>
      </c>
      <c r="L4679">
        <f t="shared" si="221"/>
        <v>1992</v>
      </c>
    </row>
    <row r="4680" spans="1:12" x14ac:dyDescent="0.25">
      <c r="A4680">
        <f>rawdata!A4717</f>
        <v>100</v>
      </c>
      <c r="B4680">
        <f>rawdata!B4717</f>
        <v>4400004713</v>
      </c>
      <c r="C4680">
        <f>rawdata!C4717</f>
        <v>170</v>
      </c>
      <c r="D4680">
        <f>rawdata!D4717</f>
        <v>7</v>
      </c>
      <c r="E4680">
        <f>rawdata!E4717</f>
        <v>1</v>
      </c>
      <c r="F4680">
        <f>rawdata!F4717</f>
        <v>2.89</v>
      </c>
      <c r="G4680">
        <f>rawdata!G4717</f>
        <v>0</v>
      </c>
      <c r="H4680">
        <f>rawdata!H4717</f>
        <v>25.95</v>
      </c>
      <c r="I4680">
        <f>rawdata!I4717</f>
        <v>1</v>
      </c>
      <c r="J4680" s="3">
        <f t="shared" si="219"/>
        <v>20.23</v>
      </c>
      <c r="K4680" s="3">
        <f t="shared" si="220"/>
        <v>5.2496849999999995</v>
      </c>
      <c r="L4680">
        <f t="shared" si="221"/>
        <v>1992</v>
      </c>
    </row>
    <row r="4681" spans="1:12" x14ac:dyDescent="0.25">
      <c r="A4681">
        <f>rawdata!A4718</f>
        <v>100</v>
      </c>
      <c r="B4681">
        <f>rawdata!B4718</f>
        <v>7974600016</v>
      </c>
      <c r="C4681">
        <f>rawdata!C4718</f>
        <v>170</v>
      </c>
      <c r="D4681">
        <f>rawdata!D4718</f>
        <v>14</v>
      </c>
      <c r="E4681">
        <f>rawdata!E4718</f>
        <v>1</v>
      </c>
      <c r="F4681">
        <f>rawdata!F4718</f>
        <v>1.89</v>
      </c>
      <c r="G4681">
        <f>rawdata!G4718</f>
        <v>0</v>
      </c>
      <c r="H4681">
        <f>rawdata!H4718</f>
        <v>30.37</v>
      </c>
      <c r="I4681">
        <f>rawdata!I4718</f>
        <v>1</v>
      </c>
      <c r="J4681" s="3">
        <f t="shared" si="219"/>
        <v>26.459999999999997</v>
      </c>
      <c r="K4681" s="3">
        <f t="shared" si="220"/>
        <v>8.0359020000000001</v>
      </c>
      <c r="L4681">
        <f t="shared" si="221"/>
        <v>1992</v>
      </c>
    </row>
    <row r="4682" spans="1:12" x14ac:dyDescent="0.25">
      <c r="A4682">
        <f>rawdata!A4719</f>
        <v>2</v>
      </c>
      <c r="B4682">
        <f>rawdata!B4719</f>
        <v>1470001100</v>
      </c>
      <c r="C4682">
        <f>rawdata!C4719</f>
        <v>171</v>
      </c>
      <c r="D4682">
        <f>rawdata!D4719</f>
        <v>9</v>
      </c>
      <c r="E4682">
        <f>rawdata!E4719</f>
        <v>1</v>
      </c>
      <c r="F4682">
        <f>rawdata!F4719</f>
        <v>1.69</v>
      </c>
      <c r="G4682">
        <f>rawdata!G4719</f>
        <v>0</v>
      </c>
      <c r="H4682">
        <f>rawdata!H4719</f>
        <v>26.03</v>
      </c>
      <c r="I4682">
        <f>rawdata!I4719</f>
        <v>1</v>
      </c>
      <c r="J4682" s="3">
        <f t="shared" si="219"/>
        <v>15.209999999999999</v>
      </c>
      <c r="K4682" s="3">
        <f t="shared" si="220"/>
        <v>3.9591629999999998</v>
      </c>
      <c r="L4682">
        <f t="shared" si="221"/>
        <v>1992</v>
      </c>
    </row>
    <row r="4683" spans="1:12" x14ac:dyDescent="0.25">
      <c r="A4683">
        <f>rawdata!A4720</f>
        <v>2</v>
      </c>
      <c r="B4683">
        <f>rawdata!B4720</f>
        <v>1470001110</v>
      </c>
      <c r="C4683">
        <f>rawdata!C4720</f>
        <v>171</v>
      </c>
      <c r="D4683">
        <f>rawdata!D4720</f>
        <v>9</v>
      </c>
      <c r="E4683">
        <f>rawdata!E4720</f>
        <v>1</v>
      </c>
      <c r="F4683">
        <f>rawdata!F4720</f>
        <v>2.36</v>
      </c>
      <c r="G4683" t="str">
        <f>rawdata!G4720</f>
        <v>B</v>
      </c>
      <c r="H4683">
        <f>rawdata!H4720</f>
        <v>29.4</v>
      </c>
      <c r="I4683">
        <f>rawdata!I4720</f>
        <v>1</v>
      </c>
      <c r="J4683" s="3">
        <f t="shared" si="219"/>
        <v>21.24</v>
      </c>
      <c r="K4683" s="3">
        <f t="shared" si="220"/>
        <v>6.244559999999999</v>
      </c>
      <c r="L4683">
        <f t="shared" si="221"/>
        <v>1992</v>
      </c>
    </row>
    <row r="4684" spans="1:12" x14ac:dyDescent="0.25">
      <c r="A4684">
        <f>rawdata!A4721</f>
        <v>2</v>
      </c>
      <c r="B4684">
        <f>rawdata!B4721</f>
        <v>3010016584</v>
      </c>
      <c r="C4684">
        <f>rawdata!C4721</f>
        <v>171</v>
      </c>
      <c r="D4684">
        <f>rawdata!D4721</f>
        <v>8</v>
      </c>
      <c r="E4684">
        <f>rawdata!E4721</f>
        <v>1</v>
      </c>
      <c r="F4684">
        <f>rawdata!F4721</f>
        <v>3.05</v>
      </c>
      <c r="G4684">
        <f>rawdata!G4721</f>
        <v>0</v>
      </c>
      <c r="H4684">
        <f>rawdata!H4721</f>
        <v>27.44</v>
      </c>
      <c r="I4684">
        <f>rawdata!I4721</f>
        <v>1</v>
      </c>
      <c r="J4684" s="3">
        <f t="shared" si="219"/>
        <v>24.4</v>
      </c>
      <c r="K4684" s="3">
        <f t="shared" si="220"/>
        <v>6.6953599999999991</v>
      </c>
      <c r="L4684">
        <f t="shared" si="221"/>
        <v>1992</v>
      </c>
    </row>
    <row r="4685" spans="1:12" x14ac:dyDescent="0.25">
      <c r="A4685">
        <f>rawdata!A4722</f>
        <v>2</v>
      </c>
      <c r="B4685">
        <f>rawdata!B4722</f>
        <v>3010021196</v>
      </c>
      <c r="C4685">
        <f>rawdata!C4722</f>
        <v>171</v>
      </c>
      <c r="D4685">
        <f>rawdata!D4722</f>
        <v>7</v>
      </c>
      <c r="E4685">
        <f>rawdata!E4722</f>
        <v>1</v>
      </c>
      <c r="F4685">
        <f>rawdata!F4722</f>
        <v>3.05</v>
      </c>
      <c r="G4685">
        <f>rawdata!G4722</f>
        <v>0</v>
      </c>
      <c r="H4685">
        <f>rawdata!H4722</f>
        <v>27.44</v>
      </c>
      <c r="I4685">
        <f>rawdata!I4722</f>
        <v>1</v>
      </c>
      <c r="J4685" s="3">
        <f t="shared" si="219"/>
        <v>21.349999999999998</v>
      </c>
      <c r="K4685" s="3">
        <f t="shared" si="220"/>
        <v>5.858439999999999</v>
      </c>
      <c r="L4685">
        <f t="shared" si="221"/>
        <v>1992</v>
      </c>
    </row>
    <row r="4686" spans="1:12" x14ac:dyDescent="0.25">
      <c r="A4686">
        <f>rawdata!A4723</f>
        <v>2</v>
      </c>
      <c r="B4686">
        <f>rawdata!B4723</f>
        <v>3828112263</v>
      </c>
      <c r="C4686">
        <f>rawdata!C4723</f>
        <v>171</v>
      </c>
      <c r="D4686">
        <f>rawdata!D4723</f>
        <v>4</v>
      </c>
      <c r="E4686">
        <f>rawdata!E4723</f>
        <v>1</v>
      </c>
      <c r="F4686">
        <f>rawdata!F4723</f>
        <v>0.94</v>
      </c>
      <c r="G4686" t="str">
        <f>rawdata!G4723</f>
        <v>B</v>
      </c>
      <c r="H4686">
        <f>rawdata!H4723</f>
        <v>27.23</v>
      </c>
      <c r="I4686">
        <f>rawdata!I4723</f>
        <v>1</v>
      </c>
      <c r="J4686" s="3">
        <f t="shared" si="219"/>
        <v>3.76</v>
      </c>
      <c r="K4686" s="3">
        <f t="shared" si="220"/>
        <v>1.0238480000000001</v>
      </c>
      <c r="L4686">
        <f t="shared" si="221"/>
        <v>1992</v>
      </c>
    </row>
    <row r="4687" spans="1:12" x14ac:dyDescent="0.25">
      <c r="A4687">
        <f>rawdata!A4724</f>
        <v>2</v>
      </c>
      <c r="B4687">
        <f>rawdata!B4724</f>
        <v>3828112267</v>
      </c>
      <c r="C4687">
        <f>rawdata!C4724</f>
        <v>171</v>
      </c>
      <c r="D4687">
        <f>rawdata!D4724</f>
        <v>8</v>
      </c>
      <c r="E4687">
        <f>rawdata!E4724</f>
        <v>1</v>
      </c>
      <c r="F4687">
        <f>rawdata!F4724</f>
        <v>0.94</v>
      </c>
      <c r="G4687" t="str">
        <f>rawdata!G4724</f>
        <v>B</v>
      </c>
      <c r="H4687">
        <f>rawdata!H4724</f>
        <v>26.91</v>
      </c>
      <c r="I4687">
        <f>rawdata!I4724</f>
        <v>1</v>
      </c>
      <c r="J4687" s="3">
        <f t="shared" si="219"/>
        <v>7.52</v>
      </c>
      <c r="K4687" s="3">
        <f t="shared" si="220"/>
        <v>2.0236319999999997</v>
      </c>
      <c r="L4687">
        <f t="shared" si="221"/>
        <v>1992</v>
      </c>
    </row>
    <row r="4688" spans="1:12" x14ac:dyDescent="0.25">
      <c r="A4688">
        <f>rawdata!A4725</f>
        <v>2</v>
      </c>
      <c r="B4688">
        <f>rawdata!B4725</f>
        <v>3828112271</v>
      </c>
      <c r="C4688">
        <f>rawdata!C4725</f>
        <v>171</v>
      </c>
      <c r="D4688">
        <f>rawdata!D4725</f>
        <v>5</v>
      </c>
      <c r="E4688">
        <f>rawdata!E4725</f>
        <v>1</v>
      </c>
      <c r="F4688">
        <f>rawdata!F4725</f>
        <v>0.94</v>
      </c>
      <c r="G4688" t="str">
        <f>rawdata!G4725</f>
        <v>B</v>
      </c>
      <c r="H4688">
        <f>rawdata!H4725</f>
        <v>27.02</v>
      </c>
      <c r="I4688">
        <f>rawdata!I4725</f>
        <v>1</v>
      </c>
      <c r="J4688" s="3">
        <f t="shared" si="219"/>
        <v>4.6999999999999993</v>
      </c>
      <c r="K4688" s="3">
        <f t="shared" si="220"/>
        <v>1.2699399999999998</v>
      </c>
      <c r="L4688">
        <f t="shared" si="221"/>
        <v>1992</v>
      </c>
    </row>
    <row r="4689" spans="1:12" x14ac:dyDescent="0.25">
      <c r="A4689">
        <f>rawdata!A4726</f>
        <v>2</v>
      </c>
      <c r="B4689">
        <f>rawdata!B4726</f>
        <v>3828112277</v>
      </c>
      <c r="C4689">
        <f>rawdata!C4726</f>
        <v>171</v>
      </c>
      <c r="D4689">
        <f>rawdata!D4726</f>
        <v>15</v>
      </c>
      <c r="E4689">
        <f>rawdata!E4726</f>
        <v>1</v>
      </c>
      <c r="F4689">
        <f>rawdata!F4726</f>
        <v>1.59</v>
      </c>
      <c r="G4689">
        <f>rawdata!G4726</f>
        <v>0</v>
      </c>
      <c r="H4689">
        <f>rawdata!H4726</f>
        <v>51.57</v>
      </c>
      <c r="I4689">
        <f>rawdata!I4726</f>
        <v>1</v>
      </c>
      <c r="J4689" s="3">
        <f t="shared" si="219"/>
        <v>23.85</v>
      </c>
      <c r="K4689" s="3">
        <f t="shared" si="220"/>
        <v>12.299445</v>
      </c>
      <c r="L4689">
        <f t="shared" si="221"/>
        <v>1992</v>
      </c>
    </row>
    <row r="4690" spans="1:12" x14ac:dyDescent="0.25">
      <c r="A4690">
        <f>rawdata!A4727</f>
        <v>2</v>
      </c>
      <c r="B4690">
        <f>rawdata!B4727</f>
        <v>3828112289</v>
      </c>
      <c r="C4690">
        <f>rawdata!C4727</f>
        <v>171</v>
      </c>
      <c r="D4690">
        <f>rawdata!D4727</f>
        <v>10</v>
      </c>
      <c r="E4690">
        <f>rawdata!E4727</f>
        <v>1</v>
      </c>
      <c r="F4690">
        <f>rawdata!F4727</f>
        <v>1.99</v>
      </c>
      <c r="G4690">
        <f>rawdata!G4727</f>
        <v>0</v>
      </c>
      <c r="H4690">
        <f>rawdata!H4727</f>
        <v>29.69</v>
      </c>
      <c r="I4690">
        <f>rawdata!I4727</f>
        <v>1</v>
      </c>
      <c r="J4690" s="3">
        <f t="shared" si="219"/>
        <v>19.899999999999999</v>
      </c>
      <c r="K4690" s="3">
        <f t="shared" si="220"/>
        <v>5.9083100000000002</v>
      </c>
      <c r="L4690">
        <f t="shared" si="221"/>
        <v>1992</v>
      </c>
    </row>
    <row r="4691" spans="1:12" x14ac:dyDescent="0.25">
      <c r="A4691">
        <f>rawdata!A4728</f>
        <v>2</v>
      </c>
      <c r="B4691">
        <f>rawdata!B4728</f>
        <v>3828112409</v>
      </c>
      <c r="C4691">
        <f>rawdata!C4728</f>
        <v>171</v>
      </c>
      <c r="D4691">
        <f>rawdata!D4728</f>
        <v>5</v>
      </c>
      <c r="E4691">
        <f>rawdata!E4728</f>
        <v>1</v>
      </c>
      <c r="F4691">
        <f>rawdata!F4728</f>
        <v>0.94</v>
      </c>
      <c r="G4691" t="str">
        <f>rawdata!G4728</f>
        <v>B</v>
      </c>
      <c r="H4691">
        <f>rawdata!H4728</f>
        <v>25.95</v>
      </c>
      <c r="I4691">
        <f>rawdata!I4728</f>
        <v>1</v>
      </c>
      <c r="J4691" s="3">
        <f t="shared" si="219"/>
        <v>4.6999999999999993</v>
      </c>
      <c r="K4691" s="3">
        <f t="shared" si="220"/>
        <v>1.2196499999999997</v>
      </c>
      <c r="L4691">
        <f t="shared" si="221"/>
        <v>1992</v>
      </c>
    </row>
    <row r="4692" spans="1:12" x14ac:dyDescent="0.25">
      <c r="A4692">
        <f>rawdata!A4729</f>
        <v>2</v>
      </c>
      <c r="B4692">
        <f>rawdata!B4729</f>
        <v>4400000516</v>
      </c>
      <c r="C4692">
        <f>rawdata!C4729</f>
        <v>171</v>
      </c>
      <c r="D4692">
        <f>rawdata!D4729</f>
        <v>14</v>
      </c>
      <c r="E4692">
        <f>rawdata!E4729</f>
        <v>1</v>
      </c>
      <c r="F4692">
        <f>rawdata!F4729</f>
        <v>2.93</v>
      </c>
      <c r="G4692">
        <f>rawdata!G4729</f>
        <v>0</v>
      </c>
      <c r="H4692">
        <f>rawdata!H4729</f>
        <v>31.36</v>
      </c>
      <c r="I4692">
        <f>rawdata!I4729</f>
        <v>1</v>
      </c>
      <c r="J4692" s="3">
        <f t="shared" si="219"/>
        <v>41.02</v>
      </c>
      <c r="K4692" s="3">
        <f t="shared" si="220"/>
        <v>12.863872000000001</v>
      </c>
      <c r="L4692">
        <f t="shared" si="221"/>
        <v>1992</v>
      </c>
    </row>
    <row r="4693" spans="1:12" x14ac:dyDescent="0.25">
      <c r="A4693">
        <f>rawdata!A4730</f>
        <v>2</v>
      </c>
      <c r="B4693">
        <f>rawdata!B4730</f>
        <v>4400000527</v>
      </c>
      <c r="C4693">
        <f>rawdata!C4730</f>
        <v>171</v>
      </c>
      <c r="D4693">
        <f>rawdata!D4730</f>
        <v>17</v>
      </c>
      <c r="E4693">
        <f>rawdata!E4730</f>
        <v>1</v>
      </c>
      <c r="F4693">
        <f>rawdata!F4730</f>
        <v>2.89</v>
      </c>
      <c r="G4693">
        <f>rawdata!G4730</f>
        <v>0</v>
      </c>
      <c r="H4693">
        <f>rawdata!H4730</f>
        <v>25.95</v>
      </c>
      <c r="I4693">
        <f>rawdata!I4730</f>
        <v>1</v>
      </c>
      <c r="J4693" s="3">
        <f t="shared" si="219"/>
        <v>49.13</v>
      </c>
      <c r="K4693" s="3">
        <f t="shared" si="220"/>
        <v>12.749235000000001</v>
      </c>
      <c r="L4693">
        <f t="shared" si="221"/>
        <v>1992</v>
      </c>
    </row>
    <row r="4694" spans="1:12" x14ac:dyDescent="0.25">
      <c r="A4694">
        <f>rawdata!A4731</f>
        <v>2</v>
      </c>
      <c r="B4694">
        <f>rawdata!B4731</f>
        <v>4400000551</v>
      </c>
      <c r="C4694">
        <f>rawdata!C4731</f>
        <v>171</v>
      </c>
      <c r="D4694">
        <f>rawdata!D4731</f>
        <v>26</v>
      </c>
      <c r="E4694">
        <f>rawdata!E4731</f>
        <v>1</v>
      </c>
      <c r="F4694">
        <f>rawdata!F4731</f>
        <v>2.99</v>
      </c>
      <c r="G4694">
        <f>rawdata!G4731</f>
        <v>0</v>
      </c>
      <c r="H4694">
        <f>rawdata!H4731</f>
        <v>25.98</v>
      </c>
      <c r="I4694">
        <f>rawdata!I4731</f>
        <v>1</v>
      </c>
      <c r="J4694" s="3">
        <f t="shared" si="219"/>
        <v>77.740000000000009</v>
      </c>
      <c r="K4694" s="3">
        <f t="shared" si="220"/>
        <v>20.196852000000003</v>
      </c>
      <c r="L4694">
        <f t="shared" si="221"/>
        <v>1992</v>
      </c>
    </row>
    <row r="4695" spans="1:12" x14ac:dyDescent="0.25">
      <c r="A4695">
        <f>rawdata!A4732</f>
        <v>2</v>
      </c>
      <c r="B4695">
        <f>rawdata!B4732</f>
        <v>4400000655</v>
      </c>
      <c r="C4695">
        <f>rawdata!C4732</f>
        <v>171</v>
      </c>
      <c r="D4695">
        <f>rawdata!D4732</f>
        <v>3</v>
      </c>
      <c r="E4695">
        <f>rawdata!E4732</f>
        <v>1</v>
      </c>
      <c r="F4695">
        <f>rawdata!F4732</f>
        <v>3.25</v>
      </c>
      <c r="G4695">
        <f>rawdata!G4732</f>
        <v>0</v>
      </c>
      <c r="H4695">
        <f>rawdata!H4732</f>
        <v>27.35</v>
      </c>
      <c r="I4695">
        <f>rawdata!I4732</f>
        <v>1</v>
      </c>
      <c r="J4695" s="3">
        <f t="shared" si="219"/>
        <v>9.75</v>
      </c>
      <c r="K4695" s="3">
        <f t="shared" si="220"/>
        <v>2.6666250000000002</v>
      </c>
      <c r="L4695">
        <f t="shared" si="221"/>
        <v>1992</v>
      </c>
    </row>
    <row r="4696" spans="1:12" x14ac:dyDescent="0.25">
      <c r="A4696">
        <f>rawdata!A4733</f>
        <v>2</v>
      </c>
      <c r="B4696">
        <f>rawdata!B4733</f>
        <v>4400000720</v>
      </c>
      <c r="C4696">
        <f>rawdata!C4733</f>
        <v>171</v>
      </c>
      <c r="D4696">
        <f>rawdata!D4733</f>
        <v>19</v>
      </c>
      <c r="E4696">
        <f>rawdata!E4733</f>
        <v>1</v>
      </c>
      <c r="F4696">
        <f>rawdata!F4733</f>
        <v>3.25</v>
      </c>
      <c r="G4696">
        <f>rawdata!G4733</f>
        <v>0</v>
      </c>
      <c r="H4696">
        <f>rawdata!H4733</f>
        <v>27.35</v>
      </c>
      <c r="I4696">
        <f>rawdata!I4733</f>
        <v>1</v>
      </c>
      <c r="J4696" s="3">
        <f t="shared" si="219"/>
        <v>61.75</v>
      </c>
      <c r="K4696" s="3">
        <f t="shared" si="220"/>
        <v>16.888625000000001</v>
      </c>
      <c r="L4696">
        <f t="shared" si="221"/>
        <v>1992</v>
      </c>
    </row>
    <row r="4697" spans="1:12" x14ac:dyDescent="0.25">
      <c r="A4697">
        <f>rawdata!A4734</f>
        <v>2</v>
      </c>
      <c r="B4697">
        <f>rawdata!B4734</f>
        <v>4400003721</v>
      </c>
      <c r="C4697">
        <f>rawdata!C4734</f>
        <v>171</v>
      </c>
      <c r="D4697">
        <f>rawdata!D4734</f>
        <v>22</v>
      </c>
      <c r="E4697">
        <f>rawdata!E4734</f>
        <v>1</v>
      </c>
      <c r="F4697">
        <f>rawdata!F4734</f>
        <v>2.85</v>
      </c>
      <c r="G4697">
        <f>rawdata!G4734</f>
        <v>0</v>
      </c>
      <c r="H4697">
        <f>rawdata!H4734</f>
        <v>36.979999999999997</v>
      </c>
      <c r="I4697">
        <f>rawdata!I4734</f>
        <v>1</v>
      </c>
      <c r="J4697" s="3">
        <f t="shared" si="219"/>
        <v>62.7</v>
      </c>
      <c r="K4697" s="3">
        <f t="shared" si="220"/>
        <v>23.186459999999997</v>
      </c>
      <c r="L4697">
        <f t="shared" si="221"/>
        <v>1992</v>
      </c>
    </row>
    <row r="4698" spans="1:12" x14ac:dyDescent="0.25">
      <c r="A4698">
        <f>rawdata!A4735</f>
        <v>2</v>
      </c>
      <c r="B4698">
        <f>rawdata!B4735</f>
        <v>4400003732</v>
      </c>
      <c r="C4698">
        <f>rawdata!C4735</f>
        <v>171</v>
      </c>
      <c r="D4698">
        <f>rawdata!D4735</f>
        <v>7</v>
      </c>
      <c r="E4698">
        <f>rawdata!E4735</f>
        <v>1</v>
      </c>
      <c r="F4698">
        <f>rawdata!F4735</f>
        <v>2.99</v>
      </c>
      <c r="G4698">
        <f>rawdata!G4735</f>
        <v>0</v>
      </c>
      <c r="H4698">
        <f>rawdata!H4735</f>
        <v>25.98</v>
      </c>
      <c r="I4698">
        <f>rawdata!I4735</f>
        <v>1</v>
      </c>
      <c r="J4698" s="3">
        <f t="shared" si="219"/>
        <v>20.93</v>
      </c>
      <c r="K4698" s="3">
        <f t="shared" si="220"/>
        <v>5.4376139999999999</v>
      </c>
      <c r="L4698">
        <f t="shared" si="221"/>
        <v>1992</v>
      </c>
    </row>
    <row r="4699" spans="1:12" x14ac:dyDescent="0.25">
      <c r="A4699">
        <f>rawdata!A4736</f>
        <v>2</v>
      </c>
      <c r="B4699">
        <f>rawdata!B4736</f>
        <v>4400004713</v>
      </c>
      <c r="C4699">
        <f>rawdata!C4736</f>
        <v>171</v>
      </c>
      <c r="D4699">
        <f>rawdata!D4736</f>
        <v>5</v>
      </c>
      <c r="E4699">
        <f>rawdata!E4736</f>
        <v>1</v>
      </c>
      <c r="F4699">
        <f>rawdata!F4736</f>
        <v>2.89</v>
      </c>
      <c r="G4699">
        <f>rawdata!G4736</f>
        <v>0</v>
      </c>
      <c r="H4699">
        <f>rawdata!H4736</f>
        <v>25.95</v>
      </c>
      <c r="I4699">
        <f>rawdata!I4736</f>
        <v>1</v>
      </c>
      <c r="J4699" s="3">
        <f t="shared" si="219"/>
        <v>14.450000000000001</v>
      </c>
      <c r="K4699" s="3">
        <f t="shared" si="220"/>
        <v>3.7497750000000001</v>
      </c>
      <c r="L4699">
        <f t="shared" si="221"/>
        <v>1992</v>
      </c>
    </row>
    <row r="4700" spans="1:12" x14ac:dyDescent="0.25">
      <c r="A4700">
        <f>rawdata!A4737</f>
        <v>2</v>
      </c>
      <c r="B4700">
        <f>rawdata!B4737</f>
        <v>7974600016</v>
      </c>
      <c r="C4700">
        <f>rawdata!C4737</f>
        <v>171</v>
      </c>
      <c r="D4700">
        <f>rawdata!D4737</f>
        <v>13</v>
      </c>
      <c r="E4700">
        <f>rawdata!E4737</f>
        <v>1</v>
      </c>
      <c r="F4700">
        <f>rawdata!F4737</f>
        <v>1.89</v>
      </c>
      <c r="G4700">
        <f>rawdata!G4737</f>
        <v>0</v>
      </c>
      <c r="H4700">
        <f>rawdata!H4737</f>
        <v>30.37</v>
      </c>
      <c r="I4700">
        <f>rawdata!I4737</f>
        <v>1</v>
      </c>
      <c r="J4700" s="3">
        <f t="shared" si="219"/>
        <v>24.57</v>
      </c>
      <c r="K4700" s="3">
        <f t="shared" si="220"/>
        <v>7.4619090000000003</v>
      </c>
      <c r="L4700">
        <f t="shared" si="221"/>
        <v>1992</v>
      </c>
    </row>
    <row r="4701" spans="1:12" x14ac:dyDescent="0.25">
      <c r="A4701">
        <f>rawdata!A4738</f>
        <v>12</v>
      </c>
      <c r="B4701">
        <f>rawdata!B4738</f>
        <v>1470001100</v>
      </c>
      <c r="C4701">
        <f>rawdata!C4738</f>
        <v>171</v>
      </c>
      <c r="D4701">
        <f>rawdata!D4738</f>
        <v>19</v>
      </c>
      <c r="E4701">
        <f>rawdata!E4738</f>
        <v>1</v>
      </c>
      <c r="F4701">
        <f>rawdata!F4738</f>
        <v>1.69</v>
      </c>
      <c r="G4701">
        <f>rawdata!G4738</f>
        <v>0</v>
      </c>
      <c r="H4701">
        <f>rawdata!H4738</f>
        <v>26.04</v>
      </c>
      <c r="I4701">
        <f>rawdata!I4738</f>
        <v>1</v>
      </c>
      <c r="J4701" s="3">
        <f t="shared" si="219"/>
        <v>32.11</v>
      </c>
      <c r="K4701" s="3">
        <f t="shared" si="220"/>
        <v>8.3614439999999988</v>
      </c>
      <c r="L4701">
        <f t="shared" si="221"/>
        <v>1992</v>
      </c>
    </row>
    <row r="4702" spans="1:12" x14ac:dyDescent="0.25">
      <c r="A4702">
        <f>rawdata!A4739</f>
        <v>12</v>
      </c>
      <c r="B4702">
        <f>rawdata!B4739</f>
        <v>1470001110</v>
      </c>
      <c r="C4702">
        <f>rawdata!C4739</f>
        <v>171</v>
      </c>
      <c r="D4702">
        <f>rawdata!D4739</f>
        <v>21</v>
      </c>
      <c r="E4702">
        <f>rawdata!E4739</f>
        <v>1</v>
      </c>
      <c r="F4702">
        <f>rawdata!F4739</f>
        <v>2.19</v>
      </c>
      <c r="G4702" t="str">
        <f>rawdata!G4739</f>
        <v>B</v>
      </c>
      <c r="H4702">
        <f>rawdata!H4739</f>
        <v>23.93</v>
      </c>
      <c r="I4702">
        <f>rawdata!I4739</f>
        <v>1</v>
      </c>
      <c r="J4702" s="3">
        <f t="shared" si="219"/>
        <v>45.99</v>
      </c>
      <c r="K4702" s="3">
        <f t="shared" si="220"/>
        <v>11.005407</v>
      </c>
      <c r="L4702">
        <f t="shared" si="221"/>
        <v>1992</v>
      </c>
    </row>
    <row r="4703" spans="1:12" x14ac:dyDescent="0.25">
      <c r="A4703">
        <f>rawdata!A4740</f>
        <v>12</v>
      </c>
      <c r="B4703">
        <f>rawdata!B4740</f>
        <v>3010016584</v>
      </c>
      <c r="C4703">
        <f>rawdata!C4740</f>
        <v>171</v>
      </c>
      <c r="D4703">
        <f>rawdata!D4740</f>
        <v>8</v>
      </c>
      <c r="E4703">
        <f>rawdata!E4740</f>
        <v>1</v>
      </c>
      <c r="F4703">
        <f>rawdata!F4740</f>
        <v>3.05</v>
      </c>
      <c r="G4703">
        <f>rawdata!G4740</f>
        <v>0</v>
      </c>
      <c r="H4703">
        <f>rawdata!H4740</f>
        <v>27.44</v>
      </c>
      <c r="I4703">
        <f>rawdata!I4740</f>
        <v>1</v>
      </c>
      <c r="J4703" s="3">
        <f t="shared" si="219"/>
        <v>24.4</v>
      </c>
      <c r="K4703" s="3">
        <f t="shared" si="220"/>
        <v>6.6953599999999991</v>
      </c>
      <c r="L4703">
        <f t="shared" si="221"/>
        <v>1992</v>
      </c>
    </row>
    <row r="4704" spans="1:12" x14ac:dyDescent="0.25">
      <c r="A4704">
        <f>rawdata!A4741</f>
        <v>12</v>
      </c>
      <c r="B4704">
        <f>rawdata!B4741</f>
        <v>3010021196</v>
      </c>
      <c r="C4704">
        <f>rawdata!C4741</f>
        <v>171</v>
      </c>
      <c r="D4704">
        <f>rawdata!D4741</f>
        <v>5</v>
      </c>
      <c r="E4704">
        <f>rawdata!E4741</f>
        <v>1</v>
      </c>
      <c r="F4704">
        <f>rawdata!F4741</f>
        <v>3.05</v>
      </c>
      <c r="G4704">
        <f>rawdata!G4741</f>
        <v>0</v>
      </c>
      <c r="H4704">
        <f>rawdata!H4741</f>
        <v>27.44</v>
      </c>
      <c r="I4704">
        <f>rawdata!I4741</f>
        <v>1</v>
      </c>
      <c r="J4704" s="3">
        <f t="shared" si="219"/>
        <v>15.25</v>
      </c>
      <c r="K4704" s="3">
        <f t="shared" si="220"/>
        <v>4.1846000000000005</v>
      </c>
      <c r="L4704">
        <f t="shared" si="221"/>
        <v>1992</v>
      </c>
    </row>
    <row r="4705" spans="1:12" x14ac:dyDescent="0.25">
      <c r="A4705">
        <f>rawdata!A4742</f>
        <v>12</v>
      </c>
      <c r="B4705">
        <f>rawdata!B4742</f>
        <v>3828112263</v>
      </c>
      <c r="C4705">
        <f>rawdata!C4742</f>
        <v>171</v>
      </c>
      <c r="D4705">
        <f>rawdata!D4742</f>
        <v>39</v>
      </c>
      <c r="E4705">
        <f>rawdata!E4742</f>
        <v>1</v>
      </c>
      <c r="F4705">
        <f>rawdata!F4742</f>
        <v>0.94</v>
      </c>
      <c r="G4705" t="str">
        <f>rawdata!G4742</f>
        <v>B</v>
      </c>
      <c r="H4705">
        <f>rawdata!H4742</f>
        <v>27.23</v>
      </c>
      <c r="I4705">
        <f>rawdata!I4742</f>
        <v>1</v>
      </c>
      <c r="J4705" s="3">
        <f t="shared" si="219"/>
        <v>36.659999999999997</v>
      </c>
      <c r="K4705" s="3">
        <f t="shared" si="220"/>
        <v>9.9825179999999989</v>
      </c>
      <c r="L4705">
        <f t="shared" si="221"/>
        <v>1992</v>
      </c>
    </row>
    <row r="4706" spans="1:12" x14ac:dyDescent="0.25">
      <c r="A4706">
        <f>rawdata!A4743</f>
        <v>12</v>
      </c>
      <c r="B4706">
        <f>rawdata!B4743</f>
        <v>3828112267</v>
      </c>
      <c r="C4706">
        <f>rawdata!C4743</f>
        <v>171</v>
      </c>
      <c r="D4706">
        <f>rawdata!D4743</f>
        <v>20</v>
      </c>
      <c r="E4706">
        <f>rawdata!E4743</f>
        <v>1</v>
      </c>
      <c r="F4706">
        <f>rawdata!F4743</f>
        <v>0.94</v>
      </c>
      <c r="G4706">
        <f>rawdata!G4743</f>
        <v>0</v>
      </c>
      <c r="H4706">
        <f>rawdata!H4743</f>
        <v>26.91</v>
      </c>
      <c r="I4706">
        <f>rawdata!I4743</f>
        <v>1</v>
      </c>
      <c r="J4706" s="3">
        <f t="shared" si="219"/>
        <v>18.799999999999997</v>
      </c>
      <c r="K4706" s="3">
        <f t="shared" si="220"/>
        <v>5.0590799999999989</v>
      </c>
      <c r="L4706">
        <f t="shared" si="221"/>
        <v>1992</v>
      </c>
    </row>
    <row r="4707" spans="1:12" x14ac:dyDescent="0.25">
      <c r="A4707">
        <f>rawdata!A4744</f>
        <v>12</v>
      </c>
      <c r="B4707">
        <f>rawdata!B4744</f>
        <v>3828112271</v>
      </c>
      <c r="C4707">
        <f>rawdata!C4744</f>
        <v>171</v>
      </c>
      <c r="D4707">
        <f>rawdata!D4744</f>
        <v>43</v>
      </c>
      <c r="E4707">
        <f>rawdata!E4744</f>
        <v>1</v>
      </c>
      <c r="F4707">
        <f>rawdata!F4744</f>
        <v>0.94</v>
      </c>
      <c r="G4707">
        <f>rawdata!G4744</f>
        <v>0</v>
      </c>
      <c r="H4707">
        <f>rawdata!H4744</f>
        <v>27.02</v>
      </c>
      <c r="I4707">
        <f>rawdata!I4744</f>
        <v>1</v>
      </c>
      <c r="J4707" s="3">
        <f t="shared" si="219"/>
        <v>40.419999999999995</v>
      </c>
      <c r="K4707" s="3">
        <f t="shared" si="220"/>
        <v>10.921483999999998</v>
      </c>
      <c r="L4707">
        <f t="shared" si="221"/>
        <v>1992</v>
      </c>
    </row>
    <row r="4708" spans="1:12" x14ac:dyDescent="0.25">
      <c r="A4708">
        <f>rawdata!A4745</f>
        <v>12</v>
      </c>
      <c r="B4708">
        <f>rawdata!B4745</f>
        <v>3828112277</v>
      </c>
      <c r="C4708">
        <f>rawdata!C4745</f>
        <v>171</v>
      </c>
      <c r="D4708">
        <f>rawdata!D4745</f>
        <v>13</v>
      </c>
      <c r="E4708">
        <f>rawdata!E4745</f>
        <v>1</v>
      </c>
      <c r="F4708">
        <f>rawdata!F4745</f>
        <v>1.59</v>
      </c>
      <c r="G4708">
        <f>rawdata!G4745</f>
        <v>0</v>
      </c>
      <c r="H4708">
        <f>rawdata!H4745</f>
        <v>51.57</v>
      </c>
      <c r="I4708">
        <f>rawdata!I4745</f>
        <v>1</v>
      </c>
      <c r="J4708" s="3">
        <f t="shared" si="219"/>
        <v>20.67</v>
      </c>
      <c r="K4708" s="3">
        <f t="shared" si="220"/>
        <v>10.659519</v>
      </c>
      <c r="L4708">
        <f t="shared" si="221"/>
        <v>1992</v>
      </c>
    </row>
    <row r="4709" spans="1:12" x14ac:dyDescent="0.25">
      <c r="A4709">
        <f>rawdata!A4746</f>
        <v>12</v>
      </c>
      <c r="B4709">
        <f>rawdata!B4746</f>
        <v>3828112289</v>
      </c>
      <c r="C4709">
        <f>rawdata!C4746</f>
        <v>171</v>
      </c>
      <c r="D4709">
        <f>rawdata!D4746</f>
        <v>11</v>
      </c>
      <c r="E4709">
        <f>rawdata!E4746</f>
        <v>1</v>
      </c>
      <c r="F4709">
        <f>rawdata!F4746</f>
        <v>1.99</v>
      </c>
      <c r="G4709">
        <f>rawdata!G4746</f>
        <v>0</v>
      </c>
      <c r="H4709">
        <f>rawdata!H4746</f>
        <v>29.7</v>
      </c>
      <c r="I4709">
        <f>rawdata!I4746</f>
        <v>1</v>
      </c>
      <c r="J4709" s="3">
        <f t="shared" si="219"/>
        <v>21.89</v>
      </c>
      <c r="K4709" s="3">
        <f t="shared" si="220"/>
        <v>6.5013300000000003</v>
      </c>
      <c r="L4709">
        <f t="shared" si="221"/>
        <v>1992</v>
      </c>
    </row>
    <row r="4710" spans="1:12" x14ac:dyDescent="0.25">
      <c r="A4710">
        <f>rawdata!A4747</f>
        <v>12</v>
      </c>
      <c r="B4710">
        <f>rawdata!B4747</f>
        <v>3828112409</v>
      </c>
      <c r="C4710">
        <f>rawdata!C4747</f>
        <v>171</v>
      </c>
      <c r="D4710">
        <f>rawdata!D4747</f>
        <v>35</v>
      </c>
      <c r="E4710">
        <f>rawdata!E4747</f>
        <v>1</v>
      </c>
      <c r="F4710">
        <f>rawdata!F4747</f>
        <v>0.94</v>
      </c>
      <c r="G4710">
        <f>rawdata!G4747</f>
        <v>0</v>
      </c>
      <c r="H4710">
        <f>rawdata!H4747</f>
        <v>25.96</v>
      </c>
      <c r="I4710">
        <f>rawdata!I4747</f>
        <v>1</v>
      </c>
      <c r="J4710" s="3">
        <f t="shared" si="219"/>
        <v>32.9</v>
      </c>
      <c r="K4710" s="3">
        <f t="shared" si="220"/>
        <v>8.5408399999999993</v>
      </c>
      <c r="L4710">
        <f t="shared" si="221"/>
        <v>1992</v>
      </c>
    </row>
    <row r="4711" spans="1:12" x14ac:dyDescent="0.25">
      <c r="A4711">
        <f>rawdata!A4748</f>
        <v>12</v>
      </c>
      <c r="B4711">
        <f>rawdata!B4748</f>
        <v>4400000516</v>
      </c>
      <c r="C4711">
        <f>rawdata!C4748</f>
        <v>171</v>
      </c>
      <c r="D4711">
        <f>rawdata!D4748</f>
        <v>13</v>
      </c>
      <c r="E4711">
        <f>rawdata!E4748</f>
        <v>1</v>
      </c>
      <c r="F4711">
        <f>rawdata!F4748</f>
        <v>2.93</v>
      </c>
      <c r="G4711">
        <f>rawdata!G4748</f>
        <v>0</v>
      </c>
      <c r="H4711">
        <f>rawdata!H4748</f>
        <v>31.91</v>
      </c>
      <c r="I4711">
        <f>rawdata!I4748</f>
        <v>1</v>
      </c>
      <c r="J4711" s="3">
        <f t="shared" si="219"/>
        <v>38.090000000000003</v>
      </c>
      <c r="K4711" s="3">
        <f t="shared" si="220"/>
        <v>12.154519000000001</v>
      </c>
      <c r="L4711">
        <f t="shared" si="221"/>
        <v>1992</v>
      </c>
    </row>
    <row r="4712" spans="1:12" x14ac:dyDescent="0.25">
      <c r="A4712">
        <f>rawdata!A4749</f>
        <v>12</v>
      </c>
      <c r="B4712">
        <f>rawdata!B4749</f>
        <v>4400000527</v>
      </c>
      <c r="C4712">
        <f>rawdata!C4749</f>
        <v>171</v>
      </c>
      <c r="D4712">
        <f>rawdata!D4749</f>
        <v>5</v>
      </c>
      <c r="E4712">
        <f>rawdata!E4749</f>
        <v>1</v>
      </c>
      <c r="F4712">
        <f>rawdata!F4749</f>
        <v>2.89</v>
      </c>
      <c r="G4712">
        <f>rawdata!G4749</f>
        <v>0</v>
      </c>
      <c r="H4712">
        <f>rawdata!H4749</f>
        <v>25.95</v>
      </c>
      <c r="I4712">
        <f>rawdata!I4749</f>
        <v>1</v>
      </c>
      <c r="J4712" s="3">
        <f t="shared" si="219"/>
        <v>14.450000000000001</v>
      </c>
      <c r="K4712" s="3">
        <f t="shared" si="220"/>
        <v>3.7497750000000001</v>
      </c>
      <c r="L4712">
        <f t="shared" si="221"/>
        <v>1992</v>
      </c>
    </row>
    <row r="4713" spans="1:12" x14ac:dyDescent="0.25">
      <c r="A4713">
        <f>rawdata!A4750</f>
        <v>12</v>
      </c>
      <c r="B4713">
        <f>rawdata!B4750</f>
        <v>4400000551</v>
      </c>
      <c r="C4713">
        <f>rawdata!C4750</f>
        <v>171</v>
      </c>
      <c r="D4713">
        <f>rawdata!D4750</f>
        <v>34</v>
      </c>
      <c r="E4713">
        <f>rawdata!E4750</f>
        <v>1</v>
      </c>
      <c r="F4713">
        <f>rawdata!F4750</f>
        <v>2.99</v>
      </c>
      <c r="G4713">
        <f>rawdata!G4750</f>
        <v>0</v>
      </c>
      <c r="H4713">
        <f>rawdata!H4750</f>
        <v>25.99</v>
      </c>
      <c r="I4713">
        <f>rawdata!I4750</f>
        <v>1</v>
      </c>
      <c r="J4713" s="3">
        <f t="shared" si="219"/>
        <v>101.66000000000001</v>
      </c>
      <c r="K4713" s="3">
        <f t="shared" si="220"/>
        <v>26.421433999999998</v>
      </c>
      <c r="L4713">
        <f t="shared" si="221"/>
        <v>1992</v>
      </c>
    </row>
    <row r="4714" spans="1:12" x14ac:dyDescent="0.25">
      <c r="A4714">
        <f>rawdata!A4751</f>
        <v>12</v>
      </c>
      <c r="B4714">
        <f>rawdata!B4751</f>
        <v>4400000655</v>
      </c>
      <c r="C4714">
        <f>rawdata!C4751</f>
        <v>171</v>
      </c>
      <c r="D4714">
        <f>rawdata!D4751</f>
        <v>2</v>
      </c>
      <c r="E4714">
        <f>rawdata!E4751</f>
        <v>1</v>
      </c>
      <c r="F4714">
        <f>rawdata!F4751</f>
        <v>3.25</v>
      </c>
      <c r="G4714">
        <f>rawdata!G4751</f>
        <v>0</v>
      </c>
      <c r="H4714">
        <f>rawdata!H4751</f>
        <v>27.35</v>
      </c>
      <c r="I4714">
        <f>rawdata!I4751</f>
        <v>1</v>
      </c>
      <c r="J4714" s="3">
        <f t="shared" si="219"/>
        <v>6.5</v>
      </c>
      <c r="K4714" s="3">
        <f t="shared" si="220"/>
        <v>1.7777500000000002</v>
      </c>
      <c r="L4714">
        <f t="shared" si="221"/>
        <v>1992</v>
      </c>
    </row>
    <row r="4715" spans="1:12" x14ac:dyDescent="0.25">
      <c r="A4715">
        <f>rawdata!A4752</f>
        <v>12</v>
      </c>
      <c r="B4715">
        <f>rawdata!B4752</f>
        <v>4400000720</v>
      </c>
      <c r="C4715">
        <f>rawdata!C4752</f>
        <v>171</v>
      </c>
      <c r="D4715">
        <f>rawdata!D4752</f>
        <v>28</v>
      </c>
      <c r="E4715">
        <f>rawdata!E4752</f>
        <v>1</v>
      </c>
      <c r="F4715">
        <f>rawdata!F4752</f>
        <v>3.25</v>
      </c>
      <c r="G4715">
        <f>rawdata!G4752</f>
        <v>0</v>
      </c>
      <c r="H4715">
        <f>rawdata!H4752</f>
        <v>27.35</v>
      </c>
      <c r="I4715">
        <f>rawdata!I4752</f>
        <v>1</v>
      </c>
      <c r="J4715" s="3">
        <f t="shared" si="219"/>
        <v>91</v>
      </c>
      <c r="K4715" s="3">
        <f t="shared" si="220"/>
        <v>24.888500000000001</v>
      </c>
      <c r="L4715">
        <f t="shared" si="221"/>
        <v>1992</v>
      </c>
    </row>
    <row r="4716" spans="1:12" x14ac:dyDescent="0.25">
      <c r="A4716">
        <f>rawdata!A4753</f>
        <v>12</v>
      </c>
      <c r="B4716">
        <f>rawdata!B4753</f>
        <v>4400003721</v>
      </c>
      <c r="C4716">
        <f>rawdata!C4753</f>
        <v>171</v>
      </c>
      <c r="D4716">
        <f>rawdata!D4753</f>
        <v>18</v>
      </c>
      <c r="E4716">
        <f>rawdata!E4753</f>
        <v>1</v>
      </c>
      <c r="F4716">
        <f>rawdata!F4753</f>
        <v>2.33</v>
      </c>
      <c r="G4716">
        <f>rawdata!G4753</f>
        <v>0</v>
      </c>
      <c r="H4716">
        <f>rawdata!H4753</f>
        <v>22.92</v>
      </c>
      <c r="I4716">
        <f>rawdata!I4753</f>
        <v>1</v>
      </c>
      <c r="J4716" s="3">
        <f t="shared" si="219"/>
        <v>41.94</v>
      </c>
      <c r="K4716" s="3">
        <f t="shared" si="220"/>
        <v>9.6126480000000001</v>
      </c>
      <c r="L4716">
        <f t="shared" si="221"/>
        <v>1992</v>
      </c>
    </row>
    <row r="4717" spans="1:12" x14ac:dyDescent="0.25">
      <c r="A4717">
        <f>rawdata!A4754</f>
        <v>12</v>
      </c>
      <c r="B4717">
        <f>rawdata!B4754</f>
        <v>4400003732</v>
      </c>
      <c r="C4717">
        <f>rawdata!C4754</f>
        <v>171</v>
      </c>
      <c r="D4717">
        <f>rawdata!D4754</f>
        <v>1</v>
      </c>
      <c r="E4717">
        <f>rawdata!E4754</f>
        <v>1</v>
      </c>
      <c r="F4717">
        <f>rawdata!F4754</f>
        <v>2.99</v>
      </c>
      <c r="G4717">
        <f>rawdata!G4754</f>
        <v>0</v>
      </c>
      <c r="H4717">
        <f>rawdata!H4754</f>
        <v>25.99</v>
      </c>
      <c r="I4717">
        <f>rawdata!I4754</f>
        <v>1</v>
      </c>
      <c r="J4717" s="3">
        <f t="shared" si="219"/>
        <v>2.99</v>
      </c>
      <c r="K4717" s="3">
        <f t="shared" si="220"/>
        <v>0.77710099999999993</v>
      </c>
      <c r="L4717">
        <f t="shared" si="221"/>
        <v>1992</v>
      </c>
    </row>
    <row r="4718" spans="1:12" x14ac:dyDescent="0.25">
      <c r="A4718">
        <f>rawdata!A4755</f>
        <v>12</v>
      </c>
      <c r="B4718">
        <f>rawdata!B4755</f>
        <v>4400004713</v>
      </c>
      <c r="C4718">
        <f>rawdata!C4755</f>
        <v>171</v>
      </c>
      <c r="D4718">
        <f>rawdata!D4755</f>
        <v>11</v>
      </c>
      <c r="E4718">
        <f>rawdata!E4755</f>
        <v>1</v>
      </c>
      <c r="F4718">
        <f>rawdata!F4755</f>
        <v>2.89</v>
      </c>
      <c r="G4718">
        <f>rawdata!G4755</f>
        <v>0</v>
      </c>
      <c r="H4718">
        <f>rawdata!H4755</f>
        <v>25.95</v>
      </c>
      <c r="I4718">
        <f>rawdata!I4755</f>
        <v>1</v>
      </c>
      <c r="J4718" s="3">
        <f t="shared" si="219"/>
        <v>31.790000000000003</v>
      </c>
      <c r="K4718" s="3">
        <f t="shared" si="220"/>
        <v>8.249505000000001</v>
      </c>
      <c r="L4718">
        <f t="shared" si="221"/>
        <v>1992</v>
      </c>
    </row>
    <row r="4719" spans="1:12" x14ac:dyDescent="0.25">
      <c r="A4719">
        <f>rawdata!A4756</f>
        <v>12</v>
      </c>
      <c r="B4719">
        <f>rawdata!B4756</f>
        <v>7974600016</v>
      </c>
      <c r="C4719">
        <f>rawdata!C4756</f>
        <v>171</v>
      </c>
      <c r="D4719">
        <f>rawdata!D4756</f>
        <v>31</v>
      </c>
      <c r="E4719">
        <f>rawdata!E4756</f>
        <v>1</v>
      </c>
      <c r="F4719">
        <f>rawdata!F4756</f>
        <v>1.89</v>
      </c>
      <c r="G4719">
        <f>rawdata!G4756</f>
        <v>0</v>
      </c>
      <c r="H4719">
        <f>rawdata!H4756</f>
        <v>30.37</v>
      </c>
      <c r="I4719">
        <f>rawdata!I4756</f>
        <v>1</v>
      </c>
      <c r="J4719" s="3">
        <f t="shared" si="219"/>
        <v>58.589999999999996</v>
      </c>
      <c r="K4719" s="3">
        <f t="shared" si="220"/>
        <v>17.793782999999998</v>
      </c>
      <c r="L4719">
        <f t="shared" si="221"/>
        <v>1992</v>
      </c>
    </row>
    <row r="4720" spans="1:12" x14ac:dyDescent="0.25">
      <c r="A4720">
        <f>rawdata!A4757</f>
        <v>50</v>
      </c>
      <c r="B4720">
        <f>rawdata!B4757</f>
        <v>1470001100</v>
      </c>
      <c r="C4720">
        <f>rawdata!C4757</f>
        <v>171</v>
      </c>
      <c r="D4720">
        <f>rawdata!D4757</f>
        <v>12</v>
      </c>
      <c r="E4720">
        <f>rawdata!E4757</f>
        <v>1</v>
      </c>
      <c r="F4720">
        <f>rawdata!F4757</f>
        <v>1.69</v>
      </c>
      <c r="G4720">
        <f>rawdata!G4757</f>
        <v>0</v>
      </c>
      <c r="H4720">
        <f>rawdata!H4757</f>
        <v>26.04</v>
      </c>
      <c r="I4720">
        <f>rawdata!I4757</f>
        <v>1</v>
      </c>
      <c r="J4720" s="3">
        <f t="shared" si="219"/>
        <v>20.28</v>
      </c>
      <c r="K4720" s="3">
        <f t="shared" si="220"/>
        <v>5.2809119999999998</v>
      </c>
      <c r="L4720">
        <f t="shared" si="221"/>
        <v>1992</v>
      </c>
    </row>
    <row r="4721" spans="1:12" x14ac:dyDescent="0.25">
      <c r="A4721">
        <f>rawdata!A4758</f>
        <v>50</v>
      </c>
      <c r="B4721">
        <f>rawdata!B4758</f>
        <v>1470001110</v>
      </c>
      <c r="C4721">
        <f>rawdata!C4758</f>
        <v>171</v>
      </c>
      <c r="D4721">
        <f>rawdata!D4758</f>
        <v>12</v>
      </c>
      <c r="E4721">
        <f>rawdata!E4758</f>
        <v>1</v>
      </c>
      <c r="F4721">
        <f>rawdata!F4758</f>
        <v>2.19</v>
      </c>
      <c r="G4721" t="str">
        <f>rawdata!G4758</f>
        <v>B</v>
      </c>
      <c r="H4721">
        <f>rawdata!H4758</f>
        <v>23.93</v>
      </c>
      <c r="I4721">
        <f>rawdata!I4758</f>
        <v>1</v>
      </c>
      <c r="J4721" s="3">
        <f t="shared" si="219"/>
        <v>26.28</v>
      </c>
      <c r="K4721" s="3">
        <f t="shared" si="220"/>
        <v>6.2888039999999998</v>
      </c>
      <c r="L4721">
        <f t="shared" si="221"/>
        <v>1992</v>
      </c>
    </row>
    <row r="4722" spans="1:12" x14ac:dyDescent="0.25">
      <c r="A4722">
        <f>rawdata!A4759</f>
        <v>50</v>
      </c>
      <c r="B4722">
        <f>rawdata!B4759</f>
        <v>3010016584</v>
      </c>
      <c r="C4722">
        <f>rawdata!C4759</f>
        <v>171</v>
      </c>
      <c r="D4722">
        <f>rawdata!D4759</f>
        <v>4</v>
      </c>
      <c r="E4722">
        <f>rawdata!E4759</f>
        <v>1</v>
      </c>
      <c r="F4722">
        <f>rawdata!F4759</f>
        <v>3.05</v>
      </c>
      <c r="G4722">
        <f>rawdata!G4759</f>
        <v>0</v>
      </c>
      <c r="H4722">
        <f>rawdata!H4759</f>
        <v>27.44</v>
      </c>
      <c r="I4722">
        <f>rawdata!I4759</f>
        <v>1</v>
      </c>
      <c r="J4722" s="3">
        <f t="shared" si="219"/>
        <v>12.2</v>
      </c>
      <c r="K4722" s="3">
        <f t="shared" si="220"/>
        <v>3.3476799999999995</v>
      </c>
      <c r="L4722">
        <f t="shared" si="221"/>
        <v>1992</v>
      </c>
    </row>
    <row r="4723" spans="1:12" x14ac:dyDescent="0.25">
      <c r="A4723">
        <f>rawdata!A4760</f>
        <v>50</v>
      </c>
      <c r="B4723">
        <f>rawdata!B4760</f>
        <v>3010021196</v>
      </c>
      <c r="C4723">
        <f>rawdata!C4760</f>
        <v>171</v>
      </c>
      <c r="D4723">
        <f>rawdata!D4760</f>
        <v>4</v>
      </c>
      <c r="E4723">
        <f>rawdata!E4760</f>
        <v>1</v>
      </c>
      <c r="F4723">
        <f>rawdata!F4760</f>
        <v>3.05</v>
      </c>
      <c r="G4723">
        <f>rawdata!G4760</f>
        <v>0</v>
      </c>
      <c r="H4723">
        <f>rawdata!H4760</f>
        <v>27.44</v>
      </c>
      <c r="I4723">
        <f>rawdata!I4760</f>
        <v>1</v>
      </c>
      <c r="J4723" s="3">
        <f t="shared" si="219"/>
        <v>12.2</v>
      </c>
      <c r="K4723" s="3">
        <f t="shared" si="220"/>
        <v>3.3476799999999995</v>
      </c>
      <c r="L4723">
        <f t="shared" si="221"/>
        <v>1992</v>
      </c>
    </row>
    <row r="4724" spans="1:12" x14ac:dyDescent="0.25">
      <c r="A4724">
        <f>rawdata!A4761</f>
        <v>50</v>
      </c>
      <c r="B4724">
        <f>rawdata!B4761</f>
        <v>3828112263</v>
      </c>
      <c r="C4724">
        <f>rawdata!C4761</f>
        <v>171</v>
      </c>
      <c r="D4724">
        <f>rawdata!D4761</f>
        <v>3</v>
      </c>
      <c r="E4724">
        <f>rawdata!E4761</f>
        <v>1</v>
      </c>
      <c r="F4724">
        <f>rawdata!F4761</f>
        <v>0.94</v>
      </c>
      <c r="G4724" t="str">
        <f>rawdata!G4761</f>
        <v>B</v>
      </c>
      <c r="H4724">
        <f>rawdata!H4761</f>
        <v>27.23</v>
      </c>
      <c r="I4724">
        <f>rawdata!I4761</f>
        <v>1</v>
      </c>
      <c r="J4724" s="3">
        <f t="shared" si="219"/>
        <v>2.82</v>
      </c>
      <c r="K4724" s="3">
        <f t="shared" si="220"/>
        <v>0.76788600000000007</v>
      </c>
      <c r="L4724">
        <f t="shared" si="221"/>
        <v>1992</v>
      </c>
    </row>
    <row r="4725" spans="1:12" x14ac:dyDescent="0.25">
      <c r="A4725">
        <f>rawdata!A4762</f>
        <v>50</v>
      </c>
      <c r="B4725">
        <f>rawdata!B4762</f>
        <v>3828112267</v>
      </c>
      <c r="C4725">
        <f>rawdata!C4762</f>
        <v>171</v>
      </c>
      <c r="D4725">
        <f>rawdata!D4762</f>
        <v>12</v>
      </c>
      <c r="E4725">
        <f>rawdata!E4762</f>
        <v>1</v>
      </c>
      <c r="F4725">
        <f>rawdata!F4762</f>
        <v>0.94</v>
      </c>
      <c r="G4725">
        <f>rawdata!G4762</f>
        <v>0</v>
      </c>
      <c r="H4725">
        <f>rawdata!H4762</f>
        <v>26.91</v>
      </c>
      <c r="I4725">
        <f>rawdata!I4762</f>
        <v>1</v>
      </c>
      <c r="J4725" s="3">
        <f t="shared" si="219"/>
        <v>11.28</v>
      </c>
      <c r="K4725" s="3">
        <f t="shared" si="220"/>
        <v>3.0354480000000001</v>
      </c>
      <c r="L4725">
        <f t="shared" si="221"/>
        <v>1992</v>
      </c>
    </row>
    <row r="4726" spans="1:12" x14ac:dyDescent="0.25">
      <c r="A4726">
        <f>rawdata!A4763</f>
        <v>50</v>
      </c>
      <c r="B4726">
        <f>rawdata!B4763</f>
        <v>3828112271</v>
      </c>
      <c r="C4726">
        <f>rawdata!C4763</f>
        <v>171</v>
      </c>
      <c r="D4726">
        <f>rawdata!D4763</f>
        <v>3</v>
      </c>
      <c r="E4726">
        <f>rawdata!E4763</f>
        <v>1</v>
      </c>
      <c r="F4726">
        <f>rawdata!F4763</f>
        <v>0.94</v>
      </c>
      <c r="G4726">
        <f>rawdata!G4763</f>
        <v>0</v>
      </c>
      <c r="H4726">
        <f>rawdata!H4763</f>
        <v>27.02</v>
      </c>
      <c r="I4726">
        <f>rawdata!I4763</f>
        <v>1</v>
      </c>
      <c r="J4726" s="3">
        <f t="shared" si="219"/>
        <v>2.82</v>
      </c>
      <c r="K4726" s="3">
        <f t="shared" si="220"/>
        <v>0.76196399999999997</v>
      </c>
      <c r="L4726">
        <f t="shared" si="221"/>
        <v>1992</v>
      </c>
    </row>
    <row r="4727" spans="1:12" x14ac:dyDescent="0.25">
      <c r="A4727">
        <f>rawdata!A4764</f>
        <v>50</v>
      </c>
      <c r="B4727">
        <f>rawdata!B4764</f>
        <v>3828112277</v>
      </c>
      <c r="C4727">
        <f>rawdata!C4764</f>
        <v>171</v>
      </c>
      <c r="D4727">
        <f>rawdata!D4764</f>
        <v>10</v>
      </c>
      <c r="E4727">
        <f>rawdata!E4764</f>
        <v>1</v>
      </c>
      <c r="F4727">
        <f>rawdata!F4764</f>
        <v>1.59</v>
      </c>
      <c r="G4727">
        <f>rawdata!G4764</f>
        <v>0</v>
      </c>
      <c r="H4727">
        <f>rawdata!H4764</f>
        <v>51.57</v>
      </c>
      <c r="I4727">
        <f>rawdata!I4764</f>
        <v>1</v>
      </c>
      <c r="J4727" s="3">
        <f t="shared" si="219"/>
        <v>15.9</v>
      </c>
      <c r="K4727" s="3">
        <f t="shared" si="220"/>
        <v>8.1996300000000009</v>
      </c>
      <c r="L4727">
        <f t="shared" si="221"/>
        <v>1992</v>
      </c>
    </row>
    <row r="4728" spans="1:12" x14ac:dyDescent="0.25">
      <c r="A4728">
        <f>rawdata!A4765</f>
        <v>50</v>
      </c>
      <c r="B4728">
        <f>rawdata!B4765</f>
        <v>3828112289</v>
      </c>
      <c r="C4728">
        <f>rawdata!C4765</f>
        <v>171</v>
      </c>
      <c r="D4728">
        <f>rawdata!D4765</f>
        <v>12</v>
      </c>
      <c r="E4728">
        <f>rawdata!E4765</f>
        <v>1</v>
      </c>
      <c r="F4728">
        <f>rawdata!F4765</f>
        <v>1.99</v>
      </c>
      <c r="G4728">
        <f>rawdata!G4765</f>
        <v>0</v>
      </c>
      <c r="H4728">
        <f>rawdata!H4765</f>
        <v>29.7</v>
      </c>
      <c r="I4728">
        <f>rawdata!I4765</f>
        <v>1</v>
      </c>
      <c r="J4728" s="3">
        <f t="shared" si="219"/>
        <v>23.88</v>
      </c>
      <c r="K4728" s="3">
        <f t="shared" si="220"/>
        <v>7.0923600000000002</v>
      </c>
      <c r="L4728">
        <f t="shared" si="221"/>
        <v>1992</v>
      </c>
    </row>
    <row r="4729" spans="1:12" x14ac:dyDescent="0.25">
      <c r="A4729">
        <f>rawdata!A4766</f>
        <v>50</v>
      </c>
      <c r="B4729">
        <f>rawdata!B4766</f>
        <v>3828112409</v>
      </c>
      <c r="C4729">
        <f>rawdata!C4766</f>
        <v>171</v>
      </c>
      <c r="D4729">
        <f>rawdata!D4766</f>
        <v>3</v>
      </c>
      <c r="E4729">
        <f>rawdata!E4766</f>
        <v>1</v>
      </c>
      <c r="F4729">
        <f>rawdata!F4766</f>
        <v>0.94</v>
      </c>
      <c r="G4729">
        <f>rawdata!G4766</f>
        <v>0</v>
      </c>
      <c r="H4729">
        <f>rawdata!H4766</f>
        <v>25.96</v>
      </c>
      <c r="I4729">
        <f>rawdata!I4766</f>
        <v>1</v>
      </c>
      <c r="J4729" s="3">
        <f t="shared" si="219"/>
        <v>2.82</v>
      </c>
      <c r="K4729" s="3">
        <f t="shared" si="220"/>
        <v>0.73207200000000006</v>
      </c>
      <c r="L4729">
        <f t="shared" si="221"/>
        <v>1992</v>
      </c>
    </row>
    <row r="4730" spans="1:12" x14ac:dyDescent="0.25">
      <c r="A4730">
        <f>rawdata!A4767</f>
        <v>50</v>
      </c>
      <c r="B4730">
        <f>rawdata!B4767</f>
        <v>4400000516</v>
      </c>
      <c r="C4730">
        <f>rawdata!C4767</f>
        <v>171</v>
      </c>
      <c r="D4730">
        <f>rawdata!D4767</f>
        <v>10</v>
      </c>
      <c r="E4730">
        <f>rawdata!E4767</f>
        <v>1</v>
      </c>
      <c r="F4730">
        <f>rawdata!F4767</f>
        <v>2.93</v>
      </c>
      <c r="G4730">
        <f>rawdata!G4767</f>
        <v>0</v>
      </c>
      <c r="H4730">
        <f>rawdata!H4767</f>
        <v>31.91</v>
      </c>
      <c r="I4730">
        <f>rawdata!I4767</f>
        <v>1</v>
      </c>
      <c r="J4730" s="3">
        <f t="shared" si="219"/>
        <v>29.3</v>
      </c>
      <c r="K4730" s="3">
        <f t="shared" si="220"/>
        <v>9.3496300000000012</v>
      </c>
      <c r="L4730">
        <f t="shared" si="221"/>
        <v>1992</v>
      </c>
    </row>
    <row r="4731" spans="1:12" x14ac:dyDescent="0.25">
      <c r="A4731">
        <f>rawdata!A4768</f>
        <v>50</v>
      </c>
      <c r="B4731">
        <f>rawdata!B4768</f>
        <v>4400000527</v>
      </c>
      <c r="C4731">
        <f>rawdata!C4768</f>
        <v>171</v>
      </c>
      <c r="D4731">
        <f>rawdata!D4768</f>
        <v>7</v>
      </c>
      <c r="E4731">
        <f>rawdata!E4768</f>
        <v>1</v>
      </c>
      <c r="F4731">
        <f>rawdata!F4768</f>
        <v>2.89</v>
      </c>
      <c r="G4731">
        <f>rawdata!G4768</f>
        <v>0</v>
      </c>
      <c r="H4731">
        <f>rawdata!H4768</f>
        <v>25.95</v>
      </c>
      <c r="I4731">
        <f>rawdata!I4768</f>
        <v>1</v>
      </c>
      <c r="J4731" s="3">
        <f t="shared" si="219"/>
        <v>20.23</v>
      </c>
      <c r="K4731" s="3">
        <f t="shared" si="220"/>
        <v>5.2496849999999995</v>
      </c>
      <c r="L4731">
        <f t="shared" si="221"/>
        <v>1992</v>
      </c>
    </row>
    <row r="4732" spans="1:12" x14ac:dyDescent="0.25">
      <c r="A4732">
        <f>rawdata!A4769</f>
        <v>50</v>
      </c>
      <c r="B4732">
        <f>rawdata!B4769</f>
        <v>4400000551</v>
      </c>
      <c r="C4732">
        <f>rawdata!C4769</f>
        <v>171</v>
      </c>
      <c r="D4732">
        <f>rawdata!D4769</f>
        <v>29</v>
      </c>
      <c r="E4732">
        <f>rawdata!E4769</f>
        <v>1</v>
      </c>
      <c r="F4732">
        <f>rawdata!F4769</f>
        <v>2.99</v>
      </c>
      <c r="G4732">
        <f>rawdata!G4769</f>
        <v>0</v>
      </c>
      <c r="H4732">
        <f>rawdata!H4769</f>
        <v>25.99</v>
      </c>
      <c r="I4732">
        <f>rawdata!I4769</f>
        <v>1</v>
      </c>
      <c r="J4732" s="3">
        <f t="shared" si="219"/>
        <v>86.710000000000008</v>
      </c>
      <c r="K4732" s="3">
        <f t="shared" si="220"/>
        <v>22.535928999999999</v>
      </c>
      <c r="L4732">
        <f t="shared" si="221"/>
        <v>1992</v>
      </c>
    </row>
    <row r="4733" spans="1:12" x14ac:dyDescent="0.25">
      <c r="A4733">
        <f>rawdata!A4770</f>
        <v>50</v>
      </c>
      <c r="B4733">
        <f>rawdata!B4770</f>
        <v>4400000655</v>
      </c>
      <c r="C4733">
        <f>rawdata!C4770</f>
        <v>171</v>
      </c>
      <c r="D4733">
        <f>rawdata!D4770</f>
        <v>1</v>
      </c>
      <c r="E4733">
        <f>rawdata!E4770</f>
        <v>1</v>
      </c>
      <c r="F4733">
        <f>rawdata!F4770</f>
        <v>3.25</v>
      </c>
      <c r="G4733">
        <f>rawdata!G4770</f>
        <v>0</v>
      </c>
      <c r="H4733">
        <f>rawdata!H4770</f>
        <v>27.35</v>
      </c>
      <c r="I4733">
        <f>rawdata!I4770</f>
        <v>1</v>
      </c>
      <c r="J4733" s="3">
        <f t="shared" si="219"/>
        <v>3.25</v>
      </c>
      <c r="K4733" s="3">
        <f t="shared" si="220"/>
        <v>0.88887500000000008</v>
      </c>
      <c r="L4733">
        <f t="shared" si="221"/>
        <v>1992</v>
      </c>
    </row>
    <row r="4734" spans="1:12" x14ac:dyDescent="0.25">
      <c r="A4734">
        <f>rawdata!A4771</f>
        <v>50</v>
      </c>
      <c r="B4734">
        <f>rawdata!B4771</f>
        <v>4400000720</v>
      </c>
      <c r="C4734">
        <f>rawdata!C4771</f>
        <v>171</v>
      </c>
      <c r="D4734">
        <f>rawdata!D4771</f>
        <v>12</v>
      </c>
      <c r="E4734">
        <f>rawdata!E4771</f>
        <v>1</v>
      </c>
      <c r="F4734">
        <f>rawdata!F4771</f>
        <v>3.25</v>
      </c>
      <c r="G4734">
        <f>rawdata!G4771</f>
        <v>0</v>
      </c>
      <c r="H4734">
        <f>rawdata!H4771</f>
        <v>27.35</v>
      </c>
      <c r="I4734">
        <f>rawdata!I4771</f>
        <v>1</v>
      </c>
      <c r="J4734" s="3">
        <f t="shared" si="219"/>
        <v>39</v>
      </c>
      <c r="K4734" s="3">
        <f t="shared" si="220"/>
        <v>10.666500000000001</v>
      </c>
      <c r="L4734">
        <f t="shared" si="221"/>
        <v>1992</v>
      </c>
    </row>
    <row r="4735" spans="1:12" x14ac:dyDescent="0.25">
      <c r="A4735">
        <f>rawdata!A4772</f>
        <v>50</v>
      </c>
      <c r="B4735">
        <f>rawdata!B4772</f>
        <v>4400003721</v>
      </c>
      <c r="C4735">
        <f>rawdata!C4772</f>
        <v>171</v>
      </c>
      <c r="D4735">
        <f>rawdata!D4772</f>
        <v>16</v>
      </c>
      <c r="E4735">
        <f>rawdata!E4772</f>
        <v>1</v>
      </c>
      <c r="F4735">
        <f>rawdata!F4772</f>
        <v>2.59</v>
      </c>
      <c r="G4735">
        <f>rawdata!G4772</f>
        <v>0</v>
      </c>
      <c r="H4735">
        <f>rawdata!H4772</f>
        <v>30.66</v>
      </c>
      <c r="I4735">
        <f>rawdata!I4772</f>
        <v>1</v>
      </c>
      <c r="J4735" s="3">
        <f t="shared" si="219"/>
        <v>41.44</v>
      </c>
      <c r="K4735" s="3">
        <f t="shared" si="220"/>
        <v>12.705503999999998</v>
      </c>
      <c r="L4735">
        <f t="shared" si="221"/>
        <v>1992</v>
      </c>
    </row>
    <row r="4736" spans="1:12" x14ac:dyDescent="0.25">
      <c r="A4736">
        <f>rawdata!A4773</f>
        <v>50</v>
      </c>
      <c r="B4736">
        <f>rawdata!B4773</f>
        <v>4400003732</v>
      </c>
      <c r="C4736">
        <f>rawdata!C4773</f>
        <v>171</v>
      </c>
      <c r="D4736">
        <f>rawdata!D4773</f>
        <v>3</v>
      </c>
      <c r="E4736">
        <f>rawdata!E4773</f>
        <v>1</v>
      </c>
      <c r="F4736">
        <f>rawdata!F4773</f>
        <v>2.99</v>
      </c>
      <c r="G4736">
        <f>rawdata!G4773</f>
        <v>0</v>
      </c>
      <c r="H4736">
        <f>rawdata!H4773</f>
        <v>25.99</v>
      </c>
      <c r="I4736">
        <f>rawdata!I4773</f>
        <v>1</v>
      </c>
      <c r="J4736" s="3">
        <f t="shared" si="219"/>
        <v>8.9700000000000006</v>
      </c>
      <c r="K4736" s="3">
        <f t="shared" si="220"/>
        <v>2.3313030000000001</v>
      </c>
      <c r="L4736">
        <f t="shared" si="221"/>
        <v>1992</v>
      </c>
    </row>
    <row r="4737" spans="1:12" x14ac:dyDescent="0.25">
      <c r="A4737">
        <f>rawdata!A4774</f>
        <v>50</v>
      </c>
      <c r="B4737">
        <f>rawdata!B4774</f>
        <v>4400004713</v>
      </c>
      <c r="C4737">
        <f>rawdata!C4774</f>
        <v>171</v>
      </c>
      <c r="D4737">
        <f>rawdata!D4774</f>
        <v>0</v>
      </c>
      <c r="E4737">
        <f>rawdata!E4774</f>
        <v>1</v>
      </c>
      <c r="F4737">
        <f>rawdata!F4774</f>
        <v>0</v>
      </c>
      <c r="G4737">
        <f>rawdata!G4774</f>
        <v>0</v>
      </c>
      <c r="H4737">
        <f>rawdata!H4774</f>
        <v>0</v>
      </c>
      <c r="I4737">
        <f>rawdata!I4774</f>
        <v>1</v>
      </c>
      <c r="J4737" s="3">
        <f t="shared" si="219"/>
        <v>0</v>
      </c>
      <c r="K4737" s="3">
        <f t="shared" si="220"/>
        <v>0</v>
      </c>
      <c r="L4737">
        <f t="shared" si="221"/>
        <v>1992</v>
      </c>
    </row>
    <row r="4738" spans="1:12" x14ac:dyDescent="0.25">
      <c r="A4738">
        <f>rawdata!A4775</f>
        <v>50</v>
      </c>
      <c r="B4738">
        <f>rawdata!B4775</f>
        <v>7974600016</v>
      </c>
      <c r="C4738">
        <f>rawdata!C4775</f>
        <v>171</v>
      </c>
      <c r="D4738">
        <f>rawdata!D4775</f>
        <v>3</v>
      </c>
      <c r="E4738">
        <f>rawdata!E4775</f>
        <v>1</v>
      </c>
      <c r="F4738">
        <f>rawdata!F4775</f>
        <v>1.89</v>
      </c>
      <c r="G4738">
        <f>rawdata!G4775</f>
        <v>0</v>
      </c>
      <c r="H4738">
        <f>rawdata!H4775</f>
        <v>30.37</v>
      </c>
      <c r="I4738">
        <f>rawdata!I4775</f>
        <v>1</v>
      </c>
      <c r="J4738" s="3">
        <f t="shared" ref="J4738:J4801" si="222">D4738*F4738/E4738</f>
        <v>5.67</v>
      </c>
      <c r="K4738" s="3">
        <f t="shared" ref="K4738:K4801" si="223">J4738*H4738/100</f>
        <v>1.7219790000000001</v>
      </c>
      <c r="L4738">
        <f t="shared" ref="L4738:L4801" si="224">IF(C4738&lt;=172,1992,IF(C4738&lt;=225,1993,IF(C4738&lt;=277,1994,IF(C4738&lt;=329,1995,IF(C4738&lt;=381,1996,1997)))))</f>
        <v>1992</v>
      </c>
    </row>
    <row r="4739" spans="1:12" x14ac:dyDescent="0.25">
      <c r="A4739">
        <f>rawdata!A4776</f>
        <v>75</v>
      </c>
      <c r="B4739">
        <f>rawdata!B4776</f>
        <v>1470001100</v>
      </c>
      <c r="C4739">
        <f>rawdata!C4776</f>
        <v>171</v>
      </c>
      <c r="D4739">
        <f>rawdata!D4776</f>
        <v>13</v>
      </c>
      <c r="E4739">
        <f>rawdata!E4776</f>
        <v>1</v>
      </c>
      <c r="F4739">
        <f>rawdata!F4776</f>
        <v>1.69</v>
      </c>
      <c r="G4739">
        <f>rawdata!G4776</f>
        <v>0</v>
      </c>
      <c r="H4739">
        <f>rawdata!H4776</f>
        <v>26.03</v>
      </c>
      <c r="I4739">
        <f>rawdata!I4776</f>
        <v>1</v>
      </c>
      <c r="J4739" s="3">
        <f t="shared" si="222"/>
        <v>21.97</v>
      </c>
      <c r="K4739" s="3">
        <f t="shared" si="223"/>
        <v>5.7187909999999995</v>
      </c>
      <c r="L4739">
        <f t="shared" si="224"/>
        <v>1992</v>
      </c>
    </row>
    <row r="4740" spans="1:12" x14ac:dyDescent="0.25">
      <c r="A4740">
        <f>rawdata!A4777</f>
        <v>75</v>
      </c>
      <c r="B4740">
        <f>rawdata!B4777</f>
        <v>1470001110</v>
      </c>
      <c r="C4740">
        <f>rawdata!C4777</f>
        <v>171</v>
      </c>
      <c r="D4740">
        <f>rawdata!D4777</f>
        <v>14</v>
      </c>
      <c r="E4740">
        <f>rawdata!E4777</f>
        <v>1</v>
      </c>
      <c r="F4740">
        <f>rawdata!F4777</f>
        <v>2.33</v>
      </c>
      <c r="G4740" t="str">
        <f>rawdata!G4777</f>
        <v>B</v>
      </c>
      <c r="H4740">
        <f>rawdata!H4777</f>
        <v>28.49</v>
      </c>
      <c r="I4740">
        <f>rawdata!I4777</f>
        <v>1</v>
      </c>
      <c r="J4740" s="3">
        <f t="shared" si="222"/>
        <v>32.620000000000005</v>
      </c>
      <c r="K4740" s="3">
        <f t="shared" si="223"/>
        <v>9.2934380000000019</v>
      </c>
      <c r="L4740">
        <f t="shared" si="224"/>
        <v>1992</v>
      </c>
    </row>
    <row r="4741" spans="1:12" x14ac:dyDescent="0.25">
      <c r="A4741">
        <f>rawdata!A4778</f>
        <v>75</v>
      </c>
      <c r="B4741">
        <f>rawdata!B4778</f>
        <v>3010016584</v>
      </c>
      <c r="C4741">
        <f>rawdata!C4778</f>
        <v>171</v>
      </c>
      <c r="D4741">
        <f>rawdata!D4778</f>
        <v>4</v>
      </c>
      <c r="E4741">
        <f>rawdata!E4778</f>
        <v>1</v>
      </c>
      <c r="F4741">
        <f>rawdata!F4778</f>
        <v>3.05</v>
      </c>
      <c r="G4741">
        <f>rawdata!G4778</f>
        <v>0</v>
      </c>
      <c r="H4741">
        <f>rawdata!H4778</f>
        <v>27.44</v>
      </c>
      <c r="I4741">
        <f>rawdata!I4778</f>
        <v>1</v>
      </c>
      <c r="J4741" s="3">
        <f t="shared" si="222"/>
        <v>12.2</v>
      </c>
      <c r="K4741" s="3">
        <f t="shared" si="223"/>
        <v>3.3476799999999995</v>
      </c>
      <c r="L4741">
        <f t="shared" si="224"/>
        <v>1992</v>
      </c>
    </row>
    <row r="4742" spans="1:12" x14ac:dyDescent="0.25">
      <c r="A4742">
        <f>rawdata!A4779</f>
        <v>75</v>
      </c>
      <c r="B4742">
        <f>rawdata!B4779</f>
        <v>3010021196</v>
      </c>
      <c r="C4742">
        <f>rawdata!C4779</f>
        <v>171</v>
      </c>
      <c r="D4742">
        <f>rawdata!D4779</f>
        <v>3</v>
      </c>
      <c r="E4742">
        <f>rawdata!E4779</f>
        <v>1</v>
      </c>
      <c r="F4742">
        <f>rawdata!F4779</f>
        <v>3.05</v>
      </c>
      <c r="G4742">
        <f>rawdata!G4779</f>
        <v>0</v>
      </c>
      <c r="H4742">
        <f>rawdata!H4779</f>
        <v>27.44</v>
      </c>
      <c r="I4742">
        <f>rawdata!I4779</f>
        <v>1</v>
      </c>
      <c r="J4742" s="3">
        <f t="shared" si="222"/>
        <v>9.1499999999999986</v>
      </c>
      <c r="K4742" s="3">
        <f t="shared" si="223"/>
        <v>2.5107599999999994</v>
      </c>
      <c r="L4742">
        <f t="shared" si="224"/>
        <v>1992</v>
      </c>
    </row>
    <row r="4743" spans="1:12" x14ac:dyDescent="0.25">
      <c r="A4743">
        <f>rawdata!A4780</f>
        <v>75</v>
      </c>
      <c r="B4743">
        <f>rawdata!B4780</f>
        <v>3828112263</v>
      </c>
      <c r="C4743">
        <f>rawdata!C4780</f>
        <v>171</v>
      </c>
      <c r="D4743">
        <f>rawdata!D4780</f>
        <v>8</v>
      </c>
      <c r="E4743">
        <f>rawdata!E4780</f>
        <v>1</v>
      </c>
      <c r="F4743">
        <f>rawdata!F4780</f>
        <v>0.94</v>
      </c>
      <c r="G4743" t="str">
        <f>rawdata!G4780</f>
        <v>B</v>
      </c>
      <c r="H4743">
        <f>rawdata!H4780</f>
        <v>27.23</v>
      </c>
      <c r="I4743">
        <f>rawdata!I4780</f>
        <v>1</v>
      </c>
      <c r="J4743" s="3">
        <f t="shared" si="222"/>
        <v>7.52</v>
      </c>
      <c r="K4743" s="3">
        <f t="shared" si="223"/>
        <v>2.0476960000000002</v>
      </c>
      <c r="L4743">
        <f t="shared" si="224"/>
        <v>1992</v>
      </c>
    </row>
    <row r="4744" spans="1:12" x14ac:dyDescent="0.25">
      <c r="A4744">
        <f>rawdata!A4781</f>
        <v>75</v>
      </c>
      <c r="B4744">
        <f>rawdata!B4781</f>
        <v>3828112267</v>
      </c>
      <c r="C4744">
        <f>rawdata!C4781</f>
        <v>171</v>
      </c>
      <c r="D4744">
        <f>rawdata!D4781</f>
        <v>17</v>
      </c>
      <c r="E4744">
        <f>rawdata!E4781</f>
        <v>1</v>
      </c>
      <c r="F4744">
        <f>rawdata!F4781</f>
        <v>0.94</v>
      </c>
      <c r="G4744" t="str">
        <f>rawdata!G4781</f>
        <v>B</v>
      </c>
      <c r="H4744">
        <f>rawdata!H4781</f>
        <v>26.91</v>
      </c>
      <c r="I4744">
        <f>rawdata!I4781</f>
        <v>1</v>
      </c>
      <c r="J4744" s="3">
        <f t="shared" si="222"/>
        <v>15.979999999999999</v>
      </c>
      <c r="K4744" s="3">
        <f t="shared" si="223"/>
        <v>4.3002180000000001</v>
      </c>
      <c r="L4744">
        <f t="shared" si="224"/>
        <v>1992</v>
      </c>
    </row>
    <row r="4745" spans="1:12" x14ac:dyDescent="0.25">
      <c r="A4745">
        <f>rawdata!A4782</f>
        <v>75</v>
      </c>
      <c r="B4745">
        <f>rawdata!B4782</f>
        <v>3828112271</v>
      </c>
      <c r="C4745">
        <f>rawdata!C4782</f>
        <v>171</v>
      </c>
      <c r="D4745">
        <f>rawdata!D4782</f>
        <v>8</v>
      </c>
      <c r="E4745">
        <f>rawdata!E4782</f>
        <v>1</v>
      </c>
      <c r="F4745">
        <f>rawdata!F4782</f>
        <v>0.94</v>
      </c>
      <c r="G4745" t="str">
        <f>rawdata!G4782</f>
        <v>B</v>
      </c>
      <c r="H4745">
        <f>rawdata!H4782</f>
        <v>27.02</v>
      </c>
      <c r="I4745">
        <f>rawdata!I4782</f>
        <v>1</v>
      </c>
      <c r="J4745" s="3">
        <f t="shared" si="222"/>
        <v>7.52</v>
      </c>
      <c r="K4745" s="3">
        <f t="shared" si="223"/>
        <v>2.0319039999999999</v>
      </c>
      <c r="L4745">
        <f t="shared" si="224"/>
        <v>1992</v>
      </c>
    </row>
    <row r="4746" spans="1:12" x14ac:dyDescent="0.25">
      <c r="A4746">
        <f>rawdata!A4783</f>
        <v>75</v>
      </c>
      <c r="B4746">
        <f>rawdata!B4783</f>
        <v>3828112277</v>
      </c>
      <c r="C4746">
        <f>rawdata!C4783</f>
        <v>171</v>
      </c>
      <c r="D4746">
        <f>rawdata!D4783</f>
        <v>13</v>
      </c>
      <c r="E4746">
        <f>rawdata!E4783</f>
        <v>1</v>
      </c>
      <c r="F4746">
        <f>rawdata!F4783</f>
        <v>1.59</v>
      </c>
      <c r="G4746">
        <f>rawdata!G4783</f>
        <v>0</v>
      </c>
      <c r="H4746">
        <f>rawdata!H4783</f>
        <v>51.57</v>
      </c>
      <c r="I4746">
        <f>rawdata!I4783</f>
        <v>1</v>
      </c>
      <c r="J4746" s="3">
        <f t="shared" si="222"/>
        <v>20.67</v>
      </c>
      <c r="K4746" s="3">
        <f t="shared" si="223"/>
        <v>10.659519</v>
      </c>
      <c r="L4746">
        <f t="shared" si="224"/>
        <v>1992</v>
      </c>
    </row>
    <row r="4747" spans="1:12" x14ac:dyDescent="0.25">
      <c r="A4747">
        <f>rawdata!A4784</f>
        <v>75</v>
      </c>
      <c r="B4747">
        <f>rawdata!B4784</f>
        <v>3828112289</v>
      </c>
      <c r="C4747">
        <f>rawdata!C4784</f>
        <v>171</v>
      </c>
      <c r="D4747">
        <f>rawdata!D4784</f>
        <v>4</v>
      </c>
      <c r="E4747">
        <f>rawdata!E4784</f>
        <v>1</v>
      </c>
      <c r="F4747">
        <f>rawdata!F4784</f>
        <v>1.99</v>
      </c>
      <c r="G4747">
        <f>rawdata!G4784</f>
        <v>0</v>
      </c>
      <c r="H4747">
        <f>rawdata!H4784</f>
        <v>29.69</v>
      </c>
      <c r="I4747">
        <f>rawdata!I4784</f>
        <v>1</v>
      </c>
      <c r="J4747" s="3">
        <f t="shared" si="222"/>
        <v>7.96</v>
      </c>
      <c r="K4747" s="3">
        <f t="shared" si="223"/>
        <v>2.363324</v>
      </c>
      <c r="L4747">
        <f t="shared" si="224"/>
        <v>1992</v>
      </c>
    </row>
    <row r="4748" spans="1:12" x14ac:dyDescent="0.25">
      <c r="A4748">
        <f>rawdata!A4785</f>
        <v>75</v>
      </c>
      <c r="B4748">
        <f>rawdata!B4785</f>
        <v>3828112409</v>
      </c>
      <c r="C4748">
        <f>rawdata!C4785</f>
        <v>171</v>
      </c>
      <c r="D4748">
        <f>rawdata!D4785</f>
        <v>20</v>
      </c>
      <c r="E4748">
        <f>rawdata!E4785</f>
        <v>1</v>
      </c>
      <c r="F4748">
        <f>rawdata!F4785</f>
        <v>0.94</v>
      </c>
      <c r="G4748" t="str">
        <f>rawdata!G4785</f>
        <v>B</v>
      </c>
      <c r="H4748">
        <f>rawdata!H4785</f>
        <v>25.95</v>
      </c>
      <c r="I4748">
        <f>rawdata!I4785</f>
        <v>1</v>
      </c>
      <c r="J4748" s="3">
        <f t="shared" si="222"/>
        <v>18.799999999999997</v>
      </c>
      <c r="K4748" s="3">
        <f t="shared" si="223"/>
        <v>4.8785999999999987</v>
      </c>
      <c r="L4748">
        <f t="shared" si="224"/>
        <v>1992</v>
      </c>
    </row>
    <row r="4749" spans="1:12" x14ac:dyDescent="0.25">
      <c r="A4749">
        <f>rawdata!A4786</f>
        <v>75</v>
      </c>
      <c r="B4749">
        <f>rawdata!B4786</f>
        <v>4400000516</v>
      </c>
      <c r="C4749">
        <f>rawdata!C4786</f>
        <v>171</v>
      </c>
      <c r="D4749">
        <f>rawdata!D4786</f>
        <v>10</v>
      </c>
      <c r="E4749">
        <f>rawdata!E4786</f>
        <v>1</v>
      </c>
      <c r="F4749">
        <f>rawdata!F4786</f>
        <v>2.93</v>
      </c>
      <c r="G4749">
        <f>rawdata!G4786</f>
        <v>0</v>
      </c>
      <c r="H4749">
        <f>rawdata!H4786</f>
        <v>31.39</v>
      </c>
      <c r="I4749">
        <f>rawdata!I4786</f>
        <v>1</v>
      </c>
      <c r="J4749" s="3">
        <f t="shared" si="222"/>
        <v>29.3</v>
      </c>
      <c r="K4749" s="3">
        <f t="shared" si="223"/>
        <v>9.1972700000000014</v>
      </c>
      <c r="L4749">
        <f t="shared" si="224"/>
        <v>1992</v>
      </c>
    </row>
    <row r="4750" spans="1:12" x14ac:dyDescent="0.25">
      <c r="A4750">
        <f>rawdata!A4787</f>
        <v>75</v>
      </c>
      <c r="B4750">
        <f>rawdata!B4787</f>
        <v>4400000527</v>
      </c>
      <c r="C4750">
        <f>rawdata!C4787</f>
        <v>171</v>
      </c>
      <c r="D4750">
        <f>rawdata!D4787</f>
        <v>8</v>
      </c>
      <c r="E4750">
        <f>rawdata!E4787</f>
        <v>1</v>
      </c>
      <c r="F4750">
        <f>rawdata!F4787</f>
        <v>2.89</v>
      </c>
      <c r="G4750">
        <f>rawdata!G4787</f>
        <v>0</v>
      </c>
      <c r="H4750">
        <f>rawdata!H4787</f>
        <v>25.95</v>
      </c>
      <c r="I4750">
        <f>rawdata!I4787</f>
        <v>1</v>
      </c>
      <c r="J4750" s="3">
        <f t="shared" si="222"/>
        <v>23.12</v>
      </c>
      <c r="K4750" s="3">
        <f t="shared" si="223"/>
        <v>5.9996400000000003</v>
      </c>
      <c r="L4750">
        <f t="shared" si="224"/>
        <v>1992</v>
      </c>
    </row>
    <row r="4751" spans="1:12" x14ac:dyDescent="0.25">
      <c r="A4751">
        <f>rawdata!A4788</f>
        <v>75</v>
      </c>
      <c r="B4751">
        <f>rawdata!B4788</f>
        <v>4400000551</v>
      </c>
      <c r="C4751">
        <f>rawdata!C4788</f>
        <v>171</v>
      </c>
      <c r="D4751">
        <f>rawdata!D4788</f>
        <v>16</v>
      </c>
      <c r="E4751">
        <f>rawdata!E4788</f>
        <v>1</v>
      </c>
      <c r="F4751">
        <f>rawdata!F4788</f>
        <v>2.99</v>
      </c>
      <c r="G4751">
        <f>rawdata!G4788</f>
        <v>0</v>
      </c>
      <c r="H4751">
        <f>rawdata!H4788</f>
        <v>25.98</v>
      </c>
      <c r="I4751">
        <f>rawdata!I4788</f>
        <v>1</v>
      </c>
      <c r="J4751" s="3">
        <f t="shared" si="222"/>
        <v>47.84</v>
      </c>
      <c r="K4751" s="3">
        <f t="shared" si="223"/>
        <v>12.428832000000002</v>
      </c>
      <c r="L4751">
        <f t="shared" si="224"/>
        <v>1992</v>
      </c>
    </row>
    <row r="4752" spans="1:12" x14ac:dyDescent="0.25">
      <c r="A4752">
        <f>rawdata!A4789</f>
        <v>75</v>
      </c>
      <c r="B4752">
        <f>rawdata!B4789</f>
        <v>4400000655</v>
      </c>
      <c r="C4752">
        <f>rawdata!C4789</f>
        <v>171</v>
      </c>
      <c r="D4752">
        <f>rawdata!D4789</f>
        <v>3</v>
      </c>
      <c r="E4752">
        <f>rawdata!E4789</f>
        <v>1</v>
      </c>
      <c r="F4752">
        <f>rawdata!F4789</f>
        <v>3.25</v>
      </c>
      <c r="G4752">
        <f>rawdata!G4789</f>
        <v>0</v>
      </c>
      <c r="H4752">
        <f>rawdata!H4789</f>
        <v>27.35</v>
      </c>
      <c r="I4752">
        <f>rawdata!I4789</f>
        <v>1</v>
      </c>
      <c r="J4752" s="3">
        <f t="shared" si="222"/>
        <v>9.75</v>
      </c>
      <c r="K4752" s="3">
        <f t="shared" si="223"/>
        <v>2.6666250000000002</v>
      </c>
      <c r="L4752">
        <f t="shared" si="224"/>
        <v>1992</v>
      </c>
    </row>
    <row r="4753" spans="1:12" x14ac:dyDescent="0.25">
      <c r="A4753">
        <f>rawdata!A4790</f>
        <v>75</v>
      </c>
      <c r="B4753">
        <f>rawdata!B4790</f>
        <v>4400000720</v>
      </c>
      <c r="C4753">
        <f>rawdata!C4790</f>
        <v>171</v>
      </c>
      <c r="D4753">
        <f>rawdata!D4790</f>
        <v>13</v>
      </c>
      <c r="E4753">
        <f>rawdata!E4790</f>
        <v>1</v>
      </c>
      <c r="F4753">
        <f>rawdata!F4790</f>
        <v>3.25</v>
      </c>
      <c r="G4753">
        <f>rawdata!G4790</f>
        <v>0</v>
      </c>
      <c r="H4753">
        <f>rawdata!H4790</f>
        <v>27.35</v>
      </c>
      <c r="I4753">
        <f>rawdata!I4790</f>
        <v>1</v>
      </c>
      <c r="J4753" s="3">
        <f t="shared" si="222"/>
        <v>42.25</v>
      </c>
      <c r="K4753" s="3">
        <f t="shared" si="223"/>
        <v>11.555375000000002</v>
      </c>
      <c r="L4753">
        <f t="shared" si="224"/>
        <v>1992</v>
      </c>
    </row>
    <row r="4754" spans="1:12" x14ac:dyDescent="0.25">
      <c r="A4754">
        <f>rawdata!A4791</f>
        <v>75</v>
      </c>
      <c r="B4754">
        <f>rawdata!B4791</f>
        <v>4400003721</v>
      </c>
      <c r="C4754">
        <f>rawdata!C4791</f>
        <v>171</v>
      </c>
      <c r="D4754">
        <f>rawdata!D4791</f>
        <v>19</v>
      </c>
      <c r="E4754">
        <f>rawdata!E4791</f>
        <v>1</v>
      </c>
      <c r="F4754">
        <f>rawdata!F4791</f>
        <v>2.59</v>
      </c>
      <c r="G4754">
        <f>rawdata!G4791</f>
        <v>0</v>
      </c>
      <c r="H4754">
        <f>rawdata!H4791</f>
        <v>30.65</v>
      </c>
      <c r="I4754">
        <f>rawdata!I4791</f>
        <v>1</v>
      </c>
      <c r="J4754" s="3">
        <f t="shared" si="222"/>
        <v>49.209999999999994</v>
      </c>
      <c r="K4754" s="3">
        <f t="shared" si="223"/>
        <v>15.082864999999996</v>
      </c>
      <c r="L4754">
        <f t="shared" si="224"/>
        <v>1992</v>
      </c>
    </row>
    <row r="4755" spans="1:12" x14ac:dyDescent="0.25">
      <c r="A4755">
        <f>rawdata!A4792</f>
        <v>75</v>
      </c>
      <c r="B4755">
        <f>rawdata!B4792</f>
        <v>4400003732</v>
      </c>
      <c r="C4755">
        <f>rawdata!C4792</f>
        <v>171</v>
      </c>
      <c r="D4755">
        <f>rawdata!D4792</f>
        <v>6</v>
      </c>
      <c r="E4755">
        <f>rawdata!E4792</f>
        <v>1</v>
      </c>
      <c r="F4755">
        <f>rawdata!F4792</f>
        <v>2.99</v>
      </c>
      <c r="G4755">
        <f>rawdata!G4792</f>
        <v>0</v>
      </c>
      <c r="H4755">
        <f>rawdata!H4792</f>
        <v>25.98</v>
      </c>
      <c r="I4755">
        <f>rawdata!I4792</f>
        <v>1</v>
      </c>
      <c r="J4755" s="3">
        <f t="shared" si="222"/>
        <v>17.940000000000001</v>
      </c>
      <c r="K4755" s="3">
        <f t="shared" si="223"/>
        <v>4.660812</v>
      </c>
      <c r="L4755">
        <f t="shared" si="224"/>
        <v>1992</v>
      </c>
    </row>
    <row r="4756" spans="1:12" x14ac:dyDescent="0.25">
      <c r="A4756">
        <f>rawdata!A4793</f>
        <v>75</v>
      </c>
      <c r="B4756">
        <f>rawdata!B4793</f>
        <v>4400004713</v>
      </c>
      <c r="C4756">
        <f>rawdata!C4793</f>
        <v>171</v>
      </c>
      <c r="D4756">
        <f>rawdata!D4793</f>
        <v>6</v>
      </c>
      <c r="E4756">
        <f>rawdata!E4793</f>
        <v>1</v>
      </c>
      <c r="F4756">
        <f>rawdata!F4793</f>
        <v>2.89</v>
      </c>
      <c r="G4756">
        <f>rawdata!G4793</f>
        <v>0</v>
      </c>
      <c r="H4756">
        <f>rawdata!H4793</f>
        <v>25.95</v>
      </c>
      <c r="I4756">
        <f>rawdata!I4793</f>
        <v>1</v>
      </c>
      <c r="J4756" s="3">
        <f t="shared" si="222"/>
        <v>17.34</v>
      </c>
      <c r="K4756" s="3">
        <f t="shared" si="223"/>
        <v>4.4997299999999996</v>
      </c>
      <c r="L4756">
        <f t="shared" si="224"/>
        <v>1992</v>
      </c>
    </row>
    <row r="4757" spans="1:12" x14ac:dyDescent="0.25">
      <c r="A4757">
        <f>rawdata!A4794</f>
        <v>75</v>
      </c>
      <c r="B4757">
        <f>rawdata!B4794</f>
        <v>7974600016</v>
      </c>
      <c r="C4757">
        <f>rawdata!C4794</f>
        <v>171</v>
      </c>
      <c r="D4757">
        <f>rawdata!D4794</f>
        <v>14</v>
      </c>
      <c r="E4757">
        <f>rawdata!E4794</f>
        <v>1</v>
      </c>
      <c r="F4757">
        <f>rawdata!F4794</f>
        <v>1.89</v>
      </c>
      <c r="G4757">
        <f>rawdata!G4794</f>
        <v>0</v>
      </c>
      <c r="H4757">
        <f>rawdata!H4794</f>
        <v>30.37</v>
      </c>
      <c r="I4757">
        <f>rawdata!I4794</f>
        <v>1</v>
      </c>
      <c r="J4757" s="3">
        <f t="shared" si="222"/>
        <v>26.459999999999997</v>
      </c>
      <c r="K4757" s="3">
        <f t="shared" si="223"/>
        <v>8.0359020000000001</v>
      </c>
      <c r="L4757">
        <f t="shared" si="224"/>
        <v>1992</v>
      </c>
    </row>
    <row r="4758" spans="1:12" x14ac:dyDescent="0.25">
      <c r="A4758">
        <f>rawdata!A4795</f>
        <v>100</v>
      </c>
      <c r="B4758">
        <f>rawdata!B4795</f>
        <v>1470001100</v>
      </c>
      <c r="C4758">
        <f>rawdata!C4795</f>
        <v>171</v>
      </c>
      <c r="D4758">
        <f>rawdata!D4795</f>
        <v>14</v>
      </c>
      <c r="E4758">
        <f>rawdata!E4795</f>
        <v>1</v>
      </c>
      <c r="F4758">
        <f>rawdata!F4795</f>
        <v>1.69</v>
      </c>
      <c r="G4758">
        <f>rawdata!G4795</f>
        <v>0</v>
      </c>
      <c r="H4758">
        <f>rawdata!H4795</f>
        <v>26.03</v>
      </c>
      <c r="I4758">
        <f>rawdata!I4795</f>
        <v>1</v>
      </c>
      <c r="J4758" s="3">
        <f t="shared" si="222"/>
        <v>23.66</v>
      </c>
      <c r="K4758" s="3">
        <f t="shared" si="223"/>
        <v>6.1586980000000002</v>
      </c>
      <c r="L4758">
        <f t="shared" si="224"/>
        <v>1992</v>
      </c>
    </row>
    <row r="4759" spans="1:12" x14ac:dyDescent="0.25">
      <c r="A4759">
        <f>rawdata!A4796</f>
        <v>100</v>
      </c>
      <c r="B4759">
        <f>rawdata!B4796</f>
        <v>1470001110</v>
      </c>
      <c r="C4759">
        <f>rawdata!C4796</f>
        <v>171</v>
      </c>
      <c r="D4759">
        <f>rawdata!D4796</f>
        <v>28</v>
      </c>
      <c r="E4759">
        <f>rawdata!E4796</f>
        <v>1</v>
      </c>
      <c r="F4759">
        <f>rawdata!F4796</f>
        <v>2.39</v>
      </c>
      <c r="G4759" t="str">
        <f>rawdata!G4796</f>
        <v>B</v>
      </c>
      <c r="H4759">
        <f>rawdata!H4796</f>
        <v>30.29</v>
      </c>
      <c r="I4759">
        <f>rawdata!I4796</f>
        <v>1</v>
      </c>
      <c r="J4759" s="3">
        <f t="shared" si="222"/>
        <v>66.92</v>
      </c>
      <c r="K4759" s="3">
        <f t="shared" si="223"/>
        <v>20.270067999999998</v>
      </c>
      <c r="L4759">
        <f t="shared" si="224"/>
        <v>1992</v>
      </c>
    </row>
    <row r="4760" spans="1:12" x14ac:dyDescent="0.25">
      <c r="A4760">
        <f>rawdata!A4797</f>
        <v>100</v>
      </c>
      <c r="B4760">
        <f>rawdata!B4797</f>
        <v>3010016584</v>
      </c>
      <c r="C4760">
        <f>rawdata!C4797</f>
        <v>171</v>
      </c>
      <c r="D4760">
        <f>rawdata!D4797</f>
        <v>11</v>
      </c>
      <c r="E4760">
        <f>rawdata!E4797</f>
        <v>1</v>
      </c>
      <c r="F4760">
        <f>rawdata!F4797</f>
        <v>3.05</v>
      </c>
      <c r="G4760">
        <f>rawdata!G4797</f>
        <v>0</v>
      </c>
      <c r="H4760">
        <f>rawdata!H4797</f>
        <v>27.44</v>
      </c>
      <c r="I4760">
        <f>rawdata!I4797</f>
        <v>1</v>
      </c>
      <c r="J4760" s="3">
        <f t="shared" si="222"/>
        <v>33.549999999999997</v>
      </c>
      <c r="K4760" s="3">
        <f t="shared" si="223"/>
        <v>9.2061200000000003</v>
      </c>
      <c r="L4760">
        <f t="shared" si="224"/>
        <v>1992</v>
      </c>
    </row>
    <row r="4761" spans="1:12" x14ac:dyDescent="0.25">
      <c r="A4761">
        <f>rawdata!A4798</f>
        <v>100</v>
      </c>
      <c r="B4761">
        <f>rawdata!B4798</f>
        <v>3010021196</v>
      </c>
      <c r="C4761">
        <f>rawdata!C4798</f>
        <v>171</v>
      </c>
      <c r="D4761">
        <f>rawdata!D4798</f>
        <v>18</v>
      </c>
      <c r="E4761">
        <f>rawdata!E4798</f>
        <v>1</v>
      </c>
      <c r="F4761">
        <f>rawdata!F4798</f>
        <v>3.05</v>
      </c>
      <c r="G4761">
        <f>rawdata!G4798</f>
        <v>0</v>
      </c>
      <c r="H4761">
        <f>rawdata!H4798</f>
        <v>27.44</v>
      </c>
      <c r="I4761">
        <f>rawdata!I4798</f>
        <v>1</v>
      </c>
      <c r="J4761" s="3">
        <f t="shared" si="222"/>
        <v>54.9</v>
      </c>
      <c r="K4761" s="3">
        <f t="shared" si="223"/>
        <v>15.064560000000002</v>
      </c>
      <c r="L4761">
        <f t="shared" si="224"/>
        <v>1992</v>
      </c>
    </row>
    <row r="4762" spans="1:12" x14ac:dyDescent="0.25">
      <c r="A4762">
        <f>rawdata!A4799</f>
        <v>100</v>
      </c>
      <c r="B4762">
        <f>rawdata!B4799</f>
        <v>3828112263</v>
      </c>
      <c r="C4762">
        <f>rawdata!C4799</f>
        <v>171</v>
      </c>
      <c r="D4762">
        <f>rawdata!D4799</f>
        <v>12</v>
      </c>
      <c r="E4762">
        <f>rawdata!E4799</f>
        <v>1</v>
      </c>
      <c r="F4762">
        <f>rawdata!F4799</f>
        <v>0.94</v>
      </c>
      <c r="G4762" t="str">
        <f>rawdata!G4799</f>
        <v>B</v>
      </c>
      <c r="H4762">
        <f>rawdata!H4799</f>
        <v>27.23</v>
      </c>
      <c r="I4762">
        <f>rawdata!I4799</f>
        <v>1</v>
      </c>
      <c r="J4762" s="3">
        <f t="shared" si="222"/>
        <v>11.28</v>
      </c>
      <c r="K4762" s="3">
        <f t="shared" si="223"/>
        <v>3.0715440000000003</v>
      </c>
      <c r="L4762">
        <f t="shared" si="224"/>
        <v>1992</v>
      </c>
    </row>
    <row r="4763" spans="1:12" x14ac:dyDescent="0.25">
      <c r="A4763">
        <f>rawdata!A4800</f>
        <v>100</v>
      </c>
      <c r="B4763">
        <f>rawdata!B4800</f>
        <v>3828112267</v>
      </c>
      <c r="C4763">
        <f>rawdata!C4800</f>
        <v>171</v>
      </c>
      <c r="D4763">
        <f>rawdata!D4800</f>
        <v>13</v>
      </c>
      <c r="E4763">
        <f>rawdata!E4800</f>
        <v>1</v>
      </c>
      <c r="F4763">
        <f>rawdata!F4800</f>
        <v>0.94</v>
      </c>
      <c r="G4763" t="str">
        <f>rawdata!G4800</f>
        <v>B</v>
      </c>
      <c r="H4763">
        <f>rawdata!H4800</f>
        <v>26.91</v>
      </c>
      <c r="I4763">
        <f>rawdata!I4800</f>
        <v>1</v>
      </c>
      <c r="J4763" s="3">
        <f t="shared" si="222"/>
        <v>12.219999999999999</v>
      </c>
      <c r="K4763" s="3">
        <f t="shared" si="223"/>
        <v>3.2884019999999996</v>
      </c>
      <c r="L4763">
        <f t="shared" si="224"/>
        <v>1992</v>
      </c>
    </row>
    <row r="4764" spans="1:12" x14ac:dyDescent="0.25">
      <c r="A4764">
        <f>rawdata!A4801</f>
        <v>100</v>
      </c>
      <c r="B4764">
        <f>rawdata!B4801</f>
        <v>3828112271</v>
      </c>
      <c r="C4764">
        <f>rawdata!C4801</f>
        <v>171</v>
      </c>
      <c r="D4764">
        <f>rawdata!D4801</f>
        <v>14</v>
      </c>
      <c r="E4764">
        <f>rawdata!E4801</f>
        <v>1</v>
      </c>
      <c r="F4764">
        <f>rawdata!F4801</f>
        <v>0.94</v>
      </c>
      <c r="G4764" t="str">
        <f>rawdata!G4801</f>
        <v>B</v>
      </c>
      <c r="H4764">
        <f>rawdata!H4801</f>
        <v>27.02</v>
      </c>
      <c r="I4764">
        <f>rawdata!I4801</f>
        <v>1</v>
      </c>
      <c r="J4764" s="3">
        <f t="shared" si="222"/>
        <v>13.16</v>
      </c>
      <c r="K4764" s="3">
        <f t="shared" si="223"/>
        <v>3.5558319999999997</v>
      </c>
      <c r="L4764">
        <f t="shared" si="224"/>
        <v>1992</v>
      </c>
    </row>
    <row r="4765" spans="1:12" x14ac:dyDescent="0.25">
      <c r="A4765">
        <f>rawdata!A4802</f>
        <v>100</v>
      </c>
      <c r="B4765">
        <f>rawdata!B4802</f>
        <v>3828112277</v>
      </c>
      <c r="C4765">
        <f>rawdata!C4802</f>
        <v>171</v>
      </c>
      <c r="D4765">
        <f>rawdata!D4802</f>
        <v>19</v>
      </c>
      <c r="E4765">
        <f>rawdata!E4802</f>
        <v>1</v>
      </c>
      <c r="F4765">
        <f>rawdata!F4802</f>
        <v>1.59</v>
      </c>
      <c r="G4765">
        <f>rawdata!G4802</f>
        <v>0</v>
      </c>
      <c r="H4765">
        <f>rawdata!H4802</f>
        <v>51.57</v>
      </c>
      <c r="I4765">
        <f>rawdata!I4802</f>
        <v>1</v>
      </c>
      <c r="J4765" s="3">
        <f t="shared" si="222"/>
        <v>30.21</v>
      </c>
      <c r="K4765" s="3">
        <f t="shared" si="223"/>
        <v>15.579297000000002</v>
      </c>
      <c r="L4765">
        <f t="shared" si="224"/>
        <v>1992</v>
      </c>
    </row>
    <row r="4766" spans="1:12" x14ac:dyDescent="0.25">
      <c r="A4766">
        <f>rawdata!A4803</f>
        <v>100</v>
      </c>
      <c r="B4766">
        <f>rawdata!B4803</f>
        <v>3828112289</v>
      </c>
      <c r="C4766">
        <f>rawdata!C4803</f>
        <v>171</v>
      </c>
      <c r="D4766">
        <f>rawdata!D4803</f>
        <v>13</v>
      </c>
      <c r="E4766">
        <f>rawdata!E4803</f>
        <v>1</v>
      </c>
      <c r="F4766">
        <f>rawdata!F4803</f>
        <v>1.99</v>
      </c>
      <c r="G4766">
        <f>rawdata!G4803</f>
        <v>0</v>
      </c>
      <c r="H4766">
        <f>rawdata!H4803</f>
        <v>29.69</v>
      </c>
      <c r="I4766">
        <f>rawdata!I4803</f>
        <v>1</v>
      </c>
      <c r="J4766" s="3">
        <f t="shared" si="222"/>
        <v>25.87</v>
      </c>
      <c r="K4766" s="3">
        <f t="shared" si="223"/>
        <v>7.6808030000000009</v>
      </c>
      <c r="L4766">
        <f t="shared" si="224"/>
        <v>1992</v>
      </c>
    </row>
    <row r="4767" spans="1:12" x14ac:dyDescent="0.25">
      <c r="A4767">
        <f>rawdata!A4804</f>
        <v>100</v>
      </c>
      <c r="B4767">
        <f>rawdata!B4804</f>
        <v>3828112409</v>
      </c>
      <c r="C4767">
        <f>rawdata!C4804</f>
        <v>171</v>
      </c>
      <c r="D4767">
        <f>rawdata!D4804</f>
        <v>15</v>
      </c>
      <c r="E4767">
        <f>rawdata!E4804</f>
        <v>1</v>
      </c>
      <c r="F4767">
        <f>rawdata!F4804</f>
        <v>0.94</v>
      </c>
      <c r="G4767" t="str">
        <f>rawdata!G4804</f>
        <v>B</v>
      </c>
      <c r="H4767">
        <f>rawdata!H4804</f>
        <v>25.95</v>
      </c>
      <c r="I4767">
        <f>rawdata!I4804</f>
        <v>1</v>
      </c>
      <c r="J4767" s="3">
        <f t="shared" si="222"/>
        <v>14.1</v>
      </c>
      <c r="K4767" s="3">
        <f t="shared" si="223"/>
        <v>3.6589499999999999</v>
      </c>
      <c r="L4767">
        <f t="shared" si="224"/>
        <v>1992</v>
      </c>
    </row>
    <row r="4768" spans="1:12" x14ac:dyDescent="0.25">
      <c r="A4768">
        <f>rawdata!A4805</f>
        <v>100</v>
      </c>
      <c r="B4768">
        <f>rawdata!B4805</f>
        <v>4400000516</v>
      </c>
      <c r="C4768">
        <f>rawdata!C4805</f>
        <v>171</v>
      </c>
      <c r="D4768">
        <f>rawdata!D4805</f>
        <v>20</v>
      </c>
      <c r="E4768">
        <f>rawdata!E4805</f>
        <v>1</v>
      </c>
      <c r="F4768">
        <f>rawdata!F4805</f>
        <v>2.93</v>
      </c>
      <c r="G4768">
        <f>rawdata!G4805</f>
        <v>0</v>
      </c>
      <c r="H4768">
        <f>rawdata!H4805</f>
        <v>31.29</v>
      </c>
      <c r="I4768">
        <f>rawdata!I4805</f>
        <v>1</v>
      </c>
      <c r="J4768" s="3">
        <f t="shared" si="222"/>
        <v>58.6</v>
      </c>
      <c r="K4768" s="3">
        <f t="shared" si="223"/>
        <v>18.335940000000001</v>
      </c>
      <c r="L4768">
        <f t="shared" si="224"/>
        <v>1992</v>
      </c>
    </row>
    <row r="4769" spans="1:12" x14ac:dyDescent="0.25">
      <c r="A4769">
        <f>rawdata!A4806</f>
        <v>100</v>
      </c>
      <c r="B4769">
        <f>rawdata!B4806</f>
        <v>4400000527</v>
      </c>
      <c r="C4769">
        <f>rawdata!C4806</f>
        <v>171</v>
      </c>
      <c r="D4769">
        <f>rawdata!D4806</f>
        <v>12</v>
      </c>
      <c r="E4769">
        <f>rawdata!E4806</f>
        <v>1</v>
      </c>
      <c r="F4769">
        <f>rawdata!F4806</f>
        <v>2.89</v>
      </c>
      <c r="G4769">
        <f>rawdata!G4806</f>
        <v>0</v>
      </c>
      <c r="H4769">
        <f>rawdata!H4806</f>
        <v>25.95</v>
      </c>
      <c r="I4769">
        <f>rawdata!I4806</f>
        <v>1</v>
      </c>
      <c r="J4769" s="3">
        <f t="shared" si="222"/>
        <v>34.68</v>
      </c>
      <c r="K4769" s="3">
        <f t="shared" si="223"/>
        <v>8.9994599999999991</v>
      </c>
      <c r="L4769">
        <f t="shared" si="224"/>
        <v>1992</v>
      </c>
    </row>
    <row r="4770" spans="1:12" x14ac:dyDescent="0.25">
      <c r="A4770">
        <f>rawdata!A4807</f>
        <v>100</v>
      </c>
      <c r="B4770">
        <f>rawdata!B4807</f>
        <v>4400000551</v>
      </c>
      <c r="C4770">
        <f>rawdata!C4807</f>
        <v>171</v>
      </c>
      <c r="D4770">
        <f>rawdata!D4807</f>
        <v>52</v>
      </c>
      <c r="E4770">
        <f>rawdata!E4807</f>
        <v>1</v>
      </c>
      <c r="F4770">
        <f>rawdata!F4807</f>
        <v>2.99</v>
      </c>
      <c r="G4770">
        <f>rawdata!G4807</f>
        <v>0</v>
      </c>
      <c r="H4770">
        <f>rawdata!H4807</f>
        <v>25.98</v>
      </c>
      <c r="I4770">
        <f>rawdata!I4807</f>
        <v>1</v>
      </c>
      <c r="J4770" s="3">
        <f t="shared" si="222"/>
        <v>155.48000000000002</v>
      </c>
      <c r="K4770" s="3">
        <f t="shared" si="223"/>
        <v>40.393704000000007</v>
      </c>
      <c r="L4770">
        <f t="shared" si="224"/>
        <v>1992</v>
      </c>
    </row>
    <row r="4771" spans="1:12" x14ac:dyDescent="0.25">
      <c r="A4771">
        <f>rawdata!A4808</f>
        <v>100</v>
      </c>
      <c r="B4771">
        <f>rawdata!B4808</f>
        <v>4400000655</v>
      </c>
      <c r="C4771">
        <f>rawdata!C4808</f>
        <v>171</v>
      </c>
      <c r="D4771">
        <f>rawdata!D4808</f>
        <v>1</v>
      </c>
      <c r="E4771">
        <f>rawdata!E4808</f>
        <v>1</v>
      </c>
      <c r="F4771">
        <f>rawdata!F4808</f>
        <v>3.25</v>
      </c>
      <c r="G4771">
        <f>rawdata!G4808</f>
        <v>0</v>
      </c>
      <c r="H4771">
        <f>rawdata!H4808</f>
        <v>27.35</v>
      </c>
      <c r="I4771">
        <f>rawdata!I4808</f>
        <v>1</v>
      </c>
      <c r="J4771" s="3">
        <f t="shared" si="222"/>
        <v>3.25</v>
      </c>
      <c r="K4771" s="3">
        <f t="shared" si="223"/>
        <v>0.88887500000000008</v>
      </c>
      <c r="L4771">
        <f t="shared" si="224"/>
        <v>1992</v>
      </c>
    </row>
    <row r="4772" spans="1:12" x14ac:dyDescent="0.25">
      <c r="A4772">
        <f>rawdata!A4809</f>
        <v>100</v>
      </c>
      <c r="B4772">
        <f>rawdata!B4809</f>
        <v>4400000720</v>
      </c>
      <c r="C4772">
        <f>rawdata!C4809</f>
        <v>171</v>
      </c>
      <c r="D4772">
        <f>rawdata!D4809</f>
        <v>33</v>
      </c>
      <c r="E4772">
        <f>rawdata!E4809</f>
        <v>1</v>
      </c>
      <c r="F4772">
        <f>rawdata!F4809</f>
        <v>3.25</v>
      </c>
      <c r="G4772">
        <f>rawdata!G4809</f>
        <v>0</v>
      </c>
      <c r="H4772">
        <f>rawdata!H4809</f>
        <v>27.35</v>
      </c>
      <c r="I4772">
        <f>rawdata!I4809</f>
        <v>1</v>
      </c>
      <c r="J4772" s="3">
        <f t="shared" si="222"/>
        <v>107.25</v>
      </c>
      <c r="K4772" s="3">
        <f t="shared" si="223"/>
        <v>29.332875000000005</v>
      </c>
      <c r="L4772">
        <f t="shared" si="224"/>
        <v>1992</v>
      </c>
    </row>
    <row r="4773" spans="1:12" x14ac:dyDescent="0.25">
      <c r="A4773">
        <f>rawdata!A4810</f>
        <v>100</v>
      </c>
      <c r="B4773">
        <f>rawdata!B4810</f>
        <v>4400003721</v>
      </c>
      <c r="C4773">
        <f>rawdata!C4810</f>
        <v>171</v>
      </c>
      <c r="D4773">
        <f>rawdata!D4810</f>
        <v>36</v>
      </c>
      <c r="E4773">
        <f>rawdata!E4810</f>
        <v>1</v>
      </c>
      <c r="F4773">
        <f>rawdata!F4810</f>
        <v>2.59</v>
      </c>
      <c r="G4773">
        <f>rawdata!G4810</f>
        <v>0</v>
      </c>
      <c r="H4773">
        <f>rawdata!H4810</f>
        <v>30.65</v>
      </c>
      <c r="I4773">
        <f>rawdata!I4810</f>
        <v>1</v>
      </c>
      <c r="J4773" s="3">
        <f t="shared" si="222"/>
        <v>93.24</v>
      </c>
      <c r="K4773" s="3">
        <f t="shared" si="223"/>
        <v>28.578059999999997</v>
      </c>
      <c r="L4773">
        <f t="shared" si="224"/>
        <v>1992</v>
      </c>
    </row>
    <row r="4774" spans="1:12" x14ac:dyDescent="0.25">
      <c r="A4774">
        <f>rawdata!A4811</f>
        <v>100</v>
      </c>
      <c r="B4774">
        <f>rawdata!B4811</f>
        <v>4400003732</v>
      </c>
      <c r="C4774">
        <f>rawdata!C4811</f>
        <v>171</v>
      </c>
      <c r="D4774">
        <f>rawdata!D4811</f>
        <v>12</v>
      </c>
      <c r="E4774">
        <f>rawdata!E4811</f>
        <v>1</v>
      </c>
      <c r="F4774">
        <f>rawdata!F4811</f>
        <v>2.99</v>
      </c>
      <c r="G4774">
        <f>rawdata!G4811</f>
        <v>0</v>
      </c>
      <c r="H4774">
        <f>rawdata!H4811</f>
        <v>25.98</v>
      </c>
      <c r="I4774">
        <f>rawdata!I4811</f>
        <v>1</v>
      </c>
      <c r="J4774" s="3">
        <f t="shared" si="222"/>
        <v>35.880000000000003</v>
      </c>
      <c r="K4774" s="3">
        <f t="shared" si="223"/>
        <v>9.3216239999999999</v>
      </c>
      <c r="L4774">
        <f t="shared" si="224"/>
        <v>1992</v>
      </c>
    </row>
    <row r="4775" spans="1:12" x14ac:dyDescent="0.25">
      <c r="A4775">
        <f>rawdata!A4812</f>
        <v>100</v>
      </c>
      <c r="B4775">
        <f>rawdata!B4812</f>
        <v>4400004713</v>
      </c>
      <c r="C4775">
        <f>rawdata!C4812</f>
        <v>171</v>
      </c>
      <c r="D4775">
        <f>rawdata!D4812</f>
        <v>2</v>
      </c>
      <c r="E4775">
        <f>rawdata!E4812</f>
        <v>1</v>
      </c>
      <c r="F4775">
        <f>rawdata!F4812</f>
        <v>2.89</v>
      </c>
      <c r="G4775">
        <f>rawdata!G4812</f>
        <v>0</v>
      </c>
      <c r="H4775">
        <f>rawdata!H4812</f>
        <v>25.95</v>
      </c>
      <c r="I4775">
        <f>rawdata!I4812</f>
        <v>1</v>
      </c>
      <c r="J4775" s="3">
        <f t="shared" si="222"/>
        <v>5.78</v>
      </c>
      <c r="K4775" s="3">
        <f t="shared" si="223"/>
        <v>1.4999100000000001</v>
      </c>
      <c r="L4775">
        <f t="shared" si="224"/>
        <v>1992</v>
      </c>
    </row>
    <row r="4776" spans="1:12" x14ac:dyDescent="0.25">
      <c r="A4776">
        <f>rawdata!A4813</f>
        <v>100</v>
      </c>
      <c r="B4776">
        <f>rawdata!B4813</f>
        <v>7974600016</v>
      </c>
      <c r="C4776">
        <f>rawdata!C4813</f>
        <v>171</v>
      </c>
      <c r="D4776">
        <f>rawdata!D4813</f>
        <v>12</v>
      </c>
      <c r="E4776">
        <f>rawdata!E4813</f>
        <v>1</v>
      </c>
      <c r="F4776">
        <f>rawdata!F4813</f>
        <v>1.89</v>
      </c>
      <c r="G4776">
        <f>rawdata!G4813</f>
        <v>0</v>
      </c>
      <c r="H4776">
        <f>rawdata!H4813</f>
        <v>30.37</v>
      </c>
      <c r="I4776">
        <f>rawdata!I4813</f>
        <v>1</v>
      </c>
      <c r="J4776" s="3">
        <f t="shared" si="222"/>
        <v>22.68</v>
      </c>
      <c r="K4776" s="3">
        <f t="shared" si="223"/>
        <v>6.8879160000000006</v>
      </c>
      <c r="L4776">
        <f t="shared" si="224"/>
        <v>1992</v>
      </c>
    </row>
    <row r="4777" spans="1:12" x14ac:dyDescent="0.25">
      <c r="A4777">
        <f>rawdata!A4814</f>
        <v>2</v>
      </c>
      <c r="B4777">
        <f>rawdata!B4814</f>
        <v>1470001100</v>
      </c>
      <c r="C4777">
        <f>rawdata!C4814</f>
        <v>172</v>
      </c>
      <c r="D4777">
        <f>rawdata!D4814</f>
        <v>10</v>
      </c>
      <c r="E4777">
        <f>rawdata!E4814</f>
        <v>1</v>
      </c>
      <c r="F4777">
        <f>rawdata!F4814</f>
        <v>1.69</v>
      </c>
      <c r="G4777">
        <f>rawdata!G4814</f>
        <v>0</v>
      </c>
      <c r="H4777">
        <f>rawdata!H4814</f>
        <v>26.03</v>
      </c>
      <c r="I4777">
        <f>rawdata!I4814</f>
        <v>1</v>
      </c>
      <c r="J4777" s="3">
        <f t="shared" si="222"/>
        <v>16.899999999999999</v>
      </c>
      <c r="K4777" s="3">
        <f t="shared" si="223"/>
        <v>4.39907</v>
      </c>
      <c r="L4777">
        <f t="shared" si="224"/>
        <v>1992</v>
      </c>
    </row>
    <row r="4778" spans="1:12" x14ac:dyDescent="0.25">
      <c r="A4778">
        <f>rawdata!A4815</f>
        <v>2</v>
      </c>
      <c r="B4778">
        <f>rawdata!B4815</f>
        <v>1470001110</v>
      </c>
      <c r="C4778">
        <f>rawdata!C4815</f>
        <v>172</v>
      </c>
      <c r="D4778">
        <f>rawdata!D4815</f>
        <v>10</v>
      </c>
      <c r="E4778">
        <f>rawdata!E4815</f>
        <v>1</v>
      </c>
      <c r="F4778">
        <f>rawdata!F4815</f>
        <v>2.59</v>
      </c>
      <c r="G4778">
        <f>rawdata!G4815</f>
        <v>0</v>
      </c>
      <c r="H4778">
        <f>rawdata!H4815</f>
        <v>35.67</v>
      </c>
      <c r="I4778">
        <f>rawdata!I4815</f>
        <v>1</v>
      </c>
      <c r="J4778" s="3">
        <f t="shared" si="222"/>
        <v>25.9</v>
      </c>
      <c r="K4778" s="3">
        <f t="shared" si="223"/>
        <v>9.238529999999999</v>
      </c>
      <c r="L4778">
        <f t="shared" si="224"/>
        <v>1992</v>
      </c>
    </row>
    <row r="4779" spans="1:12" x14ac:dyDescent="0.25">
      <c r="A4779">
        <f>rawdata!A4816</f>
        <v>2</v>
      </c>
      <c r="B4779">
        <f>rawdata!B4816</f>
        <v>3010016584</v>
      </c>
      <c r="C4779">
        <f>rawdata!C4816</f>
        <v>172</v>
      </c>
      <c r="D4779">
        <f>rawdata!D4816</f>
        <v>5</v>
      </c>
      <c r="E4779">
        <f>rawdata!E4816</f>
        <v>1</v>
      </c>
      <c r="F4779">
        <f>rawdata!F4816</f>
        <v>3.05</v>
      </c>
      <c r="G4779">
        <f>rawdata!G4816</f>
        <v>0</v>
      </c>
      <c r="H4779">
        <f>rawdata!H4816</f>
        <v>27.44</v>
      </c>
      <c r="I4779">
        <f>rawdata!I4816</f>
        <v>1</v>
      </c>
      <c r="J4779" s="3">
        <f t="shared" si="222"/>
        <v>15.25</v>
      </c>
      <c r="K4779" s="3">
        <f t="shared" si="223"/>
        <v>4.1846000000000005</v>
      </c>
      <c r="L4779">
        <f t="shared" si="224"/>
        <v>1992</v>
      </c>
    </row>
    <row r="4780" spans="1:12" x14ac:dyDescent="0.25">
      <c r="A4780">
        <f>rawdata!A4817</f>
        <v>2</v>
      </c>
      <c r="B4780">
        <f>rawdata!B4817</f>
        <v>3010021196</v>
      </c>
      <c r="C4780">
        <f>rawdata!C4817</f>
        <v>172</v>
      </c>
      <c r="D4780">
        <f>rawdata!D4817</f>
        <v>1</v>
      </c>
      <c r="E4780">
        <f>rawdata!E4817</f>
        <v>1</v>
      </c>
      <c r="F4780">
        <f>rawdata!F4817</f>
        <v>3.05</v>
      </c>
      <c r="G4780">
        <f>rawdata!G4817</f>
        <v>0</v>
      </c>
      <c r="H4780">
        <f>rawdata!H4817</f>
        <v>27.44</v>
      </c>
      <c r="I4780">
        <f>rawdata!I4817</f>
        <v>1</v>
      </c>
      <c r="J4780" s="3">
        <f t="shared" si="222"/>
        <v>3.05</v>
      </c>
      <c r="K4780" s="3">
        <f t="shared" si="223"/>
        <v>0.83691999999999989</v>
      </c>
      <c r="L4780">
        <f t="shared" si="224"/>
        <v>1992</v>
      </c>
    </row>
    <row r="4781" spans="1:12" x14ac:dyDescent="0.25">
      <c r="A4781">
        <f>rawdata!A4818</f>
        <v>2</v>
      </c>
      <c r="B4781">
        <f>rawdata!B4818</f>
        <v>3828112263</v>
      </c>
      <c r="C4781">
        <f>rawdata!C4818</f>
        <v>172</v>
      </c>
      <c r="D4781">
        <f>rawdata!D4818</f>
        <v>8</v>
      </c>
      <c r="E4781">
        <f>rawdata!E4818</f>
        <v>1</v>
      </c>
      <c r="F4781">
        <f>rawdata!F4818</f>
        <v>0.94</v>
      </c>
      <c r="G4781" t="str">
        <f>rawdata!G4818</f>
        <v>B</v>
      </c>
      <c r="H4781">
        <f>rawdata!H4818</f>
        <v>27.23</v>
      </c>
      <c r="I4781">
        <f>rawdata!I4818</f>
        <v>1</v>
      </c>
      <c r="J4781" s="3">
        <f t="shared" si="222"/>
        <v>7.52</v>
      </c>
      <c r="K4781" s="3">
        <f t="shared" si="223"/>
        <v>2.0476960000000002</v>
      </c>
      <c r="L4781">
        <f t="shared" si="224"/>
        <v>1992</v>
      </c>
    </row>
    <row r="4782" spans="1:12" x14ac:dyDescent="0.25">
      <c r="A4782">
        <f>rawdata!A4819</f>
        <v>2</v>
      </c>
      <c r="B4782">
        <f>rawdata!B4819</f>
        <v>3828112267</v>
      </c>
      <c r="C4782">
        <f>rawdata!C4819</f>
        <v>172</v>
      </c>
      <c r="D4782">
        <f>rawdata!D4819</f>
        <v>6</v>
      </c>
      <c r="E4782">
        <f>rawdata!E4819</f>
        <v>1</v>
      </c>
      <c r="F4782">
        <f>rawdata!F4819</f>
        <v>0.94</v>
      </c>
      <c r="G4782" t="str">
        <f>rawdata!G4819</f>
        <v>B</v>
      </c>
      <c r="H4782">
        <f>rawdata!H4819</f>
        <v>26.7</v>
      </c>
      <c r="I4782">
        <f>rawdata!I4819</f>
        <v>1</v>
      </c>
      <c r="J4782" s="3">
        <f t="shared" si="222"/>
        <v>5.64</v>
      </c>
      <c r="K4782" s="3">
        <f t="shared" si="223"/>
        <v>1.5058799999999999</v>
      </c>
      <c r="L4782">
        <f t="shared" si="224"/>
        <v>1992</v>
      </c>
    </row>
    <row r="4783" spans="1:12" x14ac:dyDescent="0.25">
      <c r="A4783">
        <f>rawdata!A4820</f>
        <v>2</v>
      </c>
      <c r="B4783">
        <f>rawdata!B4820</f>
        <v>3828112271</v>
      </c>
      <c r="C4783">
        <f>rawdata!C4820</f>
        <v>172</v>
      </c>
      <c r="D4783">
        <f>rawdata!D4820</f>
        <v>3</v>
      </c>
      <c r="E4783">
        <f>rawdata!E4820</f>
        <v>1</v>
      </c>
      <c r="F4783">
        <f>rawdata!F4820</f>
        <v>0.94</v>
      </c>
      <c r="G4783" t="str">
        <f>rawdata!G4820</f>
        <v>B</v>
      </c>
      <c r="H4783">
        <f>rawdata!H4820</f>
        <v>27.02</v>
      </c>
      <c r="I4783">
        <f>rawdata!I4820</f>
        <v>1</v>
      </c>
      <c r="J4783" s="3">
        <f t="shared" si="222"/>
        <v>2.82</v>
      </c>
      <c r="K4783" s="3">
        <f t="shared" si="223"/>
        <v>0.76196399999999997</v>
      </c>
      <c r="L4783">
        <f t="shared" si="224"/>
        <v>1992</v>
      </c>
    </row>
    <row r="4784" spans="1:12" x14ac:dyDescent="0.25">
      <c r="A4784">
        <f>rawdata!A4821</f>
        <v>2</v>
      </c>
      <c r="B4784">
        <f>rawdata!B4821</f>
        <v>3828112277</v>
      </c>
      <c r="C4784">
        <f>rawdata!C4821</f>
        <v>172</v>
      </c>
      <c r="D4784">
        <f>rawdata!D4821</f>
        <v>13</v>
      </c>
      <c r="E4784">
        <f>rawdata!E4821</f>
        <v>1</v>
      </c>
      <c r="F4784">
        <f>rawdata!F4821</f>
        <v>1.59</v>
      </c>
      <c r="G4784">
        <f>rawdata!G4821</f>
        <v>0</v>
      </c>
      <c r="H4784">
        <f>rawdata!H4821</f>
        <v>51.57</v>
      </c>
      <c r="I4784">
        <f>rawdata!I4821</f>
        <v>1</v>
      </c>
      <c r="J4784" s="3">
        <f t="shared" si="222"/>
        <v>20.67</v>
      </c>
      <c r="K4784" s="3">
        <f t="shared" si="223"/>
        <v>10.659519</v>
      </c>
      <c r="L4784">
        <f t="shared" si="224"/>
        <v>1992</v>
      </c>
    </row>
    <row r="4785" spans="1:12" x14ac:dyDescent="0.25">
      <c r="A4785">
        <f>rawdata!A4822</f>
        <v>2</v>
      </c>
      <c r="B4785">
        <f>rawdata!B4822</f>
        <v>3828112289</v>
      </c>
      <c r="C4785">
        <f>rawdata!C4822</f>
        <v>172</v>
      </c>
      <c r="D4785">
        <f>rawdata!D4822</f>
        <v>7</v>
      </c>
      <c r="E4785">
        <f>rawdata!E4822</f>
        <v>1</v>
      </c>
      <c r="F4785">
        <f>rawdata!F4822</f>
        <v>1.99</v>
      </c>
      <c r="G4785">
        <f>rawdata!G4822</f>
        <v>0</v>
      </c>
      <c r="H4785">
        <f>rawdata!H4822</f>
        <v>29.69</v>
      </c>
      <c r="I4785">
        <f>rawdata!I4822</f>
        <v>1</v>
      </c>
      <c r="J4785" s="3">
        <f t="shared" si="222"/>
        <v>13.93</v>
      </c>
      <c r="K4785" s="3">
        <f t="shared" si="223"/>
        <v>4.1358170000000003</v>
      </c>
      <c r="L4785">
        <f t="shared" si="224"/>
        <v>1992</v>
      </c>
    </row>
    <row r="4786" spans="1:12" x14ac:dyDescent="0.25">
      <c r="A4786">
        <f>rawdata!A4823</f>
        <v>2</v>
      </c>
      <c r="B4786">
        <f>rawdata!B4823</f>
        <v>3828112409</v>
      </c>
      <c r="C4786">
        <f>rawdata!C4823</f>
        <v>172</v>
      </c>
      <c r="D4786">
        <f>rawdata!D4823</f>
        <v>6</v>
      </c>
      <c r="E4786">
        <f>rawdata!E4823</f>
        <v>1</v>
      </c>
      <c r="F4786">
        <f>rawdata!F4823</f>
        <v>0.94</v>
      </c>
      <c r="G4786" t="str">
        <f>rawdata!G4823</f>
        <v>B</v>
      </c>
      <c r="H4786">
        <f>rawdata!H4823</f>
        <v>25.85</v>
      </c>
      <c r="I4786">
        <f>rawdata!I4823</f>
        <v>1</v>
      </c>
      <c r="J4786" s="3">
        <f t="shared" si="222"/>
        <v>5.64</v>
      </c>
      <c r="K4786" s="3">
        <f t="shared" si="223"/>
        <v>1.45794</v>
      </c>
      <c r="L4786">
        <f t="shared" si="224"/>
        <v>1992</v>
      </c>
    </row>
    <row r="4787" spans="1:12" x14ac:dyDescent="0.25">
      <c r="A4787">
        <f>rawdata!A4824</f>
        <v>2</v>
      </c>
      <c r="B4787">
        <f>rawdata!B4824</f>
        <v>4400000516</v>
      </c>
      <c r="C4787">
        <f>rawdata!C4824</f>
        <v>172</v>
      </c>
      <c r="D4787">
        <f>rawdata!D4824</f>
        <v>9</v>
      </c>
      <c r="E4787">
        <f>rawdata!E4824</f>
        <v>1</v>
      </c>
      <c r="F4787">
        <f>rawdata!F4824</f>
        <v>2.93</v>
      </c>
      <c r="G4787">
        <f>rawdata!G4824</f>
        <v>0</v>
      </c>
      <c r="H4787">
        <f>rawdata!H4824</f>
        <v>26.96</v>
      </c>
      <c r="I4787">
        <f>rawdata!I4824</f>
        <v>1</v>
      </c>
      <c r="J4787" s="3">
        <f t="shared" si="222"/>
        <v>26.37</v>
      </c>
      <c r="K4787" s="3">
        <f t="shared" si="223"/>
        <v>7.1093520000000003</v>
      </c>
      <c r="L4787">
        <f t="shared" si="224"/>
        <v>1992</v>
      </c>
    </row>
    <row r="4788" spans="1:12" x14ac:dyDescent="0.25">
      <c r="A4788">
        <f>rawdata!A4825</f>
        <v>2</v>
      </c>
      <c r="B4788">
        <f>rawdata!B4825</f>
        <v>4400000527</v>
      </c>
      <c r="C4788">
        <f>rawdata!C4825</f>
        <v>172</v>
      </c>
      <c r="D4788">
        <f>rawdata!D4825</f>
        <v>17</v>
      </c>
      <c r="E4788">
        <f>rawdata!E4825</f>
        <v>1</v>
      </c>
      <c r="F4788">
        <f>rawdata!F4825</f>
        <v>2.89</v>
      </c>
      <c r="G4788">
        <f>rawdata!G4825</f>
        <v>0</v>
      </c>
      <c r="H4788">
        <f>rawdata!H4825</f>
        <v>25.95</v>
      </c>
      <c r="I4788">
        <f>rawdata!I4825</f>
        <v>1</v>
      </c>
      <c r="J4788" s="3">
        <f t="shared" si="222"/>
        <v>49.13</v>
      </c>
      <c r="K4788" s="3">
        <f t="shared" si="223"/>
        <v>12.749235000000001</v>
      </c>
      <c r="L4788">
        <f t="shared" si="224"/>
        <v>1992</v>
      </c>
    </row>
    <row r="4789" spans="1:12" x14ac:dyDescent="0.25">
      <c r="A4789">
        <f>rawdata!A4826</f>
        <v>2</v>
      </c>
      <c r="B4789">
        <f>rawdata!B4826</f>
        <v>4400000551</v>
      </c>
      <c r="C4789">
        <f>rawdata!C4826</f>
        <v>172</v>
      </c>
      <c r="D4789">
        <f>rawdata!D4826</f>
        <v>11</v>
      </c>
      <c r="E4789">
        <f>rawdata!E4826</f>
        <v>1</v>
      </c>
      <c r="F4789">
        <f>rawdata!F4826</f>
        <v>2.99</v>
      </c>
      <c r="G4789">
        <f>rawdata!G4826</f>
        <v>0</v>
      </c>
      <c r="H4789">
        <f>rawdata!H4826</f>
        <v>25.98</v>
      </c>
      <c r="I4789">
        <f>rawdata!I4826</f>
        <v>1</v>
      </c>
      <c r="J4789" s="3">
        <f t="shared" si="222"/>
        <v>32.89</v>
      </c>
      <c r="K4789" s="3">
        <f t="shared" si="223"/>
        <v>8.5448219999999999</v>
      </c>
      <c r="L4789">
        <f t="shared" si="224"/>
        <v>1992</v>
      </c>
    </row>
    <row r="4790" spans="1:12" x14ac:dyDescent="0.25">
      <c r="A4790">
        <f>rawdata!A4827</f>
        <v>2</v>
      </c>
      <c r="B4790">
        <f>rawdata!B4827</f>
        <v>4400000655</v>
      </c>
      <c r="C4790">
        <f>rawdata!C4827</f>
        <v>172</v>
      </c>
      <c r="D4790">
        <f>rawdata!D4827</f>
        <v>4</v>
      </c>
      <c r="E4790">
        <f>rawdata!E4827</f>
        <v>1</v>
      </c>
      <c r="F4790">
        <f>rawdata!F4827</f>
        <v>3.25</v>
      </c>
      <c r="G4790">
        <f>rawdata!G4827</f>
        <v>0</v>
      </c>
      <c r="H4790">
        <f>rawdata!H4827</f>
        <v>27.35</v>
      </c>
      <c r="I4790">
        <f>rawdata!I4827</f>
        <v>1</v>
      </c>
      <c r="J4790" s="3">
        <f t="shared" si="222"/>
        <v>13</v>
      </c>
      <c r="K4790" s="3">
        <f t="shared" si="223"/>
        <v>3.5555000000000003</v>
      </c>
      <c r="L4790">
        <f t="shared" si="224"/>
        <v>1992</v>
      </c>
    </row>
    <row r="4791" spans="1:12" x14ac:dyDescent="0.25">
      <c r="A4791">
        <f>rawdata!A4828</f>
        <v>2</v>
      </c>
      <c r="B4791">
        <f>rawdata!B4828</f>
        <v>4400000720</v>
      </c>
      <c r="C4791">
        <f>rawdata!C4828</f>
        <v>172</v>
      </c>
      <c r="D4791">
        <f>rawdata!D4828</f>
        <v>14</v>
      </c>
      <c r="E4791">
        <f>rawdata!E4828</f>
        <v>1</v>
      </c>
      <c r="F4791">
        <f>rawdata!F4828</f>
        <v>3.25</v>
      </c>
      <c r="G4791">
        <f>rawdata!G4828</f>
        <v>0</v>
      </c>
      <c r="H4791">
        <f>rawdata!H4828</f>
        <v>27.35</v>
      </c>
      <c r="I4791">
        <f>rawdata!I4828</f>
        <v>1</v>
      </c>
      <c r="J4791" s="3">
        <f t="shared" si="222"/>
        <v>45.5</v>
      </c>
      <c r="K4791" s="3">
        <f t="shared" si="223"/>
        <v>12.44425</v>
      </c>
      <c r="L4791">
        <f t="shared" si="224"/>
        <v>1992</v>
      </c>
    </row>
    <row r="4792" spans="1:12" x14ac:dyDescent="0.25">
      <c r="A4792">
        <f>rawdata!A4829</f>
        <v>2</v>
      </c>
      <c r="B4792">
        <f>rawdata!B4829</f>
        <v>4400003721</v>
      </c>
      <c r="C4792">
        <f>rawdata!C4829</f>
        <v>172</v>
      </c>
      <c r="D4792">
        <f>rawdata!D4829</f>
        <v>14</v>
      </c>
      <c r="E4792">
        <f>rawdata!E4829</f>
        <v>1</v>
      </c>
      <c r="F4792">
        <f>rawdata!F4829</f>
        <v>2.85</v>
      </c>
      <c r="G4792">
        <f>rawdata!G4829</f>
        <v>0</v>
      </c>
      <c r="H4792">
        <f>rawdata!H4829</f>
        <v>36.979999999999997</v>
      </c>
      <c r="I4792">
        <f>rawdata!I4829</f>
        <v>1</v>
      </c>
      <c r="J4792" s="3">
        <f t="shared" si="222"/>
        <v>39.9</v>
      </c>
      <c r="K4792" s="3">
        <f t="shared" si="223"/>
        <v>14.755019999999996</v>
      </c>
      <c r="L4792">
        <f t="shared" si="224"/>
        <v>1992</v>
      </c>
    </row>
    <row r="4793" spans="1:12" x14ac:dyDescent="0.25">
      <c r="A4793">
        <f>rawdata!A4830</f>
        <v>2</v>
      </c>
      <c r="B4793">
        <f>rawdata!B4830</f>
        <v>4400003732</v>
      </c>
      <c r="C4793">
        <f>rawdata!C4830</f>
        <v>172</v>
      </c>
      <c r="D4793">
        <f>rawdata!D4830</f>
        <v>6</v>
      </c>
      <c r="E4793">
        <f>rawdata!E4830</f>
        <v>1</v>
      </c>
      <c r="F4793">
        <f>rawdata!F4830</f>
        <v>2.99</v>
      </c>
      <c r="G4793">
        <f>rawdata!G4830</f>
        <v>0</v>
      </c>
      <c r="H4793">
        <f>rawdata!H4830</f>
        <v>25.98</v>
      </c>
      <c r="I4793">
        <f>rawdata!I4830</f>
        <v>1</v>
      </c>
      <c r="J4793" s="3">
        <f t="shared" si="222"/>
        <v>17.940000000000001</v>
      </c>
      <c r="K4793" s="3">
        <f t="shared" si="223"/>
        <v>4.660812</v>
      </c>
      <c r="L4793">
        <f t="shared" si="224"/>
        <v>1992</v>
      </c>
    </row>
    <row r="4794" spans="1:12" x14ac:dyDescent="0.25">
      <c r="A4794">
        <f>rawdata!A4831</f>
        <v>2</v>
      </c>
      <c r="B4794">
        <f>rawdata!B4831</f>
        <v>4400004713</v>
      </c>
      <c r="C4794">
        <f>rawdata!C4831</f>
        <v>172</v>
      </c>
      <c r="D4794">
        <f>rawdata!D4831</f>
        <v>8</v>
      </c>
      <c r="E4794">
        <f>rawdata!E4831</f>
        <v>1</v>
      </c>
      <c r="F4794">
        <f>rawdata!F4831</f>
        <v>2.89</v>
      </c>
      <c r="G4794">
        <f>rawdata!G4831</f>
        <v>0</v>
      </c>
      <c r="H4794">
        <f>rawdata!H4831</f>
        <v>25.95</v>
      </c>
      <c r="I4794">
        <f>rawdata!I4831</f>
        <v>1</v>
      </c>
      <c r="J4794" s="3">
        <f t="shared" si="222"/>
        <v>23.12</v>
      </c>
      <c r="K4794" s="3">
        <f t="shared" si="223"/>
        <v>5.9996400000000003</v>
      </c>
      <c r="L4794">
        <f t="shared" si="224"/>
        <v>1992</v>
      </c>
    </row>
    <row r="4795" spans="1:12" x14ac:dyDescent="0.25">
      <c r="A4795">
        <f>rawdata!A4832</f>
        <v>2</v>
      </c>
      <c r="B4795">
        <f>rawdata!B4832</f>
        <v>7974600016</v>
      </c>
      <c r="C4795">
        <f>rawdata!C4832</f>
        <v>172</v>
      </c>
      <c r="D4795">
        <f>rawdata!D4832</f>
        <v>14</v>
      </c>
      <c r="E4795">
        <f>rawdata!E4832</f>
        <v>1</v>
      </c>
      <c r="F4795">
        <f>rawdata!F4832</f>
        <v>1.89</v>
      </c>
      <c r="G4795">
        <f>rawdata!G4832</f>
        <v>0</v>
      </c>
      <c r="H4795">
        <f>rawdata!H4832</f>
        <v>30.37</v>
      </c>
      <c r="I4795">
        <f>rawdata!I4832</f>
        <v>1</v>
      </c>
      <c r="J4795" s="3">
        <f t="shared" si="222"/>
        <v>26.459999999999997</v>
      </c>
      <c r="K4795" s="3">
        <f t="shared" si="223"/>
        <v>8.0359020000000001</v>
      </c>
      <c r="L4795">
        <f t="shared" si="224"/>
        <v>1992</v>
      </c>
    </row>
    <row r="4796" spans="1:12" x14ac:dyDescent="0.25">
      <c r="A4796">
        <f>rawdata!A4833</f>
        <v>12</v>
      </c>
      <c r="B4796">
        <f>rawdata!B4833</f>
        <v>1470001100</v>
      </c>
      <c r="C4796">
        <f>rawdata!C4833</f>
        <v>172</v>
      </c>
      <c r="D4796">
        <f>rawdata!D4833</f>
        <v>16</v>
      </c>
      <c r="E4796">
        <f>rawdata!E4833</f>
        <v>1</v>
      </c>
      <c r="F4796">
        <f>rawdata!F4833</f>
        <v>1.69</v>
      </c>
      <c r="G4796">
        <f>rawdata!G4833</f>
        <v>0</v>
      </c>
      <c r="H4796">
        <f>rawdata!H4833</f>
        <v>26.04</v>
      </c>
      <c r="I4796">
        <f>rawdata!I4833</f>
        <v>1</v>
      </c>
      <c r="J4796" s="3">
        <f t="shared" si="222"/>
        <v>27.04</v>
      </c>
      <c r="K4796" s="3">
        <f t="shared" si="223"/>
        <v>7.0412159999999995</v>
      </c>
      <c r="L4796">
        <f t="shared" si="224"/>
        <v>1992</v>
      </c>
    </row>
    <row r="4797" spans="1:12" x14ac:dyDescent="0.25">
      <c r="A4797">
        <f>rawdata!A4834</f>
        <v>12</v>
      </c>
      <c r="B4797">
        <f>rawdata!B4834</f>
        <v>1470001110</v>
      </c>
      <c r="C4797">
        <f>rawdata!C4834</f>
        <v>172</v>
      </c>
      <c r="D4797">
        <f>rawdata!D4834</f>
        <v>11</v>
      </c>
      <c r="E4797">
        <f>rawdata!E4834</f>
        <v>1</v>
      </c>
      <c r="F4797">
        <f>rawdata!F4834</f>
        <v>2.59</v>
      </c>
      <c r="G4797">
        <f>rawdata!G4834</f>
        <v>0</v>
      </c>
      <c r="H4797">
        <f>rawdata!H4834</f>
        <v>35.68</v>
      </c>
      <c r="I4797">
        <f>rawdata!I4834</f>
        <v>1</v>
      </c>
      <c r="J4797" s="3">
        <f t="shared" si="222"/>
        <v>28.49</v>
      </c>
      <c r="K4797" s="3">
        <f t="shared" si="223"/>
        <v>10.165232</v>
      </c>
      <c r="L4797">
        <f t="shared" si="224"/>
        <v>1992</v>
      </c>
    </row>
    <row r="4798" spans="1:12" x14ac:dyDescent="0.25">
      <c r="A4798">
        <f>rawdata!A4835</f>
        <v>12</v>
      </c>
      <c r="B4798">
        <f>rawdata!B4835</f>
        <v>3010016584</v>
      </c>
      <c r="C4798">
        <f>rawdata!C4835</f>
        <v>172</v>
      </c>
      <c r="D4798">
        <f>rawdata!D4835</f>
        <v>6</v>
      </c>
      <c r="E4798">
        <f>rawdata!E4835</f>
        <v>1</v>
      </c>
      <c r="F4798">
        <f>rawdata!F4835</f>
        <v>3.05</v>
      </c>
      <c r="G4798">
        <f>rawdata!G4835</f>
        <v>0</v>
      </c>
      <c r="H4798">
        <f>rawdata!H4835</f>
        <v>27.44</v>
      </c>
      <c r="I4798">
        <f>rawdata!I4835</f>
        <v>1</v>
      </c>
      <c r="J4798" s="3">
        <f t="shared" si="222"/>
        <v>18.299999999999997</v>
      </c>
      <c r="K4798" s="3">
        <f t="shared" si="223"/>
        <v>5.0215199999999989</v>
      </c>
      <c r="L4798">
        <f t="shared" si="224"/>
        <v>1992</v>
      </c>
    </row>
    <row r="4799" spans="1:12" x14ac:dyDescent="0.25">
      <c r="A4799">
        <f>rawdata!A4836</f>
        <v>12</v>
      </c>
      <c r="B4799">
        <f>rawdata!B4836</f>
        <v>3010021196</v>
      </c>
      <c r="C4799">
        <f>rawdata!C4836</f>
        <v>172</v>
      </c>
      <c r="D4799">
        <f>rawdata!D4836</f>
        <v>6</v>
      </c>
      <c r="E4799">
        <f>rawdata!E4836</f>
        <v>1</v>
      </c>
      <c r="F4799">
        <f>rawdata!F4836</f>
        <v>3.05</v>
      </c>
      <c r="G4799">
        <f>rawdata!G4836</f>
        <v>0</v>
      </c>
      <c r="H4799">
        <f>rawdata!H4836</f>
        <v>27.44</v>
      </c>
      <c r="I4799">
        <f>rawdata!I4836</f>
        <v>1</v>
      </c>
      <c r="J4799" s="3">
        <f t="shared" si="222"/>
        <v>18.299999999999997</v>
      </c>
      <c r="K4799" s="3">
        <f t="shared" si="223"/>
        <v>5.0215199999999989</v>
      </c>
      <c r="L4799">
        <f t="shared" si="224"/>
        <v>1992</v>
      </c>
    </row>
    <row r="4800" spans="1:12" x14ac:dyDescent="0.25">
      <c r="A4800">
        <f>rawdata!A4837</f>
        <v>12</v>
      </c>
      <c r="B4800">
        <f>rawdata!B4837</f>
        <v>3828112263</v>
      </c>
      <c r="C4800">
        <f>rawdata!C4837</f>
        <v>172</v>
      </c>
      <c r="D4800">
        <f>rawdata!D4837</f>
        <v>31</v>
      </c>
      <c r="E4800">
        <f>rawdata!E4837</f>
        <v>1</v>
      </c>
      <c r="F4800">
        <f>rawdata!F4837</f>
        <v>0.94</v>
      </c>
      <c r="G4800">
        <f>rawdata!G4837</f>
        <v>0</v>
      </c>
      <c r="H4800">
        <f>rawdata!H4837</f>
        <v>27.23</v>
      </c>
      <c r="I4800">
        <f>rawdata!I4837</f>
        <v>1</v>
      </c>
      <c r="J4800" s="3">
        <f t="shared" si="222"/>
        <v>29.139999999999997</v>
      </c>
      <c r="K4800" s="3">
        <f t="shared" si="223"/>
        <v>7.9348219999999996</v>
      </c>
      <c r="L4800">
        <f t="shared" si="224"/>
        <v>1992</v>
      </c>
    </row>
    <row r="4801" spans="1:12" x14ac:dyDescent="0.25">
      <c r="A4801">
        <f>rawdata!A4838</f>
        <v>12</v>
      </c>
      <c r="B4801">
        <f>rawdata!B4838</f>
        <v>3828112267</v>
      </c>
      <c r="C4801">
        <f>rawdata!C4838</f>
        <v>172</v>
      </c>
      <c r="D4801">
        <f>rawdata!D4838</f>
        <v>19</v>
      </c>
      <c r="E4801">
        <f>rawdata!E4838</f>
        <v>1</v>
      </c>
      <c r="F4801">
        <f>rawdata!F4838</f>
        <v>0.94</v>
      </c>
      <c r="G4801" t="str">
        <f>rawdata!G4838</f>
        <v>B</v>
      </c>
      <c r="H4801">
        <f>rawdata!H4838</f>
        <v>26.91</v>
      </c>
      <c r="I4801">
        <f>rawdata!I4838</f>
        <v>1</v>
      </c>
      <c r="J4801" s="3">
        <f t="shared" si="222"/>
        <v>17.86</v>
      </c>
      <c r="K4801" s="3">
        <f t="shared" si="223"/>
        <v>4.8061259999999999</v>
      </c>
      <c r="L4801">
        <f t="shared" si="224"/>
        <v>1992</v>
      </c>
    </row>
    <row r="4802" spans="1:12" x14ac:dyDescent="0.25">
      <c r="A4802">
        <f>rawdata!A4839</f>
        <v>12</v>
      </c>
      <c r="B4802">
        <f>rawdata!B4839</f>
        <v>3828112271</v>
      </c>
      <c r="C4802">
        <f>rawdata!C4839</f>
        <v>172</v>
      </c>
      <c r="D4802">
        <f>rawdata!D4839</f>
        <v>18</v>
      </c>
      <c r="E4802">
        <f>rawdata!E4839</f>
        <v>1</v>
      </c>
      <c r="F4802">
        <f>rawdata!F4839</f>
        <v>0.94</v>
      </c>
      <c r="G4802">
        <f>rawdata!G4839</f>
        <v>0</v>
      </c>
      <c r="H4802">
        <f>rawdata!H4839</f>
        <v>27.02</v>
      </c>
      <c r="I4802">
        <f>rawdata!I4839</f>
        <v>1</v>
      </c>
      <c r="J4802" s="3">
        <f t="shared" ref="J4802:J4865" si="225">D4802*F4802/E4802</f>
        <v>16.919999999999998</v>
      </c>
      <c r="K4802" s="3">
        <f t="shared" ref="K4802:K4865" si="226">J4802*H4802/100</f>
        <v>4.5717839999999992</v>
      </c>
      <c r="L4802">
        <f t="shared" ref="L4802:L4865" si="227">IF(C4802&lt;=172,1992,IF(C4802&lt;=225,1993,IF(C4802&lt;=277,1994,IF(C4802&lt;=329,1995,IF(C4802&lt;=381,1996,1997)))))</f>
        <v>1992</v>
      </c>
    </row>
    <row r="4803" spans="1:12" x14ac:dyDescent="0.25">
      <c r="A4803">
        <f>rawdata!A4840</f>
        <v>12</v>
      </c>
      <c r="B4803">
        <f>rawdata!B4840</f>
        <v>3828112277</v>
      </c>
      <c r="C4803">
        <f>rawdata!C4840</f>
        <v>172</v>
      </c>
      <c r="D4803">
        <f>rawdata!D4840</f>
        <v>16</v>
      </c>
      <c r="E4803">
        <f>rawdata!E4840</f>
        <v>1</v>
      </c>
      <c r="F4803">
        <f>rawdata!F4840</f>
        <v>1.59</v>
      </c>
      <c r="G4803">
        <f>rawdata!G4840</f>
        <v>0</v>
      </c>
      <c r="H4803">
        <f>rawdata!H4840</f>
        <v>51.57</v>
      </c>
      <c r="I4803">
        <f>rawdata!I4840</f>
        <v>1</v>
      </c>
      <c r="J4803" s="3">
        <f t="shared" si="225"/>
        <v>25.44</v>
      </c>
      <c r="K4803" s="3">
        <f t="shared" si="226"/>
        <v>13.119408</v>
      </c>
      <c r="L4803">
        <f t="shared" si="227"/>
        <v>1992</v>
      </c>
    </row>
    <row r="4804" spans="1:12" x14ac:dyDescent="0.25">
      <c r="A4804">
        <f>rawdata!A4841</f>
        <v>12</v>
      </c>
      <c r="B4804">
        <f>rawdata!B4841</f>
        <v>3828112289</v>
      </c>
      <c r="C4804">
        <f>rawdata!C4841</f>
        <v>172</v>
      </c>
      <c r="D4804">
        <f>rawdata!D4841</f>
        <v>11</v>
      </c>
      <c r="E4804">
        <f>rawdata!E4841</f>
        <v>1</v>
      </c>
      <c r="F4804">
        <f>rawdata!F4841</f>
        <v>1.99</v>
      </c>
      <c r="G4804">
        <f>rawdata!G4841</f>
        <v>0</v>
      </c>
      <c r="H4804">
        <f>rawdata!H4841</f>
        <v>29.7</v>
      </c>
      <c r="I4804">
        <f>rawdata!I4841</f>
        <v>1</v>
      </c>
      <c r="J4804" s="3">
        <f t="shared" si="225"/>
        <v>21.89</v>
      </c>
      <c r="K4804" s="3">
        <f t="shared" si="226"/>
        <v>6.5013300000000003</v>
      </c>
      <c r="L4804">
        <f t="shared" si="227"/>
        <v>1992</v>
      </c>
    </row>
    <row r="4805" spans="1:12" x14ac:dyDescent="0.25">
      <c r="A4805">
        <f>rawdata!A4842</f>
        <v>12</v>
      </c>
      <c r="B4805">
        <f>rawdata!B4842</f>
        <v>3828112409</v>
      </c>
      <c r="C4805">
        <f>rawdata!C4842</f>
        <v>172</v>
      </c>
      <c r="D4805">
        <f>rawdata!D4842</f>
        <v>30</v>
      </c>
      <c r="E4805">
        <f>rawdata!E4842</f>
        <v>1</v>
      </c>
      <c r="F4805">
        <f>rawdata!F4842</f>
        <v>0.94</v>
      </c>
      <c r="G4805" t="str">
        <f>rawdata!G4842</f>
        <v>B</v>
      </c>
      <c r="H4805">
        <f>rawdata!H4842</f>
        <v>25.96</v>
      </c>
      <c r="I4805">
        <f>rawdata!I4842</f>
        <v>1</v>
      </c>
      <c r="J4805" s="3">
        <f t="shared" si="225"/>
        <v>28.2</v>
      </c>
      <c r="K4805" s="3">
        <f t="shared" si="226"/>
        <v>7.3207199999999997</v>
      </c>
      <c r="L4805">
        <f t="shared" si="227"/>
        <v>1992</v>
      </c>
    </row>
    <row r="4806" spans="1:12" x14ac:dyDescent="0.25">
      <c r="A4806">
        <f>rawdata!A4843</f>
        <v>12</v>
      </c>
      <c r="B4806">
        <f>rawdata!B4843</f>
        <v>4400000516</v>
      </c>
      <c r="C4806">
        <f>rawdata!C4843</f>
        <v>172</v>
      </c>
      <c r="D4806">
        <f>rawdata!D4843</f>
        <v>7</v>
      </c>
      <c r="E4806">
        <f>rawdata!E4843</f>
        <v>1</v>
      </c>
      <c r="F4806">
        <f>rawdata!F4843</f>
        <v>2.93</v>
      </c>
      <c r="G4806">
        <f>rawdata!G4843</f>
        <v>0</v>
      </c>
      <c r="H4806">
        <f>rawdata!H4843</f>
        <v>26.96</v>
      </c>
      <c r="I4806">
        <f>rawdata!I4843</f>
        <v>1</v>
      </c>
      <c r="J4806" s="3">
        <f t="shared" si="225"/>
        <v>20.51</v>
      </c>
      <c r="K4806" s="3">
        <f t="shared" si="226"/>
        <v>5.529496</v>
      </c>
      <c r="L4806">
        <f t="shared" si="227"/>
        <v>1992</v>
      </c>
    </row>
    <row r="4807" spans="1:12" x14ac:dyDescent="0.25">
      <c r="A4807">
        <f>rawdata!A4844</f>
        <v>12</v>
      </c>
      <c r="B4807">
        <f>rawdata!B4844</f>
        <v>4400000527</v>
      </c>
      <c r="C4807">
        <f>rawdata!C4844</f>
        <v>172</v>
      </c>
      <c r="D4807">
        <f>rawdata!D4844</f>
        <v>7</v>
      </c>
      <c r="E4807">
        <f>rawdata!E4844</f>
        <v>1</v>
      </c>
      <c r="F4807">
        <f>rawdata!F4844</f>
        <v>2.89</v>
      </c>
      <c r="G4807">
        <f>rawdata!G4844</f>
        <v>0</v>
      </c>
      <c r="H4807">
        <f>rawdata!H4844</f>
        <v>25.95</v>
      </c>
      <c r="I4807">
        <f>rawdata!I4844</f>
        <v>1</v>
      </c>
      <c r="J4807" s="3">
        <f t="shared" si="225"/>
        <v>20.23</v>
      </c>
      <c r="K4807" s="3">
        <f t="shared" si="226"/>
        <v>5.2496849999999995</v>
      </c>
      <c r="L4807">
        <f t="shared" si="227"/>
        <v>1992</v>
      </c>
    </row>
    <row r="4808" spans="1:12" x14ac:dyDescent="0.25">
      <c r="A4808">
        <f>rawdata!A4845</f>
        <v>12</v>
      </c>
      <c r="B4808">
        <f>rawdata!B4845</f>
        <v>4400000551</v>
      </c>
      <c r="C4808">
        <f>rawdata!C4845</f>
        <v>172</v>
      </c>
      <c r="D4808">
        <f>rawdata!D4845</f>
        <v>24</v>
      </c>
      <c r="E4808">
        <f>rawdata!E4845</f>
        <v>1</v>
      </c>
      <c r="F4808">
        <f>rawdata!F4845</f>
        <v>2.99</v>
      </c>
      <c r="G4808">
        <f>rawdata!G4845</f>
        <v>0</v>
      </c>
      <c r="H4808">
        <f>rawdata!H4845</f>
        <v>25.99</v>
      </c>
      <c r="I4808">
        <f>rawdata!I4845</f>
        <v>1</v>
      </c>
      <c r="J4808" s="3">
        <f t="shared" si="225"/>
        <v>71.760000000000005</v>
      </c>
      <c r="K4808" s="3">
        <f t="shared" si="226"/>
        <v>18.650424000000001</v>
      </c>
      <c r="L4808">
        <f t="shared" si="227"/>
        <v>1992</v>
      </c>
    </row>
    <row r="4809" spans="1:12" x14ac:dyDescent="0.25">
      <c r="A4809">
        <f>rawdata!A4846</f>
        <v>12</v>
      </c>
      <c r="B4809">
        <f>rawdata!B4846</f>
        <v>4400000655</v>
      </c>
      <c r="C4809">
        <f>rawdata!C4846</f>
        <v>172</v>
      </c>
      <c r="D4809">
        <f>rawdata!D4846</f>
        <v>0</v>
      </c>
      <c r="E4809">
        <f>rawdata!E4846</f>
        <v>1</v>
      </c>
      <c r="F4809">
        <f>rawdata!F4846</f>
        <v>0</v>
      </c>
      <c r="G4809">
        <f>rawdata!G4846</f>
        <v>0</v>
      </c>
      <c r="H4809">
        <f>rawdata!H4846</f>
        <v>0</v>
      </c>
      <c r="I4809">
        <f>rawdata!I4846</f>
        <v>1</v>
      </c>
      <c r="J4809" s="3">
        <f t="shared" si="225"/>
        <v>0</v>
      </c>
      <c r="K4809" s="3">
        <f t="shared" si="226"/>
        <v>0</v>
      </c>
      <c r="L4809">
        <f t="shared" si="227"/>
        <v>1992</v>
      </c>
    </row>
    <row r="4810" spans="1:12" x14ac:dyDescent="0.25">
      <c r="A4810">
        <f>rawdata!A4847</f>
        <v>12</v>
      </c>
      <c r="B4810">
        <f>rawdata!B4847</f>
        <v>4400000720</v>
      </c>
      <c r="C4810">
        <f>rawdata!C4847</f>
        <v>172</v>
      </c>
      <c r="D4810">
        <f>rawdata!D4847</f>
        <v>21</v>
      </c>
      <c r="E4810">
        <f>rawdata!E4847</f>
        <v>1</v>
      </c>
      <c r="F4810">
        <f>rawdata!F4847</f>
        <v>3.25</v>
      </c>
      <c r="G4810">
        <f>rawdata!G4847</f>
        <v>0</v>
      </c>
      <c r="H4810">
        <f>rawdata!H4847</f>
        <v>27.35</v>
      </c>
      <c r="I4810">
        <f>rawdata!I4847</f>
        <v>1</v>
      </c>
      <c r="J4810" s="3">
        <f t="shared" si="225"/>
        <v>68.25</v>
      </c>
      <c r="K4810" s="3">
        <f t="shared" si="226"/>
        <v>18.666375000000002</v>
      </c>
      <c r="L4810">
        <f t="shared" si="227"/>
        <v>1992</v>
      </c>
    </row>
    <row r="4811" spans="1:12" x14ac:dyDescent="0.25">
      <c r="A4811">
        <f>rawdata!A4848</f>
        <v>12</v>
      </c>
      <c r="B4811">
        <f>rawdata!B4848</f>
        <v>4400003721</v>
      </c>
      <c r="C4811">
        <f>rawdata!C4848</f>
        <v>172</v>
      </c>
      <c r="D4811">
        <f>rawdata!D4848</f>
        <v>14</v>
      </c>
      <c r="E4811">
        <f>rawdata!E4848</f>
        <v>1</v>
      </c>
      <c r="F4811">
        <f>rawdata!F4848</f>
        <v>2.33</v>
      </c>
      <c r="G4811">
        <f>rawdata!G4848</f>
        <v>0</v>
      </c>
      <c r="H4811">
        <f>rawdata!H4848</f>
        <v>22.92</v>
      </c>
      <c r="I4811">
        <f>rawdata!I4848</f>
        <v>1</v>
      </c>
      <c r="J4811" s="3">
        <f t="shared" si="225"/>
        <v>32.620000000000005</v>
      </c>
      <c r="K4811" s="3">
        <f t="shared" si="226"/>
        <v>7.4765040000000011</v>
      </c>
      <c r="L4811">
        <f t="shared" si="227"/>
        <v>1992</v>
      </c>
    </row>
    <row r="4812" spans="1:12" x14ac:dyDescent="0.25">
      <c r="A4812">
        <f>rawdata!A4849</f>
        <v>12</v>
      </c>
      <c r="B4812">
        <f>rawdata!B4849</f>
        <v>4400003732</v>
      </c>
      <c r="C4812">
        <f>rawdata!C4849</f>
        <v>172</v>
      </c>
      <c r="D4812">
        <f>rawdata!D4849</f>
        <v>2</v>
      </c>
      <c r="E4812">
        <f>rawdata!E4849</f>
        <v>1</v>
      </c>
      <c r="F4812">
        <f>rawdata!F4849</f>
        <v>2.99</v>
      </c>
      <c r="G4812">
        <f>rawdata!G4849</f>
        <v>0</v>
      </c>
      <c r="H4812">
        <f>rawdata!H4849</f>
        <v>25.99</v>
      </c>
      <c r="I4812">
        <f>rawdata!I4849</f>
        <v>1</v>
      </c>
      <c r="J4812" s="3">
        <f t="shared" si="225"/>
        <v>5.98</v>
      </c>
      <c r="K4812" s="3">
        <f t="shared" si="226"/>
        <v>1.5542019999999999</v>
      </c>
      <c r="L4812">
        <f t="shared" si="227"/>
        <v>1992</v>
      </c>
    </row>
    <row r="4813" spans="1:12" x14ac:dyDescent="0.25">
      <c r="A4813">
        <f>rawdata!A4850</f>
        <v>12</v>
      </c>
      <c r="B4813">
        <f>rawdata!B4850</f>
        <v>4400004713</v>
      </c>
      <c r="C4813">
        <f>rawdata!C4850</f>
        <v>172</v>
      </c>
      <c r="D4813">
        <f>rawdata!D4850</f>
        <v>3</v>
      </c>
      <c r="E4813">
        <f>rawdata!E4850</f>
        <v>1</v>
      </c>
      <c r="F4813">
        <f>rawdata!F4850</f>
        <v>2.89</v>
      </c>
      <c r="G4813">
        <f>rawdata!G4850</f>
        <v>0</v>
      </c>
      <c r="H4813">
        <f>rawdata!H4850</f>
        <v>25.95</v>
      </c>
      <c r="I4813">
        <f>rawdata!I4850</f>
        <v>1</v>
      </c>
      <c r="J4813" s="3">
        <f t="shared" si="225"/>
        <v>8.67</v>
      </c>
      <c r="K4813" s="3">
        <f t="shared" si="226"/>
        <v>2.2498649999999998</v>
      </c>
      <c r="L4813">
        <f t="shared" si="227"/>
        <v>1992</v>
      </c>
    </row>
    <row r="4814" spans="1:12" x14ac:dyDescent="0.25">
      <c r="A4814">
        <f>rawdata!A4851</f>
        <v>12</v>
      </c>
      <c r="B4814">
        <f>rawdata!B4851</f>
        <v>7974600016</v>
      </c>
      <c r="C4814">
        <f>rawdata!C4851</f>
        <v>172</v>
      </c>
      <c r="D4814">
        <f>rawdata!D4851</f>
        <v>18</v>
      </c>
      <c r="E4814">
        <f>rawdata!E4851</f>
        <v>1</v>
      </c>
      <c r="F4814">
        <f>rawdata!F4851</f>
        <v>1.89</v>
      </c>
      <c r="G4814">
        <f>rawdata!G4851</f>
        <v>0</v>
      </c>
      <c r="H4814">
        <f>rawdata!H4851</f>
        <v>30.37</v>
      </c>
      <c r="I4814">
        <f>rawdata!I4851</f>
        <v>1</v>
      </c>
      <c r="J4814" s="3">
        <f t="shared" si="225"/>
        <v>34.019999999999996</v>
      </c>
      <c r="K4814" s="3">
        <f t="shared" si="226"/>
        <v>10.331874000000001</v>
      </c>
      <c r="L4814">
        <f t="shared" si="227"/>
        <v>1992</v>
      </c>
    </row>
    <row r="4815" spans="1:12" x14ac:dyDescent="0.25">
      <c r="A4815">
        <f>rawdata!A4852</f>
        <v>50</v>
      </c>
      <c r="B4815">
        <f>rawdata!B4852</f>
        <v>1470001100</v>
      </c>
      <c r="C4815">
        <f>rawdata!C4852</f>
        <v>172</v>
      </c>
      <c r="D4815">
        <f>rawdata!D4852</f>
        <v>9</v>
      </c>
      <c r="E4815">
        <f>rawdata!E4852</f>
        <v>1</v>
      </c>
      <c r="F4815">
        <f>rawdata!F4852</f>
        <v>1.69</v>
      </c>
      <c r="G4815">
        <f>rawdata!G4852</f>
        <v>0</v>
      </c>
      <c r="H4815">
        <f>rawdata!H4852</f>
        <v>26.04</v>
      </c>
      <c r="I4815">
        <f>rawdata!I4852</f>
        <v>1</v>
      </c>
      <c r="J4815" s="3">
        <f t="shared" si="225"/>
        <v>15.209999999999999</v>
      </c>
      <c r="K4815" s="3">
        <f t="shared" si="226"/>
        <v>3.9606839999999992</v>
      </c>
      <c r="L4815">
        <f t="shared" si="227"/>
        <v>1992</v>
      </c>
    </row>
    <row r="4816" spans="1:12" x14ac:dyDescent="0.25">
      <c r="A4816">
        <f>rawdata!A4853</f>
        <v>50</v>
      </c>
      <c r="B4816">
        <f>rawdata!B4853</f>
        <v>1470001110</v>
      </c>
      <c r="C4816">
        <f>rawdata!C4853</f>
        <v>172</v>
      </c>
      <c r="D4816">
        <f>rawdata!D4853</f>
        <v>5</v>
      </c>
      <c r="E4816">
        <f>rawdata!E4853</f>
        <v>1</v>
      </c>
      <c r="F4816">
        <f>rawdata!F4853</f>
        <v>2.59</v>
      </c>
      <c r="G4816">
        <f>rawdata!G4853</f>
        <v>0</v>
      </c>
      <c r="H4816">
        <f>rawdata!H4853</f>
        <v>35.68</v>
      </c>
      <c r="I4816">
        <f>rawdata!I4853</f>
        <v>1</v>
      </c>
      <c r="J4816" s="3">
        <f t="shared" si="225"/>
        <v>12.95</v>
      </c>
      <c r="K4816" s="3">
        <f t="shared" si="226"/>
        <v>4.6205600000000002</v>
      </c>
      <c r="L4816">
        <f t="shared" si="227"/>
        <v>1992</v>
      </c>
    </row>
    <row r="4817" spans="1:12" x14ac:dyDescent="0.25">
      <c r="A4817">
        <f>rawdata!A4854</f>
        <v>50</v>
      </c>
      <c r="B4817">
        <f>rawdata!B4854</f>
        <v>3010016584</v>
      </c>
      <c r="C4817">
        <f>rawdata!C4854</f>
        <v>172</v>
      </c>
      <c r="D4817">
        <f>rawdata!D4854</f>
        <v>3</v>
      </c>
      <c r="E4817">
        <f>rawdata!E4854</f>
        <v>1</v>
      </c>
      <c r="F4817">
        <f>rawdata!F4854</f>
        <v>3.05</v>
      </c>
      <c r="G4817">
        <f>rawdata!G4854</f>
        <v>0</v>
      </c>
      <c r="H4817">
        <f>rawdata!H4854</f>
        <v>27.44</v>
      </c>
      <c r="I4817">
        <f>rawdata!I4854</f>
        <v>1</v>
      </c>
      <c r="J4817" s="3">
        <f t="shared" si="225"/>
        <v>9.1499999999999986</v>
      </c>
      <c r="K4817" s="3">
        <f t="shared" si="226"/>
        <v>2.5107599999999994</v>
      </c>
      <c r="L4817">
        <f t="shared" si="227"/>
        <v>1992</v>
      </c>
    </row>
    <row r="4818" spans="1:12" x14ac:dyDescent="0.25">
      <c r="A4818">
        <f>rawdata!A4855</f>
        <v>50</v>
      </c>
      <c r="B4818">
        <f>rawdata!B4855</f>
        <v>3010021196</v>
      </c>
      <c r="C4818">
        <f>rawdata!C4855</f>
        <v>172</v>
      </c>
      <c r="D4818">
        <f>rawdata!D4855</f>
        <v>4</v>
      </c>
      <c r="E4818">
        <f>rawdata!E4855</f>
        <v>1</v>
      </c>
      <c r="F4818">
        <f>rawdata!F4855</f>
        <v>3.05</v>
      </c>
      <c r="G4818">
        <f>rawdata!G4855</f>
        <v>0</v>
      </c>
      <c r="H4818">
        <f>rawdata!H4855</f>
        <v>27.44</v>
      </c>
      <c r="I4818">
        <f>rawdata!I4855</f>
        <v>1</v>
      </c>
      <c r="J4818" s="3">
        <f t="shared" si="225"/>
        <v>12.2</v>
      </c>
      <c r="K4818" s="3">
        <f t="shared" si="226"/>
        <v>3.3476799999999995</v>
      </c>
      <c r="L4818">
        <f t="shared" si="227"/>
        <v>1992</v>
      </c>
    </row>
    <row r="4819" spans="1:12" x14ac:dyDescent="0.25">
      <c r="A4819">
        <f>rawdata!A4856</f>
        <v>50</v>
      </c>
      <c r="B4819">
        <f>rawdata!B4856</f>
        <v>3828112263</v>
      </c>
      <c r="C4819">
        <f>rawdata!C4856</f>
        <v>172</v>
      </c>
      <c r="D4819">
        <f>rawdata!D4856</f>
        <v>2</v>
      </c>
      <c r="E4819">
        <f>rawdata!E4856</f>
        <v>1</v>
      </c>
      <c r="F4819">
        <f>rawdata!F4856</f>
        <v>0.94</v>
      </c>
      <c r="G4819">
        <f>rawdata!G4856</f>
        <v>0</v>
      </c>
      <c r="H4819">
        <f>rawdata!H4856</f>
        <v>27.23</v>
      </c>
      <c r="I4819">
        <f>rawdata!I4856</f>
        <v>1</v>
      </c>
      <c r="J4819" s="3">
        <f t="shared" si="225"/>
        <v>1.88</v>
      </c>
      <c r="K4819" s="3">
        <f t="shared" si="226"/>
        <v>0.51192400000000005</v>
      </c>
      <c r="L4819">
        <f t="shared" si="227"/>
        <v>1992</v>
      </c>
    </row>
    <row r="4820" spans="1:12" x14ac:dyDescent="0.25">
      <c r="A4820">
        <f>rawdata!A4857</f>
        <v>50</v>
      </c>
      <c r="B4820">
        <f>rawdata!B4857</f>
        <v>3828112267</v>
      </c>
      <c r="C4820">
        <f>rawdata!C4857</f>
        <v>172</v>
      </c>
      <c r="D4820">
        <f>rawdata!D4857</f>
        <v>4</v>
      </c>
      <c r="E4820">
        <f>rawdata!E4857</f>
        <v>1</v>
      </c>
      <c r="F4820">
        <f>rawdata!F4857</f>
        <v>0.94</v>
      </c>
      <c r="G4820" t="str">
        <f>rawdata!G4857</f>
        <v>B</v>
      </c>
      <c r="H4820">
        <f>rawdata!H4857</f>
        <v>26.91</v>
      </c>
      <c r="I4820">
        <f>rawdata!I4857</f>
        <v>1</v>
      </c>
      <c r="J4820" s="3">
        <f t="shared" si="225"/>
        <v>3.76</v>
      </c>
      <c r="K4820" s="3">
        <f t="shared" si="226"/>
        <v>1.0118159999999998</v>
      </c>
      <c r="L4820">
        <f t="shared" si="227"/>
        <v>1992</v>
      </c>
    </row>
    <row r="4821" spans="1:12" x14ac:dyDescent="0.25">
      <c r="A4821">
        <f>rawdata!A4858</f>
        <v>50</v>
      </c>
      <c r="B4821">
        <f>rawdata!B4858</f>
        <v>3828112271</v>
      </c>
      <c r="C4821">
        <f>rawdata!C4858</f>
        <v>172</v>
      </c>
      <c r="D4821">
        <f>rawdata!D4858</f>
        <v>6</v>
      </c>
      <c r="E4821">
        <f>rawdata!E4858</f>
        <v>1</v>
      </c>
      <c r="F4821">
        <f>rawdata!F4858</f>
        <v>0.94</v>
      </c>
      <c r="G4821">
        <f>rawdata!G4858</f>
        <v>0</v>
      </c>
      <c r="H4821">
        <f>rawdata!H4858</f>
        <v>27.02</v>
      </c>
      <c r="I4821">
        <f>rawdata!I4858</f>
        <v>1</v>
      </c>
      <c r="J4821" s="3">
        <f t="shared" si="225"/>
        <v>5.64</v>
      </c>
      <c r="K4821" s="3">
        <f t="shared" si="226"/>
        <v>1.5239279999999999</v>
      </c>
      <c r="L4821">
        <f t="shared" si="227"/>
        <v>1992</v>
      </c>
    </row>
    <row r="4822" spans="1:12" x14ac:dyDescent="0.25">
      <c r="A4822">
        <f>rawdata!A4859</f>
        <v>50</v>
      </c>
      <c r="B4822">
        <f>rawdata!B4859</f>
        <v>3828112277</v>
      </c>
      <c r="C4822">
        <f>rawdata!C4859</f>
        <v>172</v>
      </c>
      <c r="D4822">
        <f>rawdata!D4859</f>
        <v>6</v>
      </c>
      <c r="E4822">
        <f>rawdata!E4859</f>
        <v>1</v>
      </c>
      <c r="F4822">
        <f>rawdata!F4859</f>
        <v>1.59</v>
      </c>
      <c r="G4822">
        <f>rawdata!G4859</f>
        <v>0</v>
      </c>
      <c r="H4822">
        <f>rawdata!H4859</f>
        <v>51.57</v>
      </c>
      <c r="I4822">
        <f>rawdata!I4859</f>
        <v>1</v>
      </c>
      <c r="J4822" s="3">
        <f t="shared" si="225"/>
        <v>9.5400000000000009</v>
      </c>
      <c r="K4822" s="3">
        <f t="shared" si="226"/>
        <v>4.9197780000000009</v>
      </c>
      <c r="L4822">
        <f t="shared" si="227"/>
        <v>1992</v>
      </c>
    </row>
    <row r="4823" spans="1:12" x14ac:dyDescent="0.25">
      <c r="A4823">
        <f>rawdata!A4860</f>
        <v>50</v>
      </c>
      <c r="B4823">
        <f>rawdata!B4860</f>
        <v>3828112289</v>
      </c>
      <c r="C4823">
        <f>rawdata!C4860</f>
        <v>172</v>
      </c>
      <c r="D4823">
        <f>rawdata!D4860</f>
        <v>6</v>
      </c>
      <c r="E4823">
        <f>rawdata!E4860</f>
        <v>1</v>
      </c>
      <c r="F4823">
        <f>rawdata!F4860</f>
        <v>1.99</v>
      </c>
      <c r="G4823">
        <f>rawdata!G4860</f>
        <v>0</v>
      </c>
      <c r="H4823">
        <f>rawdata!H4860</f>
        <v>29.7</v>
      </c>
      <c r="I4823">
        <f>rawdata!I4860</f>
        <v>1</v>
      </c>
      <c r="J4823" s="3">
        <f t="shared" si="225"/>
        <v>11.94</v>
      </c>
      <c r="K4823" s="3">
        <f t="shared" si="226"/>
        <v>3.5461800000000001</v>
      </c>
      <c r="L4823">
        <f t="shared" si="227"/>
        <v>1992</v>
      </c>
    </row>
    <row r="4824" spans="1:12" x14ac:dyDescent="0.25">
      <c r="A4824">
        <f>rawdata!A4861</f>
        <v>50</v>
      </c>
      <c r="B4824">
        <f>rawdata!B4861</f>
        <v>3828112409</v>
      </c>
      <c r="C4824">
        <f>rawdata!C4861</f>
        <v>172</v>
      </c>
      <c r="D4824">
        <f>rawdata!D4861</f>
        <v>5</v>
      </c>
      <c r="E4824">
        <f>rawdata!E4861</f>
        <v>1</v>
      </c>
      <c r="F4824">
        <f>rawdata!F4861</f>
        <v>0.94</v>
      </c>
      <c r="G4824" t="str">
        <f>rawdata!G4861</f>
        <v>B</v>
      </c>
      <c r="H4824">
        <f>rawdata!H4861</f>
        <v>25.96</v>
      </c>
      <c r="I4824">
        <f>rawdata!I4861</f>
        <v>1</v>
      </c>
      <c r="J4824" s="3">
        <f t="shared" si="225"/>
        <v>4.6999999999999993</v>
      </c>
      <c r="K4824" s="3">
        <f t="shared" si="226"/>
        <v>1.2201199999999999</v>
      </c>
      <c r="L4824">
        <f t="shared" si="227"/>
        <v>1992</v>
      </c>
    </row>
    <row r="4825" spans="1:12" x14ac:dyDescent="0.25">
      <c r="A4825">
        <f>rawdata!A4862</f>
        <v>50</v>
      </c>
      <c r="B4825">
        <f>rawdata!B4862</f>
        <v>4400000516</v>
      </c>
      <c r="C4825">
        <f>rawdata!C4862</f>
        <v>172</v>
      </c>
      <c r="D4825">
        <f>rawdata!D4862</f>
        <v>6</v>
      </c>
      <c r="E4825">
        <f>rawdata!E4862</f>
        <v>1</v>
      </c>
      <c r="F4825">
        <f>rawdata!F4862</f>
        <v>2.93</v>
      </c>
      <c r="G4825">
        <f>rawdata!G4862</f>
        <v>0</v>
      </c>
      <c r="H4825">
        <f>rawdata!H4862</f>
        <v>26.96</v>
      </c>
      <c r="I4825">
        <f>rawdata!I4862</f>
        <v>1</v>
      </c>
      <c r="J4825" s="3">
        <f t="shared" si="225"/>
        <v>17.580000000000002</v>
      </c>
      <c r="K4825" s="3">
        <f t="shared" si="226"/>
        <v>4.7395680000000002</v>
      </c>
      <c r="L4825">
        <f t="shared" si="227"/>
        <v>1992</v>
      </c>
    </row>
    <row r="4826" spans="1:12" x14ac:dyDescent="0.25">
      <c r="A4826">
        <f>rawdata!A4863</f>
        <v>50</v>
      </c>
      <c r="B4826">
        <f>rawdata!B4863</f>
        <v>4400000527</v>
      </c>
      <c r="C4826">
        <f>rawdata!C4863</f>
        <v>172</v>
      </c>
      <c r="D4826">
        <f>rawdata!D4863</f>
        <v>5</v>
      </c>
      <c r="E4826">
        <f>rawdata!E4863</f>
        <v>1</v>
      </c>
      <c r="F4826">
        <f>rawdata!F4863</f>
        <v>2.89</v>
      </c>
      <c r="G4826">
        <f>rawdata!G4863</f>
        <v>0</v>
      </c>
      <c r="H4826">
        <f>rawdata!H4863</f>
        <v>25.95</v>
      </c>
      <c r="I4826">
        <f>rawdata!I4863</f>
        <v>1</v>
      </c>
      <c r="J4826" s="3">
        <f t="shared" si="225"/>
        <v>14.450000000000001</v>
      </c>
      <c r="K4826" s="3">
        <f t="shared" si="226"/>
        <v>3.7497750000000001</v>
      </c>
      <c r="L4826">
        <f t="shared" si="227"/>
        <v>1992</v>
      </c>
    </row>
    <row r="4827" spans="1:12" x14ac:dyDescent="0.25">
      <c r="A4827">
        <f>rawdata!A4864</f>
        <v>50</v>
      </c>
      <c r="B4827">
        <f>rawdata!B4864</f>
        <v>4400000551</v>
      </c>
      <c r="C4827">
        <f>rawdata!C4864</f>
        <v>172</v>
      </c>
      <c r="D4827">
        <f>rawdata!D4864</f>
        <v>22</v>
      </c>
      <c r="E4827">
        <f>rawdata!E4864</f>
        <v>1</v>
      </c>
      <c r="F4827">
        <f>rawdata!F4864</f>
        <v>2.99</v>
      </c>
      <c r="G4827">
        <f>rawdata!G4864</f>
        <v>0</v>
      </c>
      <c r="H4827">
        <f>rawdata!H4864</f>
        <v>25.99</v>
      </c>
      <c r="I4827">
        <f>rawdata!I4864</f>
        <v>1</v>
      </c>
      <c r="J4827" s="3">
        <f t="shared" si="225"/>
        <v>65.78</v>
      </c>
      <c r="K4827" s="3">
        <f t="shared" si="226"/>
        <v>17.096222000000001</v>
      </c>
      <c r="L4827">
        <f t="shared" si="227"/>
        <v>1992</v>
      </c>
    </row>
    <row r="4828" spans="1:12" x14ac:dyDescent="0.25">
      <c r="A4828">
        <f>rawdata!A4865</f>
        <v>50</v>
      </c>
      <c r="B4828">
        <f>rawdata!B4865</f>
        <v>4400000655</v>
      </c>
      <c r="C4828">
        <f>rawdata!C4865</f>
        <v>172</v>
      </c>
      <c r="D4828">
        <f>rawdata!D4865</f>
        <v>1</v>
      </c>
      <c r="E4828">
        <f>rawdata!E4865</f>
        <v>1</v>
      </c>
      <c r="F4828">
        <f>rawdata!F4865</f>
        <v>3.25</v>
      </c>
      <c r="G4828">
        <f>rawdata!G4865</f>
        <v>0</v>
      </c>
      <c r="H4828">
        <f>rawdata!H4865</f>
        <v>27.35</v>
      </c>
      <c r="I4828">
        <f>rawdata!I4865</f>
        <v>1</v>
      </c>
      <c r="J4828" s="3">
        <f t="shared" si="225"/>
        <v>3.25</v>
      </c>
      <c r="K4828" s="3">
        <f t="shared" si="226"/>
        <v>0.88887500000000008</v>
      </c>
      <c r="L4828">
        <f t="shared" si="227"/>
        <v>1992</v>
      </c>
    </row>
    <row r="4829" spans="1:12" x14ac:dyDescent="0.25">
      <c r="A4829">
        <f>rawdata!A4866</f>
        <v>50</v>
      </c>
      <c r="B4829">
        <f>rawdata!B4866</f>
        <v>4400000720</v>
      </c>
      <c r="C4829">
        <f>rawdata!C4866</f>
        <v>172</v>
      </c>
      <c r="D4829">
        <f>rawdata!D4866</f>
        <v>4</v>
      </c>
      <c r="E4829">
        <f>rawdata!E4866</f>
        <v>1</v>
      </c>
      <c r="F4829">
        <f>rawdata!F4866</f>
        <v>3.25</v>
      </c>
      <c r="G4829">
        <f>rawdata!G4866</f>
        <v>0</v>
      </c>
      <c r="H4829">
        <f>rawdata!H4866</f>
        <v>27.35</v>
      </c>
      <c r="I4829">
        <f>rawdata!I4866</f>
        <v>1</v>
      </c>
      <c r="J4829" s="3">
        <f t="shared" si="225"/>
        <v>13</v>
      </c>
      <c r="K4829" s="3">
        <f t="shared" si="226"/>
        <v>3.5555000000000003</v>
      </c>
      <c r="L4829">
        <f t="shared" si="227"/>
        <v>1992</v>
      </c>
    </row>
    <row r="4830" spans="1:12" x14ac:dyDescent="0.25">
      <c r="A4830">
        <f>rawdata!A4867</f>
        <v>50</v>
      </c>
      <c r="B4830">
        <f>rawdata!B4867</f>
        <v>4400003721</v>
      </c>
      <c r="C4830">
        <f>rawdata!C4867</f>
        <v>172</v>
      </c>
      <c r="D4830">
        <f>rawdata!D4867</f>
        <v>3</v>
      </c>
      <c r="E4830">
        <f>rawdata!E4867</f>
        <v>1</v>
      </c>
      <c r="F4830">
        <f>rawdata!F4867</f>
        <v>2.59</v>
      </c>
      <c r="G4830">
        <f>rawdata!G4867</f>
        <v>0</v>
      </c>
      <c r="H4830">
        <f>rawdata!H4867</f>
        <v>30.66</v>
      </c>
      <c r="I4830">
        <f>rawdata!I4867</f>
        <v>1</v>
      </c>
      <c r="J4830" s="3">
        <f t="shared" si="225"/>
        <v>7.77</v>
      </c>
      <c r="K4830" s="3">
        <f t="shared" si="226"/>
        <v>2.382282</v>
      </c>
      <c r="L4830">
        <f t="shared" si="227"/>
        <v>1992</v>
      </c>
    </row>
    <row r="4831" spans="1:12" x14ac:dyDescent="0.25">
      <c r="A4831">
        <f>rawdata!A4868</f>
        <v>50</v>
      </c>
      <c r="B4831">
        <f>rawdata!B4868</f>
        <v>4400003732</v>
      </c>
      <c r="C4831">
        <f>rawdata!C4868</f>
        <v>172</v>
      </c>
      <c r="D4831">
        <f>rawdata!D4868</f>
        <v>4</v>
      </c>
      <c r="E4831">
        <f>rawdata!E4868</f>
        <v>1</v>
      </c>
      <c r="F4831">
        <f>rawdata!F4868</f>
        <v>2.99</v>
      </c>
      <c r="G4831">
        <f>rawdata!G4868</f>
        <v>0</v>
      </c>
      <c r="H4831">
        <f>rawdata!H4868</f>
        <v>25.99</v>
      </c>
      <c r="I4831">
        <f>rawdata!I4868</f>
        <v>1</v>
      </c>
      <c r="J4831" s="3">
        <f t="shared" si="225"/>
        <v>11.96</v>
      </c>
      <c r="K4831" s="3">
        <f t="shared" si="226"/>
        <v>3.1084039999999997</v>
      </c>
      <c r="L4831">
        <f t="shared" si="227"/>
        <v>1992</v>
      </c>
    </row>
    <row r="4832" spans="1:12" x14ac:dyDescent="0.25">
      <c r="A4832">
        <f>rawdata!A4869</f>
        <v>50</v>
      </c>
      <c r="B4832">
        <f>rawdata!B4869</f>
        <v>4400004713</v>
      </c>
      <c r="C4832">
        <f>rawdata!C4869</f>
        <v>172</v>
      </c>
      <c r="D4832">
        <f>rawdata!D4869</f>
        <v>0</v>
      </c>
      <c r="E4832">
        <f>rawdata!E4869</f>
        <v>1</v>
      </c>
      <c r="F4832">
        <f>rawdata!F4869</f>
        <v>0</v>
      </c>
      <c r="G4832">
        <f>rawdata!G4869</f>
        <v>0</v>
      </c>
      <c r="H4832">
        <f>rawdata!H4869</f>
        <v>0</v>
      </c>
      <c r="I4832">
        <f>rawdata!I4869</f>
        <v>1</v>
      </c>
      <c r="J4832" s="3">
        <f t="shared" si="225"/>
        <v>0</v>
      </c>
      <c r="K4832" s="3">
        <f t="shared" si="226"/>
        <v>0</v>
      </c>
      <c r="L4832">
        <f t="shared" si="227"/>
        <v>1992</v>
      </c>
    </row>
    <row r="4833" spans="1:12" x14ac:dyDescent="0.25">
      <c r="A4833">
        <f>rawdata!A4870</f>
        <v>50</v>
      </c>
      <c r="B4833">
        <f>rawdata!B4870</f>
        <v>7974600016</v>
      </c>
      <c r="C4833">
        <f>rawdata!C4870</f>
        <v>172</v>
      </c>
      <c r="D4833">
        <f>rawdata!D4870</f>
        <v>3</v>
      </c>
      <c r="E4833">
        <f>rawdata!E4870</f>
        <v>1</v>
      </c>
      <c r="F4833">
        <f>rawdata!F4870</f>
        <v>1.89</v>
      </c>
      <c r="G4833">
        <f>rawdata!G4870</f>
        <v>0</v>
      </c>
      <c r="H4833">
        <f>rawdata!H4870</f>
        <v>30.37</v>
      </c>
      <c r="I4833">
        <f>rawdata!I4870</f>
        <v>1</v>
      </c>
      <c r="J4833" s="3">
        <f t="shared" si="225"/>
        <v>5.67</v>
      </c>
      <c r="K4833" s="3">
        <f t="shared" si="226"/>
        <v>1.7219790000000001</v>
      </c>
      <c r="L4833">
        <f t="shared" si="227"/>
        <v>1992</v>
      </c>
    </row>
    <row r="4834" spans="1:12" x14ac:dyDescent="0.25">
      <c r="A4834">
        <f>rawdata!A4871</f>
        <v>75</v>
      </c>
      <c r="B4834">
        <f>rawdata!B4871</f>
        <v>1470001100</v>
      </c>
      <c r="C4834">
        <f>rawdata!C4871</f>
        <v>172</v>
      </c>
      <c r="D4834">
        <f>rawdata!D4871</f>
        <v>16</v>
      </c>
      <c r="E4834">
        <f>rawdata!E4871</f>
        <v>1</v>
      </c>
      <c r="F4834">
        <f>rawdata!F4871</f>
        <v>1.69</v>
      </c>
      <c r="G4834">
        <f>rawdata!G4871</f>
        <v>0</v>
      </c>
      <c r="H4834">
        <f>rawdata!H4871</f>
        <v>26.03</v>
      </c>
      <c r="I4834">
        <f>rawdata!I4871</f>
        <v>1</v>
      </c>
      <c r="J4834" s="3">
        <f t="shared" si="225"/>
        <v>27.04</v>
      </c>
      <c r="K4834" s="3">
        <f t="shared" si="226"/>
        <v>7.0385120000000008</v>
      </c>
      <c r="L4834">
        <f t="shared" si="227"/>
        <v>1992</v>
      </c>
    </row>
    <row r="4835" spans="1:12" x14ac:dyDescent="0.25">
      <c r="A4835">
        <f>rawdata!A4872</f>
        <v>75</v>
      </c>
      <c r="B4835">
        <f>rawdata!B4872</f>
        <v>1470001110</v>
      </c>
      <c r="C4835">
        <f>rawdata!C4872</f>
        <v>172</v>
      </c>
      <c r="D4835">
        <f>rawdata!D4872</f>
        <v>6</v>
      </c>
      <c r="E4835">
        <f>rawdata!E4872</f>
        <v>1</v>
      </c>
      <c r="F4835">
        <f>rawdata!F4872</f>
        <v>2.59</v>
      </c>
      <c r="G4835">
        <f>rawdata!G4872</f>
        <v>0</v>
      </c>
      <c r="H4835">
        <f>rawdata!H4872</f>
        <v>35.67</v>
      </c>
      <c r="I4835">
        <f>rawdata!I4872</f>
        <v>1</v>
      </c>
      <c r="J4835" s="3">
        <f t="shared" si="225"/>
        <v>15.54</v>
      </c>
      <c r="K4835" s="3">
        <f t="shared" si="226"/>
        <v>5.5431179999999998</v>
      </c>
      <c r="L4835">
        <f t="shared" si="227"/>
        <v>1992</v>
      </c>
    </row>
    <row r="4836" spans="1:12" x14ac:dyDescent="0.25">
      <c r="A4836">
        <f>rawdata!A4873</f>
        <v>75</v>
      </c>
      <c r="B4836">
        <f>rawdata!B4873</f>
        <v>3010016584</v>
      </c>
      <c r="C4836">
        <f>rawdata!C4873</f>
        <v>172</v>
      </c>
      <c r="D4836">
        <f>rawdata!D4873</f>
        <v>7</v>
      </c>
      <c r="E4836">
        <f>rawdata!E4873</f>
        <v>1</v>
      </c>
      <c r="F4836">
        <f>rawdata!F4873</f>
        <v>3.05</v>
      </c>
      <c r="G4836">
        <f>rawdata!G4873</f>
        <v>0</v>
      </c>
      <c r="H4836">
        <f>rawdata!H4873</f>
        <v>27.44</v>
      </c>
      <c r="I4836">
        <f>rawdata!I4873</f>
        <v>1</v>
      </c>
      <c r="J4836" s="3">
        <f t="shared" si="225"/>
        <v>21.349999999999998</v>
      </c>
      <c r="K4836" s="3">
        <f t="shared" si="226"/>
        <v>5.858439999999999</v>
      </c>
      <c r="L4836">
        <f t="shared" si="227"/>
        <v>1992</v>
      </c>
    </row>
    <row r="4837" spans="1:12" x14ac:dyDescent="0.25">
      <c r="A4837">
        <f>rawdata!A4874</f>
        <v>75</v>
      </c>
      <c r="B4837">
        <f>rawdata!B4874</f>
        <v>3010021196</v>
      </c>
      <c r="C4837">
        <f>rawdata!C4874</f>
        <v>172</v>
      </c>
      <c r="D4837">
        <f>rawdata!D4874</f>
        <v>0</v>
      </c>
      <c r="E4837">
        <f>rawdata!E4874</f>
        <v>1</v>
      </c>
      <c r="F4837">
        <f>rawdata!F4874</f>
        <v>0</v>
      </c>
      <c r="G4837">
        <f>rawdata!G4874</f>
        <v>0</v>
      </c>
      <c r="H4837">
        <f>rawdata!H4874</f>
        <v>0</v>
      </c>
      <c r="I4837">
        <f>rawdata!I4874</f>
        <v>1</v>
      </c>
      <c r="J4837" s="3">
        <f t="shared" si="225"/>
        <v>0</v>
      </c>
      <c r="K4837" s="3">
        <f t="shared" si="226"/>
        <v>0</v>
      </c>
      <c r="L4837">
        <f t="shared" si="227"/>
        <v>1992</v>
      </c>
    </row>
    <row r="4838" spans="1:12" x14ac:dyDescent="0.25">
      <c r="A4838">
        <f>rawdata!A4875</f>
        <v>75</v>
      </c>
      <c r="B4838">
        <f>rawdata!B4875</f>
        <v>3828112263</v>
      </c>
      <c r="C4838">
        <f>rawdata!C4875</f>
        <v>172</v>
      </c>
      <c r="D4838">
        <f>rawdata!D4875</f>
        <v>16</v>
      </c>
      <c r="E4838">
        <f>rawdata!E4875</f>
        <v>1</v>
      </c>
      <c r="F4838">
        <f>rawdata!F4875</f>
        <v>0.94</v>
      </c>
      <c r="G4838" t="str">
        <f>rawdata!G4875</f>
        <v>B</v>
      </c>
      <c r="H4838">
        <f>rawdata!H4875</f>
        <v>27.23</v>
      </c>
      <c r="I4838">
        <f>rawdata!I4875</f>
        <v>1</v>
      </c>
      <c r="J4838" s="3">
        <f t="shared" si="225"/>
        <v>15.04</v>
      </c>
      <c r="K4838" s="3">
        <f t="shared" si="226"/>
        <v>4.0953920000000004</v>
      </c>
      <c r="L4838">
        <f t="shared" si="227"/>
        <v>1992</v>
      </c>
    </row>
    <row r="4839" spans="1:12" x14ac:dyDescent="0.25">
      <c r="A4839">
        <f>rawdata!A4876</f>
        <v>75</v>
      </c>
      <c r="B4839">
        <f>rawdata!B4876</f>
        <v>3828112267</v>
      </c>
      <c r="C4839">
        <f>rawdata!C4876</f>
        <v>172</v>
      </c>
      <c r="D4839">
        <f>rawdata!D4876</f>
        <v>9</v>
      </c>
      <c r="E4839">
        <f>rawdata!E4876</f>
        <v>1</v>
      </c>
      <c r="F4839">
        <f>rawdata!F4876</f>
        <v>0.94</v>
      </c>
      <c r="G4839" t="str">
        <f>rawdata!G4876</f>
        <v>B</v>
      </c>
      <c r="H4839">
        <f>rawdata!H4876</f>
        <v>26.91</v>
      </c>
      <c r="I4839">
        <f>rawdata!I4876</f>
        <v>1</v>
      </c>
      <c r="J4839" s="3">
        <f t="shared" si="225"/>
        <v>8.4599999999999991</v>
      </c>
      <c r="K4839" s="3">
        <f t="shared" si="226"/>
        <v>2.276586</v>
      </c>
      <c r="L4839">
        <f t="shared" si="227"/>
        <v>1992</v>
      </c>
    </row>
    <row r="4840" spans="1:12" x14ac:dyDescent="0.25">
      <c r="A4840">
        <f>rawdata!A4877</f>
        <v>75</v>
      </c>
      <c r="B4840">
        <f>rawdata!B4877</f>
        <v>3828112271</v>
      </c>
      <c r="C4840">
        <f>rawdata!C4877</f>
        <v>172</v>
      </c>
      <c r="D4840">
        <f>rawdata!D4877</f>
        <v>13</v>
      </c>
      <c r="E4840">
        <f>rawdata!E4877</f>
        <v>1</v>
      </c>
      <c r="F4840">
        <f>rawdata!F4877</f>
        <v>0.94</v>
      </c>
      <c r="G4840" t="str">
        <f>rawdata!G4877</f>
        <v>B</v>
      </c>
      <c r="H4840">
        <f>rawdata!H4877</f>
        <v>27.02</v>
      </c>
      <c r="I4840">
        <f>rawdata!I4877</f>
        <v>1</v>
      </c>
      <c r="J4840" s="3">
        <f t="shared" si="225"/>
        <v>12.219999999999999</v>
      </c>
      <c r="K4840" s="3">
        <f t="shared" si="226"/>
        <v>3.301844</v>
      </c>
      <c r="L4840">
        <f t="shared" si="227"/>
        <v>1992</v>
      </c>
    </row>
    <row r="4841" spans="1:12" x14ac:dyDescent="0.25">
      <c r="A4841">
        <f>rawdata!A4878</f>
        <v>75</v>
      </c>
      <c r="B4841">
        <f>rawdata!B4878</f>
        <v>3828112277</v>
      </c>
      <c r="C4841">
        <f>rawdata!C4878</f>
        <v>172</v>
      </c>
      <c r="D4841">
        <f>rawdata!D4878</f>
        <v>8</v>
      </c>
      <c r="E4841">
        <f>rawdata!E4878</f>
        <v>1</v>
      </c>
      <c r="F4841">
        <f>rawdata!F4878</f>
        <v>1.59</v>
      </c>
      <c r="G4841">
        <f>rawdata!G4878</f>
        <v>0</v>
      </c>
      <c r="H4841">
        <f>rawdata!H4878</f>
        <v>51.57</v>
      </c>
      <c r="I4841">
        <f>rawdata!I4878</f>
        <v>1</v>
      </c>
      <c r="J4841" s="3">
        <f t="shared" si="225"/>
        <v>12.72</v>
      </c>
      <c r="K4841" s="3">
        <f t="shared" si="226"/>
        <v>6.559704</v>
      </c>
      <c r="L4841">
        <f t="shared" si="227"/>
        <v>1992</v>
      </c>
    </row>
    <row r="4842" spans="1:12" x14ac:dyDescent="0.25">
      <c r="A4842">
        <f>rawdata!A4879</f>
        <v>75</v>
      </c>
      <c r="B4842">
        <f>rawdata!B4879</f>
        <v>3828112289</v>
      </c>
      <c r="C4842">
        <f>rawdata!C4879</f>
        <v>172</v>
      </c>
      <c r="D4842">
        <f>rawdata!D4879</f>
        <v>12</v>
      </c>
      <c r="E4842">
        <f>rawdata!E4879</f>
        <v>1</v>
      </c>
      <c r="F4842">
        <f>rawdata!F4879</f>
        <v>1.99</v>
      </c>
      <c r="G4842">
        <f>rawdata!G4879</f>
        <v>0</v>
      </c>
      <c r="H4842">
        <f>rawdata!H4879</f>
        <v>29.69</v>
      </c>
      <c r="I4842">
        <f>rawdata!I4879</f>
        <v>1</v>
      </c>
      <c r="J4842" s="3">
        <f t="shared" si="225"/>
        <v>23.88</v>
      </c>
      <c r="K4842" s="3">
        <f t="shared" si="226"/>
        <v>7.0899720000000004</v>
      </c>
      <c r="L4842">
        <f t="shared" si="227"/>
        <v>1992</v>
      </c>
    </row>
    <row r="4843" spans="1:12" x14ac:dyDescent="0.25">
      <c r="A4843">
        <f>rawdata!A4880</f>
        <v>75</v>
      </c>
      <c r="B4843">
        <f>rawdata!B4880</f>
        <v>3828112409</v>
      </c>
      <c r="C4843">
        <f>rawdata!C4880</f>
        <v>172</v>
      </c>
      <c r="D4843">
        <f>rawdata!D4880</f>
        <v>11</v>
      </c>
      <c r="E4843">
        <f>rawdata!E4880</f>
        <v>1</v>
      </c>
      <c r="F4843">
        <f>rawdata!F4880</f>
        <v>0.94</v>
      </c>
      <c r="G4843" t="str">
        <f>rawdata!G4880</f>
        <v>B</v>
      </c>
      <c r="H4843">
        <f>rawdata!H4880</f>
        <v>25.95</v>
      </c>
      <c r="I4843">
        <f>rawdata!I4880</f>
        <v>1</v>
      </c>
      <c r="J4843" s="3">
        <f t="shared" si="225"/>
        <v>10.34</v>
      </c>
      <c r="K4843" s="3">
        <f t="shared" si="226"/>
        <v>2.68323</v>
      </c>
      <c r="L4843">
        <f t="shared" si="227"/>
        <v>1992</v>
      </c>
    </row>
    <row r="4844" spans="1:12" x14ac:dyDescent="0.25">
      <c r="A4844">
        <f>rawdata!A4881</f>
        <v>75</v>
      </c>
      <c r="B4844">
        <f>rawdata!B4881</f>
        <v>4400000516</v>
      </c>
      <c r="C4844">
        <f>rawdata!C4881</f>
        <v>172</v>
      </c>
      <c r="D4844">
        <f>rawdata!D4881</f>
        <v>13</v>
      </c>
      <c r="E4844">
        <f>rawdata!E4881</f>
        <v>1</v>
      </c>
      <c r="F4844">
        <f>rawdata!F4881</f>
        <v>2.93</v>
      </c>
      <c r="G4844">
        <f>rawdata!G4881</f>
        <v>0</v>
      </c>
      <c r="H4844">
        <f>rawdata!H4881</f>
        <v>26.96</v>
      </c>
      <c r="I4844">
        <f>rawdata!I4881</f>
        <v>1</v>
      </c>
      <c r="J4844" s="3">
        <f t="shared" si="225"/>
        <v>38.090000000000003</v>
      </c>
      <c r="K4844" s="3">
        <f t="shared" si="226"/>
        <v>10.269064</v>
      </c>
      <c r="L4844">
        <f t="shared" si="227"/>
        <v>1992</v>
      </c>
    </row>
    <row r="4845" spans="1:12" x14ac:dyDescent="0.25">
      <c r="A4845">
        <f>rawdata!A4882</f>
        <v>75</v>
      </c>
      <c r="B4845">
        <f>rawdata!B4882</f>
        <v>4400000527</v>
      </c>
      <c r="C4845">
        <f>rawdata!C4882</f>
        <v>172</v>
      </c>
      <c r="D4845">
        <f>rawdata!D4882</f>
        <v>10</v>
      </c>
      <c r="E4845">
        <f>rawdata!E4882</f>
        <v>1</v>
      </c>
      <c r="F4845">
        <f>rawdata!F4882</f>
        <v>2.89</v>
      </c>
      <c r="G4845">
        <f>rawdata!G4882</f>
        <v>0</v>
      </c>
      <c r="H4845">
        <f>rawdata!H4882</f>
        <v>25.95</v>
      </c>
      <c r="I4845">
        <f>rawdata!I4882</f>
        <v>1</v>
      </c>
      <c r="J4845" s="3">
        <f t="shared" si="225"/>
        <v>28.900000000000002</v>
      </c>
      <c r="K4845" s="3">
        <f t="shared" si="226"/>
        <v>7.4995500000000002</v>
      </c>
      <c r="L4845">
        <f t="shared" si="227"/>
        <v>1992</v>
      </c>
    </row>
    <row r="4846" spans="1:12" x14ac:dyDescent="0.25">
      <c r="A4846">
        <f>rawdata!A4883</f>
        <v>75</v>
      </c>
      <c r="B4846">
        <f>rawdata!B4883</f>
        <v>4400000551</v>
      </c>
      <c r="C4846">
        <f>rawdata!C4883</f>
        <v>172</v>
      </c>
      <c r="D4846">
        <f>rawdata!D4883</f>
        <v>18</v>
      </c>
      <c r="E4846">
        <f>rawdata!E4883</f>
        <v>1</v>
      </c>
      <c r="F4846">
        <f>rawdata!F4883</f>
        <v>2.99</v>
      </c>
      <c r="G4846">
        <f>rawdata!G4883</f>
        <v>0</v>
      </c>
      <c r="H4846">
        <f>rawdata!H4883</f>
        <v>25.98</v>
      </c>
      <c r="I4846">
        <f>rawdata!I4883</f>
        <v>1</v>
      </c>
      <c r="J4846" s="3">
        <f t="shared" si="225"/>
        <v>53.820000000000007</v>
      </c>
      <c r="K4846" s="3">
        <f t="shared" si="226"/>
        <v>13.982436000000002</v>
      </c>
      <c r="L4846">
        <f t="shared" si="227"/>
        <v>1992</v>
      </c>
    </row>
    <row r="4847" spans="1:12" x14ac:dyDescent="0.25">
      <c r="A4847">
        <f>rawdata!A4884</f>
        <v>75</v>
      </c>
      <c r="B4847">
        <f>rawdata!B4884</f>
        <v>4400000655</v>
      </c>
      <c r="C4847">
        <f>rawdata!C4884</f>
        <v>172</v>
      </c>
      <c r="D4847">
        <f>rawdata!D4884</f>
        <v>1</v>
      </c>
      <c r="E4847">
        <f>rawdata!E4884</f>
        <v>1</v>
      </c>
      <c r="F4847">
        <f>rawdata!F4884</f>
        <v>3.25</v>
      </c>
      <c r="G4847">
        <f>rawdata!G4884</f>
        <v>0</v>
      </c>
      <c r="H4847">
        <f>rawdata!H4884</f>
        <v>27.35</v>
      </c>
      <c r="I4847">
        <f>rawdata!I4884</f>
        <v>1</v>
      </c>
      <c r="J4847" s="3">
        <f t="shared" si="225"/>
        <v>3.25</v>
      </c>
      <c r="K4847" s="3">
        <f t="shared" si="226"/>
        <v>0.88887500000000008</v>
      </c>
      <c r="L4847">
        <f t="shared" si="227"/>
        <v>1992</v>
      </c>
    </row>
    <row r="4848" spans="1:12" x14ac:dyDescent="0.25">
      <c r="A4848">
        <f>rawdata!A4885</f>
        <v>75</v>
      </c>
      <c r="B4848">
        <f>rawdata!B4885</f>
        <v>4400000720</v>
      </c>
      <c r="C4848">
        <f>rawdata!C4885</f>
        <v>172</v>
      </c>
      <c r="D4848">
        <f>rawdata!D4885</f>
        <v>15</v>
      </c>
      <c r="E4848">
        <f>rawdata!E4885</f>
        <v>1</v>
      </c>
      <c r="F4848">
        <f>rawdata!F4885</f>
        <v>3.25</v>
      </c>
      <c r="G4848">
        <f>rawdata!G4885</f>
        <v>0</v>
      </c>
      <c r="H4848">
        <f>rawdata!H4885</f>
        <v>27.35</v>
      </c>
      <c r="I4848">
        <f>rawdata!I4885</f>
        <v>1</v>
      </c>
      <c r="J4848" s="3">
        <f t="shared" si="225"/>
        <v>48.75</v>
      </c>
      <c r="K4848" s="3">
        <f t="shared" si="226"/>
        <v>13.333125000000001</v>
      </c>
      <c r="L4848">
        <f t="shared" si="227"/>
        <v>1992</v>
      </c>
    </row>
    <row r="4849" spans="1:12" x14ac:dyDescent="0.25">
      <c r="A4849">
        <f>rawdata!A4886</f>
        <v>75</v>
      </c>
      <c r="B4849">
        <f>rawdata!B4886</f>
        <v>4400003721</v>
      </c>
      <c r="C4849">
        <f>rawdata!C4886</f>
        <v>172</v>
      </c>
      <c r="D4849">
        <f>rawdata!D4886</f>
        <v>10</v>
      </c>
      <c r="E4849">
        <f>rawdata!E4886</f>
        <v>1</v>
      </c>
      <c r="F4849">
        <f>rawdata!F4886</f>
        <v>2.59</v>
      </c>
      <c r="G4849">
        <f>rawdata!G4886</f>
        <v>0</v>
      </c>
      <c r="H4849">
        <f>rawdata!H4886</f>
        <v>30.65</v>
      </c>
      <c r="I4849">
        <f>rawdata!I4886</f>
        <v>1</v>
      </c>
      <c r="J4849" s="3">
        <f t="shared" si="225"/>
        <v>25.9</v>
      </c>
      <c r="K4849" s="3">
        <f t="shared" si="226"/>
        <v>7.9383499999999989</v>
      </c>
      <c r="L4849">
        <f t="shared" si="227"/>
        <v>1992</v>
      </c>
    </row>
    <row r="4850" spans="1:12" x14ac:dyDescent="0.25">
      <c r="A4850">
        <f>rawdata!A4887</f>
        <v>75</v>
      </c>
      <c r="B4850">
        <f>rawdata!B4887</f>
        <v>4400003732</v>
      </c>
      <c r="C4850">
        <f>rawdata!C4887</f>
        <v>172</v>
      </c>
      <c r="D4850">
        <f>rawdata!D4887</f>
        <v>2</v>
      </c>
      <c r="E4850">
        <f>rawdata!E4887</f>
        <v>1</v>
      </c>
      <c r="F4850">
        <f>rawdata!F4887</f>
        <v>2.99</v>
      </c>
      <c r="G4850">
        <f>rawdata!G4887</f>
        <v>0</v>
      </c>
      <c r="H4850">
        <f>rawdata!H4887</f>
        <v>25.98</v>
      </c>
      <c r="I4850">
        <f>rawdata!I4887</f>
        <v>1</v>
      </c>
      <c r="J4850" s="3">
        <f t="shared" si="225"/>
        <v>5.98</v>
      </c>
      <c r="K4850" s="3">
        <f t="shared" si="226"/>
        <v>1.5536040000000002</v>
      </c>
      <c r="L4850">
        <f t="shared" si="227"/>
        <v>1992</v>
      </c>
    </row>
    <row r="4851" spans="1:12" x14ac:dyDescent="0.25">
      <c r="A4851">
        <f>rawdata!A4888</f>
        <v>75</v>
      </c>
      <c r="B4851">
        <f>rawdata!B4888</f>
        <v>4400004713</v>
      </c>
      <c r="C4851">
        <f>rawdata!C4888</f>
        <v>172</v>
      </c>
      <c r="D4851">
        <f>rawdata!D4888</f>
        <v>6</v>
      </c>
      <c r="E4851">
        <f>rawdata!E4888</f>
        <v>1</v>
      </c>
      <c r="F4851">
        <f>rawdata!F4888</f>
        <v>2.89</v>
      </c>
      <c r="G4851">
        <f>rawdata!G4888</f>
        <v>0</v>
      </c>
      <c r="H4851">
        <f>rawdata!H4888</f>
        <v>25.95</v>
      </c>
      <c r="I4851">
        <f>rawdata!I4888</f>
        <v>1</v>
      </c>
      <c r="J4851" s="3">
        <f t="shared" si="225"/>
        <v>17.34</v>
      </c>
      <c r="K4851" s="3">
        <f t="shared" si="226"/>
        <v>4.4997299999999996</v>
      </c>
      <c r="L4851">
        <f t="shared" si="227"/>
        <v>1992</v>
      </c>
    </row>
    <row r="4852" spans="1:12" x14ac:dyDescent="0.25">
      <c r="A4852">
        <f>rawdata!A4889</f>
        <v>75</v>
      </c>
      <c r="B4852">
        <f>rawdata!B4889</f>
        <v>7974600016</v>
      </c>
      <c r="C4852">
        <f>rawdata!C4889</f>
        <v>172</v>
      </c>
      <c r="D4852">
        <f>rawdata!D4889</f>
        <v>10</v>
      </c>
      <c r="E4852">
        <f>rawdata!E4889</f>
        <v>1</v>
      </c>
      <c r="F4852">
        <f>rawdata!F4889</f>
        <v>1.89</v>
      </c>
      <c r="G4852">
        <f>rawdata!G4889</f>
        <v>0</v>
      </c>
      <c r="H4852">
        <f>rawdata!H4889</f>
        <v>30.37</v>
      </c>
      <c r="I4852">
        <f>rawdata!I4889</f>
        <v>1</v>
      </c>
      <c r="J4852" s="3">
        <f t="shared" si="225"/>
        <v>18.899999999999999</v>
      </c>
      <c r="K4852" s="3">
        <f t="shared" si="226"/>
        <v>5.7399299999999993</v>
      </c>
      <c r="L4852">
        <f t="shared" si="227"/>
        <v>1992</v>
      </c>
    </row>
    <row r="4853" spans="1:12" x14ac:dyDescent="0.25">
      <c r="A4853">
        <f>rawdata!A4890</f>
        <v>100</v>
      </c>
      <c r="B4853">
        <f>rawdata!B4890</f>
        <v>1470001100</v>
      </c>
      <c r="C4853">
        <f>rawdata!C4890</f>
        <v>172</v>
      </c>
      <c r="D4853">
        <f>rawdata!D4890</f>
        <v>17</v>
      </c>
      <c r="E4853">
        <f>rawdata!E4890</f>
        <v>1</v>
      </c>
      <c r="F4853">
        <f>rawdata!F4890</f>
        <v>1.69</v>
      </c>
      <c r="G4853">
        <f>rawdata!G4890</f>
        <v>0</v>
      </c>
      <c r="H4853">
        <f>rawdata!H4890</f>
        <v>26.03</v>
      </c>
      <c r="I4853">
        <f>rawdata!I4890</f>
        <v>1</v>
      </c>
      <c r="J4853" s="3">
        <f t="shared" si="225"/>
        <v>28.73</v>
      </c>
      <c r="K4853" s="3">
        <f t="shared" si="226"/>
        <v>7.4784189999999997</v>
      </c>
      <c r="L4853">
        <f t="shared" si="227"/>
        <v>1992</v>
      </c>
    </row>
    <row r="4854" spans="1:12" x14ac:dyDescent="0.25">
      <c r="A4854">
        <f>rawdata!A4891</f>
        <v>100</v>
      </c>
      <c r="B4854">
        <f>rawdata!B4891</f>
        <v>1470001110</v>
      </c>
      <c r="C4854">
        <f>rawdata!C4891</f>
        <v>172</v>
      </c>
      <c r="D4854">
        <f>rawdata!D4891</f>
        <v>16</v>
      </c>
      <c r="E4854">
        <f>rawdata!E4891</f>
        <v>1</v>
      </c>
      <c r="F4854">
        <f>rawdata!F4891</f>
        <v>2.59</v>
      </c>
      <c r="G4854">
        <f>rawdata!G4891</f>
        <v>0</v>
      </c>
      <c r="H4854">
        <f>rawdata!H4891</f>
        <v>35.67</v>
      </c>
      <c r="I4854">
        <f>rawdata!I4891</f>
        <v>1</v>
      </c>
      <c r="J4854" s="3">
        <f t="shared" si="225"/>
        <v>41.44</v>
      </c>
      <c r="K4854" s="3">
        <f t="shared" si="226"/>
        <v>14.781648000000001</v>
      </c>
      <c r="L4854">
        <f t="shared" si="227"/>
        <v>1992</v>
      </c>
    </row>
    <row r="4855" spans="1:12" x14ac:dyDescent="0.25">
      <c r="A4855">
        <f>rawdata!A4892</f>
        <v>100</v>
      </c>
      <c r="B4855">
        <f>rawdata!B4892</f>
        <v>3010016584</v>
      </c>
      <c r="C4855">
        <f>rawdata!C4892</f>
        <v>172</v>
      </c>
      <c r="D4855">
        <f>rawdata!D4892</f>
        <v>4</v>
      </c>
      <c r="E4855">
        <f>rawdata!E4892</f>
        <v>1</v>
      </c>
      <c r="F4855">
        <f>rawdata!F4892</f>
        <v>3.05</v>
      </c>
      <c r="G4855">
        <f>rawdata!G4892</f>
        <v>0</v>
      </c>
      <c r="H4855">
        <f>rawdata!H4892</f>
        <v>27.44</v>
      </c>
      <c r="I4855">
        <f>rawdata!I4892</f>
        <v>1</v>
      </c>
      <c r="J4855" s="3">
        <f t="shared" si="225"/>
        <v>12.2</v>
      </c>
      <c r="K4855" s="3">
        <f t="shared" si="226"/>
        <v>3.3476799999999995</v>
      </c>
      <c r="L4855">
        <f t="shared" si="227"/>
        <v>1992</v>
      </c>
    </row>
    <row r="4856" spans="1:12" x14ac:dyDescent="0.25">
      <c r="A4856">
        <f>rawdata!A4893</f>
        <v>100</v>
      </c>
      <c r="B4856">
        <f>rawdata!B4893</f>
        <v>3010021196</v>
      </c>
      <c r="C4856">
        <f>rawdata!C4893</f>
        <v>172</v>
      </c>
      <c r="D4856">
        <f>rawdata!D4893</f>
        <v>13</v>
      </c>
      <c r="E4856">
        <f>rawdata!E4893</f>
        <v>1</v>
      </c>
      <c r="F4856">
        <f>rawdata!F4893</f>
        <v>3.05</v>
      </c>
      <c r="G4856">
        <f>rawdata!G4893</f>
        <v>0</v>
      </c>
      <c r="H4856">
        <f>rawdata!H4893</f>
        <v>27.44</v>
      </c>
      <c r="I4856">
        <f>rawdata!I4893</f>
        <v>1</v>
      </c>
      <c r="J4856" s="3">
        <f t="shared" si="225"/>
        <v>39.65</v>
      </c>
      <c r="K4856" s="3">
        <f t="shared" si="226"/>
        <v>10.879960000000001</v>
      </c>
      <c r="L4856">
        <f t="shared" si="227"/>
        <v>1992</v>
      </c>
    </row>
    <row r="4857" spans="1:12" x14ac:dyDescent="0.25">
      <c r="A4857">
        <f>rawdata!A4894</f>
        <v>100</v>
      </c>
      <c r="B4857">
        <f>rawdata!B4894</f>
        <v>3828112263</v>
      </c>
      <c r="C4857">
        <f>rawdata!C4894</f>
        <v>172</v>
      </c>
      <c r="D4857">
        <f>rawdata!D4894</f>
        <v>4</v>
      </c>
      <c r="E4857">
        <f>rawdata!E4894</f>
        <v>1</v>
      </c>
      <c r="F4857">
        <f>rawdata!F4894</f>
        <v>0.94</v>
      </c>
      <c r="G4857" t="str">
        <f>rawdata!G4894</f>
        <v>B</v>
      </c>
      <c r="H4857">
        <f>rawdata!H4894</f>
        <v>27.23</v>
      </c>
      <c r="I4857">
        <f>rawdata!I4894</f>
        <v>1</v>
      </c>
      <c r="J4857" s="3">
        <f t="shared" si="225"/>
        <v>3.76</v>
      </c>
      <c r="K4857" s="3">
        <f t="shared" si="226"/>
        <v>1.0238480000000001</v>
      </c>
      <c r="L4857">
        <f t="shared" si="227"/>
        <v>1992</v>
      </c>
    </row>
    <row r="4858" spans="1:12" x14ac:dyDescent="0.25">
      <c r="A4858">
        <f>rawdata!A4895</f>
        <v>100</v>
      </c>
      <c r="B4858">
        <f>rawdata!B4895</f>
        <v>3828112267</v>
      </c>
      <c r="C4858">
        <f>rawdata!C4895</f>
        <v>172</v>
      </c>
      <c r="D4858">
        <f>rawdata!D4895</f>
        <v>13</v>
      </c>
      <c r="E4858">
        <f>rawdata!E4895</f>
        <v>1</v>
      </c>
      <c r="F4858">
        <f>rawdata!F4895</f>
        <v>0.94</v>
      </c>
      <c r="G4858" t="str">
        <f>rawdata!G4895</f>
        <v>B</v>
      </c>
      <c r="H4858">
        <f>rawdata!H4895</f>
        <v>26.91</v>
      </c>
      <c r="I4858">
        <f>rawdata!I4895</f>
        <v>1</v>
      </c>
      <c r="J4858" s="3">
        <f t="shared" si="225"/>
        <v>12.219999999999999</v>
      </c>
      <c r="K4858" s="3">
        <f t="shared" si="226"/>
        <v>3.2884019999999996</v>
      </c>
      <c r="L4858">
        <f t="shared" si="227"/>
        <v>1992</v>
      </c>
    </row>
    <row r="4859" spans="1:12" x14ac:dyDescent="0.25">
      <c r="A4859">
        <f>rawdata!A4896</f>
        <v>100</v>
      </c>
      <c r="B4859">
        <f>rawdata!B4896</f>
        <v>3828112271</v>
      </c>
      <c r="C4859">
        <f>rawdata!C4896</f>
        <v>172</v>
      </c>
      <c r="D4859">
        <f>rawdata!D4896</f>
        <v>5</v>
      </c>
      <c r="E4859">
        <f>rawdata!E4896</f>
        <v>1</v>
      </c>
      <c r="F4859">
        <f>rawdata!F4896</f>
        <v>0.94</v>
      </c>
      <c r="G4859" t="str">
        <f>rawdata!G4896</f>
        <v>B</v>
      </c>
      <c r="H4859">
        <f>rawdata!H4896</f>
        <v>27.02</v>
      </c>
      <c r="I4859">
        <f>rawdata!I4896</f>
        <v>1</v>
      </c>
      <c r="J4859" s="3">
        <f t="shared" si="225"/>
        <v>4.6999999999999993</v>
      </c>
      <c r="K4859" s="3">
        <f t="shared" si="226"/>
        <v>1.2699399999999998</v>
      </c>
      <c r="L4859">
        <f t="shared" si="227"/>
        <v>1992</v>
      </c>
    </row>
    <row r="4860" spans="1:12" x14ac:dyDescent="0.25">
      <c r="A4860">
        <f>rawdata!A4897</f>
        <v>100</v>
      </c>
      <c r="B4860">
        <f>rawdata!B4897</f>
        <v>3828112277</v>
      </c>
      <c r="C4860">
        <f>rawdata!C4897</f>
        <v>172</v>
      </c>
      <c r="D4860">
        <f>rawdata!D4897</f>
        <v>8</v>
      </c>
      <c r="E4860">
        <f>rawdata!E4897</f>
        <v>1</v>
      </c>
      <c r="F4860">
        <f>rawdata!F4897</f>
        <v>1.59</v>
      </c>
      <c r="G4860">
        <f>rawdata!G4897</f>
        <v>0</v>
      </c>
      <c r="H4860">
        <f>rawdata!H4897</f>
        <v>51.57</v>
      </c>
      <c r="I4860">
        <f>rawdata!I4897</f>
        <v>1</v>
      </c>
      <c r="J4860" s="3">
        <f t="shared" si="225"/>
        <v>12.72</v>
      </c>
      <c r="K4860" s="3">
        <f t="shared" si="226"/>
        <v>6.559704</v>
      </c>
      <c r="L4860">
        <f t="shared" si="227"/>
        <v>1992</v>
      </c>
    </row>
    <row r="4861" spans="1:12" x14ac:dyDescent="0.25">
      <c r="A4861">
        <f>rawdata!A4898</f>
        <v>100</v>
      </c>
      <c r="B4861">
        <f>rawdata!B4898</f>
        <v>3828112289</v>
      </c>
      <c r="C4861">
        <f>rawdata!C4898</f>
        <v>172</v>
      </c>
      <c r="D4861">
        <f>rawdata!D4898</f>
        <v>15</v>
      </c>
      <c r="E4861">
        <f>rawdata!E4898</f>
        <v>1</v>
      </c>
      <c r="F4861">
        <f>rawdata!F4898</f>
        <v>1.99</v>
      </c>
      <c r="G4861">
        <f>rawdata!G4898</f>
        <v>0</v>
      </c>
      <c r="H4861">
        <f>rawdata!H4898</f>
        <v>29.69</v>
      </c>
      <c r="I4861">
        <f>rawdata!I4898</f>
        <v>1</v>
      </c>
      <c r="J4861" s="3">
        <f t="shared" si="225"/>
        <v>29.85</v>
      </c>
      <c r="K4861" s="3">
        <f t="shared" si="226"/>
        <v>8.8624650000000003</v>
      </c>
      <c r="L4861">
        <f t="shared" si="227"/>
        <v>1992</v>
      </c>
    </row>
    <row r="4862" spans="1:12" x14ac:dyDescent="0.25">
      <c r="A4862">
        <f>rawdata!A4899</f>
        <v>100</v>
      </c>
      <c r="B4862">
        <f>rawdata!B4899</f>
        <v>3828112409</v>
      </c>
      <c r="C4862">
        <f>rawdata!C4899</f>
        <v>172</v>
      </c>
      <c r="D4862">
        <f>rawdata!D4899</f>
        <v>13</v>
      </c>
      <c r="E4862">
        <f>rawdata!E4899</f>
        <v>1</v>
      </c>
      <c r="F4862">
        <f>rawdata!F4899</f>
        <v>0.94</v>
      </c>
      <c r="G4862" t="str">
        <f>rawdata!G4899</f>
        <v>B</v>
      </c>
      <c r="H4862">
        <f>rawdata!H4899</f>
        <v>25.95</v>
      </c>
      <c r="I4862">
        <f>rawdata!I4899</f>
        <v>1</v>
      </c>
      <c r="J4862" s="3">
        <f t="shared" si="225"/>
        <v>12.219999999999999</v>
      </c>
      <c r="K4862" s="3">
        <f t="shared" si="226"/>
        <v>3.17109</v>
      </c>
      <c r="L4862">
        <f t="shared" si="227"/>
        <v>1992</v>
      </c>
    </row>
    <row r="4863" spans="1:12" x14ac:dyDescent="0.25">
      <c r="A4863">
        <f>rawdata!A4900</f>
        <v>100</v>
      </c>
      <c r="B4863">
        <f>rawdata!B4900</f>
        <v>4400000516</v>
      </c>
      <c r="C4863">
        <f>rawdata!C4900</f>
        <v>172</v>
      </c>
      <c r="D4863">
        <f>rawdata!D4900</f>
        <v>13</v>
      </c>
      <c r="E4863">
        <f>rawdata!E4900</f>
        <v>1</v>
      </c>
      <c r="F4863">
        <f>rawdata!F4900</f>
        <v>2.93</v>
      </c>
      <c r="G4863">
        <f>rawdata!G4900</f>
        <v>0</v>
      </c>
      <c r="H4863">
        <f>rawdata!H4900</f>
        <v>26.96</v>
      </c>
      <c r="I4863">
        <f>rawdata!I4900</f>
        <v>1</v>
      </c>
      <c r="J4863" s="3">
        <f t="shared" si="225"/>
        <v>38.090000000000003</v>
      </c>
      <c r="K4863" s="3">
        <f t="shared" si="226"/>
        <v>10.269064</v>
      </c>
      <c r="L4863">
        <f t="shared" si="227"/>
        <v>1992</v>
      </c>
    </row>
    <row r="4864" spans="1:12" x14ac:dyDescent="0.25">
      <c r="A4864">
        <f>rawdata!A4901</f>
        <v>100</v>
      </c>
      <c r="B4864">
        <f>rawdata!B4901</f>
        <v>4400000527</v>
      </c>
      <c r="C4864">
        <f>rawdata!C4901</f>
        <v>172</v>
      </c>
      <c r="D4864">
        <f>rawdata!D4901</f>
        <v>4</v>
      </c>
      <c r="E4864">
        <f>rawdata!E4901</f>
        <v>1</v>
      </c>
      <c r="F4864">
        <f>rawdata!F4901</f>
        <v>2.89</v>
      </c>
      <c r="G4864">
        <f>rawdata!G4901</f>
        <v>0</v>
      </c>
      <c r="H4864">
        <f>rawdata!H4901</f>
        <v>25.95</v>
      </c>
      <c r="I4864">
        <f>rawdata!I4901</f>
        <v>1</v>
      </c>
      <c r="J4864" s="3">
        <f t="shared" si="225"/>
        <v>11.56</v>
      </c>
      <c r="K4864" s="3">
        <f t="shared" si="226"/>
        <v>2.9998200000000002</v>
      </c>
      <c r="L4864">
        <f t="shared" si="227"/>
        <v>1992</v>
      </c>
    </row>
    <row r="4865" spans="1:12" x14ac:dyDescent="0.25">
      <c r="A4865">
        <f>rawdata!A4902</f>
        <v>100</v>
      </c>
      <c r="B4865">
        <f>rawdata!B4902</f>
        <v>4400000551</v>
      </c>
      <c r="C4865">
        <f>rawdata!C4902</f>
        <v>172</v>
      </c>
      <c r="D4865">
        <f>rawdata!D4902</f>
        <v>44</v>
      </c>
      <c r="E4865">
        <f>rawdata!E4902</f>
        <v>1</v>
      </c>
      <c r="F4865">
        <f>rawdata!F4902</f>
        <v>2.99</v>
      </c>
      <c r="G4865">
        <f>rawdata!G4902</f>
        <v>0</v>
      </c>
      <c r="H4865">
        <f>rawdata!H4902</f>
        <v>25.98</v>
      </c>
      <c r="I4865">
        <f>rawdata!I4902</f>
        <v>1</v>
      </c>
      <c r="J4865" s="3">
        <f t="shared" si="225"/>
        <v>131.56</v>
      </c>
      <c r="K4865" s="3">
        <f t="shared" si="226"/>
        <v>34.179288</v>
      </c>
      <c r="L4865">
        <f t="shared" si="227"/>
        <v>1992</v>
      </c>
    </row>
    <row r="4866" spans="1:12" x14ac:dyDescent="0.25">
      <c r="A4866">
        <f>rawdata!A4903</f>
        <v>100</v>
      </c>
      <c r="B4866">
        <f>rawdata!B4903</f>
        <v>4400000655</v>
      </c>
      <c r="C4866">
        <f>rawdata!C4903</f>
        <v>172</v>
      </c>
      <c r="D4866">
        <f>rawdata!D4903</f>
        <v>1</v>
      </c>
      <c r="E4866">
        <f>rawdata!E4903</f>
        <v>1</v>
      </c>
      <c r="F4866">
        <f>rawdata!F4903</f>
        <v>3.25</v>
      </c>
      <c r="G4866">
        <f>rawdata!G4903</f>
        <v>0</v>
      </c>
      <c r="H4866">
        <f>rawdata!H4903</f>
        <v>27.35</v>
      </c>
      <c r="I4866">
        <f>rawdata!I4903</f>
        <v>1</v>
      </c>
      <c r="J4866" s="3">
        <f t="shared" ref="J4866:J4929" si="228">D4866*F4866/E4866</f>
        <v>3.25</v>
      </c>
      <c r="K4866" s="3">
        <f t="shared" ref="K4866:K4929" si="229">J4866*H4866/100</f>
        <v>0.88887500000000008</v>
      </c>
      <c r="L4866">
        <f t="shared" ref="L4866:L4929" si="230">IF(C4866&lt;=172,1992,IF(C4866&lt;=225,1993,IF(C4866&lt;=277,1994,IF(C4866&lt;=329,1995,IF(C4866&lt;=381,1996,1997)))))</f>
        <v>1992</v>
      </c>
    </row>
    <row r="4867" spans="1:12" x14ac:dyDescent="0.25">
      <c r="A4867">
        <f>rawdata!A4904</f>
        <v>100</v>
      </c>
      <c r="B4867">
        <f>rawdata!B4904</f>
        <v>4400000720</v>
      </c>
      <c r="C4867">
        <f>rawdata!C4904</f>
        <v>172</v>
      </c>
      <c r="D4867">
        <f>rawdata!D4904</f>
        <v>20</v>
      </c>
      <c r="E4867">
        <f>rawdata!E4904</f>
        <v>1</v>
      </c>
      <c r="F4867">
        <f>rawdata!F4904</f>
        <v>3.25</v>
      </c>
      <c r="G4867">
        <f>rawdata!G4904</f>
        <v>0</v>
      </c>
      <c r="H4867">
        <f>rawdata!H4904</f>
        <v>27.35</v>
      </c>
      <c r="I4867">
        <f>rawdata!I4904</f>
        <v>1</v>
      </c>
      <c r="J4867" s="3">
        <f t="shared" si="228"/>
        <v>65</v>
      </c>
      <c r="K4867" s="3">
        <f t="shared" si="229"/>
        <v>17.7775</v>
      </c>
      <c r="L4867">
        <f t="shared" si="230"/>
        <v>1992</v>
      </c>
    </row>
    <row r="4868" spans="1:12" x14ac:dyDescent="0.25">
      <c r="A4868">
        <f>rawdata!A4905</f>
        <v>100</v>
      </c>
      <c r="B4868">
        <f>rawdata!B4905</f>
        <v>4400003721</v>
      </c>
      <c r="C4868">
        <f>rawdata!C4905</f>
        <v>172</v>
      </c>
      <c r="D4868">
        <f>rawdata!D4905</f>
        <v>23</v>
      </c>
      <c r="E4868">
        <f>rawdata!E4905</f>
        <v>1</v>
      </c>
      <c r="F4868">
        <f>rawdata!F4905</f>
        <v>2.59</v>
      </c>
      <c r="G4868">
        <f>rawdata!G4905</f>
        <v>0</v>
      </c>
      <c r="H4868">
        <f>rawdata!H4905</f>
        <v>30.65</v>
      </c>
      <c r="I4868">
        <f>rawdata!I4905</f>
        <v>1</v>
      </c>
      <c r="J4868" s="3">
        <f t="shared" si="228"/>
        <v>59.569999999999993</v>
      </c>
      <c r="K4868" s="3">
        <f t="shared" si="229"/>
        <v>18.258204999999997</v>
      </c>
      <c r="L4868">
        <f t="shared" si="230"/>
        <v>1992</v>
      </c>
    </row>
    <row r="4869" spans="1:12" x14ac:dyDescent="0.25">
      <c r="A4869">
        <f>rawdata!A4906</f>
        <v>100</v>
      </c>
      <c r="B4869">
        <f>rawdata!B4906</f>
        <v>4400003732</v>
      </c>
      <c r="C4869">
        <f>rawdata!C4906</f>
        <v>172</v>
      </c>
      <c r="D4869">
        <f>rawdata!D4906</f>
        <v>3</v>
      </c>
      <c r="E4869">
        <f>rawdata!E4906</f>
        <v>1</v>
      </c>
      <c r="F4869">
        <f>rawdata!F4906</f>
        <v>2.99</v>
      </c>
      <c r="G4869">
        <f>rawdata!G4906</f>
        <v>0</v>
      </c>
      <c r="H4869">
        <f>rawdata!H4906</f>
        <v>25.98</v>
      </c>
      <c r="I4869">
        <f>rawdata!I4906</f>
        <v>1</v>
      </c>
      <c r="J4869" s="3">
        <f t="shared" si="228"/>
        <v>8.9700000000000006</v>
      </c>
      <c r="K4869" s="3">
        <f t="shared" si="229"/>
        <v>2.330406</v>
      </c>
      <c r="L4869">
        <f t="shared" si="230"/>
        <v>1992</v>
      </c>
    </row>
    <row r="4870" spans="1:12" x14ac:dyDescent="0.25">
      <c r="A4870">
        <f>rawdata!A4907</f>
        <v>100</v>
      </c>
      <c r="B4870">
        <f>rawdata!B4907</f>
        <v>4400004713</v>
      </c>
      <c r="C4870">
        <f>rawdata!C4907</f>
        <v>172</v>
      </c>
      <c r="D4870">
        <f>rawdata!D4907</f>
        <v>6</v>
      </c>
      <c r="E4870">
        <f>rawdata!E4907</f>
        <v>1</v>
      </c>
      <c r="F4870">
        <f>rawdata!F4907</f>
        <v>2.89</v>
      </c>
      <c r="G4870">
        <f>rawdata!G4907</f>
        <v>0</v>
      </c>
      <c r="H4870">
        <f>rawdata!H4907</f>
        <v>25.95</v>
      </c>
      <c r="I4870">
        <f>rawdata!I4907</f>
        <v>1</v>
      </c>
      <c r="J4870" s="3">
        <f t="shared" si="228"/>
        <v>17.34</v>
      </c>
      <c r="K4870" s="3">
        <f t="shared" si="229"/>
        <v>4.4997299999999996</v>
      </c>
      <c r="L4870">
        <f t="shared" si="230"/>
        <v>1992</v>
      </c>
    </row>
    <row r="4871" spans="1:12" x14ac:dyDescent="0.25">
      <c r="A4871">
        <f>rawdata!A4908</f>
        <v>100</v>
      </c>
      <c r="B4871">
        <f>rawdata!B4908</f>
        <v>7974600016</v>
      </c>
      <c r="C4871">
        <f>rawdata!C4908</f>
        <v>172</v>
      </c>
      <c r="D4871">
        <f>rawdata!D4908</f>
        <v>5</v>
      </c>
      <c r="E4871">
        <f>rawdata!E4908</f>
        <v>1</v>
      </c>
      <c r="F4871">
        <f>rawdata!F4908</f>
        <v>1.89</v>
      </c>
      <c r="G4871">
        <f>rawdata!G4908</f>
        <v>0</v>
      </c>
      <c r="H4871">
        <f>rawdata!H4908</f>
        <v>30.37</v>
      </c>
      <c r="I4871">
        <f>rawdata!I4908</f>
        <v>1</v>
      </c>
      <c r="J4871" s="3">
        <f t="shared" si="228"/>
        <v>9.4499999999999993</v>
      </c>
      <c r="K4871" s="3">
        <f t="shared" si="229"/>
        <v>2.8699649999999997</v>
      </c>
      <c r="L4871">
        <f t="shared" si="230"/>
        <v>1992</v>
      </c>
    </row>
    <row r="4872" spans="1:12" x14ac:dyDescent="0.25">
      <c r="A4872">
        <f>rawdata!A4909</f>
        <v>2</v>
      </c>
      <c r="B4872">
        <f>rawdata!B4909</f>
        <v>1470001100</v>
      </c>
      <c r="C4872">
        <f>rawdata!C4909</f>
        <v>173</v>
      </c>
      <c r="D4872">
        <f>rawdata!D4909</f>
        <v>16</v>
      </c>
      <c r="E4872">
        <f>rawdata!E4909</f>
        <v>1</v>
      </c>
      <c r="F4872">
        <f>rawdata!F4909</f>
        <v>1.69</v>
      </c>
      <c r="G4872">
        <f>rawdata!G4909</f>
        <v>0</v>
      </c>
      <c r="H4872">
        <f>rawdata!H4909</f>
        <v>26.03</v>
      </c>
      <c r="I4872">
        <f>rawdata!I4909</f>
        <v>1</v>
      </c>
      <c r="J4872" s="3">
        <f t="shared" si="228"/>
        <v>27.04</v>
      </c>
      <c r="K4872" s="3">
        <f t="shared" si="229"/>
        <v>7.0385120000000008</v>
      </c>
      <c r="L4872">
        <f t="shared" si="230"/>
        <v>1993</v>
      </c>
    </row>
    <row r="4873" spans="1:12" x14ac:dyDescent="0.25">
      <c r="A4873">
        <f>rawdata!A4910</f>
        <v>2</v>
      </c>
      <c r="B4873">
        <f>rawdata!B4910</f>
        <v>1470001110</v>
      </c>
      <c r="C4873">
        <f>rawdata!C4910</f>
        <v>173</v>
      </c>
      <c r="D4873">
        <f>rawdata!D4910</f>
        <v>8</v>
      </c>
      <c r="E4873">
        <f>rawdata!E4910</f>
        <v>1</v>
      </c>
      <c r="F4873">
        <f>rawdata!F4910</f>
        <v>2.59</v>
      </c>
      <c r="G4873">
        <f>rawdata!G4910</f>
        <v>0</v>
      </c>
      <c r="H4873">
        <f>rawdata!H4910</f>
        <v>35.67</v>
      </c>
      <c r="I4873">
        <f>rawdata!I4910</f>
        <v>1</v>
      </c>
      <c r="J4873" s="3">
        <f t="shared" si="228"/>
        <v>20.72</v>
      </c>
      <c r="K4873" s="3">
        <f t="shared" si="229"/>
        <v>7.3908240000000003</v>
      </c>
      <c r="L4873">
        <f t="shared" si="230"/>
        <v>1993</v>
      </c>
    </row>
    <row r="4874" spans="1:12" x14ac:dyDescent="0.25">
      <c r="A4874">
        <f>rawdata!A4911</f>
        <v>2</v>
      </c>
      <c r="B4874">
        <f>rawdata!B4911</f>
        <v>3010016584</v>
      </c>
      <c r="C4874">
        <f>rawdata!C4911</f>
        <v>173</v>
      </c>
      <c r="D4874">
        <f>rawdata!D4911</f>
        <v>5</v>
      </c>
      <c r="E4874">
        <f>rawdata!E4911</f>
        <v>1</v>
      </c>
      <c r="F4874">
        <f>rawdata!F4911</f>
        <v>3.05</v>
      </c>
      <c r="G4874">
        <f>rawdata!G4911</f>
        <v>0</v>
      </c>
      <c r="H4874">
        <f>rawdata!H4911</f>
        <v>27.44</v>
      </c>
      <c r="I4874">
        <f>rawdata!I4911</f>
        <v>1</v>
      </c>
      <c r="J4874" s="3">
        <f t="shared" si="228"/>
        <v>15.25</v>
      </c>
      <c r="K4874" s="3">
        <f t="shared" si="229"/>
        <v>4.1846000000000005</v>
      </c>
      <c r="L4874">
        <f t="shared" si="230"/>
        <v>1993</v>
      </c>
    </row>
    <row r="4875" spans="1:12" x14ac:dyDescent="0.25">
      <c r="A4875">
        <f>rawdata!A4912</f>
        <v>2</v>
      </c>
      <c r="B4875">
        <f>rawdata!B4912</f>
        <v>3010021196</v>
      </c>
      <c r="C4875">
        <f>rawdata!C4912</f>
        <v>173</v>
      </c>
      <c r="D4875">
        <f>rawdata!D4912</f>
        <v>8</v>
      </c>
      <c r="E4875">
        <f>rawdata!E4912</f>
        <v>1</v>
      </c>
      <c r="F4875">
        <f>rawdata!F4912</f>
        <v>3.05</v>
      </c>
      <c r="G4875">
        <f>rawdata!G4912</f>
        <v>0</v>
      </c>
      <c r="H4875">
        <f>rawdata!H4912</f>
        <v>33.799999999999997</v>
      </c>
      <c r="I4875">
        <f>rawdata!I4912</f>
        <v>1</v>
      </c>
      <c r="J4875" s="3">
        <f t="shared" si="228"/>
        <v>24.4</v>
      </c>
      <c r="K4875" s="3">
        <f t="shared" si="229"/>
        <v>8.2471999999999994</v>
      </c>
      <c r="L4875">
        <f t="shared" si="230"/>
        <v>1993</v>
      </c>
    </row>
    <row r="4876" spans="1:12" x14ac:dyDescent="0.25">
      <c r="A4876">
        <f>rawdata!A4913</f>
        <v>2</v>
      </c>
      <c r="B4876">
        <f>rawdata!B4913</f>
        <v>3828112263</v>
      </c>
      <c r="C4876">
        <f>rawdata!C4913</f>
        <v>173</v>
      </c>
      <c r="D4876">
        <f>rawdata!D4913</f>
        <v>3</v>
      </c>
      <c r="E4876">
        <f>rawdata!E4913</f>
        <v>1</v>
      </c>
      <c r="F4876">
        <f>rawdata!F4913</f>
        <v>0.94</v>
      </c>
      <c r="G4876" t="str">
        <f>rawdata!G4913</f>
        <v>B</v>
      </c>
      <c r="H4876">
        <f>rawdata!H4913</f>
        <v>27.23</v>
      </c>
      <c r="I4876">
        <f>rawdata!I4913</f>
        <v>1</v>
      </c>
      <c r="J4876" s="3">
        <f t="shared" si="228"/>
        <v>2.82</v>
      </c>
      <c r="K4876" s="3">
        <f t="shared" si="229"/>
        <v>0.76788600000000007</v>
      </c>
      <c r="L4876">
        <f t="shared" si="230"/>
        <v>1993</v>
      </c>
    </row>
    <row r="4877" spans="1:12" x14ac:dyDescent="0.25">
      <c r="A4877">
        <f>rawdata!A4914</f>
        <v>2</v>
      </c>
      <c r="B4877">
        <f>rawdata!B4914</f>
        <v>3828112267</v>
      </c>
      <c r="C4877">
        <f>rawdata!C4914</f>
        <v>173</v>
      </c>
      <c r="D4877">
        <f>rawdata!D4914</f>
        <v>10</v>
      </c>
      <c r="E4877">
        <f>rawdata!E4914</f>
        <v>1</v>
      </c>
      <c r="F4877">
        <f>rawdata!F4914</f>
        <v>0.96</v>
      </c>
      <c r="G4877" t="str">
        <f>rawdata!G4914</f>
        <v>B</v>
      </c>
      <c r="H4877">
        <f>rawdata!H4914</f>
        <v>27.7</v>
      </c>
      <c r="I4877">
        <f>rawdata!I4914</f>
        <v>1</v>
      </c>
      <c r="J4877" s="3">
        <f t="shared" si="228"/>
        <v>9.6</v>
      </c>
      <c r="K4877" s="3">
        <f t="shared" si="229"/>
        <v>2.6591999999999998</v>
      </c>
      <c r="L4877">
        <f t="shared" si="230"/>
        <v>1993</v>
      </c>
    </row>
    <row r="4878" spans="1:12" x14ac:dyDescent="0.25">
      <c r="A4878">
        <f>rawdata!A4915</f>
        <v>2</v>
      </c>
      <c r="B4878">
        <f>rawdata!B4915</f>
        <v>3828112271</v>
      </c>
      <c r="C4878">
        <f>rawdata!C4915</f>
        <v>173</v>
      </c>
      <c r="D4878">
        <f>rawdata!D4915</f>
        <v>21</v>
      </c>
      <c r="E4878">
        <f>rawdata!E4915</f>
        <v>1</v>
      </c>
      <c r="F4878">
        <f>rawdata!F4915</f>
        <v>0.96</v>
      </c>
      <c r="G4878" t="str">
        <f>rawdata!G4915</f>
        <v>B</v>
      </c>
      <c r="H4878">
        <f>rawdata!H4915</f>
        <v>26.04</v>
      </c>
      <c r="I4878">
        <f>rawdata!I4915</f>
        <v>1</v>
      </c>
      <c r="J4878" s="3">
        <f t="shared" si="228"/>
        <v>20.16</v>
      </c>
      <c r="K4878" s="3">
        <f t="shared" si="229"/>
        <v>5.2496640000000001</v>
      </c>
      <c r="L4878">
        <f t="shared" si="230"/>
        <v>1993</v>
      </c>
    </row>
    <row r="4879" spans="1:12" x14ac:dyDescent="0.25">
      <c r="A4879">
        <f>rawdata!A4916</f>
        <v>2</v>
      </c>
      <c r="B4879">
        <f>rawdata!B4916</f>
        <v>3828112277</v>
      </c>
      <c r="C4879">
        <f>rawdata!C4916</f>
        <v>173</v>
      </c>
      <c r="D4879">
        <f>rawdata!D4916</f>
        <v>16</v>
      </c>
      <c r="E4879">
        <f>rawdata!E4916</f>
        <v>1</v>
      </c>
      <c r="F4879">
        <f>rawdata!F4916</f>
        <v>1.59</v>
      </c>
      <c r="G4879">
        <f>rawdata!G4916</f>
        <v>0</v>
      </c>
      <c r="H4879">
        <f>rawdata!H4916</f>
        <v>51.57</v>
      </c>
      <c r="I4879">
        <f>rawdata!I4916</f>
        <v>1</v>
      </c>
      <c r="J4879" s="3">
        <f t="shared" si="228"/>
        <v>25.44</v>
      </c>
      <c r="K4879" s="3">
        <f t="shared" si="229"/>
        <v>13.119408</v>
      </c>
      <c r="L4879">
        <f t="shared" si="230"/>
        <v>1993</v>
      </c>
    </row>
    <row r="4880" spans="1:12" x14ac:dyDescent="0.25">
      <c r="A4880">
        <f>rawdata!A4917</f>
        <v>2</v>
      </c>
      <c r="B4880">
        <f>rawdata!B4917</f>
        <v>3828112289</v>
      </c>
      <c r="C4880">
        <f>rawdata!C4917</f>
        <v>173</v>
      </c>
      <c r="D4880">
        <f>rawdata!D4917</f>
        <v>8</v>
      </c>
      <c r="E4880">
        <f>rawdata!E4917</f>
        <v>1</v>
      </c>
      <c r="F4880">
        <f>rawdata!F4917</f>
        <v>1.99</v>
      </c>
      <c r="G4880">
        <f>rawdata!G4917</f>
        <v>0</v>
      </c>
      <c r="H4880">
        <f>rawdata!H4917</f>
        <v>29.69</v>
      </c>
      <c r="I4880">
        <f>rawdata!I4917</f>
        <v>1</v>
      </c>
      <c r="J4880" s="3">
        <f t="shared" si="228"/>
        <v>15.92</v>
      </c>
      <c r="K4880" s="3">
        <f t="shared" si="229"/>
        <v>4.726648</v>
      </c>
      <c r="L4880">
        <f t="shared" si="230"/>
        <v>1993</v>
      </c>
    </row>
    <row r="4881" spans="1:12" x14ac:dyDescent="0.25">
      <c r="A4881">
        <f>rawdata!A4918</f>
        <v>2</v>
      </c>
      <c r="B4881">
        <f>rawdata!B4918</f>
        <v>3828112409</v>
      </c>
      <c r="C4881">
        <f>rawdata!C4918</f>
        <v>173</v>
      </c>
      <c r="D4881">
        <f>rawdata!D4918</f>
        <v>13</v>
      </c>
      <c r="E4881">
        <f>rawdata!E4918</f>
        <v>1</v>
      </c>
      <c r="F4881">
        <f>rawdata!F4918</f>
        <v>0.97</v>
      </c>
      <c r="G4881" t="str">
        <f>rawdata!G4918</f>
        <v>B</v>
      </c>
      <c r="H4881">
        <f>rawdata!H4918</f>
        <v>27.52</v>
      </c>
      <c r="I4881">
        <f>rawdata!I4918</f>
        <v>1</v>
      </c>
      <c r="J4881" s="3">
        <f t="shared" si="228"/>
        <v>12.61</v>
      </c>
      <c r="K4881" s="3">
        <f t="shared" si="229"/>
        <v>3.470272</v>
      </c>
      <c r="L4881">
        <f t="shared" si="230"/>
        <v>1993</v>
      </c>
    </row>
    <row r="4882" spans="1:12" x14ac:dyDescent="0.25">
      <c r="A4882">
        <f>rawdata!A4919</f>
        <v>2</v>
      </c>
      <c r="B4882">
        <f>rawdata!B4919</f>
        <v>4400000516</v>
      </c>
      <c r="C4882">
        <f>rawdata!C4919</f>
        <v>173</v>
      </c>
      <c r="D4882">
        <f>rawdata!D4919</f>
        <v>15</v>
      </c>
      <c r="E4882">
        <f>rawdata!E4919</f>
        <v>1</v>
      </c>
      <c r="F4882">
        <f>rawdata!F4919</f>
        <v>2.93</v>
      </c>
      <c r="G4882">
        <f>rawdata!G4919</f>
        <v>0</v>
      </c>
      <c r="H4882">
        <f>rawdata!H4919</f>
        <v>26.96</v>
      </c>
      <c r="I4882">
        <f>rawdata!I4919</f>
        <v>1</v>
      </c>
      <c r="J4882" s="3">
        <f t="shared" si="228"/>
        <v>43.95</v>
      </c>
      <c r="K4882" s="3">
        <f t="shared" si="229"/>
        <v>11.84892</v>
      </c>
      <c r="L4882">
        <f t="shared" si="230"/>
        <v>1993</v>
      </c>
    </row>
    <row r="4883" spans="1:12" x14ac:dyDescent="0.25">
      <c r="A4883">
        <f>rawdata!A4920</f>
        <v>2</v>
      </c>
      <c r="B4883">
        <f>rawdata!B4920</f>
        <v>4400000527</v>
      </c>
      <c r="C4883">
        <f>rawdata!C4920</f>
        <v>173</v>
      </c>
      <c r="D4883">
        <f>rawdata!D4920</f>
        <v>24</v>
      </c>
      <c r="E4883">
        <f>rawdata!E4920</f>
        <v>1</v>
      </c>
      <c r="F4883">
        <f>rawdata!F4920</f>
        <v>2.89</v>
      </c>
      <c r="G4883">
        <f>rawdata!G4920</f>
        <v>0</v>
      </c>
      <c r="H4883">
        <f>rawdata!H4920</f>
        <v>25.95</v>
      </c>
      <c r="I4883">
        <f>rawdata!I4920</f>
        <v>1</v>
      </c>
      <c r="J4883" s="3">
        <f t="shared" si="228"/>
        <v>69.36</v>
      </c>
      <c r="K4883" s="3">
        <f t="shared" si="229"/>
        <v>17.998919999999998</v>
      </c>
      <c r="L4883">
        <f t="shared" si="230"/>
        <v>1993</v>
      </c>
    </row>
    <row r="4884" spans="1:12" x14ac:dyDescent="0.25">
      <c r="A4884">
        <f>rawdata!A4921</f>
        <v>2</v>
      </c>
      <c r="B4884">
        <f>rawdata!B4921</f>
        <v>4400000551</v>
      </c>
      <c r="C4884">
        <f>rawdata!C4921</f>
        <v>173</v>
      </c>
      <c r="D4884">
        <f>rawdata!D4921</f>
        <v>27</v>
      </c>
      <c r="E4884">
        <f>rawdata!E4921</f>
        <v>1</v>
      </c>
      <c r="F4884">
        <f>rawdata!F4921</f>
        <v>2.99</v>
      </c>
      <c r="G4884">
        <f>rawdata!G4921</f>
        <v>0</v>
      </c>
      <c r="H4884">
        <f>rawdata!H4921</f>
        <v>25.98</v>
      </c>
      <c r="I4884">
        <f>rawdata!I4921</f>
        <v>1</v>
      </c>
      <c r="J4884" s="3">
        <f t="shared" si="228"/>
        <v>80.73</v>
      </c>
      <c r="K4884" s="3">
        <f t="shared" si="229"/>
        <v>20.973654</v>
      </c>
      <c r="L4884">
        <f t="shared" si="230"/>
        <v>1993</v>
      </c>
    </row>
    <row r="4885" spans="1:12" x14ac:dyDescent="0.25">
      <c r="A4885">
        <f>rawdata!A4922</f>
        <v>2</v>
      </c>
      <c r="B4885">
        <f>rawdata!B4922</f>
        <v>4400000655</v>
      </c>
      <c r="C4885">
        <f>rawdata!C4922</f>
        <v>173</v>
      </c>
      <c r="D4885">
        <f>rawdata!D4922</f>
        <v>5</v>
      </c>
      <c r="E4885">
        <f>rawdata!E4922</f>
        <v>1</v>
      </c>
      <c r="F4885">
        <f>rawdata!F4922</f>
        <v>3.25</v>
      </c>
      <c r="G4885">
        <f>rawdata!G4922</f>
        <v>0</v>
      </c>
      <c r="H4885">
        <f>rawdata!H4922</f>
        <v>28.09</v>
      </c>
      <c r="I4885">
        <f>rawdata!I4922</f>
        <v>1</v>
      </c>
      <c r="J4885" s="3">
        <f t="shared" si="228"/>
        <v>16.25</v>
      </c>
      <c r="K4885" s="3">
        <f t="shared" si="229"/>
        <v>4.5646249999999995</v>
      </c>
      <c r="L4885">
        <f t="shared" si="230"/>
        <v>1993</v>
      </c>
    </row>
    <row r="4886" spans="1:12" x14ac:dyDescent="0.25">
      <c r="A4886">
        <f>rawdata!A4923</f>
        <v>2</v>
      </c>
      <c r="B4886">
        <f>rawdata!B4923</f>
        <v>4400000720</v>
      </c>
      <c r="C4886">
        <f>rawdata!C4923</f>
        <v>173</v>
      </c>
      <c r="D4886">
        <f>rawdata!D4923</f>
        <v>22</v>
      </c>
      <c r="E4886">
        <f>rawdata!E4923</f>
        <v>1</v>
      </c>
      <c r="F4886">
        <f>rawdata!F4923</f>
        <v>3.25</v>
      </c>
      <c r="G4886">
        <f>rawdata!G4923</f>
        <v>0</v>
      </c>
      <c r="H4886">
        <f>rawdata!H4923</f>
        <v>28.89</v>
      </c>
      <c r="I4886">
        <f>rawdata!I4923</f>
        <v>1</v>
      </c>
      <c r="J4886" s="3">
        <f t="shared" si="228"/>
        <v>71.5</v>
      </c>
      <c r="K4886" s="3">
        <f t="shared" si="229"/>
        <v>20.656350000000003</v>
      </c>
      <c r="L4886">
        <f t="shared" si="230"/>
        <v>1993</v>
      </c>
    </row>
    <row r="4887" spans="1:12" x14ac:dyDescent="0.25">
      <c r="A4887">
        <f>rawdata!A4924</f>
        <v>2</v>
      </c>
      <c r="B4887">
        <f>rawdata!B4924</f>
        <v>4400003721</v>
      </c>
      <c r="C4887">
        <f>rawdata!C4924</f>
        <v>173</v>
      </c>
      <c r="D4887">
        <f>rawdata!D4924</f>
        <v>9</v>
      </c>
      <c r="E4887">
        <f>rawdata!E4924</f>
        <v>1</v>
      </c>
      <c r="F4887">
        <f>rawdata!F4924</f>
        <v>2.85</v>
      </c>
      <c r="G4887">
        <f>rawdata!G4924</f>
        <v>0</v>
      </c>
      <c r="H4887">
        <f>rawdata!H4924</f>
        <v>34.659999999999997</v>
      </c>
      <c r="I4887">
        <f>rawdata!I4924</f>
        <v>1</v>
      </c>
      <c r="J4887" s="3">
        <f t="shared" si="228"/>
        <v>25.650000000000002</v>
      </c>
      <c r="K4887" s="3">
        <f t="shared" si="229"/>
        <v>8.8902900000000002</v>
      </c>
      <c r="L4887">
        <f t="shared" si="230"/>
        <v>1993</v>
      </c>
    </row>
    <row r="4888" spans="1:12" x14ac:dyDescent="0.25">
      <c r="A4888">
        <f>rawdata!A4925</f>
        <v>2</v>
      </c>
      <c r="B4888">
        <f>rawdata!B4925</f>
        <v>4400003732</v>
      </c>
      <c r="C4888">
        <f>rawdata!C4925</f>
        <v>173</v>
      </c>
      <c r="D4888">
        <f>rawdata!D4925</f>
        <v>7</v>
      </c>
      <c r="E4888">
        <f>rawdata!E4925</f>
        <v>1</v>
      </c>
      <c r="F4888">
        <f>rawdata!F4925</f>
        <v>2.99</v>
      </c>
      <c r="G4888">
        <f>rawdata!G4925</f>
        <v>0</v>
      </c>
      <c r="H4888">
        <f>rawdata!H4925</f>
        <v>25.98</v>
      </c>
      <c r="I4888">
        <f>rawdata!I4925</f>
        <v>1</v>
      </c>
      <c r="J4888" s="3">
        <f t="shared" si="228"/>
        <v>20.93</v>
      </c>
      <c r="K4888" s="3">
        <f t="shared" si="229"/>
        <v>5.4376139999999999</v>
      </c>
      <c r="L4888">
        <f t="shared" si="230"/>
        <v>1993</v>
      </c>
    </row>
    <row r="4889" spans="1:12" x14ac:dyDescent="0.25">
      <c r="A4889">
        <f>rawdata!A4926</f>
        <v>2</v>
      </c>
      <c r="B4889">
        <f>rawdata!B4926</f>
        <v>4400004713</v>
      </c>
      <c r="C4889">
        <f>rawdata!C4926</f>
        <v>173</v>
      </c>
      <c r="D4889">
        <f>rawdata!D4926</f>
        <v>9</v>
      </c>
      <c r="E4889">
        <f>rawdata!E4926</f>
        <v>1</v>
      </c>
      <c r="F4889">
        <f>rawdata!F4926</f>
        <v>2.89</v>
      </c>
      <c r="G4889">
        <f>rawdata!G4926</f>
        <v>0</v>
      </c>
      <c r="H4889">
        <f>rawdata!H4926</f>
        <v>25.95</v>
      </c>
      <c r="I4889">
        <f>rawdata!I4926</f>
        <v>1</v>
      </c>
      <c r="J4889" s="3">
        <f t="shared" si="228"/>
        <v>26.01</v>
      </c>
      <c r="K4889" s="3">
        <f t="shared" si="229"/>
        <v>6.7495950000000002</v>
      </c>
      <c r="L4889">
        <f t="shared" si="230"/>
        <v>1993</v>
      </c>
    </row>
    <row r="4890" spans="1:12" x14ac:dyDescent="0.25">
      <c r="A4890">
        <f>rawdata!A4927</f>
        <v>2</v>
      </c>
      <c r="B4890">
        <f>rawdata!B4927</f>
        <v>7974600016</v>
      </c>
      <c r="C4890">
        <f>rawdata!C4927</f>
        <v>173</v>
      </c>
      <c r="D4890">
        <f>rawdata!D4927</f>
        <v>12</v>
      </c>
      <c r="E4890">
        <f>rawdata!E4927</f>
        <v>1</v>
      </c>
      <c r="F4890">
        <f>rawdata!F4927</f>
        <v>1.89</v>
      </c>
      <c r="G4890">
        <f>rawdata!G4927</f>
        <v>0</v>
      </c>
      <c r="H4890">
        <f>rawdata!H4927</f>
        <v>30.37</v>
      </c>
      <c r="I4890">
        <f>rawdata!I4927</f>
        <v>1</v>
      </c>
      <c r="J4890" s="3">
        <f t="shared" si="228"/>
        <v>22.68</v>
      </c>
      <c r="K4890" s="3">
        <f t="shared" si="229"/>
        <v>6.8879160000000006</v>
      </c>
      <c r="L4890">
        <f t="shared" si="230"/>
        <v>1993</v>
      </c>
    </row>
    <row r="4891" spans="1:12" x14ac:dyDescent="0.25">
      <c r="A4891">
        <f>rawdata!A4928</f>
        <v>12</v>
      </c>
      <c r="B4891">
        <f>rawdata!B4928</f>
        <v>1470001100</v>
      </c>
      <c r="C4891">
        <f>rawdata!C4928</f>
        <v>173</v>
      </c>
      <c r="D4891">
        <f>rawdata!D4928</f>
        <v>19</v>
      </c>
      <c r="E4891">
        <f>rawdata!E4928</f>
        <v>1</v>
      </c>
      <c r="F4891">
        <f>rawdata!F4928</f>
        <v>1.69</v>
      </c>
      <c r="G4891">
        <f>rawdata!G4928</f>
        <v>0</v>
      </c>
      <c r="H4891">
        <f>rawdata!H4928</f>
        <v>26.04</v>
      </c>
      <c r="I4891">
        <f>rawdata!I4928</f>
        <v>1</v>
      </c>
      <c r="J4891" s="3">
        <f t="shared" si="228"/>
        <v>32.11</v>
      </c>
      <c r="K4891" s="3">
        <f t="shared" si="229"/>
        <v>8.3614439999999988</v>
      </c>
      <c r="L4891">
        <f t="shared" si="230"/>
        <v>1993</v>
      </c>
    </row>
    <row r="4892" spans="1:12" x14ac:dyDescent="0.25">
      <c r="A4892">
        <f>rawdata!A4929</f>
        <v>12</v>
      </c>
      <c r="B4892">
        <f>rawdata!B4929</f>
        <v>1470001110</v>
      </c>
      <c r="C4892">
        <f>rawdata!C4929</f>
        <v>173</v>
      </c>
      <c r="D4892">
        <f>rawdata!D4929</f>
        <v>15</v>
      </c>
      <c r="E4892">
        <f>rawdata!E4929</f>
        <v>1</v>
      </c>
      <c r="F4892">
        <f>rawdata!F4929</f>
        <v>2.59</v>
      </c>
      <c r="G4892">
        <f>rawdata!G4929</f>
        <v>0</v>
      </c>
      <c r="H4892">
        <f>rawdata!H4929</f>
        <v>35.68</v>
      </c>
      <c r="I4892">
        <f>rawdata!I4929</f>
        <v>1</v>
      </c>
      <c r="J4892" s="3">
        <f t="shared" si="228"/>
        <v>38.849999999999994</v>
      </c>
      <c r="K4892" s="3">
        <f t="shared" si="229"/>
        <v>13.86168</v>
      </c>
      <c r="L4892">
        <f t="shared" si="230"/>
        <v>1993</v>
      </c>
    </row>
    <row r="4893" spans="1:12" x14ac:dyDescent="0.25">
      <c r="A4893">
        <f>rawdata!A4930</f>
        <v>12</v>
      </c>
      <c r="B4893">
        <f>rawdata!B4930</f>
        <v>3010016584</v>
      </c>
      <c r="C4893">
        <f>rawdata!C4930</f>
        <v>173</v>
      </c>
      <c r="D4893">
        <f>rawdata!D4930</f>
        <v>5</v>
      </c>
      <c r="E4893">
        <f>rawdata!E4930</f>
        <v>1</v>
      </c>
      <c r="F4893">
        <f>rawdata!F4930</f>
        <v>3.05</v>
      </c>
      <c r="G4893">
        <f>rawdata!G4930</f>
        <v>0</v>
      </c>
      <c r="H4893">
        <f>rawdata!H4930</f>
        <v>27.44</v>
      </c>
      <c r="I4893">
        <f>rawdata!I4930</f>
        <v>1</v>
      </c>
      <c r="J4893" s="3">
        <f t="shared" si="228"/>
        <v>15.25</v>
      </c>
      <c r="K4893" s="3">
        <f t="shared" si="229"/>
        <v>4.1846000000000005</v>
      </c>
      <c r="L4893">
        <f t="shared" si="230"/>
        <v>1993</v>
      </c>
    </row>
    <row r="4894" spans="1:12" x14ac:dyDescent="0.25">
      <c r="A4894">
        <f>rawdata!A4931</f>
        <v>12</v>
      </c>
      <c r="B4894">
        <f>rawdata!B4931</f>
        <v>3010021196</v>
      </c>
      <c r="C4894">
        <f>rawdata!C4931</f>
        <v>173</v>
      </c>
      <c r="D4894">
        <f>rawdata!D4931</f>
        <v>4</v>
      </c>
      <c r="E4894">
        <f>rawdata!E4931</f>
        <v>1</v>
      </c>
      <c r="F4894">
        <f>rawdata!F4931</f>
        <v>3.05</v>
      </c>
      <c r="G4894">
        <f>rawdata!G4931</f>
        <v>0</v>
      </c>
      <c r="H4894">
        <f>rawdata!H4931</f>
        <v>27.44</v>
      </c>
      <c r="I4894">
        <f>rawdata!I4931</f>
        <v>1</v>
      </c>
      <c r="J4894" s="3">
        <f t="shared" si="228"/>
        <v>12.2</v>
      </c>
      <c r="K4894" s="3">
        <f t="shared" si="229"/>
        <v>3.3476799999999995</v>
      </c>
      <c r="L4894">
        <f t="shared" si="230"/>
        <v>1993</v>
      </c>
    </row>
    <row r="4895" spans="1:12" x14ac:dyDescent="0.25">
      <c r="A4895">
        <f>rawdata!A4932</f>
        <v>12</v>
      </c>
      <c r="B4895">
        <f>rawdata!B4932</f>
        <v>3828112263</v>
      </c>
      <c r="C4895">
        <f>rawdata!C4932</f>
        <v>173</v>
      </c>
      <c r="D4895">
        <f>rawdata!D4932</f>
        <v>15</v>
      </c>
      <c r="E4895">
        <f>rawdata!E4932</f>
        <v>1</v>
      </c>
      <c r="F4895">
        <f>rawdata!F4932</f>
        <v>0.94</v>
      </c>
      <c r="G4895">
        <f>rawdata!G4932</f>
        <v>0</v>
      </c>
      <c r="H4895">
        <f>rawdata!H4932</f>
        <v>27.23</v>
      </c>
      <c r="I4895">
        <f>rawdata!I4932</f>
        <v>1</v>
      </c>
      <c r="J4895" s="3">
        <f t="shared" si="228"/>
        <v>14.1</v>
      </c>
      <c r="K4895" s="3">
        <f t="shared" si="229"/>
        <v>3.8394299999999997</v>
      </c>
      <c r="L4895">
        <f t="shared" si="230"/>
        <v>1993</v>
      </c>
    </row>
    <row r="4896" spans="1:12" x14ac:dyDescent="0.25">
      <c r="A4896">
        <f>rawdata!A4933</f>
        <v>12</v>
      </c>
      <c r="B4896">
        <f>rawdata!B4933</f>
        <v>3828112267</v>
      </c>
      <c r="C4896">
        <f>rawdata!C4933</f>
        <v>173</v>
      </c>
      <c r="D4896">
        <f>rawdata!D4933</f>
        <v>15</v>
      </c>
      <c r="E4896">
        <f>rawdata!E4933</f>
        <v>1</v>
      </c>
      <c r="F4896">
        <f>rawdata!F4933</f>
        <v>0.94</v>
      </c>
      <c r="G4896" t="str">
        <f>rawdata!G4933</f>
        <v>B</v>
      </c>
      <c r="H4896">
        <f>rawdata!H4933</f>
        <v>26.91</v>
      </c>
      <c r="I4896">
        <f>rawdata!I4933</f>
        <v>1</v>
      </c>
      <c r="J4896" s="3">
        <f t="shared" si="228"/>
        <v>14.1</v>
      </c>
      <c r="K4896" s="3">
        <f t="shared" si="229"/>
        <v>3.7943099999999998</v>
      </c>
      <c r="L4896">
        <f t="shared" si="230"/>
        <v>1993</v>
      </c>
    </row>
    <row r="4897" spans="1:12" x14ac:dyDescent="0.25">
      <c r="A4897">
        <f>rawdata!A4934</f>
        <v>12</v>
      </c>
      <c r="B4897">
        <f>rawdata!B4934</f>
        <v>3828112271</v>
      </c>
      <c r="C4897">
        <f>rawdata!C4934</f>
        <v>173</v>
      </c>
      <c r="D4897">
        <f>rawdata!D4934</f>
        <v>27</v>
      </c>
      <c r="E4897">
        <f>rawdata!E4934</f>
        <v>1</v>
      </c>
      <c r="F4897">
        <f>rawdata!F4934</f>
        <v>0.94</v>
      </c>
      <c r="G4897">
        <f>rawdata!G4934</f>
        <v>0</v>
      </c>
      <c r="H4897">
        <f>rawdata!H4934</f>
        <v>27.02</v>
      </c>
      <c r="I4897">
        <f>rawdata!I4934</f>
        <v>1</v>
      </c>
      <c r="J4897" s="3">
        <f t="shared" si="228"/>
        <v>25.38</v>
      </c>
      <c r="K4897" s="3">
        <f t="shared" si="229"/>
        <v>6.8576760000000005</v>
      </c>
      <c r="L4897">
        <f t="shared" si="230"/>
        <v>1993</v>
      </c>
    </row>
    <row r="4898" spans="1:12" x14ac:dyDescent="0.25">
      <c r="A4898">
        <f>rawdata!A4935</f>
        <v>12</v>
      </c>
      <c r="B4898">
        <f>rawdata!B4935</f>
        <v>3828112277</v>
      </c>
      <c r="C4898">
        <f>rawdata!C4935</f>
        <v>173</v>
      </c>
      <c r="D4898">
        <f>rawdata!D4935</f>
        <v>16</v>
      </c>
      <c r="E4898">
        <f>rawdata!E4935</f>
        <v>1</v>
      </c>
      <c r="F4898">
        <f>rawdata!F4935</f>
        <v>1.59</v>
      </c>
      <c r="G4898">
        <f>rawdata!G4935</f>
        <v>0</v>
      </c>
      <c r="H4898">
        <f>rawdata!H4935</f>
        <v>51.57</v>
      </c>
      <c r="I4898">
        <f>rawdata!I4935</f>
        <v>1</v>
      </c>
      <c r="J4898" s="3">
        <f t="shared" si="228"/>
        <v>25.44</v>
      </c>
      <c r="K4898" s="3">
        <f t="shared" si="229"/>
        <v>13.119408</v>
      </c>
      <c r="L4898">
        <f t="shared" si="230"/>
        <v>1993</v>
      </c>
    </row>
    <row r="4899" spans="1:12" x14ac:dyDescent="0.25">
      <c r="A4899">
        <f>rawdata!A4936</f>
        <v>12</v>
      </c>
      <c r="B4899">
        <f>rawdata!B4936</f>
        <v>3828112289</v>
      </c>
      <c r="C4899">
        <f>rawdata!C4936</f>
        <v>173</v>
      </c>
      <c r="D4899">
        <f>rawdata!D4936</f>
        <v>37</v>
      </c>
      <c r="E4899">
        <f>rawdata!E4936</f>
        <v>1</v>
      </c>
      <c r="F4899">
        <f>rawdata!F4936</f>
        <v>1.99</v>
      </c>
      <c r="G4899">
        <f>rawdata!G4936</f>
        <v>0</v>
      </c>
      <c r="H4899">
        <f>rawdata!H4936</f>
        <v>29.7</v>
      </c>
      <c r="I4899">
        <f>rawdata!I4936</f>
        <v>1</v>
      </c>
      <c r="J4899" s="3">
        <f t="shared" si="228"/>
        <v>73.63</v>
      </c>
      <c r="K4899" s="3">
        <f t="shared" si="229"/>
        <v>21.868109999999998</v>
      </c>
      <c r="L4899">
        <f t="shared" si="230"/>
        <v>1993</v>
      </c>
    </row>
    <row r="4900" spans="1:12" x14ac:dyDescent="0.25">
      <c r="A4900">
        <f>rawdata!A4937</f>
        <v>12</v>
      </c>
      <c r="B4900">
        <f>rawdata!B4937</f>
        <v>3828112409</v>
      </c>
      <c r="C4900">
        <f>rawdata!C4937</f>
        <v>173</v>
      </c>
      <c r="D4900">
        <f>rawdata!D4937</f>
        <v>36</v>
      </c>
      <c r="E4900">
        <f>rawdata!E4937</f>
        <v>1</v>
      </c>
      <c r="F4900">
        <f>rawdata!F4937</f>
        <v>0.94</v>
      </c>
      <c r="G4900" t="str">
        <f>rawdata!G4937</f>
        <v>B</v>
      </c>
      <c r="H4900">
        <f>rawdata!H4937</f>
        <v>25.96</v>
      </c>
      <c r="I4900">
        <f>rawdata!I4937</f>
        <v>1</v>
      </c>
      <c r="J4900" s="3">
        <f t="shared" si="228"/>
        <v>33.839999999999996</v>
      </c>
      <c r="K4900" s="3">
        <f t="shared" si="229"/>
        <v>8.7848639999999989</v>
      </c>
      <c r="L4900">
        <f t="shared" si="230"/>
        <v>1993</v>
      </c>
    </row>
    <row r="4901" spans="1:12" x14ac:dyDescent="0.25">
      <c r="A4901">
        <f>rawdata!A4938</f>
        <v>12</v>
      </c>
      <c r="B4901">
        <f>rawdata!B4938</f>
        <v>4400000516</v>
      </c>
      <c r="C4901">
        <f>rawdata!C4938</f>
        <v>173</v>
      </c>
      <c r="D4901">
        <f>rawdata!D4938</f>
        <v>9</v>
      </c>
      <c r="E4901">
        <f>rawdata!E4938</f>
        <v>1</v>
      </c>
      <c r="F4901">
        <f>rawdata!F4938</f>
        <v>2.93</v>
      </c>
      <c r="G4901">
        <f>rawdata!G4938</f>
        <v>0</v>
      </c>
      <c r="H4901">
        <f>rawdata!H4938</f>
        <v>26.96</v>
      </c>
      <c r="I4901">
        <f>rawdata!I4938</f>
        <v>1</v>
      </c>
      <c r="J4901" s="3">
        <f t="shared" si="228"/>
        <v>26.37</v>
      </c>
      <c r="K4901" s="3">
        <f t="shared" si="229"/>
        <v>7.1093520000000003</v>
      </c>
      <c r="L4901">
        <f t="shared" si="230"/>
        <v>1993</v>
      </c>
    </row>
    <row r="4902" spans="1:12" x14ac:dyDescent="0.25">
      <c r="A4902">
        <f>rawdata!A4939</f>
        <v>12</v>
      </c>
      <c r="B4902">
        <f>rawdata!B4939</f>
        <v>4400000527</v>
      </c>
      <c r="C4902">
        <f>rawdata!C4939</f>
        <v>173</v>
      </c>
      <c r="D4902">
        <f>rawdata!D4939</f>
        <v>11</v>
      </c>
      <c r="E4902">
        <f>rawdata!E4939</f>
        <v>1</v>
      </c>
      <c r="F4902">
        <f>rawdata!F4939</f>
        <v>2.89</v>
      </c>
      <c r="G4902">
        <f>rawdata!G4939</f>
        <v>0</v>
      </c>
      <c r="H4902">
        <f>rawdata!H4939</f>
        <v>25.95</v>
      </c>
      <c r="I4902">
        <f>rawdata!I4939</f>
        <v>1</v>
      </c>
      <c r="J4902" s="3">
        <f t="shared" si="228"/>
        <v>31.790000000000003</v>
      </c>
      <c r="K4902" s="3">
        <f t="shared" si="229"/>
        <v>8.249505000000001</v>
      </c>
      <c r="L4902">
        <f t="shared" si="230"/>
        <v>1993</v>
      </c>
    </row>
    <row r="4903" spans="1:12" x14ac:dyDescent="0.25">
      <c r="A4903">
        <f>rawdata!A4940</f>
        <v>12</v>
      </c>
      <c r="B4903">
        <f>rawdata!B4940</f>
        <v>4400000551</v>
      </c>
      <c r="C4903">
        <f>rawdata!C4940</f>
        <v>173</v>
      </c>
      <c r="D4903">
        <f>rawdata!D4940</f>
        <v>29</v>
      </c>
      <c r="E4903">
        <f>rawdata!E4940</f>
        <v>1</v>
      </c>
      <c r="F4903">
        <f>rawdata!F4940</f>
        <v>2.99</v>
      </c>
      <c r="G4903">
        <f>rawdata!G4940</f>
        <v>0</v>
      </c>
      <c r="H4903">
        <f>rawdata!H4940</f>
        <v>25.99</v>
      </c>
      <c r="I4903">
        <f>rawdata!I4940</f>
        <v>1</v>
      </c>
      <c r="J4903" s="3">
        <f t="shared" si="228"/>
        <v>86.710000000000008</v>
      </c>
      <c r="K4903" s="3">
        <f t="shared" si="229"/>
        <v>22.535928999999999</v>
      </c>
      <c r="L4903">
        <f t="shared" si="230"/>
        <v>1993</v>
      </c>
    </row>
    <row r="4904" spans="1:12" x14ac:dyDescent="0.25">
      <c r="A4904">
        <f>rawdata!A4941</f>
        <v>12</v>
      </c>
      <c r="B4904">
        <f>rawdata!B4941</f>
        <v>4400000655</v>
      </c>
      <c r="C4904">
        <f>rawdata!C4941</f>
        <v>173</v>
      </c>
      <c r="D4904">
        <f>rawdata!D4941</f>
        <v>4</v>
      </c>
      <c r="E4904">
        <f>rawdata!E4941</f>
        <v>1</v>
      </c>
      <c r="F4904">
        <f>rawdata!F4941</f>
        <v>3.25</v>
      </c>
      <c r="G4904">
        <f>rawdata!G4941</f>
        <v>0</v>
      </c>
      <c r="H4904">
        <f>rawdata!H4941</f>
        <v>27.35</v>
      </c>
      <c r="I4904">
        <f>rawdata!I4941</f>
        <v>1</v>
      </c>
      <c r="J4904" s="3">
        <f t="shared" si="228"/>
        <v>13</v>
      </c>
      <c r="K4904" s="3">
        <f t="shared" si="229"/>
        <v>3.5555000000000003</v>
      </c>
      <c r="L4904">
        <f t="shared" si="230"/>
        <v>1993</v>
      </c>
    </row>
    <row r="4905" spans="1:12" x14ac:dyDescent="0.25">
      <c r="A4905">
        <f>rawdata!A4942</f>
        <v>12</v>
      </c>
      <c r="B4905">
        <f>rawdata!B4942</f>
        <v>4400000720</v>
      </c>
      <c r="C4905">
        <f>rawdata!C4942</f>
        <v>173</v>
      </c>
      <c r="D4905">
        <f>rawdata!D4942</f>
        <v>20</v>
      </c>
      <c r="E4905">
        <f>rawdata!E4942</f>
        <v>1</v>
      </c>
      <c r="F4905">
        <f>rawdata!F4942</f>
        <v>3.25</v>
      </c>
      <c r="G4905">
        <f>rawdata!G4942</f>
        <v>0</v>
      </c>
      <c r="H4905">
        <f>rawdata!H4942</f>
        <v>27.35</v>
      </c>
      <c r="I4905">
        <f>rawdata!I4942</f>
        <v>1</v>
      </c>
      <c r="J4905" s="3">
        <f t="shared" si="228"/>
        <v>65</v>
      </c>
      <c r="K4905" s="3">
        <f t="shared" si="229"/>
        <v>17.7775</v>
      </c>
      <c r="L4905">
        <f t="shared" si="230"/>
        <v>1993</v>
      </c>
    </row>
    <row r="4906" spans="1:12" x14ac:dyDescent="0.25">
      <c r="A4906">
        <f>rawdata!A4943</f>
        <v>12</v>
      </c>
      <c r="B4906">
        <f>rawdata!B4943</f>
        <v>4400003721</v>
      </c>
      <c r="C4906">
        <f>rawdata!C4943</f>
        <v>173</v>
      </c>
      <c r="D4906">
        <f>rawdata!D4943</f>
        <v>12</v>
      </c>
      <c r="E4906">
        <f>rawdata!E4943</f>
        <v>1</v>
      </c>
      <c r="F4906">
        <f>rawdata!F4943</f>
        <v>2.33</v>
      </c>
      <c r="G4906">
        <f>rawdata!G4943</f>
        <v>0</v>
      </c>
      <c r="H4906">
        <f>rawdata!H4943</f>
        <v>22.92</v>
      </c>
      <c r="I4906">
        <f>rawdata!I4943</f>
        <v>1</v>
      </c>
      <c r="J4906" s="3">
        <f t="shared" si="228"/>
        <v>27.96</v>
      </c>
      <c r="K4906" s="3">
        <f t="shared" si="229"/>
        <v>6.4084320000000004</v>
      </c>
      <c r="L4906">
        <f t="shared" si="230"/>
        <v>1993</v>
      </c>
    </row>
    <row r="4907" spans="1:12" x14ac:dyDescent="0.25">
      <c r="A4907">
        <f>rawdata!A4944</f>
        <v>12</v>
      </c>
      <c r="B4907">
        <f>rawdata!B4944</f>
        <v>4400003732</v>
      </c>
      <c r="C4907">
        <f>rawdata!C4944</f>
        <v>173</v>
      </c>
      <c r="D4907">
        <f>rawdata!D4944</f>
        <v>7</v>
      </c>
      <c r="E4907">
        <f>rawdata!E4944</f>
        <v>1</v>
      </c>
      <c r="F4907">
        <f>rawdata!F4944</f>
        <v>2.99</v>
      </c>
      <c r="G4907">
        <f>rawdata!G4944</f>
        <v>0</v>
      </c>
      <c r="H4907">
        <f>rawdata!H4944</f>
        <v>25.99</v>
      </c>
      <c r="I4907">
        <f>rawdata!I4944</f>
        <v>1</v>
      </c>
      <c r="J4907" s="3">
        <f t="shared" si="228"/>
        <v>20.93</v>
      </c>
      <c r="K4907" s="3">
        <f t="shared" si="229"/>
        <v>5.4397069999999994</v>
      </c>
      <c r="L4907">
        <f t="shared" si="230"/>
        <v>1993</v>
      </c>
    </row>
    <row r="4908" spans="1:12" x14ac:dyDescent="0.25">
      <c r="A4908">
        <f>rawdata!A4945</f>
        <v>12</v>
      </c>
      <c r="B4908">
        <f>rawdata!B4945</f>
        <v>4400004713</v>
      </c>
      <c r="C4908">
        <f>rawdata!C4945</f>
        <v>173</v>
      </c>
      <c r="D4908">
        <f>rawdata!D4945</f>
        <v>15</v>
      </c>
      <c r="E4908">
        <f>rawdata!E4945</f>
        <v>1</v>
      </c>
      <c r="F4908">
        <f>rawdata!F4945</f>
        <v>2.89</v>
      </c>
      <c r="G4908">
        <f>rawdata!G4945</f>
        <v>0</v>
      </c>
      <c r="H4908">
        <f>rawdata!H4945</f>
        <v>25.95</v>
      </c>
      <c r="I4908">
        <f>rawdata!I4945</f>
        <v>1</v>
      </c>
      <c r="J4908" s="3">
        <f t="shared" si="228"/>
        <v>43.35</v>
      </c>
      <c r="K4908" s="3">
        <f t="shared" si="229"/>
        <v>11.249325000000001</v>
      </c>
      <c r="L4908">
        <f t="shared" si="230"/>
        <v>1993</v>
      </c>
    </row>
    <row r="4909" spans="1:12" x14ac:dyDescent="0.25">
      <c r="A4909">
        <f>rawdata!A4946</f>
        <v>12</v>
      </c>
      <c r="B4909">
        <f>rawdata!B4946</f>
        <v>7974600016</v>
      </c>
      <c r="C4909">
        <f>rawdata!C4946</f>
        <v>173</v>
      </c>
      <c r="D4909">
        <f>rawdata!D4946</f>
        <v>28</v>
      </c>
      <c r="E4909">
        <f>rawdata!E4946</f>
        <v>1</v>
      </c>
      <c r="F4909">
        <f>rawdata!F4946</f>
        <v>1.89</v>
      </c>
      <c r="G4909">
        <f>rawdata!G4946</f>
        <v>0</v>
      </c>
      <c r="H4909">
        <f>rawdata!H4946</f>
        <v>30.37</v>
      </c>
      <c r="I4909">
        <f>rawdata!I4946</f>
        <v>1</v>
      </c>
      <c r="J4909" s="3">
        <f t="shared" si="228"/>
        <v>52.919999999999995</v>
      </c>
      <c r="K4909" s="3">
        <f t="shared" si="229"/>
        <v>16.071804</v>
      </c>
      <c r="L4909">
        <f t="shared" si="230"/>
        <v>1993</v>
      </c>
    </row>
    <row r="4910" spans="1:12" x14ac:dyDescent="0.25">
      <c r="A4910">
        <f>rawdata!A4947</f>
        <v>50</v>
      </c>
      <c r="B4910">
        <f>rawdata!B4947</f>
        <v>1470001100</v>
      </c>
      <c r="C4910">
        <f>rawdata!C4947</f>
        <v>173</v>
      </c>
      <c r="D4910">
        <f>rawdata!D4947</f>
        <v>6</v>
      </c>
      <c r="E4910">
        <f>rawdata!E4947</f>
        <v>1</v>
      </c>
      <c r="F4910">
        <f>rawdata!F4947</f>
        <v>1.69</v>
      </c>
      <c r="G4910">
        <f>rawdata!G4947</f>
        <v>0</v>
      </c>
      <c r="H4910">
        <f>rawdata!H4947</f>
        <v>26.04</v>
      </c>
      <c r="I4910">
        <f>rawdata!I4947</f>
        <v>1</v>
      </c>
      <c r="J4910" s="3">
        <f t="shared" si="228"/>
        <v>10.14</v>
      </c>
      <c r="K4910" s="3">
        <f t="shared" si="229"/>
        <v>2.6404559999999999</v>
      </c>
      <c r="L4910">
        <f t="shared" si="230"/>
        <v>1993</v>
      </c>
    </row>
    <row r="4911" spans="1:12" x14ac:dyDescent="0.25">
      <c r="A4911">
        <f>rawdata!A4948</f>
        <v>50</v>
      </c>
      <c r="B4911">
        <f>rawdata!B4948</f>
        <v>1470001110</v>
      </c>
      <c r="C4911">
        <f>rawdata!C4948</f>
        <v>173</v>
      </c>
      <c r="D4911">
        <f>rawdata!D4948</f>
        <v>7</v>
      </c>
      <c r="E4911">
        <f>rawdata!E4948</f>
        <v>1</v>
      </c>
      <c r="F4911">
        <f>rawdata!F4948</f>
        <v>2.59</v>
      </c>
      <c r="G4911">
        <f>rawdata!G4948</f>
        <v>0</v>
      </c>
      <c r="H4911">
        <f>rawdata!H4948</f>
        <v>35.68</v>
      </c>
      <c r="I4911">
        <f>rawdata!I4948</f>
        <v>1</v>
      </c>
      <c r="J4911" s="3">
        <f t="shared" si="228"/>
        <v>18.13</v>
      </c>
      <c r="K4911" s="3">
        <f t="shared" si="229"/>
        <v>6.4687839999999994</v>
      </c>
      <c r="L4911">
        <f t="shared" si="230"/>
        <v>1993</v>
      </c>
    </row>
    <row r="4912" spans="1:12" x14ac:dyDescent="0.25">
      <c r="A4912">
        <f>rawdata!A4949</f>
        <v>50</v>
      </c>
      <c r="B4912">
        <f>rawdata!B4949</f>
        <v>3010016584</v>
      </c>
      <c r="C4912">
        <f>rawdata!C4949</f>
        <v>173</v>
      </c>
      <c r="D4912">
        <f>rawdata!D4949</f>
        <v>0</v>
      </c>
      <c r="E4912">
        <f>rawdata!E4949</f>
        <v>1</v>
      </c>
      <c r="F4912">
        <f>rawdata!F4949</f>
        <v>0</v>
      </c>
      <c r="G4912">
        <f>rawdata!G4949</f>
        <v>0</v>
      </c>
      <c r="H4912">
        <f>rawdata!H4949</f>
        <v>0</v>
      </c>
      <c r="I4912">
        <f>rawdata!I4949</f>
        <v>1</v>
      </c>
      <c r="J4912" s="3">
        <f t="shared" si="228"/>
        <v>0</v>
      </c>
      <c r="K4912" s="3">
        <f t="shared" si="229"/>
        <v>0</v>
      </c>
      <c r="L4912">
        <f t="shared" si="230"/>
        <v>1993</v>
      </c>
    </row>
    <row r="4913" spans="1:12" x14ac:dyDescent="0.25">
      <c r="A4913">
        <f>rawdata!A4950</f>
        <v>50</v>
      </c>
      <c r="B4913">
        <f>rawdata!B4950</f>
        <v>3010021196</v>
      </c>
      <c r="C4913">
        <f>rawdata!C4950</f>
        <v>173</v>
      </c>
      <c r="D4913">
        <f>rawdata!D4950</f>
        <v>5</v>
      </c>
      <c r="E4913">
        <f>rawdata!E4950</f>
        <v>1</v>
      </c>
      <c r="F4913">
        <f>rawdata!F4950</f>
        <v>3.05</v>
      </c>
      <c r="G4913">
        <f>rawdata!G4950</f>
        <v>0</v>
      </c>
      <c r="H4913">
        <f>rawdata!H4950</f>
        <v>27.44</v>
      </c>
      <c r="I4913">
        <f>rawdata!I4950</f>
        <v>1</v>
      </c>
      <c r="J4913" s="3">
        <f t="shared" si="228"/>
        <v>15.25</v>
      </c>
      <c r="K4913" s="3">
        <f t="shared" si="229"/>
        <v>4.1846000000000005</v>
      </c>
      <c r="L4913">
        <f t="shared" si="230"/>
        <v>1993</v>
      </c>
    </row>
    <row r="4914" spans="1:12" x14ac:dyDescent="0.25">
      <c r="A4914">
        <f>rawdata!A4951</f>
        <v>50</v>
      </c>
      <c r="B4914">
        <f>rawdata!B4951</f>
        <v>3828112263</v>
      </c>
      <c r="C4914">
        <f>rawdata!C4951</f>
        <v>173</v>
      </c>
      <c r="D4914">
        <f>rawdata!D4951</f>
        <v>6</v>
      </c>
      <c r="E4914">
        <f>rawdata!E4951</f>
        <v>1</v>
      </c>
      <c r="F4914">
        <f>rawdata!F4951</f>
        <v>0.94</v>
      </c>
      <c r="G4914">
        <f>rawdata!G4951</f>
        <v>0</v>
      </c>
      <c r="H4914">
        <f>rawdata!H4951</f>
        <v>27.23</v>
      </c>
      <c r="I4914">
        <f>rawdata!I4951</f>
        <v>1</v>
      </c>
      <c r="J4914" s="3">
        <f t="shared" si="228"/>
        <v>5.64</v>
      </c>
      <c r="K4914" s="3">
        <f t="shared" si="229"/>
        <v>1.5357720000000001</v>
      </c>
      <c r="L4914">
        <f t="shared" si="230"/>
        <v>1993</v>
      </c>
    </row>
    <row r="4915" spans="1:12" x14ac:dyDescent="0.25">
      <c r="A4915">
        <f>rawdata!A4952</f>
        <v>50</v>
      </c>
      <c r="B4915">
        <f>rawdata!B4952</f>
        <v>3828112267</v>
      </c>
      <c r="C4915">
        <f>rawdata!C4952</f>
        <v>173</v>
      </c>
      <c r="D4915">
        <f>rawdata!D4952</f>
        <v>9</v>
      </c>
      <c r="E4915">
        <f>rawdata!E4952</f>
        <v>1</v>
      </c>
      <c r="F4915">
        <f>rawdata!F4952</f>
        <v>0.94</v>
      </c>
      <c r="G4915" t="str">
        <f>rawdata!G4952</f>
        <v>B</v>
      </c>
      <c r="H4915">
        <f>rawdata!H4952</f>
        <v>26.91</v>
      </c>
      <c r="I4915">
        <f>rawdata!I4952</f>
        <v>1</v>
      </c>
      <c r="J4915" s="3">
        <f t="shared" si="228"/>
        <v>8.4599999999999991</v>
      </c>
      <c r="K4915" s="3">
        <f t="shared" si="229"/>
        <v>2.276586</v>
      </c>
      <c r="L4915">
        <f t="shared" si="230"/>
        <v>1993</v>
      </c>
    </row>
    <row r="4916" spans="1:12" x14ac:dyDescent="0.25">
      <c r="A4916">
        <f>rawdata!A4953</f>
        <v>50</v>
      </c>
      <c r="B4916">
        <f>rawdata!B4953</f>
        <v>3828112271</v>
      </c>
      <c r="C4916">
        <f>rawdata!C4953</f>
        <v>173</v>
      </c>
      <c r="D4916">
        <f>rawdata!D4953</f>
        <v>3</v>
      </c>
      <c r="E4916">
        <f>rawdata!E4953</f>
        <v>1</v>
      </c>
      <c r="F4916">
        <f>rawdata!F4953</f>
        <v>0.94</v>
      </c>
      <c r="G4916">
        <f>rawdata!G4953</f>
        <v>0</v>
      </c>
      <c r="H4916">
        <f>rawdata!H4953</f>
        <v>27.02</v>
      </c>
      <c r="I4916">
        <f>rawdata!I4953</f>
        <v>1</v>
      </c>
      <c r="J4916" s="3">
        <f t="shared" si="228"/>
        <v>2.82</v>
      </c>
      <c r="K4916" s="3">
        <f t="shared" si="229"/>
        <v>0.76196399999999997</v>
      </c>
      <c r="L4916">
        <f t="shared" si="230"/>
        <v>1993</v>
      </c>
    </row>
    <row r="4917" spans="1:12" x14ac:dyDescent="0.25">
      <c r="A4917">
        <f>rawdata!A4954</f>
        <v>50</v>
      </c>
      <c r="B4917">
        <f>rawdata!B4954</f>
        <v>3828112277</v>
      </c>
      <c r="C4917">
        <f>rawdata!C4954</f>
        <v>173</v>
      </c>
      <c r="D4917">
        <f>rawdata!D4954</f>
        <v>8</v>
      </c>
      <c r="E4917">
        <f>rawdata!E4954</f>
        <v>1</v>
      </c>
      <c r="F4917">
        <f>rawdata!F4954</f>
        <v>1.59</v>
      </c>
      <c r="G4917">
        <f>rawdata!G4954</f>
        <v>0</v>
      </c>
      <c r="H4917">
        <f>rawdata!H4954</f>
        <v>51.57</v>
      </c>
      <c r="I4917">
        <f>rawdata!I4954</f>
        <v>1</v>
      </c>
      <c r="J4917" s="3">
        <f t="shared" si="228"/>
        <v>12.72</v>
      </c>
      <c r="K4917" s="3">
        <f t="shared" si="229"/>
        <v>6.559704</v>
      </c>
      <c r="L4917">
        <f t="shared" si="230"/>
        <v>1993</v>
      </c>
    </row>
    <row r="4918" spans="1:12" x14ac:dyDescent="0.25">
      <c r="A4918">
        <f>rawdata!A4955</f>
        <v>50</v>
      </c>
      <c r="B4918">
        <f>rawdata!B4955</f>
        <v>3828112289</v>
      </c>
      <c r="C4918">
        <f>rawdata!C4955</f>
        <v>173</v>
      </c>
      <c r="D4918">
        <f>rawdata!D4955</f>
        <v>10</v>
      </c>
      <c r="E4918">
        <f>rawdata!E4955</f>
        <v>1</v>
      </c>
      <c r="F4918">
        <f>rawdata!F4955</f>
        <v>1.99</v>
      </c>
      <c r="G4918">
        <f>rawdata!G4955</f>
        <v>0</v>
      </c>
      <c r="H4918">
        <f>rawdata!H4955</f>
        <v>29.7</v>
      </c>
      <c r="I4918">
        <f>rawdata!I4955</f>
        <v>1</v>
      </c>
      <c r="J4918" s="3">
        <f t="shared" si="228"/>
        <v>19.899999999999999</v>
      </c>
      <c r="K4918" s="3">
        <f t="shared" si="229"/>
        <v>5.9102999999999994</v>
      </c>
      <c r="L4918">
        <f t="shared" si="230"/>
        <v>1993</v>
      </c>
    </row>
    <row r="4919" spans="1:12" x14ac:dyDescent="0.25">
      <c r="A4919">
        <f>rawdata!A4956</f>
        <v>50</v>
      </c>
      <c r="B4919">
        <f>rawdata!B4956</f>
        <v>3828112409</v>
      </c>
      <c r="C4919">
        <f>rawdata!C4956</f>
        <v>173</v>
      </c>
      <c r="D4919">
        <f>rawdata!D4956</f>
        <v>3</v>
      </c>
      <c r="E4919">
        <f>rawdata!E4956</f>
        <v>1</v>
      </c>
      <c r="F4919">
        <f>rawdata!F4956</f>
        <v>0.94</v>
      </c>
      <c r="G4919" t="str">
        <f>rawdata!G4956</f>
        <v>B</v>
      </c>
      <c r="H4919">
        <f>rawdata!H4956</f>
        <v>25.96</v>
      </c>
      <c r="I4919">
        <f>rawdata!I4956</f>
        <v>1</v>
      </c>
      <c r="J4919" s="3">
        <f t="shared" si="228"/>
        <v>2.82</v>
      </c>
      <c r="K4919" s="3">
        <f t="shared" si="229"/>
        <v>0.73207200000000006</v>
      </c>
      <c r="L4919">
        <f t="shared" si="230"/>
        <v>1993</v>
      </c>
    </row>
    <row r="4920" spans="1:12" x14ac:dyDescent="0.25">
      <c r="A4920">
        <f>rawdata!A4957</f>
        <v>50</v>
      </c>
      <c r="B4920">
        <f>rawdata!B4957</f>
        <v>4400000516</v>
      </c>
      <c r="C4920">
        <f>rawdata!C4957</f>
        <v>173</v>
      </c>
      <c r="D4920">
        <f>rawdata!D4957</f>
        <v>9</v>
      </c>
      <c r="E4920">
        <f>rawdata!E4957</f>
        <v>1</v>
      </c>
      <c r="F4920">
        <f>rawdata!F4957</f>
        <v>2.93</v>
      </c>
      <c r="G4920">
        <f>rawdata!G4957</f>
        <v>0</v>
      </c>
      <c r="H4920">
        <f>rawdata!H4957</f>
        <v>26.96</v>
      </c>
      <c r="I4920">
        <f>rawdata!I4957</f>
        <v>1</v>
      </c>
      <c r="J4920" s="3">
        <f t="shared" si="228"/>
        <v>26.37</v>
      </c>
      <c r="K4920" s="3">
        <f t="shared" si="229"/>
        <v>7.1093520000000003</v>
      </c>
      <c r="L4920">
        <f t="shared" si="230"/>
        <v>1993</v>
      </c>
    </row>
    <row r="4921" spans="1:12" x14ac:dyDescent="0.25">
      <c r="A4921">
        <f>rawdata!A4958</f>
        <v>50</v>
      </c>
      <c r="B4921">
        <f>rawdata!B4958</f>
        <v>4400000527</v>
      </c>
      <c r="C4921">
        <f>rawdata!C4958</f>
        <v>173</v>
      </c>
      <c r="D4921">
        <f>rawdata!D4958</f>
        <v>3</v>
      </c>
      <c r="E4921">
        <f>rawdata!E4958</f>
        <v>1</v>
      </c>
      <c r="F4921">
        <f>rawdata!F4958</f>
        <v>2.89</v>
      </c>
      <c r="G4921">
        <f>rawdata!G4958</f>
        <v>0</v>
      </c>
      <c r="H4921">
        <f>rawdata!H4958</f>
        <v>25.95</v>
      </c>
      <c r="I4921">
        <f>rawdata!I4958</f>
        <v>1</v>
      </c>
      <c r="J4921" s="3">
        <f t="shared" si="228"/>
        <v>8.67</v>
      </c>
      <c r="K4921" s="3">
        <f t="shared" si="229"/>
        <v>2.2498649999999998</v>
      </c>
      <c r="L4921">
        <f t="shared" si="230"/>
        <v>1993</v>
      </c>
    </row>
    <row r="4922" spans="1:12" x14ac:dyDescent="0.25">
      <c r="A4922">
        <f>rawdata!A4959</f>
        <v>50</v>
      </c>
      <c r="B4922">
        <f>rawdata!B4959</f>
        <v>4400000551</v>
      </c>
      <c r="C4922">
        <f>rawdata!C4959</f>
        <v>173</v>
      </c>
      <c r="D4922">
        <f>rawdata!D4959</f>
        <v>26</v>
      </c>
      <c r="E4922">
        <f>rawdata!E4959</f>
        <v>1</v>
      </c>
      <c r="F4922">
        <f>rawdata!F4959</f>
        <v>2.99</v>
      </c>
      <c r="G4922">
        <f>rawdata!G4959</f>
        <v>0</v>
      </c>
      <c r="H4922">
        <f>rawdata!H4959</f>
        <v>25.99</v>
      </c>
      <c r="I4922">
        <f>rawdata!I4959</f>
        <v>1</v>
      </c>
      <c r="J4922" s="3">
        <f t="shared" si="228"/>
        <v>77.740000000000009</v>
      </c>
      <c r="K4922" s="3">
        <f t="shared" si="229"/>
        <v>20.204626000000001</v>
      </c>
      <c r="L4922">
        <f t="shared" si="230"/>
        <v>1993</v>
      </c>
    </row>
    <row r="4923" spans="1:12" x14ac:dyDescent="0.25">
      <c r="A4923">
        <f>rawdata!A4960</f>
        <v>50</v>
      </c>
      <c r="B4923">
        <f>rawdata!B4960</f>
        <v>4400000655</v>
      </c>
      <c r="C4923">
        <f>rawdata!C4960</f>
        <v>173</v>
      </c>
      <c r="D4923">
        <f>rawdata!D4960</f>
        <v>1</v>
      </c>
      <c r="E4923">
        <f>rawdata!E4960</f>
        <v>1</v>
      </c>
      <c r="F4923">
        <f>rawdata!F4960</f>
        <v>3.25</v>
      </c>
      <c r="G4923">
        <f>rawdata!G4960</f>
        <v>0</v>
      </c>
      <c r="H4923">
        <f>rawdata!H4960</f>
        <v>27.35</v>
      </c>
      <c r="I4923">
        <f>rawdata!I4960</f>
        <v>1</v>
      </c>
      <c r="J4923" s="3">
        <f t="shared" si="228"/>
        <v>3.25</v>
      </c>
      <c r="K4923" s="3">
        <f t="shared" si="229"/>
        <v>0.88887500000000008</v>
      </c>
      <c r="L4923">
        <f t="shared" si="230"/>
        <v>1993</v>
      </c>
    </row>
    <row r="4924" spans="1:12" x14ac:dyDescent="0.25">
      <c r="A4924">
        <f>rawdata!A4961</f>
        <v>50</v>
      </c>
      <c r="B4924">
        <f>rawdata!B4961</f>
        <v>4400000720</v>
      </c>
      <c r="C4924">
        <f>rawdata!C4961</f>
        <v>173</v>
      </c>
      <c r="D4924">
        <f>rawdata!D4961</f>
        <v>18</v>
      </c>
      <c r="E4924">
        <f>rawdata!E4961</f>
        <v>1</v>
      </c>
      <c r="F4924">
        <f>rawdata!F4961</f>
        <v>3.25</v>
      </c>
      <c r="G4924">
        <f>rawdata!G4961</f>
        <v>0</v>
      </c>
      <c r="H4924">
        <f>rawdata!H4961</f>
        <v>27.35</v>
      </c>
      <c r="I4924">
        <f>rawdata!I4961</f>
        <v>1</v>
      </c>
      <c r="J4924" s="3">
        <f t="shared" si="228"/>
        <v>58.5</v>
      </c>
      <c r="K4924" s="3">
        <f t="shared" si="229"/>
        <v>15.999750000000001</v>
      </c>
      <c r="L4924">
        <f t="shared" si="230"/>
        <v>1993</v>
      </c>
    </row>
    <row r="4925" spans="1:12" x14ac:dyDescent="0.25">
      <c r="A4925">
        <f>rawdata!A4962</f>
        <v>50</v>
      </c>
      <c r="B4925">
        <f>rawdata!B4962</f>
        <v>4400003721</v>
      </c>
      <c r="C4925">
        <f>rawdata!C4962</f>
        <v>173</v>
      </c>
      <c r="D4925">
        <f>rawdata!D4962</f>
        <v>4</v>
      </c>
      <c r="E4925">
        <f>rawdata!E4962</f>
        <v>1</v>
      </c>
      <c r="F4925">
        <f>rawdata!F4962</f>
        <v>2.59</v>
      </c>
      <c r="G4925">
        <f>rawdata!G4962</f>
        <v>0</v>
      </c>
      <c r="H4925">
        <f>rawdata!H4962</f>
        <v>30.66</v>
      </c>
      <c r="I4925">
        <f>rawdata!I4962</f>
        <v>1</v>
      </c>
      <c r="J4925" s="3">
        <f t="shared" si="228"/>
        <v>10.36</v>
      </c>
      <c r="K4925" s="3">
        <f t="shared" si="229"/>
        <v>3.1763759999999994</v>
      </c>
      <c r="L4925">
        <f t="shared" si="230"/>
        <v>1993</v>
      </c>
    </row>
    <row r="4926" spans="1:12" x14ac:dyDescent="0.25">
      <c r="A4926">
        <f>rawdata!A4963</f>
        <v>50</v>
      </c>
      <c r="B4926">
        <f>rawdata!B4963</f>
        <v>4400003732</v>
      </c>
      <c r="C4926">
        <f>rawdata!C4963</f>
        <v>173</v>
      </c>
      <c r="D4926">
        <f>rawdata!D4963</f>
        <v>0</v>
      </c>
      <c r="E4926">
        <f>rawdata!E4963</f>
        <v>1</v>
      </c>
      <c r="F4926">
        <f>rawdata!F4963</f>
        <v>0</v>
      </c>
      <c r="G4926">
        <f>rawdata!G4963</f>
        <v>0</v>
      </c>
      <c r="H4926">
        <f>rawdata!H4963</f>
        <v>0</v>
      </c>
      <c r="I4926">
        <f>rawdata!I4963</f>
        <v>1</v>
      </c>
      <c r="J4926" s="3">
        <f t="shared" si="228"/>
        <v>0</v>
      </c>
      <c r="K4926" s="3">
        <f t="shared" si="229"/>
        <v>0</v>
      </c>
      <c r="L4926">
        <f t="shared" si="230"/>
        <v>1993</v>
      </c>
    </row>
    <row r="4927" spans="1:12" x14ac:dyDescent="0.25">
      <c r="A4927">
        <f>rawdata!A4964</f>
        <v>50</v>
      </c>
      <c r="B4927">
        <f>rawdata!B4964</f>
        <v>4400004713</v>
      </c>
      <c r="C4927">
        <f>rawdata!C4964</f>
        <v>173</v>
      </c>
      <c r="D4927">
        <f>rawdata!D4964</f>
        <v>9</v>
      </c>
      <c r="E4927">
        <f>rawdata!E4964</f>
        <v>1</v>
      </c>
      <c r="F4927">
        <f>rawdata!F4964</f>
        <v>2.89</v>
      </c>
      <c r="G4927">
        <f>rawdata!G4964</f>
        <v>0</v>
      </c>
      <c r="H4927">
        <f>rawdata!H4964</f>
        <v>25.95</v>
      </c>
      <c r="I4927">
        <f>rawdata!I4964</f>
        <v>1</v>
      </c>
      <c r="J4927" s="3">
        <f t="shared" si="228"/>
        <v>26.01</v>
      </c>
      <c r="K4927" s="3">
        <f t="shared" si="229"/>
        <v>6.7495950000000002</v>
      </c>
      <c r="L4927">
        <f t="shared" si="230"/>
        <v>1993</v>
      </c>
    </row>
    <row r="4928" spans="1:12" x14ac:dyDescent="0.25">
      <c r="A4928">
        <f>rawdata!A4965</f>
        <v>50</v>
      </c>
      <c r="B4928">
        <f>rawdata!B4965</f>
        <v>7974600016</v>
      </c>
      <c r="C4928">
        <f>rawdata!C4965</f>
        <v>173</v>
      </c>
      <c r="D4928">
        <f>rawdata!D4965</f>
        <v>6</v>
      </c>
      <c r="E4928">
        <f>rawdata!E4965</f>
        <v>1</v>
      </c>
      <c r="F4928">
        <f>rawdata!F4965</f>
        <v>1.89</v>
      </c>
      <c r="G4928">
        <f>rawdata!G4965</f>
        <v>0</v>
      </c>
      <c r="H4928">
        <f>rawdata!H4965</f>
        <v>30.37</v>
      </c>
      <c r="I4928">
        <f>rawdata!I4965</f>
        <v>1</v>
      </c>
      <c r="J4928" s="3">
        <f t="shared" si="228"/>
        <v>11.34</v>
      </c>
      <c r="K4928" s="3">
        <f t="shared" si="229"/>
        <v>3.4439580000000003</v>
      </c>
      <c r="L4928">
        <f t="shared" si="230"/>
        <v>1993</v>
      </c>
    </row>
    <row r="4929" spans="1:12" x14ac:dyDescent="0.25">
      <c r="A4929">
        <f>rawdata!A4966</f>
        <v>75</v>
      </c>
      <c r="B4929">
        <f>rawdata!B4966</f>
        <v>1470001100</v>
      </c>
      <c r="C4929">
        <f>rawdata!C4966</f>
        <v>173</v>
      </c>
      <c r="D4929">
        <f>rawdata!D4966</f>
        <v>19</v>
      </c>
      <c r="E4929">
        <f>rawdata!E4966</f>
        <v>1</v>
      </c>
      <c r="F4929">
        <f>rawdata!F4966</f>
        <v>1.69</v>
      </c>
      <c r="G4929">
        <f>rawdata!G4966</f>
        <v>0</v>
      </c>
      <c r="H4929">
        <f>rawdata!H4966</f>
        <v>26.03</v>
      </c>
      <c r="I4929">
        <f>rawdata!I4966</f>
        <v>1</v>
      </c>
      <c r="J4929" s="3">
        <f t="shared" si="228"/>
        <v>32.11</v>
      </c>
      <c r="K4929" s="3">
        <f t="shared" si="229"/>
        <v>8.3582330000000002</v>
      </c>
      <c r="L4929">
        <f t="shared" si="230"/>
        <v>1993</v>
      </c>
    </row>
    <row r="4930" spans="1:12" x14ac:dyDescent="0.25">
      <c r="A4930">
        <f>rawdata!A4967</f>
        <v>75</v>
      </c>
      <c r="B4930">
        <f>rawdata!B4967</f>
        <v>1470001110</v>
      </c>
      <c r="C4930">
        <f>rawdata!C4967</f>
        <v>173</v>
      </c>
      <c r="D4930">
        <f>rawdata!D4967</f>
        <v>16</v>
      </c>
      <c r="E4930">
        <f>rawdata!E4967</f>
        <v>1</v>
      </c>
      <c r="F4930">
        <f>rawdata!F4967</f>
        <v>2.59</v>
      </c>
      <c r="G4930">
        <f>rawdata!G4967</f>
        <v>0</v>
      </c>
      <c r="H4930">
        <f>rawdata!H4967</f>
        <v>35.67</v>
      </c>
      <c r="I4930">
        <f>rawdata!I4967</f>
        <v>1</v>
      </c>
      <c r="J4930" s="3">
        <f t="shared" ref="J4930:J4993" si="231">D4930*F4930/E4930</f>
        <v>41.44</v>
      </c>
      <c r="K4930" s="3">
        <f t="shared" ref="K4930:K4993" si="232">J4930*H4930/100</f>
        <v>14.781648000000001</v>
      </c>
      <c r="L4930">
        <f t="shared" ref="L4930:L4993" si="233">IF(C4930&lt;=172,1992,IF(C4930&lt;=225,1993,IF(C4930&lt;=277,1994,IF(C4930&lt;=329,1995,IF(C4930&lt;=381,1996,1997)))))</f>
        <v>1993</v>
      </c>
    </row>
    <row r="4931" spans="1:12" x14ac:dyDescent="0.25">
      <c r="A4931">
        <f>rawdata!A4968</f>
        <v>75</v>
      </c>
      <c r="B4931">
        <f>rawdata!B4968</f>
        <v>3010016584</v>
      </c>
      <c r="C4931">
        <f>rawdata!C4968</f>
        <v>173</v>
      </c>
      <c r="D4931">
        <f>rawdata!D4968</f>
        <v>8</v>
      </c>
      <c r="E4931">
        <f>rawdata!E4968</f>
        <v>1</v>
      </c>
      <c r="F4931">
        <f>rawdata!F4968</f>
        <v>3.05</v>
      </c>
      <c r="G4931">
        <f>rawdata!G4968</f>
        <v>0</v>
      </c>
      <c r="H4931">
        <f>rawdata!H4968</f>
        <v>27.44</v>
      </c>
      <c r="I4931">
        <f>rawdata!I4968</f>
        <v>1</v>
      </c>
      <c r="J4931" s="3">
        <f t="shared" si="231"/>
        <v>24.4</v>
      </c>
      <c r="K4931" s="3">
        <f t="shared" si="232"/>
        <v>6.6953599999999991</v>
      </c>
      <c r="L4931">
        <f t="shared" si="233"/>
        <v>1993</v>
      </c>
    </row>
    <row r="4932" spans="1:12" x14ac:dyDescent="0.25">
      <c r="A4932">
        <f>rawdata!A4969</f>
        <v>75</v>
      </c>
      <c r="B4932">
        <f>rawdata!B4969</f>
        <v>3010021196</v>
      </c>
      <c r="C4932">
        <f>rawdata!C4969</f>
        <v>173</v>
      </c>
      <c r="D4932">
        <f>rawdata!D4969</f>
        <v>3</v>
      </c>
      <c r="E4932">
        <f>rawdata!E4969</f>
        <v>1</v>
      </c>
      <c r="F4932">
        <f>rawdata!F4969</f>
        <v>3.05</v>
      </c>
      <c r="G4932">
        <f>rawdata!G4969</f>
        <v>0</v>
      </c>
      <c r="H4932">
        <f>rawdata!H4969</f>
        <v>27.44</v>
      </c>
      <c r="I4932">
        <f>rawdata!I4969</f>
        <v>1</v>
      </c>
      <c r="J4932" s="3">
        <f t="shared" si="231"/>
        <v>9.1499999999999986</v>
      </c>
      <c r="K4932" s="3">
        <f t="shared" si="232"/>
        <v>2.5107599999999994</v>
      </c>
      <c r="L4932">
        <f t="shared" si="233"/>
        <v>1993</v>
      </c>
    </row>
    <row r="4933" spans="1:12" x14ac:dyDescent="0.25">
      <c r="A4933">
        <f>rawdata!A4970</f>
        <v>75</v>
      </c>
      <c r="B4933">
        <f>rawdata!B4970</f>
        <v>3828112263</v>
      </c>
      <c r="C4933">
        <f>rawdata!C4970</f>
        <v>173</v>
      </c>
      <c r="D4933">
        <f>rawdata!D4970</f>
        <v>14</v>
      </c>
      <c r="E4933">
        <f>rawdata!E4970</f>
        <v>1</v>
      </c>
      <c r="F4933">
        <f>rawdata!F4970</f>
        <v>0.97</v>
      </c>
      <c r="G4933" t="str">
        <f>rawdata!G4970</f>
        <v>B</v>
      </c>
      <c r="H4933">
        <f>rawdata!H4970</f>
        <v>29.07</v>
      </c>
      <c r="I4933">
        <f>rawdata!I4970</f>
        <v>1</v>
      </c>
      <c r="J4933" s="3">
        <f t="shared" si="231"/>
        <v>13.58</v>
      </c>
      <c r="K4933" s="3">
        <f t="shared" si="232"/>
        <v>3.9477060000000002</v>
      </c>
      <c r="L4933">
        <f t="shared" si="233"/>
        <v>1993</v>
      </c>
    </row>
    <row r="4934" spans="1:12" x14ac:dyDescent="0.25">
      <c r="A4934">
        <f>rawdata!A4971</f>
        <v>75</v>
      </c>
      <c r="B4934">
        <f>rawdata!B4971</f>
        <v>3828112267</v>
      </c>
      <c r="C4934">
        <f>rawdata!C4971</f>
        <v>173</v>
      </c>
      <c r="D4934">
        <f>rawdata!D4971</f>
        <v>12</v>
      </c>
      <c r="E4934">
        <f>rawdata!E4971</f>
        <v>1</v>
      </c>
      <c r="F4934">
        <f>rawdata!F4971</f>
        <v>0.96</v>
      </c>
      <c r="G4934" t="str">
        <f>rawdata!G4971</f>
        <v>B</v>
      </c>
      <c r="H4934">
        <f>rawdata!H4971</f>
        <v>27.5</v>
      </c>
      <c r="I4934">
        <f>rawdata!I4971</f>
        <v>1</v>
      </c>
      <c r="J4934" s="3">
        <f t="shared" si="231"/>
        <v>11.52</v>
      </c>
      <c r="K4934" s="3">
        <f t="shared" si="232"/>
        <v>3.1680000000000001</v>
      </c>
      <c r="L4934">
        <f t="shared" si="233"/>
        <v>1993</v>
      </c>
    </row>
    <row r="4935" spans="1:12" x14ac:dyDescent="0.25">
      <c r="A4935">
        <f>rawdata!A4972</f>
        <v>75</v>
      </c>
      <c r="B4935">
        <f>rawdata!B4972</f>
        <v>3828112271</v>
      </c>
      <c r="C4935">
        <f>rawdata!C4972</f>
        <v>173</v>
      </c>
      <c r="D4935">
        <f>rawdata!D4972</f>
        <v>19</v>
      </c>
      <c r="E4935">
        <f>rawdata!E4972</f>
        <v>1</v>
      </c>
      <c r="F4935">
        <f>rawdata!F4972</f>
        <v>0.95</v>
      </c>
      <c r="G4935" t="str">
        <f>rawdata!G4972</f>
        <v>B</v>
      </c>
      <c r="H4935">
        <f>rawdata!H4972</f>
        <v>25.26</v>
      </c>
      <c r="I4935">
        <f>rawdata!I4972</f>
        <v>1</v>
      </c>
      <c r="J4935" s="3">
        <f t="shared" si="231"/>
        <v>18.05</v>
      </c>
      <c r="K4935" s="3">
        <f t="shared" si="232"/>
        <v>4.5594300000000008</v>
      </c>
      <c r="L4935">
        <f t="shared" si="233"/>
        <v>1993</v>
      </c>
    </row>
    <row r="4936" spans="1:12" x14ac:dyDescent="0.25">
      <c r="A4936">
        <f>rawdata!A4973</f>
        <v>75</v>
      </c>
      <c r="B4936">
        <f>rawdata!B4973</f>
        <v>3828112277</v>
      </c>
      <c r="C4936">
        <f>rawdata!C4973</f>
        <v>173</v>
      </c>
      <c r="D4936">
        <f>rawdata!D4973</f>
        <v>12</v>
      </c>
      <c r="E4936">
        <f>rawdata!E4973</f>
        <v>1</v>
      </c>
      <c r="F4936">
        <f>rawdata!F4973</f>
        <v>1.59</v>
      </c>
      <c r="G4936">
        <f>rawdata!G4973</f>
        <v>0</v>
      </c>
      <c r="H4936">
        <f>rawdata!H4973</f>
        <v>51.57</v>
      </c>
      <c r="I4936">
        <f>rawdata!I4973</f>
        <v>1</v>
      </c>
      <c r="J4936" s="3">
        <f t="shared" si="231"/>
        <v>19.080000000000002</v>
      </c>
      <c r="K4936" s="3">
        <f t="shared" si="232"/>
        <v>9.8395560000000017</v>
      </c>
      <c r="L4936">
        <f t="shared" si="233"/>
        <v>1993</v>
      </c>
    </row>
    <row r="4937" spans="1:12" x14ac:dyDescent="0.25">
      <c r="A4937">
        <f>rawdata!A4974</f>
        <v>75</v>
      </c>
      <c r="B4937">
        <f>rawdata!B4974</f>
        <v>3828112289</v>
      </c>
      <c r="C4937">
        <f>rawdata!C4974</f>
        <v>173</v>
      </c>
      <c r="D4937">
        <f>rawdata!D4974</f>
        <v>7</v>
      </c>
      <c r="E4937">
        <f>rawdata!E4974</f>
        <v>1</v>
      </c>
      <c r="F4937">
        <f>rawdata!F4974</f>
        <v>1.99</v>
      </c>
      <c r="G4937">
        <f>rawdata!G4974</f>
        <v>0</v>
      </c>
      <c r="H4937">
        <f>rawdata!H4974</f>
        <v>29.69</v>
      </c>
      <c r="I4937">
        <f>rawdata!I4974</f>
        <v>1</v>
      </c>
      <c r="J4937" s="3">
        <f t="shared" si="231"/>
        <v>13.93</v>
      </c>
      <c r="K4937" s="3">
        <f t="shared" si="232"/>
        <v>4.1358170000000003</v>
      </c>
      <c r="L4937">
        <f t="shared" si="233"/>
        <v>1993</v>
      </c>
    </row>
    <row r="4938" spans="1:12" x14ac:dyDescent="0.25">
      <c r="A4938">
        <f>rawdata!A4975</f>
        <v>75</v>
      </c>
      <c r="B4938">
        <f>rawdata!B4975</f>
        <v>3828112409</v>
      </c>
      <c r="C4938">
        <f>rawdata!C4975</f>
        <v>173</v>
      </c>
      <c r="D4938">
        <f>rawdata!D4975</f>
        <v>12</v>
      </c>
      <c r="E4938">
        <f>rawdata!E4975</f>
        <v>1</v>
      </c>
      <c r="F4938">
        <f>rawdata!F4975</f>
        <v>0.97</v>
      </c>
      <c r="G4938" t="str">
        <f>rawdata!G4975</f>
        <v>B</v>
      </c>
      <c r="H4938">
        <f>rawdata!H4975</f>
        <v>27.52</v>
      </c>
      <c r="I4938">
        <f>rawdata!I4975</f>
        <v>1</v>
      </c>
      <c r="J4938" s="3">
        <f t="shared" si="231"/>
        <v>11.64</v>
      </c>
      <c r="K4938" s="3">
        <f t="shared" si="232"/>
        <v>3.2033280000000004</v>
      </c>
      <c r="L4938">
        <f t="shared" si="233"/>
        <v>1993</v>
      </c>
    </row>
    <row r="4939" spans="1:12" x14ac:dyDescent="0.25">
      <c r="A4939">
        <f>rawdata!A4976</f>
        <v>75</v>
      </c>
      <c r="B4939">
        <f>rawdata!B4976</f>
        <v>4400000516</v>
      </c>
      <c r="C4939">
        <f>rawdata!C4976</f>
        <v>173</v>
      </c>
      <c r="D4939">
        <f>rawdata!D4976</f>
        <v>15</v>
      </c>
      <c r="E4939">
        <f>rawdata!E4976</f>
        <v>1</v>
      </c>
      <c r="F4939">
        <f>rawdata!F4976</f>
        <v>2.93</v>
      </c>
      <c r="G4939">
        <f>rawdata!G4976</f>
        <v>0</v>
      </c>
      <c r="H4939">
        <f>rawdata!H4976</f>
        <v>26.96</v>
      </c>
      <c r="I4939">
        <f>rawdata!I4976</f>
        <v>1</v>
      </c>
      <c r="J4939" s="3">
        <f t="shared" si="231"/>
        <v>43.95</v>
      </c>
      <c r="K4939" s="3">
        <f t="shared" si="232"/>
        <v>11.84892</v>
      </c>
      <c r="L4939">
        <f t="shared" si="233"/>
        <v>1993</v>
      </c>
    </row>
    <row r="4940" spans="1:12" x14ac:dyDescent="0.25">
      <c r="A4940">
        <f>rawdata!A4977</f>
        <v>75</v>
      </c>
      <c r="B4940">
        <f>rawdata!B4977</f>
        <v>4400000527</v>
      </c>
      <c r="C4940">
        <f>rawdata!C4977</f>
        <v>173</v>
      </c>
      <c r="D4940">
        <f>rawdata!D4977</f>
        <v>8</v>
      </c>
      <c r="E4940">
        <f>rawdata!E4977</f>
        <v>1</v>
      </c>
      <c r="F4940">
        <f>rawdata!F4977</f>
        <v>2.89</v>
      </c>
      <c r="G4940">
        <f>rawdata!G4977</f>
        <v>0</v>
      </c>
      <c r="H4940">
        <f>rawdata!H4977</f>
        <v>25.95</v>
      </c>
      <c r="I4940">
        <f>rawdata!I4977</f>
        <v>1</v>
      </c>
      <c r="J4940" s="3">
        <f t="shared" si="231"/>
        <v>23.12</v>
      </c>
      <c r="K4940" s="3">
        <f t="shared" si="232"/>
        <v>5.9996400000000003</v>
      </c>
      <c r="L4940">
        <f t="shared" si="233"/>
        <v>1993</v>
      </c>
    </row>
    <row r="4941" spans="1:12" x14ac:dyDescent="0.25">
      <c r="A4941">
        <f>rawdata!A4978</f>
        <v>75</v>
      </c>
      <c r="B4941">
        <f>rawdata!B4978</f>
        <v>4400000551</v>
      </c>
      <c r="C4941">
        <f>rawdata!C4978</f>
        <v>173</v>
      </c>
      <c r="D4941">
        <f>rawdata!D4978</f>
        <v>22</v>
      </c>
      <c r="E4941">
        <f>rawdata!E4978</f>
        <v>1</v>
      </c>
      <c r="F4941">
        <f>rawdata!F4978</f>
        <v>2.99</v>
      </c>
      <c r="G4941">
        <f>rawdata!G4978</f>
        <v>0</v>
      </c>
      <c r="H4941">
        <f>rawdata!H4978</f>
        <v>25.98</v>
      </c>
      <c r="I4941">
        <f>rawdata!I4978</f>
        <v>1</v>
      </c>
      <c r="J4941" s="3">
        <f t="shared" si="231"/>
        <v>65.78</v>
      </c>
      <c r="K4941" s="3">
        <f t="shared" si="232"/>
        <v>17.089644</v>
      </c>
      <c r="L4941">
        <f t="shared" si="233"/>
        <v>1993</v>
      </c>
    </row>
    <row r="4942" spans="1:12" x14ac:dyDescent="0.25">
      <c r="A4942">
        <f>rawdata!A4979</f>
        <v>75</v>
      </c>
      <c r="B4942">
        <f>rawdata!B4979</f>
        <v>4400000655</v>
      </c>
      <c r="C4942">
        <f>rawdata!C4979</f>
        <v>173</v>
      </c>
      <c r="D4942">
        <f>rawdata!D4979</f>
        <v>3</v>
      </c>
      <c r="E4942">
        <f>rawdata!E4979</f>
        <v>1</v>
      </c>
      <c r="F4942">
        <f>rawdata!F4979</f>
        <v>3.25</v>
      </c>
      <c r="G4942">
        <f>rawdata!G4979</f>
        <v>0</v>
      </c>
      <c r="H4942">
        <f>rawdata!H4979</f>
        <v>28.58</v>
      </c>
      <c r="I4942">
        <f>rawdata!I4979</f>
        <v>1</v>
      </c>
      <c r="J4942" s="3">
        <f t="shared" si="231"/>
        <v>9.75</v>
      </c>
      <c r="K4942" s="3">
        <f t="shared" si="232"/>
        <v>2.7865499999999996</v>
      </c>
      <c r="L4942">
        <f t="shared" si="233"/>
        <v>1993</v>
      </c>
    </row>
    <row r="4943" spans="1:12" x14ac:dyDescent="0.25">
      <c r="A4943">
        <f>rawdata!A4980</f>
        <v>75</v>
      </c>
      <c r="B4943">
        <f>rawdata!B4980</f>
        <v>4400000720</v>
      </c>
      <c r="C4943">
        <f>rawdata!C4980</f>
        <v>173</v>
      </c>
      <c r="D4943">
        <f>rawdata!D4980</f>
        <v>13</v>
      </c>
      <c r="E4943">
        <f>rawdata!E4980</f>
        <v>1</v>
      </c>
      <c r="F4943">
        <f>rawdata!F4980</f>
        <v>3.25</v>
      </c>
      <c r="G4943">
        <f>rawdata!G4980</f>
        <v>0</v>
      </c>
      <c r="H4943">
        <f>rawdata!H4980</f>
        <v>29.63</v>
      </c>
      <c r="I4943">
        <f>rawdata!I4980</f>
        <v>1</v>
      </c>
      <c r="J4943" s="3">
        <f t="shared" si="231"/>
        <v>42.25</v>
      </c>
      <c r="K4943" s="3">
        <f t="shared" si="232"/>
        <v>12.518675</v>
      </c>
      <c r="L4943">
        <f t="shared" si="233"/>
        <v>1993</v>
      </c>
    </row>
    <row r="4944" spans="1:12" x14ac:dyDescent="0.25">
      <c r="A4944">
        <f>rawdata!A4981</f>
        <v>75</v>
      </c>
      <c r="B4944">
        <f>rawdata!B4981</f>
        <v>4400003721</v>
      </c>
      <c r="C4944">
        <f>rawdata!C4981</f>
        <v>173</v>
      </c>
      <c r="D4944">
        <f>rawdata!D4981</f>
        <v>7</v>
      </c>
      <c r="E4944">
        <f>rawdata!E4981</f>
        <v>1</v>
      </c>
      <c r="F4944">
        <f>rawdata!F4981</f>
        <v>2.59</v>
      </c>
      <c r="G4944">
        <f>rawdata!G4981</f>
        <v>0</v>
      </c>
      <c r="H4944">
        <f>rawdata!H4981</f>
        <v>28.68</v>
      </c>
      <c r="I4944">
        <f>rawdata!I4981</f>
        <v>1</v>
      </c>
      <c r="J4944" s="3">
        <f t="shared" si="231"/>
        <v>18.13</v>
      </c>
      <c r="K4944" s="3">
        <f t="shared" si="232"/>
        <v>5.1996839999999995</v>
      </c>
      <c r="L4944">
        <f t="shared" si="233"/>
        <v>1993</v>
      </c>
    </row>
    <row r="4945" spans="1:12" x14ac:dyDescent="0.25">
      <c r="A4945">
        <f>rawdata!A4982</f>
        <v>75</v>
      </c>
      <c r="B4945">
        <f>rawdata!B4982</f>
        <v>4400003732</v>
      </c>
      <c r="C4945">
        <f>rawdata!C4982</f>
        <v>173</v>
      </c>
      <c r="D4945">
        <f>rawdata!D4982</f>
        <v>2</v>
      </c>
      <c r="E4945">
        <f>rawdata!E4982</f>
        <v>1</v>
      </c>
      <c r="F4945">
        <f>rawdata!F4982</f>
        <v>2.99</v>
      </c>
      <c r="G4945">
        <f>rawdata!G4982</f>
        <v>0</v>
      </c>
      <c r="H4945">
        <f>rawdata!H4982</f>
        <v>25.98</v>
      </c>
      <c r="I4945">
        <f>rawdata!I4982</f>
        <v>1</v>
      </c>
      <c r="J4945" s="3">
        <f t="shared" si="231"/>
        <v>5.98</v>
      </c>
      <c r="K4945" s="3">
        <f t="shared" si="232"/>
        <v>1.5536040000000002</v>
      </c>
      <c r="L4945">
        <f t="shared" si="233"/>
        <v>1993</v>
      </c>
    </row>
    <row r="4946" spans="1:12" x14ac:dyDescent="0.25">
      <c r="A4946">
        <f>rawdata!A4983</f>
        <v>75</v>
      </c>
      <c r="B4946">
        <f>rawdata!B4983</f>
        <v>4400004713</v>
      </c>
      <c r="C4946">
        <f>rawdata!C4983</f>
        <v>173</v>
      </c>
      <c r="D4946">
        <f>rawdata!D4983</f>
        <v>15</v>
      </c>
      <c r="E4946">
        <f>rawdata!E4983</f>
        <v>1</v>
      </c>
      <c r="F4946">
        <f>rawdata!F4983</f>
        <v>2.89</v>
      </c>
      <c r="G4946">
        <f>rawdata!G4983</f>
        <v>0</v>
      </c>
      <c r="H4946">
        <f>rawdata!H4983</f>
        <v>25.95</v>
      </c>
      <c r="I4946">
        <f>rawdata!I4983</f>
        <v>1</v>
      </c>
      <c r="J4946" s="3">
        <f t="shared" si="231"/>
        <v>43.35</v>
      </c>
      <c r="K4946" s="3">
        <f t="shared" si="232"/>
        <v>11.249325000000001</v>
      </c>
      <c r="L4946">
        <f t="shared" si="233"/>
        <v>1993</v>
      </c>
    </row>
    <row r="4947" spans="1:12" x14ac:dyDescent="0.25">
      <c r="A4947">
        <f>rawdata!A4984</f>
        <v>75</v>
      </c>
      <c r="B4947">
        <f>rawdata!B4984</f>
        <v>7974600016</v>
      </c>
      <c r="C4947">
        <f>rawdata!C4984</f>
        <v>173</v>
      </c>
      <c r="D4947">
        <f>rawdata!D4984</f>
        <v>14</v>
      </c>
      <c r="E4947">
        <f>rawdata!E4984</f>
        <v>1</v>
      </c>
      <c r="F4947">
        <f>rawdata!F4984</f>
        <v>1.89</v>
      </c>
      <c r="G4947">
        <f>rawdata!G4984</f>
        <v>0</v>
      </c>
      <c r="H4947">
        <f>rawdata!H4984</f>
        <v>30.37</v>
      </c>
      <c r="I4947">
        <f>rawdata!I4984</f>
        <v>1</v>
      </c>
      <c r="J4947" s="3">
        <f t="shared" si="231"/>
        <v>26.459999999999997</v>
      </c>
      <c r="K4947" s="3">
        <f t="shared" si="232"/>
        <v>8.0359020000000001</v>
      </c>
      <c r="L4947">
        <f t="shared" si="233"/>
        <v>1993</v>
      </c>
    </row>
    <row r="4948" spans="1:12" x14ac:dyDescent="0.25">
      <c r="A4948">
        <f>rawdata!A4985</f>
        <v>100</v>
      </c>
      <c r="B4948">
        <f>rawdata!B4985</f>
        <v>1470001100</v>
      </c>
      <c r="C4948">
        <f>rawdata!C4985</f>
        <v>173</v>
      </c>
      <c r="D4948">
        <f>rawdata!D4985</f>
        <v>13</v>
      </c>
      <c r="E4948">
        <f>rawdata!E4985</f>
        <v>1</v>
      </c>
      <c r="F4948">
        <f>rawdata!F4985</f>
        <v>1.69</v>
      </c>
      <c r="G4948">
        <f>rawdata!G4985</f>
        <v>0</v>
      </c>
      <c r="H4948">
        <f>rawdata!H4985</f>
        <v>26.03</v>
      </c>
      <c r="I4948">
        <f>rawdata!I4985</f>
        <v>1</v>
      </c>
      <c r="J4948" s="3">
        <f t="shared" si="231"/>
        <v>21.97</v>
      </c>
      <c r="K4948" s="3">
        <f t="shared" si="232"/>
        <v>5.7187909999999995</v>
      </c>
      <c r="L4948">
        <f t="shared" si="233"/>
        <v>1993</v>
      </c>
    </row>
    <row r="4949" spans="1:12" x14ac:dyDescent="0.25">
      <c r="A4949">
        <f>rawdata!A4986</f>
        <v>100</v>
      </c>
      <c r="B4949">
        <f>rawdata!B4986</f>
        <v>1470001110</v>
      </c>
      <c r="C4949">
        <f>rawdata!C4986</f>
        <v>173</v>
      </c>
      <c r="D4949">
        <f>rawdata!D4986</f>
        <v>23</v>
      </c>
      <c r="E4949">
        <f>rawdata!E4986</f>
        <v>1</v>
      </c>
      <c r="F4949">
        <f>rawdata!F4986</f>
        <v>2.59</v>
      </c>
      <c r="G4949">
        <f>rawdata!G4986</f>
        <v>0</v>
      </c>
      <c r="H4949">
        <f>rawdata!H4986</f>
        <v>35.67</v>
      </c>
      <c r="I4949">
        <f>rawdata!I4986</f>
        <v>1</v>
      </c>
      <c r="J4949" s="3">
        <f t="shared" si="231"/>
        <v>59.569999999999993</v>
      </c>
      <c r="K4949" s="3">
        <f t="shared" si="232"/>
        <v>21.248618999999998</v>
      </c>
      <c r="L4949">
        <f t="shared" si="233"/>
        <v>1993</v>
      </c>
    </row>
    <row r="4950" spans="1:12" x14ac:dyDescent="0.25">
      <c r="A4950">
        <f>rawdata!A4987</f>
        <v>100</v>
      </c>
      <c r="B4950">
        <f>rawdata!B4987</f>
        <v>3010016584</v>
      </c>
      <c r="C4950">
        <f>rawdata!C4987</f>
        <v>173</v>
      </c>
      <c r="D4950">
        <f>rawdata!D4987</f>
        <v>8</v>
      </c>
      <c r="E4950">
        <f>rawdata!E4987</f>
        <v>1</v>
      </c>
      <c r="F4950">
        <f>rawdata!F4987</f>
        <v>3.05</v>
      </c>
      <c r="G4950">
        <f>rawdata!G4987</f>
        <v>0</v>
      </c>
      <c r="H4950">
        <f>rawdata!H4987</f>
        <v>27.44</v>
      </c>
      <c r="I4950">
        <f>rawdata!I4987</f>
        <v>1</v>
      </c>
      <c r="J4950" s="3">
        <f t="shared" si="231"/>
        <v>24.4</v>
      </c>
      <c r="K4950" s="3">
        <f t="shared" si="232"/>
        <v>6.6953599999999991</v>
      </c>
      <c r="L4950">
        <f t="shared" si="233"/>
        <v>1993</v>
      </c>
    </row>
    <row r="4951" spans="1:12" x14ac:dyDescent="0.25">
      <c r="A4951">
        <f>rawdata!A4988</f>
        <v>100</v>
      </c>
      <c r="B4951">
        <f>rawdata!B4988</f>
        <v>3010021196</v>
      </c>
      <c r="C4951">
        <f>rawdata!C4988</f>
        <v>173</v>
      </c>
      <c r="D4951">
        <f>rawdata!D4988</f>
        <v>8</v>
      </c>
      <c r="E4951">
        <f>rawdata!E4988</f>
        <v>1</v>
      </c>
      <c r="F4951">
        <f>rawdata!F4988</f>
        <v>3.05</v>
      </c>
      <c r="G4951">
        <f>rawdata!G4988</f>
        <v>0</v>
      </c>
      <c r="H4951">
        <f>rawdata!H4988</f>
        <v>31.27</v>
      </c>
      <c r="I4951">
        <f>rawdata!I4988</f>
        <v>1</v>
      </c>
      <c r="J4951" s="3">
        <f t="shared" si="231"/>
        <v>24.4</v>
      </c>
      <c r="K4951" s="3">
        <f t="shared" si="232"/>
        <v>7.6298799999999991</v>
      </c>
      <c r="L4951">
        <f t="shared" si="233"/>
        <v>1993</v>
      </c>
    </row>
    <row r="4952" spans="1:12" x14ac:dyDescent="0.25">
      <c r="A4952">
        <f>rawdata!A4989</f>
        <v>100</v>
      </c>
      <c r="B4952">
        <f>rawdata!B4989</f>
        <v>3828112263</v>
      </c>
      <c r="C4952">
        <f>rawdata!C4989</f>
        <v>173</v>
      </c>
      <c r="D4952">
        <f>rawdata!D4989</f>
        <v>10</v>
      </c>
      <c r="E4952">
        <f>rawdata!E4989</f>
        <v>1</v>
      </c>
      <c r="F4952">
        <f>rawdata!F4989</f>
        <v>0.96</v>
      </c>
      <c r="G4952" t="str">
        <f>rawdata!G4989</f>
        <v>B</v>
      </c>
      <c r="H4952">
        <f>rawdata!H4989</f>
        <v>28.54</v>
      </c>
      <c r="I4952">
        <f>rawdata!I4989</f>
        <v>1</v>
      </c>
      <c r="J4952" s="3">
        <f t="shared" si="231"/>
        <v>9.6</v>
      </c>
      <c r="K4952" s="3">
        <f t="shared" si="232"/>
        <v>2.7398399999999996</v>
      </c>
      <c r="L4952">
        <f t="shared" si="233"/>
        <v>1993</v>
      </c>
    </row>
    <row r="4953" spans="1:12" x14ac:dyDescent="0.25">
      <c r="A4953">
        <f>rawdata!A4990</f>
        <v>100</v>
      </c>
      <c r="B4953">
        <f>rawdata!B4990</f>
        <v>3828112267</v>
      </c>
      <c r="C4953">
        <f>rawdata!C4990</f>
        <v>173</v>
      </c>
      <c r="D4953">
        <f>rawdata!D4990</f>
        <v>6</v>
      </c>
      <c r="E4953">
        <f>rawdata!E4990</f>
        <v>1</v>
      </c>
      <c r="F4953">
        <f>rawdata!F4990</f>
        <v>0.99</v>
      </c>
      <c r="G4953">
        <f>rawdata!G4990</f>
        <v>0</v>
      </c>
      <c r="H4953">
        <f>rawdata!H4990</f>
        <v>29.89</v>
      </c>
      <c r="I4953">
        <f>rawdata!I4990</f>
        <v>1</v>
      </c>
      <c r="J4953" s="3">
        <f t="shared" si="231"/>
        <v>5.9399999999999995</v>
      </c>
      <c r="K4953" s="3">
        <f t="shared" si="232"/>
        <v>1.7754659999999998</v>
      </c>
      <c r="L4953">
        <f t="shared" si="233"/>
        <v>1993</v>
      </c>
    </row>
    <row r="4954" spans="1:12" x14ac:dyDescent="0.25">
      <c r="A4954">
        <f>rawdata!A4991</f>
        <v>100</v>
      </c>
      <c r="B4954">
        <f>rawdata!B4991</f>
        <v>3828112271</v>
      </c>
      <c r="C4954">
        <f>rawdata!C4991</f>
        <v>173</v>
      </c>
      <c r="D4954">
        <f>rawdata!D4991</f>
        <v>14</v>
      </c>
      <c r="E4954">
        <f>rawdata!E4991</f>
        <v>1</v>
      </c>
      <c r="F4954">
        <f>rawdata!F4991</f>
        <v>0.97</v>
      </c>
      <c r="G4954" t="str">
        <f>rawdata!G4991</f>
        <v>B</v>
      </c>
      <c r="H4954">
        <f>rawdata!H4991</f>
        <v>26.8</v>
      </c>
      <c r="I4954">
        <f>rawdata!I4991</f>
        <v>1</v>
      </c>
      <c r="J4954" s="3">
        <f t="shared" si="231"/>
        <v>13.58</v>
      </c>
      <c r="K4954" s="3">
        <f t="shared" si="232"/>
        <v>3.63944</v>
      </c>
      <c r="L4954">
        <f t="shared" si="233"/>
        <v>1993</v>
      </c>
    </row>
    <row r="4955" spans="1:12" x14ac:dyDescent="0.25">
      <c r="A4955">
        <f>rawdata!A4992</f>
        <v>100</v>
      </c>
      <c r="B4955">
        <f>rawdata!B4992</f>
        <v>3828112277</v>
      </c>
      <c r="C4955">
        <f>rawdata!C4992</f>
        <v>173</v>
      </c>
      <c r="D4955">
        <f>rawdata!D4992</f>
        <v>14</v>
      </c>
      <c r="E4955">
        <f>rawdata!E4992</f>
        <v>1</v>
      </c>
      <c r="F4955">
        <f>rawdata!F4992</f>
        <v>1.59</v>
      </c>
      <c r="G4955">
        <f>rawdata!G4992</f>
        <v>0</v>
      </c>
      <c r="H4955">
        <f>rawdata!H4992</f>
        <v>51.57</v>
      </c>
      <c r="I4955">
        <f>rawdata!I4992</f>
        <v>1</v>
      </c>
      <c r="J4955" s="3">
        <f t="shared" si="231"/>
        <v>22.26</v>
      </c>
      <c r="K4955" s="3">
        <f t="shared" si="232"/>
        <v>11.479482000000001</v>
      </c>
      <c r="L4955">
        <f t="shared" si="233"/>
        <v>1993</v>
      </c>
    </row>
    <row r="4956" spans="1:12" x14ac:dyDescent="0.25">
      <c r="A4956">
        <f>rawdata!A4993</f>
        <v>100</v>
      </c>
      <c r="B4956">
        <f>rawdata!B4993</f>
        <v>3828112289</v>
      </c>
      <c r="C4956">
        <f>rawdata!C4993</f>
        <v>173</v>
      </c>
      <c r="D4956">
        <f>rawdata!D4993</f>
        <v>24</v>
      </c>
      <c r="E4956">
        <f>rawdata!E4993</f>
        <v>1</v>
      </c>
      <c r="F4956">
        <f>rawdata!F4993</f>
        <v>1.99</v>
      </c>
      <c r="G4956">
        <f>rawdata!G4993</f>
        <v>0</v>
      </c>
      <c r="H4956">
        <f>rawdata!H4993</f>
        <v>29.69</v>
      </c>
      <c r="I4956">
        <f>rawdata!I4993</f>
        <v>1</v>
      </c>
      <c r="J4956" s="3">
        <f t="shared" si="231"/>
        <v>47.76</v>
      </c>
      <c r="K4956" s="3">
        <f t="shared" si="232"/>
        <v>14.179944000000001</v>
      </c>
      <c r="L4956">
        <f t="shared" si="233"/>
        <v>1993</v>
      </c>
    </row>
    <row r="4957" spans="1:12" x14ac:dyDescent="0.25">
      <c r="A4957">
        <f>rawdata!A4994</f>
        <v>100</v>
      </c>
      <c r="B4957">
        <f>rawdata!B4994</f>
        <v>3828112409</v>
      </c>
      <c r="C4957">
        <f>rawdata!C4994</f>
        <v>173</v>
      </c>
      <c r="D4957">
        <f>rawdata!D4994</f>
        <v>11</v>
      </c>
      <c r="E4957">
        <f>rawdata!E4994</f>
        <v>1</v>
      </c>
      <c r="F4957">
        <f>rawdata!F4994</f>
        <v>0.94</v>
      </c>
      <c r="G4957" t="str">
        <f>rawdata!G4994</f>
        <v>B</v>
      </c>
      <c r="H4957">
        <f>rawdata!H4994</f>
        <v>25.21</v>
      </c>
      <c r="I4957">
        <f>rawdata!I4994</f>
        <v>1</v>
      </c>
      <c r="J4957" s="3">
        <f t="shared" si="231"/>
        <v>10.34</v>
      </c>
      <c r="K4957" s="3">
        <f t="shared" si="232"/>
        <v>2.6067140000000002</v>
      </c>
      <c r="L4957">
        <f t="shared" si="233"/>
        <v>1993</v>
      </c>
    </row>
    <row r="4958" spans="1:12" x14ac:dyDescent="0.25">
      <c r="A4958">
        <f>rawdata!A4995</f>
        <v>100</v>
      </c>
      <c r="B4958">
        <f>rawdata!B4995</f>
        <v>4400000516</v>
      </c>
      <c r="C4958">
        <f>rawdata!C4995</f>
        <v>173</v>
      </c>
      <c r="D4958">
        <f>rawdata!D4995</f>
        <v>16</v>
      </c>
      <c r="E4958">
        <f>rawdata!E4995</f>
        <v>1</v>
      </c>
      <c r="F4958">
        <f>rawdata!F4995</f>
        <v>2.93</v>
      </c>
      <c r="G4958">
        <f>rawdata!G4995</f>
        <v>0</v>
      </c>
      <c r="H4958">
        <f>rawdata!H4995</f>
        <v>26.96</v>
      </c>
      <c r="I4958">
        <f>rawdata!I4995</f>
        <v>1</v>
      </c>
      <c r="J4958" s="3">
        <f t="shared" si="231"/>
        <v>46.88</v>
      </c>
      <c r="K4958" s="3">
        <f t="shared" si="232"/>
        <v>12.638848000000001</v>
      </c>
      <c r="L4958">
        <f t="shared" si="233"/>
        <v>1993</v>
      </c>
    </row>
    <row r="4959" spans="1:12" x14ac:dyDescent="0.25">
      <c r="A4959">
        <f>rawdata!A4996</f>
        <v>100</v>
      </c>
      <c r="B4959">
        <f>rawdata!B4996</f>
        <v>4400000527</v>
      </c>
      <c r="C4959">
        <f>rawdata!C4996</f>
        <v>173</v>
      </c>
      <c r="D4959">
        <f>rawdata!D4996</f>
        <v>19</v>
      </c>
      <c r="E4959">
        <f>rawdata!E4996</f>
        <v>1</v>
      </c>
      <c r="F4959">
        <f>rawdata!F4996</f>
        <v>2.89</v>
      </c>
      <c r="G4959">
        <f>rawdata!G4996</f>
        <v>0</v>
      </c>
      <c r="H4959">
        <f>rawdata!H4996</f>
        <v>25.95</v>
      </c>
      <c r="I4959">
        <f>rawdata!I4996</f>
        <v>1</v>
      </c>
      <c r="J4959" s="3">
        <f t="shared" si="231"/>
        <v>54.910000000000004</v>
      </c>
      <c r="K4959" s="3">
        <f t="shared" si="232"/>
        <v>14.249145</v>
      </c>
      <c r="L4959">
        <f t="shared" si="233"/>
        <v>1993</v>
      </c>
    </row>
    <row r="4960" spans="1:12" x14ac:dyDescent="0.25">
      <c r="A4960">
        <f>rawdata!A4997</f>
        <v>100</v>
      </c>
      <c r="B4960">
        <f>rawdata!B4997</f>
        <v>4400000551</v>
      </c>
      <c r="C4960">
        <f>rawdata!C4997</f>
        <v>173</v>
      </c>
      <c r="D4960">
        <f>rawdata!D4997</f>
        <v>77</v>
      </c>
      <c r="E4960">
        <f>rawdata!E4997</f>
        <v>1</v>
      </c>
      <c r="F4960">
        <f>rawdata!F4997</f>
        <v>2.99</v>
      </c>
      <c r="G4960">
        <f>rawdata!G4997</f>
        <v>0</v>
      </c>
      <c r="H4960">
        <f>rawdata!H4997</f>
        <v>25.98</v>
      </c>
      <c r="I4960">
        <f>rawdata!I4997</f>
        <v>1</v>
      </c>
      <c r="J4960" s="3">
        <f t="shared" si="231"/>
        <v>230.23000000000002</v>
      </c>
      <c r="K4960" s="3">
        <f t="shared" si="232"/>
        <v>59.81375400000001</v>
      </c>
      <c r="L4960">
        <f t="shared" si="233"/>
        <v>1993</v>
      </c>
    </row>
    <row r="4961" spans="1:12" x14ac:dyDescent="0.25">
      <c r="A4961">
        <f>rawdata!A4998</f>
        <v>100</v>
      </c>
      <c r="B4961">
        <f>rawdata!B4998</f>
        <v>4400000655</v>
      </c>
      <c r="C4961">
        <f>rawdata!C4998</f>
        <v>173</v>
      </c>
      <c r="D4961">
        <f>rawdata!D4998</f>
        <v>3</v>
      </c>
      <c r="E4961">
        <f>rawdata!E4998</f>
        <v>1</v>
      </c>
      <c r="F4961">
        <f>rawdata!F4998</f>
        <v>3.25</v>
      </c>
      <c r="G4961">
        <f>rawdata!G4998</f>
        <v>0</v>
      </c>
      <c r="H4961">
        <f>rawdata!H4998</f>
        <v>29.81</v>
      </c>
      <c r="I4961">
        <f>rawdata!I4998</f>
        <v>1</v>
      </c>
      <c r="J4961" s="3">
        <f t="shared" si="231"/>
        <v>9.75</v>
      </c>
      <c r="K4961" s="3">
        <f t="shared" si="232"/>
        <v>2.9064749999999999</v>
      </c>
      <c r="L4961">
        <f t="shared" si="233"/>
        <v>1993</v>
      </c>
    </row>
    <row r="4962" spans="1:12" x14ac:dyDescent="0.25">
      <c r="A4962">
        <f>rawdata!A4999</f>
        <v>100</v>
      </c>
      <c r="B4962">
        <f>rawdata!B4999</f>
        <v>4400000720</v>
      </c>
      <c r="C4962">
        <f>rawdata!C4999</f>
        <v>173</v>
      </c>
      <c r="D4962">
        <f>rawdata!D4999</f>
        <v>37</v>
      </c>
      <c r="E4962">
        <f>rawdata!E4999</f>
        <v>1</v>
      </c>
      <c r="F4962">
        <f>rawdata!F4999</f>
        <v>3.25</v>
      </c>
      <c r="G4962">
        <f>rawdata!G4999</f>
        <v>0</v>
      </c>
      <c r="H4962">
        <f>rawdata!H4999</f>
        <v>28.55</v>
      </c>
      <c r="I4962">
        <f>rawdata!I4999</f>
        <v>1</v>
      </c>
      <c r="J4962" s="3">
        <f t="shared" si="231"/>
        <v>120.25</v>
      </c>
      <c r="K4962" s="3">
        <f t="shared" si="232"/>
        <v>34.331375000000001</v>
      </c>
      <c r="L4962">
        <f t="shared" si="233"/>
        <v>1993</v>
      </c>
    </row>
    <row r="4963" spans="1:12" x14ac:dyDescent="0.25">
      <c r="A4963">
        <f>rawdata!A5000</f>
        <v>100</v>
      </c>
      <c r="B4963">
        <f>rawdata!B5000</f>
        <v>4400003721</v>
      </c>
      <c r="C4963">
        <f>rawdata!C5000</f>
        <v>173</v>
      </c>
      <c r="D4963">
        <f>rawdata!D5000</f>
        <v>20</v>
      </c>
      <c r="E4963">
        <f>rawdata!E5000</f>
        <v>1</v>
      </c>
      <c r="F4963">
        <f>rawdata!F5000</f>
        <v>2.59</v>
      </c>
      <c r="G4963">
        <f>rawdata!G5000</f>
        <v>0</v>
      </c>
      <c r="H4963">
        <f>rawdata!H5000</f>
        <v>28.57</v>
      </c>
      <c r="I4963">
        <f>rawdata!I5000</f>
        <v>1</v>
      </c>
      <c r="J4963" s="3">
        <f t="shared" si="231"/>
        <v>51.8</v>
      </c>
      <c r="K4963" s="3">
        <f t="shared" si="232"/>
        <v>14.799259999999999</v>
      </c>
      <c r="L4963">
        <f t="shared" si="233"/>
        <v>1993</v>
      </c>
    </row>
    <row r="4964" spans="1:12" x14ac:dyDescent="0.25">
      <c r="A4964">
        <f>rawdata!A5001</f>
        <v>100</v>
      </c>
      <c r="B4964">
        <f>rawdata!B5001</f>
        <v>4400003732</v>
      </c>
      <c r="C4964">
        <f>rawdata!C5001</f>
        <v>173</v>
      </c>
      <c r="D4964">
        <f>rawdata!D5001</f>
        <v>9</v>
      </c>
      <c r="E4964">
        <f>rawdata!E5001</f>
        <v>1</v>
      </c>
      <c r="F4964">
        <f>rawdata!F5001</f>
        <v>2.99</v>
      </c>
      <c r="G4964">
        <f>rawdata!G5001</f>
        <v>0</v>
      </c>
      <c r="H4964">
        <f>rawdata!H5001</f>
        <v>25.98</v>
      </c>
      <c r="I4964">
        <f>rawdata!I5001</f>
        <v>1</v>
      </c>
      <c r="J4964" s="3">
        <f t="shared" si="231"/>
        <v>26.910000000000004</v>
      </c>
      <c r="K4964" s="3">
        <f t="shared" si="232"/>
        <v>6.9912180000000008</v>
      </c>
      <c r="L4964">
        <f t="shared" si="233"/>
        <v>1993</v>
      </c>
    </row>
    <row r="4965" spans="1:12" x14ac:dyDescent="0.25">
      <c r="A4965">
        <f>rawdata!A5002</f>
        <v>100</v>
      </c>
      <c r="B4965">
        <f>rawdata!B5002</f>
        <v>4400004713</v>
      </c>
      <c r="C4965">
        <f>rawdata!C5002</f>
        <v>173</v>
      </c>
      <c r="D4965">
        <f>rawdata!D5002</f>
        <v>12</v>
      </c>
      <c r="E4965">
        <f>rawdata!E5002</f>
        <v>1</v>
      </c>
      <c r="F4965">
        <f>rawdata!F5002</f>
        <v>2.89</v>
      </c>
      <c r="G4965">
        <f>rawdata!G5002</f>
        <v>0</v>
      </c>
      <c r="H4965">
        <f>rawdata!H5002</f>
        <v>25.95</v>
      </c>
      <c r="I4965">
        <f>rawdata!I5002</f>
        <v>1</v>
      </c>
      <c r="J4965" s="3">
        <f t="shared" si="231"/>
        <v>34.68</v>
      </c>
      <c r="K4965" s="3">
        <f t="shared" si="232"/>
        <v>8.9994599999999991</v>
      </c>
      <c r="L4965">
        <f t="shared" si="233"/>
        <v>1993</v>
      </c>
    </row>
    <row r="4966" spans="1:12" x14ac:dyDescent="0.25">
      <c r="A4966">
        <f>rawdata!A5003</f>
        <v>100</v>
      </c>
      <c r="B4966">
        <f>rawdata!B5003</f>
        <v>7974600016</v>
      </c>
      <c r="C4966">
        <f>rawdata!C5003</f>
        <v>173</v>
      </c>
      <c r="D4966">
        <f>rawdata!D5003</f>
        <v>10</v>
      </c>
      <c r="E4966">
        <f>rawdata!E5003</f>
        <v>1</v>
      </c>
      <c r="F4966">
        <f>rawdata!F5003</f>
        <v>1.89</v>
      </c>
      <c r="G4966">
        <f>rawdata!G5003</f>
        <v>0</v>
      </c>
      <c r="H4966">
        <f>rawdata!H5003</f>
        <v>30.37</v>
      </c>
      <c r="I4966">
        <f>rawdata!I5003</f>
        <v>1</v>
      </c>
      <c r="J4966" s="3">
        <f t="shared" si="231"/>
        <v>18.899999999999999</v>
      </c>
      <c r="K4966" s="3">
        <f t="shared" si="232"/>
        <v>5.7399299999999993</v>
      </c>
      <c r="L4966">
        <f t="shared" si="233"/>
        <v>1993</v>
      </c>
    </row>
    <row r="4967" spans="1:12" x14ac:dyDescent="0.25">
      <c r="A4967">
        <f>rawdata!A5004</f>
        <v>2</v>
      </c>
      <c r="B4967">
        <f>rawdata!B5004</f>
        <v>1470001100</v>
      </c>
      <c r="C4967">
        <f>rawdata!C5004</f>
        <v>174</v>
      </c>
      <c r="D4967">
        <f>rawdata!D5004</f>
        <v>13</v>
      </c>
      <c r="E4967">
        <f>rawdata!E5004</f>
        <v>1</v>
      </c>
      <c r="F4967">
        <f>rawdata!F5004</f>
        <v>1.69</v>
      </c>
      <c r="G4967">
        <f>rawdata!G5004</f>
        <v>0</v>
      </c>
      <c r="H4967">
        <f>rawdata!H5004</f>
        <v>26.03</v>
      </c>
      <c r="I4967">
        <f>rawdata!I5004</f>
        <v>1</v>
      </c>
      <c r="J4967" s="3">
        <f t="shared" si="231"/>
        <v>21.97</v>
      </c>
      <c r="K4967" s="3">
        <f t="shared" si="232"/>
        <v>5.7187909999999995</v>
      </c>
      <c r="L4967">
        <f t="shared" si="233"/>
        <v>1993</v>
      </c>
    </row>
    <row r="4968" spans="1:12" x14ac:dyDescent="0.25">
      <c r="A4968">
        <f>rawdata!A5005</f>
        <v>2</v>
      </c>
      <c r="B4968">
        <f>rawdata!B5005</f>
        <v>1470001110</v>
      </c>
      <c r="C4968">
        <f>rawdata!C5005</f>
        <v>174</v>
      </c>
      <c r="D4968">
        <f>rawdata!D5005</f>
        <v>15</v>
      </c>
      <c r="E4968">
        <f>rawdata!E5005</f>
        <v>1</v>
      </c>
      <c r="F4968">
        <f>rawdata!F5005</f>
        <v>2.59</v>
      </c>
      <c r="G4968">
        <f>rawdata!G5005</f>
        <v>0</v>
      </c>
      <c r="H4968">
        <f>rawdata!H5005</f>
        <v>31.81</v>
      </c>
      <c r="I4968">
        <f>rawdata!I5005</f>
        <v>1</v>
      </c>
      <c r="J4968" s="3">
        <f t="shared" si="231"/>
        <v>38.849999999999994</v>
      </c>
      <c r="K4968" s="3">
        <f t="shared" si="232"/>
        <v>12.358184999999999</v>
      </c>
      <c r="L4968">
        <f t="shared" si="233"/>
        <v>1993</v>
      </c>
    </row>
    <row r="4969" spans="1:12" x14ac:dyDescent="0.25">
      <c r="A4969">
        <f>rawdata!A5006</f>
        <v>2</v>
      </c>
      <c r="B4969">
        <f>rawdata!B5006</f>
        <v>3010016584</v>
      </c>
      <c r="C4969">
        <f>rawdata!C5006</f>
        <v>174</v>
      </c>
      <c r="D4969">
        <f>rawdata!D5006</f>
        <v>6</v>
      </c>
      <c r="E4969">
        <f>rawdata!E5006</f>
        <v>1</v>
      </c>
      <c r="F4969">
        <f>rawdata!F5006</f>
        <v>3.05</v>
      </c>
      <c r="G4969">
        <f>rawdata!G5006</f>
        <v>0</v>
      </c>
      <c r="H4969">
        <f>rawdata!H5006</f>
        <v>27.44</v>
      </c>
      <c r="I4969">
        <f>rawdata!I5006</f>
        <v>1</v>
      </c>
      <c r="J4969" s="3">
        <f t="shared" si="231"/>
        <v>18.299999999999997</v>
      </c>
      <c r="K4969" s="3">
        <f t="shared" si="232"/>
        <v>5.0215199999999989</v>
      </c>
      <c r="L4969">
        <f t="shared" si="233"/>
        <v>1993</v>
      </c>
    </row>
    <row r="4970" spans="1:12" x14ac:dyDescent="0.25">
      <c r="A4970">
        <f>rawdata!A5007</f>
        <v>2</v>
      </c>
      <c r="B4970">
        <f>rawdata!B5007</f>
        <v>3010021196</v>
      </c>
      <c r="C4970">
        <f>rawdata!C5007</f>
        <v>174</v>
      </c>
      <c r="D4970">
        <f>rawdata!D5007</f>
        <v>8</v>
      </c>
      <c r="E4970">
        <f>rawdata!E5007</f>
        <v>1</v>
      </c>
      <c r="F4970">
        <f>rawdata!F5007</f>
        <v>3.05</v>
      </c>
      <c r="G4970">
        <f>rawdata!G5007</f>
        <v>0</v>
      </c>
      <c r="H4970">
        <f>rawdata!H5007</f>
        <v>37.6</v>
      </c>
      <c r="I4970">
        <f>rawdata!I5007</f>
        <v>1</v>
      </c>
      <c r="J4970" s="3">
        <f t="shared" si="231"/>
        <v>24.4</v>
      </c>
      <c r="K4970" s="3">
        <f t="shared" si="232"/>
        <v>9.1743999999999986</v>
      </c>
      <c r="L4970">
        <f t="shared" si="233"/>
        <v>1993</v>
      </c>
    </row>
    <row r="4971" spans="1:12" x14ac:dyDescent="0.25">
      <c r="A4971">
        <f>rawdata!A5008</f>
        <v>2</v>
      </c>
      <c r="B4971">
        <f>rawdata!B5008</f>
        <v>3828112263</v>
      </c>
      <c r="C4971">
        <f>rawdata!C5008</f>
        <v>174</v>
      </c>
      <c r="D4971">
        <f>rawdata!D5008</f>
        <v>12</v>
      </c>
      <c r="E4971">
        <f>rawdata!E5008</f>
        <v>1</v>
      </c>
      <c r="F4971">
        <f>rawdata!F5008</f>
        <v>0.99</v>
      </c>
      <c r="G4971">
        <f>rawdata!G5008</f>
        <v>0</v>
      </c>
      <c r="H4971">
        <f>rawdata!H5008</f>
        <v>29.19</v>
      </c>
      <c r="I4971">
        <f>rawdata!I5008</f>
        <v>1</v>
      </c>
      <c r="J4971" s="3">
        <f t="shared" si="231"/>
        <v>11.879999999999999</v>
      </c>
      <c r="K4971" s="3">
        <f t="shared" si="232"/>
        <v>3.4677720000000001</v>
      </c>
      <c r="L4971">
        <f t="shared" si="233"/>
        <v>1993</v>
      </c>
    </row>
    <row r="4972" spans="1:12" x14ac:dyDescent="0.25">
      <c r="A4972">
        <f>rawdata!A5009</f>
        <v>2</v>
      </c>
      <c r="B4972">
        <f>rawdata!B5009</f>
        <v>3828112267</v>
      </c>
      <c r="C4972">
        <f>rawdata!C5009</f>
        <v>174</v>
      </c>
      <c r="D4972">
        <f>rawdata!D5009</f>
        <v>12</v>
      </c>
      <c r="E4972">
        <f>rawdata!E5009</f>
        <v>1</v>
      </c>
      <c r="F4972">
        <f>rawdata!F5009</f>
        <v>0.99</v>
      </c>
      <c r="G4972">
        <f>rawdata!G5009</f>
        <v>0</v>
      </c>
      <c r="H4972">
        <f>rawdata!H5009</f>
        <v>29.39</v>
      </c>
      <c r="I4972">
        <f>rawdata!I5009</f>
        <v>1</v>
      </c>
      <c r="J4972" s="3">
        <f t="shared" si="231"/>
        <v>11.879999999999999</v>
      </c>
      <c r="K4972" s="3">
        <f t="shared" si="232"/>
        <v>3.4915319999999999</v>
      </c>
      <c r="L4972">
        <f t="shared" si="233"/>
        <v>1993</v>
      </c>
    </row>
    <row r="4973" spans="1:12" x14ac:dyDescent="0.25">
      <c r="A4973">
        <f>rawdata!A5010</f>
        <v>2</v>
      </c>
      <c r="B4973">
        <f>rawdata!B5010</f>
        <v>3828112271</v>
      </c>
      <c r="C4973">
        <f>rawdata!C5010</f>
        <v>174</v>
      </c>
      <c r="D4973">
        <f>rawdata!D5010</f>
        <v>12</v>
      </c>
      <c r="E4973">
        <f>rawdata!E5010</f>
        <v>1</v>
      </c>
      <c r="F4973">
        <f>rawdata!F5010</f>
        <v>0.99</v>
      </c>
      <c r="G4973">
        <f>rawdata!G5010</f>
        <v>0</v>
      </c>
      <c r="H4973">
        <f>rawdata!H5010</f>
        <v>28.28</v>
      </c>
      <c r="I4973">
        <f>rawdata!I5010</f>
        <v>1</v>
      </c>
      <c r="J4973" s="3">
        <f t="shared" si="231"/>
        <v>11.879999999999999</v>
      </c>
      <c r="K4973" s="3">
        <f t="shared" si="232"/>
        <v>3.3596639999999995</v>
      </c>
      <c r="L4973">
        <f t="shared" si="233"/>
        <v>1993</v>
      </c>
    </row>
    <row r="4974" spans="1:12" x14ac:dyDescent="0.25">
      <c r="A4974">
        <f>rawdata!A5011</f>
        <v>2</v>
      </c>
      <c r="B4974">
        <f>rawdata!B5011</f>
        <v>3828112277</v>
      </c>
      <c r="C4974">
        <f>rawdata!C5011</f>
        <v>174</v>
      </c>
      <c r="D4974">
        <f>rawdata!D5011</f>
        <v>20</v>
      </c>
      <c r="E4974">
        <f>rawdata!E5011</f>
        <v>1</v>
      </c>
      <c r="F4974">
        <f>rawdata!F5011</f>
        <v>1.59</v>
      </c>
      <c r="G4974">
        <f>rawdata!G5011</f>
        <v>0</v>
      </c>
      <c r="H4974">
        <f>rawdata!H5011</f>
        <v>51.57</v>
      </c>
      <c r="I4974">
        <f>rawdata!I5011</f>
        <v>1</v>
      </c>
      <c r="J4974" s="3">
        <f t="shared" si="231"/>
        <v>31.8</v>
      </c>
      <c r="K4974" s="3">
        <f t="shared" si="232"/>
        <v>16.399260000000002</v>
      </c>
      <c r="L4974">
        <f t="shared" si="233"/>
        <v>1993</v>
      </c>
    </row>
    <row r="4975" spans="1:12" x14ac:dyDescent="0.25">
      <c r="A4975">
        <f>rawdata!A5012</f>
        <v>2</v>
      </c>
      <c r="B4975">
        <f>rawdata!B5012</f>
        <v>3828112289</v>
      </c>
      <c r="C4975">
        <f>rawdata!C5012</f>
        <v>174</v>
      </c>
      <c r="D4975">
        <f>rawdata!D5012</f>
        <v>18</v>
      </c>
      <c r="E4975">
        <f>rawdata!E5012</f>
        <v>1</v>
      </c>
      <c r="F4975">
        <f>rawdata!F5012</f>
        <v>1.99</v>
      </c>
      <c r="G4975">
        <f>rawdata!G5012</f>
        <v>0</v>
      </c>
      <c r="H4975">
        <f>rawdata!H5012</f>
        <v>29.69</v>
      </c>
      <c r="I4975">
        <f>rawdata!I5012</f>
        <v>1</v>
      </c>
      <c r="J4975" s="3">
        <f t="shared" si="231"/>
        <v>35.82</v>
      </c>
      <c r="K4975" s="3">
        <f t="shared" si="232"/>
        <v>10.634958000000001</v>
      </c>
      <c r="L4975">
        <f t="shared" si="233"/>
        <v>1993</v>
      </c>
    </row>
    <row r="4976" spans="1:12" x14ac:dyDescent="0.25">
      <c r="A4976">
        <f>rawdata!A5013</f>
        <v>2</v>
      </c>
      <c r="B4976">
        <f>rawdata!B5013</f>
        <v>3828112409</v>
      </c>
      <c r="C4976">
        <f>rawdata!C5013</f>
        <v>174</v>
      </c>
      <c r="D4976">
        <f>rawdata!D5013</f>
        <v>11</v>
      </c>
      <c r="E4976">
        <f>rawdata!E5013</f>
        <v>1</v>
      </c>
      <c r="F4976">
        <f>rawdata!F5013</f>
        <v>0.99</v>
      </c>
      <c r="G4976">
        <f>rawdata!G5013</f>
        <v>0</v>
      </c>
      <c r="H4976">
        <f>rawdata!H5013</f>
        <v>28.88</v>
      </c>
      <c r="I4976">
        <f>rawdata!I5013</f>
        <v>1</v>
      </c>
      <c r="J4976" s="3">
        <f t="shared" si="231"/>
        <v>10.89</v>
      </c>
      <c r="K4976" s="3">
        <f t="shared" si="232"/>
        <v>3.145032</v>
      </c>
      <c r="L4976">
        <f t="shared" si="233"/>
        <v>1993</v>
      </c>
    </row>
    <row r="4977" spans="1:12" x14ac:dyDescent="0.25">
      <c r="A4977">
        <f>rawdata!A5014</f>
        <v>2</v>
      </c>
      <c r="B4977">
        <f>rawdata!B5014</f>
        <v>4400000516</v>
      </c>
      <c r="C4977">
        <f>rawdata!C5014</f>
        <v>174</v>
      </c>
      <c r="D4977">
        <f>rawdata!D5014</f>
        <v>20</v>
      </c>
      <c r="E4977">
        <f>rawdata!E5014</f>
        <v>1</v>
      </c>
      <c r="F4977">
        <f>rawdata!F5014</f>
        <v>2.93</v>
      </c>
      <c r="G4977">
        <f>rawdata!G5014</f>
        <v>0</v>
      </c>
      <c r="H4977">
        <f>rawdata!H5014</f>
        <v>26.96</v>
      </c>
      <c r="I4977">
        <f>rawdata!I5014</f>
        <v>1</v>
      </c>
      <c r="J4977" s="3">
        <f t="shared" si="231"/>
        <v>58.6</v>
      </c>
      <c r="K4977" s="3">
        <f t="shared" si="232"/>
        <v>15.79856</v>
      </c>
      <c r="L4977">
        <f t="shared" si="233"/>
        <v>1993</v>
      </c>
    </row>
    <row r="4978" spans="1:12" x14ac:dyDescent="0.25">
      <c r="A4978">
        <f>rawdata!A5015</f>
        <v>2</v>
      </c>
      <c r="B4978">
        <f>rawdata!B5015</f>
        <v>4400000527</v>
      </c>
      <c r="C4978">
        <f>rawdata!C5015</f>
        <v>174</v>
      </c>
      <c r="D4978">
        <f>rawdata!D5015</f>
        <v>21</v>
      </c>
      <c r="E4978">
        <f>rawdata!E5015</f>
        <v>1</v>
      </c>
      <c r="F4978">
        <f>rawdata!F5015</f>
        <v>2.89</v>
      </c>
      <c r="G4978">
        <f>rawdata!G5015</f>
        <v>0</v>
      </c>
      <c r="H4978">
        <f>rawdata!H5015</f>
        <v>25.95</v>
      </c>
      <c r="I4978">
        <f>rawdata!I5015</f>
        <v>1</v>
      </c>
      <c r="J4978" s="3">
        <f t="shared" si="231"/>
        <v>60.690000000000005</v>
      </c>
      <c r="K4978" s="3">
        <f t="shared" si="232"/>
        <v>15.749055</v>
      </c>
      <c r="L4978">
        <f t="shared" si="233"/>
        <v>1993</v>
      </c>
    </row>
    <row r="4979" spans="1:12" x14ac:dyDescent="0.25">
      <c r="A4979">
        <f>rawdata!A5016</f>
        <v>2</v>
      </c>
      <c r="B4979">
        <f>rawdata!B5016</f>
        <v>4400000551</v>
      </c>
      <c r="C4979">
        <f>rawdata!C5016</f>
        <v>174</v>
      </c>
      <c r="D4979">
        <f>rawdata!D5016</f>
        <v>42</v>
      </c>
      <c r="E4979">
        <f>rawdata!E5016</f>
        <v>1</v>
      </c>
      <c r="F4979">
        <f>rawdata!F5016</f>
        <v>2.99</v>
      </c>
      <c r="G4979">
        <f>rawdata!G5016</f>
        <v>0</v>
      </c>
      <c r="H4979">
        <f>rawdata!H5016</f>
        <v>25.98</v>
      </c>
      <c r="I4979">
        <f>rawdata!I5016</f>
        <v>1</v>
      </c>
      <c r="J4979" s="3">
        <f t="shared" si="231"/>
        <v>125.58000000000001</v>
      </c>
      <c r="K4979" s="3">
        <f t="shared" si="232"/>
        <v>32.625684000000007</v>
      </c>
      <c r="L4979">
        <f t="shared" si="233"/>
        <v>1993</v>
      </c>
    </row>
    <row r="4980" spans="1:12" x14ac:dyDescent="0.25">
      <c r="A4980">
        <f>rawdata!A5017</f>
        <v>2</v>
      </c>
      <c r="B4980">
        <f>rawdata!B5017</f>
        <v>4400000655</v>
      </c>
      <c r="C4980">
        <f>rawdata!C5017</f>
        <v>174</v>
      </c>
      <c r="D4980">
        <f>rawdata!D5017</f>
        <v>5</v>
      </c>
      <c r="E4980">
        <f>rawdata!E5017</f>
        <v>1</v>
      </c>
      <c r="F4980">
        <f>rawdata!F5017</f>
        <v>3.25</v>
      </c>
      <c r="G4980">
        <f>rawdata!G5017</f>
        <v>0</v>
      </c>
      <c r="H4980">
        <f>rawdata!H5017</f>
        <v>31.04</v>
      </c>
      <c r="I4980">
        <f>rawdata!I5017</f>
        <v>1</v>
      </c>
      <c r="J4980" s="3">
        <f t="shared" si="231"/>
        <v>16.25</v>
      </c>
      <c r="K4980" s="3">
        <f t="shared" si="232"/>
        <v>5.0439999999999996</v>
      </c>
      <c r="L4980">
        <f t="shared" si="233"/>
        <v>1993</v>
      </c>
    </row>
    <row r="4981" spans="1:12" x14ac:dyDescent="0.25">
      <c r="A4981">
        <f>rawdata!A5018</f>
        <v>2</v>
      </c>
      <c r="B4981">
        <f>rawdata!B5018</f>
        <v>4400000720</v>
      </c>
      <c r="C4981">
        <f>rawdata!C5018</f>
        <v>174</v>
      </c>
      <c r="D4981">
        <f>rawdata!D5018</f>
        <v>38</v>
      </c>
      <c r="E4981">
        <f>rawdata!E5018</f>
        <v>1</v>
      </c>
      <c r="F4981">
        <f>rawdata!F5018</f>
        <v>3.25</v>
      </c>
      <c r="G4981">
        <f>rawdata!G5018</f>
        <v>0</v>
      </c>
      <c r="H4981">
        <f>rawdata!H5018</f>
        <v>31.04</v>
      </c>
      <c r="I4981">
        <f>rawdata!I5018</f>
        <v>1</v>
      </c>
      <c r="J4981" s="3">
        <f t="shared" si="231"/>
        <v>123.5</v>
      </c>
      <c r="K4981" s="3">
        <f t="shared" si="232"/>
        <v>38.334400000000002</v>
      </c>
      <c r="L4981">
        <f t="shared" si="233"/>
        <v>1993</v>
      </c>
    </row>
    <row r="4982" spans="1:12" x14ac:dyDescent="0.25">
      <c r="A4982">
        <f>rawdata!A5019</f>
        <v>2</v>
      </c>
      <c r="B4982">
        <f>rawdata!B5019</f>
        <v>4400003721</v>
      </c>
      <c r="C4982">
        <f>rawdata!C5019</f>
        <v>174</v>
      </c>
      <c r="D4982">
        <f>rawdata!D5019</f>
        <v>16</v>
      </c>
      <c r="E4982">
        <f>rawdata!E5019</f>
        <v>1</v>
      </c>
      <c r="F4982">
        <f>rawdata!F5019</f>
        <v>2.85</v>
      </c>
      <c r="G4982">
        <f>rawdata!G5019</f>
        <v>0</v>
      </c>
      <c r="H4982">
        <f>rawdata!H5019</f>
        <v>32.770000000000003</v>
      </c>
      <c r="I4982">
        <f>rawdata!I5019</f>
        <v>1</v>
      </c>
      <c r="J4982" s="3">
        <f t="shared" si="231"/>
        <v>45.6</v>
      </c>
      <c r="K4982" s="3">
        <f t="shared" si="232"/>
        <v>14.94312</v>
      </c>
      <c r="L4982">
        <f t="shared" si="233"/>
        <v>1993</v>
      </c>
    </row>
    <row r="4983" spans="1:12" x14ac:dyDescent="0.25">
      <c r="A4983">
        <f>rawdata!A5020</f>
        <v>2</v>
      </c>
      <c r="B4983">
        <f>rawdata!B5020</f>
        <v>4400003732</v>
      </c>
      <c r="C4983">
        <f>rawdata!C5020</f>
        <v>174</v>
      </c>
      <c r="D4983">
        <f>rawdata!D5020</f>
        <v>8</v>
      </c>
      <c r="E4983">
        <f>rawdata!E5020</f>
        <v>1</v>
      </c>
      <c r="F4983">
        <f>rawdata!F5020</f>
        <v>2.99</v>
      </c>
      <c r="G4983">
        <f>rawdata!G5020</f>
        <v>0</v>
      </c>
      <c r="H4983">
        <f>rawdata!H5020</f>
        <v>25.98</v>
      </c>
      <c r="I4983">
        <f>rawdata!I5020</f>
        <v>1</v>
      </c>
      <c r="J4983" s="3">
        <f t="shared" si="231"/>
        <v>23.92</v>
      </c>
      <c r="K4983" s="3">
        <f t="shared" si="232"/>
        <v>6.2144160000000008</v>
      </c>
      <c r="L4983">
        <f t="shared" si="233"/>
        <v>1993</v>
      </c>
    </row>
    <row r="4984" spans="1:12" x14ac:dyDescent="0.25">
      <c r="A4984">
        <f>rawdata!A5021</f>
        <v>2</v>
      </c>
      <c r="B4984">
        <f>rawdata!B5021</f>
        <v>4400004713</v>
      </c>
      <c r="C4984">
        <f>rawdata!C5021</f>
        <v>174</v>
      </c>
      <c r="D4984">
        <f>rawdata!D5021</f>
        <v>14</v>
      </c>
      <c r="E4984">
        <f>rawdata!E5021</f>
        <v>1</v>
      </c>
      <c r="F4984">
        <f>rawdata!F5021</f>
        <v>2.89</v>
      </c>
      <c r="G4984">
        <f>rawdata!G5021</f>
        <v>0</v>
      </c>
      <c r="H4984">
        <f>rawdata!H5021</f>
        <v>25.95</v>
      </c>
      <c r="I4984">
        <f>rawdata!I5021</f>
        <v>1</v>
      </c>
      <c r="J4984" s="3">
        <f t="shared" si="231"/>
        <v>40.46</v>
      </c>
      <c r="K4984" s="3">
        <f t="shared" si="232"/>
        <v>10.499369999999999</v>
      </c>
      <c r="L4984">
        <f t="shared" si="233"/>
        <v>1993</v>
      </c>
    </row>
    <row r="4985" spans="1:12" x14ac:dyDescent="0.25">
      <c r="A4985">
        <f>rawdata!A5022</f>
        <v>2</v>
      </c>
      <c r="B4985">
        <f>rawdata!B5022</f>
        <v>7974600016</v>
      </c>
      <c r="C4985">
        <f>rawdata!C5022</f>
        <v>174</v>
      </c>
      <c r="D4985">
        <f>rawdata!D5022</f>
        <v>13</v>
      </c>
      <c r="E4985">
        <f>rawdata!E5022</f>
        <v>1</v>
      </c>
      <c r="F4985">
        <f>rawdata!F5022</f>
        <v>1.89</v>
      </c>
      <c r="G4985">
        <f>rawdata!G5022</f>
        <v>0</v>
      </c>
      <c r="H4985">
        <f>rawdata!H5022</f>
        <v>30.37</v>
      </c>
      <c r="I4985">
        <f>rawdata!I5022</f>
        <v>1</v>
      </c>
      <c r="J4985" s="3">
        <f t="shared" si="231"/>
        <v>24.57</v>
      </c>
      <c r="K4985" s="3">
        <f t="shared" si="232"/>
        <v>7.4619090000000003</v>
      </c>
      <c r="L4985">
        <f t="shared" si="233"/>
        <v>1993</v>
      </c>
    </row>
    <row r="4986" spans="1:12" x14ac:dyDescent="0.25">
      <c r="A4986">
        <f>rawdata!A5023</f>
        <v>12</v>
      </c>
      <c r="B4986">
        <f>rawdata!B5023</f>
        <v>1470001100</v>
      </c>
      <c r="C4986">
        <f>rawdata!C5023</f>
        <v>174</v>
      </c>
      <c r="D4986">
        <f>rawdata!D5023</f>
        <v>19</v>
      </c>
      <c r="E4986">
        <f>rawdata!E5023</f>
        <v>1</v>
      </c>
      <c r="F4986">
        <f>rawdata!F5023</f>
        <v>1.69</v>
      </c>
      <c r="G4986">
        <f>rawdata!G5023</f>
        <v>0</v>
      </c>
      <c r="H4986">
        <f>rawdata!H5023</f>
        <v>26.04</v>
      </c>
      <c r="I4986">
        <f>rawdata!I5023</f>
        <v>1</v>
      </c>
      <c r="J4986" s="3">
        <f t="shared" si="231"/>
        <v>32.11</v>
      </c>
      <c r="K4986" s="3">
        <f t="shared" si="232"/>
        <v>8.3614439999999988</v>
      </c>
      <c r="L4986">
        <f t="shared" si="233"/>
        <v>1993</v>
      </c>
    </row>
    <row r="4987" spans="1:12" x14ac:dyDescent="0.25">
      <c r="A4987">
        <f>rawdata!A5024</f>
        <v>12</v>
      </c>
      <c r="B4987">
        <f>rawdata!B5024</f>
        <v>1470001110</v>
      </c>
      <c r="C4987">
        <f>rawdata!C5024</f>
        <v>174</v>
      </c>
      <c r="D4987">
        <f>rawdata!D5024</f>
        <v>10</v>
      </c>
      <c r="E4987">
        <f>rawdata!E5024</f>
        <v>1</v>
      </c>
      <c r="F4987">
        <f>rawdata!F5024</f>
        <v>2.59</v>
      </c>
      <c r="G4987">
        <f>rawdata!G5024</f>
        <v>0</v>
      </c>
      <c r="H4987">
        <f>rawdata!H5024</f>
        <v>35.68</v>
      </c>
      <c r="I4987">
        <f>rawdata!I5024</f>
        <v>1</v>
      </c>
      <c r="J4987" s="3">
        <f t="shared" si="231"/>
        <v>25.9</v>
      </c>
      <c r="K4987" s="3">
        <f t="shared" si="232"/>
        <v>9.2411200000000004</v>
      </c>
      <c r="L4987">
        <f t="shared" si="233"/>
        <v>1993</v>
      </c>
    </row>
    <row r="4988" spans="1:12" x14ac:dyDescent="0.25">
      <c r="A4988">
        <f>rawdata!A5025</f>
        <v>12</v>
      </c>
      <c r="B4988">
        <f>rawdata!B5025</f>
        <v>3010016584</v>
      </c>
      <c r="C4988">
        <f>rawdata!C5025</f>
        <v>174</v>
      </c>
      <c r="D4988">
        <f>rawdata!D5025</f>
        <v>6</v>
      </c>
      <c r="E4988">
        <f>rawdata!E5025</f>
        <v>1</v>
      </c>
      <c r="F4988">
        <f>rawdata!F5025</f>
        <v>3.05</v>
      </c>
      <c r="G4988">
        <f>rawdata!G5025</f>
        <v>0</v>
      </c>
      <c r="H4988">
        <f>rawdata!H5025</f>
        <v>27.44</v>
      </c>
      <c r="I4988">
        <f>rawdata!I5025</f>
        <v>1</v>
      </c>
      <c r="J4988" s="3">
        <f t="shared" si="231"/>
        <v>18.299999999999997</v>
      </c>
      <c r="K4988" s="3">
        <f t="shared" si="232"/>
        <v>5.0215199999999989</v>
      </c>
      <c r="L4988">
        <f t="shared" si="233"/>
        <v>1993</v>
      </c>
    </row>
    <row r="4989" spans="1:12" x14ac:dyDescent="0.25">
      <c r="A4989">
        <f>rawdata!A5026</f>
        <v>12</v>
      </c>
      <c r="B4989">
        <f>rawdata!B5026</f>
        <v>3010021196</v>
      </c>
      <c r="C4989">
        <f>rawdata!C5026</f>
        <v>174</v>
      </c>
      <c r="D4989">
        <f>rawdata!D5026</f>
        <v>3</v>
      </c>
      <c r="E4989">
        <f>rawdata!E5026</f>
        <v>1</v>
      </c>
      <c r="F4989">
        <f>rawdata!F5026</f>
        <v>3.05</v>
      </c>
      <c r="G4989">
        <f>rawdata!G5026</f>
        <v>0</v>
      </c>
      <c r="H4989">
        <f>rawdata!H5026</f>
        <v>37.61</v>
      </c>
      <c r="I4989">
        <f>rawdata!I5026</f>
        <v>1</v>
      </c>
      <c r="J4989" s="3">
        <f t="shared" si="231"/>
        <v>9.1499999999999986</v>
      </c>
      <c r="K4989" s="3">
        <f t="shared" si="232"/>
        <v>3.4413149999999995</v>
      </c>
      <c r="L4989">
        <f t="shared" si="233"/>
        <v>1993</v>
      </c>
    </row>
    <row r="4990" spans="1:12" x14ac:dyDescent="0.25">
      <c r="A4990">
        <f>rawdata!A5027</f>
        <v>12</v>
      </c>
      <c r="B4990">
        <f>rawdata!B5027</f>
        <v>3828112263</v>
      </c>
      <c r="C4990">
        <f>rawdata!C5027</f>
        <v>174</v>
      </c>
      <c r="D4990">
        <f>rawdata!D5027</f>
        <v>20</v>
      </c>
      <c r="E4990">
        <f>rawdata!E5027</f>
        <v>1</v>
      </c>
      <c r="F4990">
        <f>rawdata!F5027</f>
        <v>0.99</v>
      </c>
      <c r="G4990">
        <f>rawdata!G5027</f>
        <v>0</v>
      </c>
      <c r="H4990">
        <f>rawdata!H5027</f>
        <v>29.8</v>
      </c>
      <c r="I4990">
        <f>rawdata!I5027</f>
        <v>1</v>
      </c>
      <c r="J4990" s="3">
        <f t="shared" si="231"/>
        <v>19.8</v>
      </c>
      <c r="K4990" s="3">
        <f t="shared" si="232"/>
        <v>5.9004000000000012</v>
      </c>
      <c r="L4990">
        <f t="shared" si="233"/>
        <v>1993</v>
      </c>
    </row>
    <row r="4991" spans="1:12" x14ac:dyDescent="0.25">
      <c r="A4991">
        <f>rawdata!A5028</f>
        <v>12</v>
      </c>
      <c r="B4991">
        <f>rawdata!B5028</f>
        <v>3828112267</v>
      </c>
      <c r="C4991">
        <f>rawdata!C5028</f>
        <v>174</v>
      </c>
      <c r="D4991">
        <f>rawdata!D5028</f>
        <v>19</v>
      </c>
      <c r="E4991">
        <f>rawdata!E5028</f>
        <v>1</v>
      </c>
      <c r="F4991">
        <f>rawdata!F5028</f>
        <v>0.99</v>
      </c>
      <c r="G4991">
        <f>rawdata!G5028</f>
        <v>0</v>
      </c>
      <c r="H4991">
        <f>rawdata!H5028</f>
        <v>29.39</v>
      </c>
      <c r="I4991">
        <f>rawdata!I5028</f>
        <v>1</v>
      </c>
      <c r="J4991" s="3">
        <f t="shared" si="231"/>
        <v>18.809999999999999</v>
      </c>
      <c r="K4991" s="3">
        <f t="shared" si="232"/>
        <v>5.5282589999999994</v>
      </c>
      <c r="L4991">
        <f t="shared" si="233"/>
        <v>1993</v>
      </c>
    </row>
    <row r="4992" spans="1:12" x14ac:dyDescent="0.25">
      <c r="A4992">
        <f>rawdata!A5029</f>
        <v>12</v>
      </c>
      <c r="B4992">
        <f>rawdata!B5029</f>
        <v>3828112271</v>
      </c>
      <c r="C4992">
        <f>rawdata!C5029</f>
        <v>174</v>
      </c>
      <c r="D4992">
        <f>rawdata!D5029</f>
        <v>29</v>
      </c>
      <c r="E4992">
        <f>rawdata!E5029</f>
        <v>1</v>
      </c>
      <c r="F4992">
        <f>rawdata!F5029</f>
        <v>0.99</v>
      </c>
      <c r="G4992">
        <f>rawdata!G5029</f>
        <v>0</v>
      </c>
      <c r="H4992">
        <f>rawdata!H5029</f>
        <v>28.28</v>
      </c>
      <c r="I4992">
        <f>rawdata!I5029</f>
        <v>1</v>
      </c>
      <c r="J4992" s="3">
        <f t="shared" si="231"/>
        <v>28.71</v>
      </c>
      <c r="K4992" s="3">
        <f t="shared" si="232"/>
        <v>8.1191880000000012</v>
      </c>
      <c r="L4992">
        <f t="shared" si="233"/>
        <v>1993</v>
      </c>
    </row>
    <row r="4993" spans="1:12" x14ac:dyDescent="0.25">
      <c r="A4993">
        <f>rawdata!A5030</f>
        <v>12</v>
      </c>
      <c r="B4993">
        <f>rawdata!B5030</f>
        <v>3828112277</v>
      </c>
      <c r="C4993">
        <f>rawdata!C5030</f>
        <v>174</v>
      </c>
      <c r="D4993">
        <f>rawdata!D5030</f>
        <v>19</v>
      </c>
      <c r="E4993">
        <f>rawdata!E5030</f>
        <v>1</v>
      </c>
      <c r="F4993">
        <f>rawdata!F5030</f>
        <v>1.59</v>
      </c>
      <c r="G4993">
        <f>rawdata!G5030</f>
        <v>0</v>
      </c>
      <c r="H4993">
        <f>rawdata!H5030</f>
        <v>51.57</v>
      </c>
      <c r="I4993">
        <f>rawdata!I5030</f>
        <v>1</v>
      </c>
      <c r="J4993" s="3">
        <f t="shared" si="231"/>
        <v>30.21</v>
      </c>
      <c r="K4993" s="3">
        <f t="shared" si="232"/>
        <v>15.579297000000002</v>
      </c>
      <c r="L4993">
        <f t="shared" si="233"/>
        <v>1993</v>
      </c>
    </row>
    <row r="4994" spans="1:12" x14ac:dyDescent="0.25">
      <c r="A4994">
        <f>rawdata!A5031</f>
        <v>12</v>
      </c>
      <c r="B4994">
        <f>rawdata!B5031</f>
        <v>3828112289</v>
      </c>
      <c r="C4994">
        <f>rawdata!C5031</f>
        <v>174</v>
      </c>
      <c r="D4994">
        <f>rawdata!D5031</f>
        <v>55</v>
      </c>
      <c r="E4994">
        <f>rawdata!E5031</f>
        <v>1</v>
      </c>
      <c r="F4994">
        <f>rawdata!F5031</f>
        <v>1.99</v>
      </c>
      <c r="G4994">
        <f>rawdata!G5031</f>
        <v>0</v>
      </c>
      <c r="H4994">
        <f>rawdata!H5031</f>
        <v>29.7</v>
      </c>
      <c r="I4994">
        <f>rawdata!I5031</f>
        <v>1</v>
      </c>
      <c r="J4994" s="3">
        <f t="shared" ref="J4994:J5057" si="234">D4994*F4994/E4994</f>
        <v>109.45</v>
      </c>
      <c r="K4994" s="3">
        <f t="shared" ref="K4994:K5057" si="235">J4994*H4994/100</f>
        <v>32.50665</v>
      </c>
      <c r="L4994">
        <f t="shared" ref="L4994:L5057" si="236">IF(C4994&lt;=172,1992,IF(C4994&lt;=225,1993,IF(C4994&lt;=277,1994,IF(C4994&lt;=329,1995,IF(C4994&lt;=381,1996,1997)))))</f>
        <v>1993</v>
      </c>
    </row>
    <row r="4995" spans="1:12" x14ac:dyDescent="0.25">
      <c r="A4995">
        <f>rawdata!A5032</f>
        <v>12</v>
      </c>
      <c r="B4995">
        <f>rawdata!B5032</f>
        <v>3828112409</v>
      </c>
      <c r="C4995">
        <f>rawdata!C5032</f>
        <v>174</v>
      </c>
      <c r="D4995">
        <f>rawdata!D5032</f>
        <v>32</v>
      </c>
      <c r="E4995">
        <f>rawdata!E5032</f>
        <v>1</v>
      </c>
      <c r="F4995">
        <f>rawdata!F5032</f>
        <v>0.99</v>
      </c>
      <c r="G4995">
        <f>rawdata!G5032</f>
        <v>0</v>
      </c>
      <c r="H4995">
        <f>rawdata!H5032</f>
        <v>28.99</v>
      </c>
      <c r="I4995">
        <f>rawdata!I5032</f>
        <v>1</v>
      </c>
      <c r="J4995" s="3">
        <f t="shared" si="234"/>
        <v>31.68</v>
      </c>
      <c r="K4995" s="3">
        <f t="shared" si="235"/>
        <v>9.1840320000000002</v>
      </c>
      <c r="L4995">
        <f t="shared" si="236"/>
        <v>1993</v>
      </c>
    </row>
    <row r="4996" spans="1:12" x14ac:dyDescent="0.25">
      <c r="A4996">
        <f>rawdata!A5033</f>
        <v>12</v>
      </c>
      <c r="B4996">
        <f>rawdata!B5033</f>
        <v>4400000516</v>
      </c>
      <c r="C4996">
        <f>rawdata!C5033</f>
        <v>174</v>
      </c>
      <c r="D4996">
        <f>rawdata!D5033</f>
        <v>13</v>
      </c>
      <c r="E4996">
        <f>rawdata!E5033</f>
        <v>1</v>
      </c>
      <c r="F4996">
        <f>rawdata!F5033</f>
        <v>2.93</v>
      </c>
      <c r="G4996">
        <f>rawdata!G5033</f>
        <v>0</v>
      </c>
      <c r="H4996">
        <f>rawdata!H5033</f>
        <v>26.96</v>
      </c>
      <c r="I4996">
        <f>rawdata!I5033</f>
        <v>1</v>
      </c>
      <c r="J4996" s="3">
        <f t="shared" si="234"/>
        <v>38.090000000000003</v>
      </c>
      <c r="K4996" s="3">
        <f t="shared" si="235"/>
        <v>10.269064</v>
      </c>
      <c r="L4996">
        <f t="shared" si="236"/>
        <v>1993</v>
      </c>
    </row>
    <row r="4997" spans="1:12" x14ac:dyDescent="0.25">
      <c r="A4997">
        <f>rawdata!A5034</f>
        <v>12</v>
      </c>
      <c r="B4997">
        <f>rawdata!B5034</f>
        <v>4400000527</v>
      </c>
      <c r="C4997">
        <f>rawdata!C5034</f>
        <v>174</v>
      </c>
      <c r="D4997">
        <f>rawdata!D5034</f>
        <v>25</v>
      </c>
      <c r="E4997">
        <f>rawdata!E5034</f>
        <v>1</v>
      </c>
      <c r="F4997">
        <f>rawdata!F5034</f>
        <v>2.89</v>
      </c>
      <c r="G4997">
        <f>rawdata!G5034</f>
        <v>0</v>
      </c>
      <c r="H4997">
        <f>rawdata!H5034</f>
        <v>25.95</v>
      </c>
      <c r="I4997">
        <f>rawdata!I5034</f>
        <v>1</v>
      </c>
      <c r="J4997" s="3">
        <f t="shared" si="234"/>
        <v>72.25</v>
      </c>
      <c r="K4997" s="3">
        <f t="shared" si="235"/>
        <v>18.748875000000002</v>
      </c>
      <c r="L4997">
        <f t="shared" si="236"/>
        <v>1993</v>
      </c>
    </row>
    <row r="4998" spans="1:12" x14ac:dyDescent="0.25">
      <c r="A4998">
        <f>rawdata!A5035</f>
        <v>12</v>
      </c>
      <c r="B4998">
        <f>rawdata!B5035</f>
        <v>4400000551</v>
      </c>
      <c r="C4998">
        <f>rawdata!C5035</f>
        <v>174</v>
      </c>
      <c r="D4998">
        <f>rawdata!D5035</f>
        <v>30</v>
      </c>
      <c r="E4998">
        <f>rawdata!E5035</f>
        <v>1</v>
      </c>
      <c r="F4998">
        <f>rawdata!F5035</f>
        <v>2.99</v>
      </c>
      <c r="G4998" t="str">
        <f>rawdata!G5035</f>
        <v>S</v>
      </c>
      <c r="H4998">
        <f>rawdata!H5035</f>
        <v>25.99</v>
      </c>
      <c r="I4998">
        <f>rawdata!I5035</f>
        <v>1</v>
      </c>
      <c r="J4998" s="3">
        <f t="shared" si="234"/>
        <v>89.7</v>
      </c>
      <c r="K4998" s="3">
        <f t="shared" si="235"/>
        <v>23.313029999999998</v>
      </c>
      <c r="L4998">
        <f t="shared" si="236"/>
        <v>1993</v>
      </c>
    </row>
    <row r="4999" spans="1:12" x14ac:dyDescent="0.25">
      <c r="A4999">
        <f>rawdata!A5036</f>
        <v>12</v>
      </c>
      <c r="B4999">
        <f>rawdata!B5036</f>
        <v>4400000655</v>
      </c>
      <c r="C4999">
        <f>rawdata!C5036</f>
        <v>174</v>
      </c>
      <c r="D4999">
        <f>rawdata!D5036</f>
        <v>5</v>
      </c>
      <c r="E4999">
        <f>rawdata!E5036</f>
        <v>1</v>
      </c>
      <c r="F4999">
        <f>rawdata!F5036</f>
        <v>3.25</v>
      </c>
      <c r="G4999">
        <f>rawdata!G5036</f>
        <v>0</v>
      </c>
      <c r="H4999">
        <f>rawdata!H5036</f>
        <v>31.05</v>
      </c>
      <c r="I4999">
        <f>rawdata!I5036</f>
        <v>1</v>
      </c>
      <c r="J4999" s="3">
        <f t="shared" si="234"/>
        <v>16.25</v>
      </c>
      <c r="K4999" s="3">
        <f t="shared" si="235"/>
        <v>5.0456250000000002</v>
      </c>
      <c r="L4999">
        <f t="shared" si="236"/>
        <v>1993</v>
      </c>
    </row>
    <row r="5000" spans="1:12" x14ac:dyDescent="0.25">
      <c r="A5000">
        <f>rawdata!A5037</f>
        <v>12</v>
      </c>
      <c r="B5000">
        <f>rawdata!B5037</f>
        <v>4400000720</v>
      </c>
      <c r="C5000">
        <f>rawdata!C5037</f>
        <v>174</v>
      </c>
      <c r="D5000">
        <f>rawdata!D5037</f>
        <v>24</v>
      </c>
      <c r="E5000">
        <f>rawdata!E5037</f>
        <v>1</v>
      </c>
      <c r="F5000">
        <f>rawdata!F5037</f>
        <v>3.25</v>
      </c>
      <c r="G5000">
        <f>rawdata!G5037</f>
        <v>0</v>
      </c>
      <c r="H5000">
        <f>rawdata!H5037</f>
        <v>31.05</v>
      </c>
      <c r="I5000">
        <f>rawdata!I5037</f>
        <v>1</v>
      </c>
      <c r="J5000" s="3">
        <f t="shared" si="234"/>
        <v>78</v>
      </c>
      <c r="K5000" s="3">
        <f t="shared" si="235"/>
        <v>24.219000000000001</v>
      </c>
      <c r="L5000">
        <f t="shared" si="236"/>
        <v>1993</v>
      </c>
    </row>
    <row r="5001" spans="1:12" x14ac:dyDescent="0.25">
      <c r="A5001">
        <f>rawdata!A5038</f>
        <v>12</v>
      </c>
      <c r="B5001">
        <f>rawdata!B5038</f>
        <v>4400003721</v>
      </c>
      <c r="C5001">
        <f>rawdata!C5038</f>
        <v>174</v>
      </c>
      <c r="D5001">
        <f>rawdata!D5038</f>
        <v>14</v>
      </c>
      <c r="E5001">
        <f>rawdata!E5038</f>
        <v>1</v>
      </c>
      <c r="F5001">
        <f>rawdata!F5038</f>
        <v>2.33</v>
      </c>
      <c r="G5001">
        <f>rawdata!G5038</f>
        <v>0</v>
      </c>
      <c r="H5001">
        <f>rawdata!H5038</f>
        <v>17.77</v>
      </c>
      <c r="I5001">
        <f>rawdata!I5038</f>
        <v>1</v>
      </c>
      <c r="J5001" s="3">
        <f t="shared" si="234"/>
        <v>32.620000000000005</v>
      </c>
      <c r="K5001" s="3">
        <f t="shared" si="235"/>
        <v>5.7965740000000006</v>
      </c>
      <c r="L5001">
        <f t="shared" si="236"/>
        <v>1993</v>
      </c>
    </row>
    <row r="5002" spans="1:12" x14ac:dyDescent="0.25">
      <c r="A5002">
        <f>rawdata!A5039</f>
        <v>12</v>
      </c>
      <c r="B5002">
        <f>rawdata!B5039</f>
        <v>4400003732</v>
      </c>
      <c r="C5002">
        <f>rawdata!C5039</f>
        <v>174</v>
      </c>
      <c r="D5002">
        <f>rawdata!D5039</f>
        <v>7</v>
      </c>
      <c r="E5002">
        <f>rawdata!E5039</f>
        <v>1</v>
      </c>
      <c r="F5002">
        <f>rawdata!F5039</f>
        <v>2.99</v>
      </c>
      <c r="G5002" t="str">
        <f>rawdata!G5039</f>
        <v>S</v>
      </c>
      <c r="H5002">
        <f>rawdata!H5039</f>
        <v>25.99</v>
      </c>
      <c r="I5002">
        <f>rawdata!I5039</f>
        <v>1</v>
      </c>
      <c r="J5002" s="3">
        <f t="shared" si="234"/>
        <v>20.93</v>
      </c>
      <c r="K5002" s="3">
        <f t="shared" si="235"/>
        <v>5.4397069999999994</v>
      </c>
      <c r="L5002">
        <f t="shared" si="236"/>
        <v>1993</v>
      </c>
    </row>
    <row r="5003" spans="1:12" x14ac:dyDescent="0.25">
      <c r="A5003">
        <f>rawdata!A5040</f>
        <v>12</v>
      </c>
      <c r="B5003">
        <f>rawdata!B5040</f>
        <v>4400004713</v>
      </c>
      <c r="C5003">
        <f>rawdata!C5040</f>
        <v>174</v>
      </c>
      <c r="D5003">
        <f>rawdata!D5040</f>
        <v>15</v>
      </c>
      <c r="E5003">
        <f>rawdata!E5040</f>
        <v>1</v>
      </c>
      <c r="F5003">
        <f>rawdata!F5040</f>
        <v>2.89</v>
      </c>
      <c r="G5003">
        <f>rawdata!G5040</f>
        <v>0</v>
      </c>
      <c r="H5003">
        <f>rawdata!H5040</f>
        <v>25.95</v>
      </c>
      <c r="I5003">
        <f>rawdata!I5040</f>
        <v>1</v>
      </c>
      <c r="J5003" s="3">
        <f t="shared" si="234"/>
        <v>43.35</v>
      </c>
      <c r="K5003" s="3">
        <f t="shared" si="235"/>
        <v>11.249325000000001</v>
      </c>
      <c r="L5003">
        <f t="shared" si="236"/>
        <v>1993</v>
      </c>
    </row>
    <row r="5004" spans="1:12" x14ac:dyDescent="0.25">
      <c r="A5004">
        <f>rawdata!A5041</f>
        <v>12</v>
      </c>
      <c r="B5004">
        <f>rawdata!B5041</f>
        <v>7974600016</v>
      </c>
      <c r="C5004">
        <f>rawdata!C5041</f>
        <v>174</v>
      </c>
      <c r="D5004">
        <f>rawdata!D5041</f>
        <v>33</v>
      </c>
      <c r="E5004">
        <f>rawdata!E5041</f>
        <v>1</v>
      </c>
      <c r="F5004">
        <f>rawdata!F5041</f>
        <v>1.89</v>
      </c>
      <c r="G5004">
        <f>rawdata!G5041</f>
        <v>0</v>
      </c>
      <c r="H5004">
        <f>rawdata!H5041</f>
        <v>30.37</v>
      </c>
      <c r="I5004">
        <f>rawdata!I5041</f>
        <v>1</v>
      </c>
      <c r="J5004" s="3">
        <f t="shared" si="234"/>
        <v>62.37</v>
      </c>
      <c r="K5004" s="3">
        <f t="shared" si="235"/>
        <v>18.941769000000001</v>
      </c>
      <c r="L5004">
        <f t="shared" si="236"/>
        <v>1993</v>
      </c>
    </row>
    <row r="5005" spans="1:12" x14ac:dyDescent="0.25">
      <c r="A5005">
        <f>rawdata!A5042</f>
        <v>50</v>
      </c>
      <c r="B5005">
        <f>rawdata!B5042</f>
        <v>1470001100</v>
      </c>
      <c r="C5005">
        <f>rawdata!C5042</f>
        <v>174</v>
      </c>
      <c r="D5005">
        <f>rawdata!D5042</f>
        <v>6</v>
      </c>
      <c r="E5005">
        <f>rawdata!E5042</f>
        <v>1</v>
      </c>
      <c r="F5005">
        <f>rawdata!F5042</f>
        <v>1.69</v>
      </c>
      <c r="G5005">
        <f>rawdata!G5042</f>
        <v>0</v>
      </c>
      <c r="H5005">
        <f>rawdata!H5042</f>
        <v>26.04</v>
      </c>
      <c r="I5005">
        <f>rawdata!I5042</f>
        <v>1</v>
      </c>
      <c r="J5005" s="3">
        <f t="shared" si="234"/>
        <v>10.14</v>
      </c>
      <c r="K5005" s="3">
        <f t="shared" si="235"/>
        <v>2.6404559999999999</v>
      </c>
      <c r="L5005">
        <f t="shared" si="236"/>
        <v>1993</v>
      </c>
    </row>
    <row r="5006" spans="1:12" x14ac:dyDescent="0.25">
      <c r="A5006">
        <f>rawdata!A5043</f>
        <v>50</v>
      </c>
      <c r="B5006">
        <f>rawdata!B5043</f>
        <v>1470001110</v>
      </c>
      <c r="C5006">
        <f>rawdata!C5043</f>
        <v>174</v>
      </c>
      <c r="D5006">
        <f>rawdata!D5043</f>
        <v>13</v>
      </c>
      <c r="E5006">
        <f>rawdata!E5043</f>
        <v>1</v>
      </c>
      <c r="F5006">
        <f>rawdata!F5043</f>
        <v>2.59</v>
      </c>
      <c r="G5006">
        <f>rawdata!G5043</f>
        <v>0</v>
      </c>
      <c r="H5006">
        <f>rawdata!H5043</f>
        <v>35.68</v>
      </c>
      <c r="I5006">
        <f>rawdata!I5043</f>
        <v>1</v>
      </c>
      <c r="J5006" s="3">
        <f t="shared" si="234"/>
        <v>33.67</v>
      </c>
      <c r="K5006" s="3">
        <f t="shared" si="235"/>
        <v>12.013456000000001</v>
      </c>
      <c r="L5006">
        <f t="shared" si="236"/>
        <v>1993</v>
      </c>
    </row>
    <row r="5007" spans="1:12" x14ac:dyDescent="0.25">
      <c r="A5007">
        <f>rawdata!A5044</f>
        <v>50</v>
      </c>
      <c r="B5007">
        <f>rawdata!B5044</f>
        <v>3010016584</v>
      </c>
      <c r="C5007">
        <f>rawdata!C5044</f>
        <v>174</v>
      </c>
      <c r="D5007">
        <f>rawdata!D5044</f>
        <v>2</v>
      </c>
      <c r="E5007">
        <f>rawdata!E5044</f>
        <v>1</v>
      </c>
      <c r="F5007">
        <f>rawdata!F5044</f>
        <v>3.05</v>
      </c>
      <c r="G5007">
        <f>rawdata!G5044</f>
        <v>0</v>
      </c>
      <c r="H5007">
        <f>rawdata!H5044</f>
        <v>27.44</v>
      </c>
      <c r="I5007">
        <f>rawdata!I5044</f>
        <v>1</v>
      </c>
      <c r="J5007" s="3">
        <f t="shared" si="234"/>
        <v>6.1</v>
      </c>
      <c r="K5007" s="3">
        <f t="shared" si="235"/>
        <v>1.6738399999999998</v>
      </c>
      <c r="L5007">
        <f t="shared" si="236"/>
        <v>1993</v>
      </c>
    </row>
    <row r="5008" spans="1:12" x14ac:dyDescent="0.25">
      <c r="A5008">
        <f>rawdata!A5045</f>
        <v>50</v>
      </c>
      <c r="B5008">
        <f>rawdata!B5045</f>
        <v>3010021196</v>
      </c>
      <c r="C5008">
        <f>rawdata!C5045</f>
        <v>174</v>
      </c>
      <c r="D5008">
        <f>rawdata!D5045</f>
        <v>7</v>
      </c>
      <c r="E5008">
        <f>rawdata!E5045</f>
        <v>1</v>
      </c>
      <c r="F5008">
        <f>rawdata!F5045</f>
        <v>3.05</v>
      </c>
      <c r="G5008">
        <f>rawdata!G5045</f>
        <v>0</v>
      </c>
      <c r="H5008">
        <f>rawdata!H5045</f>
        <v>37.61</v>
      </c>
      <c r="I5008">
        <f>rawdata!I5045</f>
        <v>1</v>
      </c>
      <c r="J5008" s="3">
        <f t="shared" si="234"/>
        <v>21.349999999999998</v>
      </c>
      <c r="K5008" s="3">
        <f t="shared" si="235"/>
        <v>8.0297349999999987</v>
      </c>
      <c r="L5008">
        <f t="shared" si="236"/>
        <v>1993</v>
      </c>
    </row>
    <row r="5009" spans="1:12" x14ac:dyDescent="0.25">
      <c r="A5009">
        <f>rawdata!A5046</f>
        <v>50</v>
      </c>
      <c r="B5009">
        <f>rawdata!B5046</f>
        <v>3828112263</v>
      </c>
      <c r="C5009">
        <f>rawdata!C5046</f>
        <v>174</v>
      </c>
      <c r="D5009">
        <f>rawdata!D5046</f>
        <v>6</v>
      </c>
      <c r="E5009">
        <f>rawdata!E5046</f>
        <v>1</v>
      </c>
      <c r="F5009">
        <f>rawdata!F5046</f>
        <v>0.99</v>
      </c>
      <c r="G5009">
        <f>rawdata!G5046</f>
        <v>0</v>
      </c>
      <c r="H5009">
        <f>rawdata!H5046</f>
        <v>29.8</v>
      </c>
      <c r="I5009">
        <f>rawdata!I5046</f>
        <v>1</v>
      </c>
      <c r="J5009" s="3">
        <f t="shared" si="234"/>
        <v>5.9399999999999995</v>
      </c>
      <c r="K5009" s="3">
        <f t="shared" si="235"/>
        <v>1.7701199999999999</v>
      </c>
      <c r="L5009">
        <f t="shared" si="236"/>
        <v>1993</v>
      </c>
    </row>
    <row r="5010" spans="1:12" x14ac:dyDescent="0.25">
      <c r="A5010">
        <f>rawdata!A5047</f>
        <v>50</v>
      </c>
      <c r="B5010">
        <f>rawdata!B5047</f>
        <v>3828112267</v>
      </c>
      <c r="C5010">
        <f>rawdata!C5047</f>
        <v>174</v>
      </c>
      <c r="D5010">
        <f>rawdata!D5047</f>
        <v>10</v>
      </c>
      <c r="E5010">
        <f>rawdata!E5047</f>
        <v>1</v>
      </c>
      <c r="F5010">
        <f>rawdata!F5047</f>
        <v>0.99</v>
      </c>
      <c r="G5010">
        <f>rawdata!G5047</f>
        <v>0</v>
      </c>
      <c r="H5010">
        <f>rawdata!H5047</f>
        <v>29.39</v>
      </c>
      <c r="I5010">
        <f>rawdata!I5047</f>
        <v>1</v>
      </c>
      <c r="J5010" s="3">
        <f t="shared" si="234"/>
        <v>9.9</v>
      </c>
      <c r="K5010" s="3">
        <f t="shared" si="235"/>
        <v>2.9096100000000003</v>
      </c>
      <c r="L5010">
        <f t="shared" si="236"/>
        <v>1993</v>
      </c>
    </row>
    <row r="5011" spans="1:12" x14ac:dyDescent="0.25">
      <c r="A5011">
        <f>rawdata!A5048</f>
        <v>50</v>
      </c>
      <c r="B5011">
        <f>rawdata!B5048</f>
        <v>3828112271</v>
      </c>
      <c r="C5011">
        <f>rawdata!C5048</f>
        <v>174</v>
      </c>
      <c r="D5011">
        <f>rawdata!D5048</f>
        <v>14</v>
      </c>
      <c r="E5011">
        <f>rawdata!E5048</f>
        <v>1</v>
      </c>
      <c r="F5011">
        <f>rawdata!F5048</f>
        <v>0.99</v>
      </c>
      <c r="G5011">
        <f>rawdata!G5048</f>
        <v>0</v>
      </c>
      <c r="H5011">
        <f>rawdata!H5048</f>
        <v>28.28</v>
      </c>
      <c r="I5011">
        <f>rawdata!I5048</f>
        <v>1</v>
      </c>
      <c r="J5011" s="3">
        <f t="shared" si="234"/>
        <v>13.86</v>
      </c>
      <c r="K5011" s="3">
        <f t="shared" si="235"/>
        <v>3.9196080000000002</v>
      </c>
      <c r="L5011">
        <f t="shared" si="236"/>
        <v>1993</v>
      </c>
    </row>
    <row r="5012" spans="1:12" x14ac:dyDescent="0.25">
      <c r="A5012">
        <f>rawdata!A5049</f>
        <v>50</v>
      </c>
      <c r="B5012">
        <f>rawdata!B5049</f>
        <v>3828112277</v>
      </c>
      <c r="C5012">
        <f>rawdata!C5049</f>
        <v>174</v>
      </c>
      <c r="D5012">
        <f>rawdata!D5049</f>
        <v>14</v>
      </c>
      <c r="E5012">
        <f>rawdata!E5049</f>
        <v>1</v>
      </c>
      <c r="F5012">
        <f>rawdata!F5049</f>
        <v>1.59</v>
      </c>
      <c r="G5012">
        <f>rawdata!G5049</f>
        <v>0</v>
      </c>
      <c r="H5012">
        <f>rawdata!H5049</f>
        <v>51.57</v>
      </c>
      <c r="I5012">
        <f>rawdata!I5049</f>
        <v>1</v>
      </c>
      <c r="J5012" s="3">
        <f t="shared" si="234"/>
        <v>22.26</v>
      </c>
      <c r="K5012" s="3">
        <f t="shared" si="235"/>
        <v>11.479482000000001</v>
      </c>
      <c r="L5012">
        <f t="shared" si="236"/>
        <v>1993</v>
      </c>
    </row>
    <row r="5013" spans="1:12" x14ac:dyDescent="0.25">
      <c r="A5013">
        <f>rawdata!A5050</f>
        <v>50</v>
      </c>
      <c r="B5013">
        <f>rawdata!B5050</f>
        <v>3828112289</v>
      </c>
      <c r="C5013">
        <f>rawdata!C5050</f>
        <v>174</v>
      </c>
      <c r="D5013">
        <f>rawdata!D5050</f>
        <v>15</v>
      </c>
      <c r="E5013">
        <f>rawdata!E5050</f>
        <v>1</v>
      </c>
      <c r="F5013">
        <f>rawdata!F5050</f>
        <v>1.99</v>
      </c>
      <c r="G5013">
        <f>rawdata!G5050</f>
        <v>0</v>
      </c>
      <c r="H5013">
        <f>rawdata!H5050</f>
        <v>29.7</v>
      </c>
      <c r="I5013">
        <f>rawdata!I5050</f>
        <v>1</v>
      </c>
      <c r="J5013" s="3">
        <f t="shared" si="234"/>
        <v>29.85</v>
      </c>
      <c r="K5013" s="3">
        <f t="shared" si="235"/>
        <v>8.8654500000000009</v>
      </c>
      <c r="L5013">
        <f t="shared" si="236"/>
        <v>1993</v>
      </c>
    </row>
    <row r="5014" spans="1:12" x14ac:dyDescent="0.25">
      <c r="A5014">
        <f>rawdata!A5051</f>
        <v>50</v>
      </c>
      <c r="B5014">
        <f>rawdata!B5051</f>
        <v>3828112409</v>
      </c>
      <c r="C5014">
        <f>rawdata!C5051</f>
        <v>174</v>
      </c>
      <c r="D5014">
        <f>rawdata!D5051</f>
        <v>10</v>
      </c>
      <c r="E5014">
        <f>rawdata!E5051</f>
        <v>1</v>
      </c>
      <c r="F5014">
        <f>rawdata!F5051</f>
        <v>0.99</v>
      </c>
      <c r="G5014">
        <f>rawdata!G5051</f>
        <v>0</v>
      </c>
      <c r="H5014">
        <f>rawdata!H5051</f>
        <v>28.99</v>
      </c>
      <c r="I5014">
        <f>rawdata!I5051</f>
        <v>1</v>
      </c>
      <c r="J5014" s="3">
        <f t="shared" si="234"/>
        <v>9.9</v>
      </c>
      <c r="K5014" s="3">
        <f t="shared" si="235"/>
        <v>2.8700099999999997</v>
      </c>
      <c r="L5014">
        <f t="shared" si="236"/>
        <v>1993</v>
      </c>
    </row>
    <row r="5015" spans="1:12" x14ac:dyDescent="0.25">
      <c r="A5015">
        <f>rawdata!A5052</f>
        <v>50</v>
      </c>
      <c r="B5015">
        <f>rawdata!B5052</f>
        <v>4400000516</v>
      </c>
      <c r="C5015">
        <f>rawdata!C5052</f>
        <v>174</v>
      </c>
      <c r="D5015">
        <f>rawdata!D5052</f>
        <v>9</v>
      </c>
      <c r="E5015">
        <f>rawdata!E5052</f>
        <v>1</v>
      </c>
      <c r="F5015">
        <f>rawdata!F5052</f>
        <v>2.93</v>
      </c>
      <c r="G5015">
        <f>rawdata!G5052</f>
        <v>0</v>
      </c>
      <c r="H5015">
        <f>rawdata!H5052</f>
        <v>26.96</v>
      </c>
      <c r="I5015">
        <f>rawdata!I5052</f>
        <v>1</v>
      </c>
      <c r="J5015" s="3">
        <f t="shared" si="234"/>
        <v>26.37</v>
      </c>
      <c r="K5015" s="3">
        <f t="shared" si="235"/>
        <v>7.1093520000000003</v>
      </c>
      <c r="L5015">
        <f t="shared" si="236"/>
        <v>1993</v>
      </c>
    </row>
    <row r="5016" spans="1:12" x14ac:dyDescent="0.25">
      <c r="A5016">
        <f>rawdata!A5053</f>
        <v>50</v>
      </c>
      <c r="B5016">
        <f>rawdata!B5053</f>
        <v>4400000527</v>
      </c>
      <c r="C5016">
        <f>rawdata!C5053</f>
        <v>174</v>
      </c>
      <c r="D5016">
        <f>rawdata!D5053</f>
        <v>11</v>
      </c>
      <c r="E5016">
        <f>rawdata!E5053</f>
        <v>1</v>
      </c>
      <c r="F5016">
        <f>rawdata!F5053</f>
        <v>2.89</v>
      </c>
      <c r="G5016">
        <f>rawdata!G5053</f>
        <v>0</v>
      </c>
      <c r="H5016">
        <f>rawdata!H5053</f>
        <v>25.95</v>
      </c>
      <c r="I5016">
        <f>rawdata!I5053</f>
        <v>1</v>
      </c>
      <c r="J5016" s="3">
        <f t="shared" si="234"/>
        <v>31.790000000000003</v>
      </c>
      <c r="K5016" s="3">
        <f t="shared" si="235"/>
        <v>8.249505000000001</v>
      </c>
      <c r="L5016">
        <f t="shared" si="236"/>
        <v>1993</v>
      </c>
    </row>
    <row r="5017" spans="1:12" x14ac:dyDescent="0.25">
      <c r="A5017">
        <f>rawdata!A5054</f>
        <v>50</v>
      </c>
      <c r="B5017">
        <f>rawdata!B5054</f>
        <v>4400000551</v>
      </c>
      <c r="C5017">
        <f>rawdata!C5054</f>
        <v>174</v>
      </c>
      <c r="D5017">
        <f>rawdata!D5054</f>
        <v>43</v>
      </c>
      <c r="E5017">
        <f>rawdata!E5054</f>
        <v>1</v>
      </c>
      <c r="F5017">
        <f>rawdata!F5054</f>
        <v>2.99</v>
      </c>
      <c r="G5017" t="str">
        <f>rawdata!G5054</f>
        <v>S</v>
      </c>
      <c r="H5017">
        <f>rawdata!H5054</f>
        <v>25.99</v>
      </c>
      <c r="I5017">
        <f>rawdata!I5054</f>
        <v>1</v>
      </c>
      <c r="J5017" s="3">
        <f t="shared" si="234"/>
        <v>128.57000000000002</v>
      </c>
      <c r="K5017" s="3">
        <f t="shared" si="235"/>
        <v>33.415343</v>
      </c>
      <c r="L5017">
        <f t="shared" si="236"/>
        <v>1993</v>
      </c>
    </row>
    <row r="5018" spans="1:12" x14ac:dyDescent="0.25">
      <c r="A5018">
        <f>rawdata!A5055</f>
        <v>50</v>
      </c>
      <c r="B5018">
        <f>rawdata!B5055</f>
        <v>4400000655</v>
      </c>
      <c r="C5018">
        <f>rawdata!C5055</f>
        <v>174</v>
      </c>
      <c r="D5018">
        <f>rawdata!D5055</f>
        <v>3</v>
      </c>
      <c r="E5018">
        <f>rawdata!E5055</f>
        <v>1</v>
      </c>
      <c r="F5018">
        <f>rawdata!F5055</f>
        <v>3.25</v>
      </c>
      <c r="G5018">
        <f>rawdata!G5055</f>
        <v>0</v>
      </c>
      <c r="H5018">
        <f>rawdata!H5055</f>
        <v>31.05</v>
      </c>
      <c r="I5018">
        <f>rawdata!I5055</f>
        <v>1</v>
      </c>
      <c r="J5018" s="3">
        <f t="shared" si="234"/>
        <v>9.75</v>
      </c>
      <c r="K5018" s="3">
        <f t="shared" si="235"/>
        <v>3.0273750000000001</v>
      </c>
      <c r="L5018">
        <f t="shared" si="236"/>
        <v>1993</v>
      </c>
    </row>
    <row r="5019" spans="1:12" x14ac:dyDescent="0.25">
      <c r="A5019">
        <f>rawdata!A5056</f>
        <v>50</v>
      </c>
      <c r="B5019">
        <f>rawdata!B5056</f>
        <v>4400000720</v>
      </c>
      <c r="C5019">
        <f>rawdata!C5056</f>
        <v>174</v>
      </c>
      <c r="D5019">
        <f>rawdata!D5056</f>
        <v>27</v>
      </c>
      <c r="E5019">
        <f>rawdata!E5056</f>
        <v>1</v>
      </c>
      <c r="F5019">
        <f>rawdata!F5056</f>
        <v>3.25</v>
      </c>
      <c r="G5019">
        <f>rawdata!G5056</f>
        <v>0</v>
      </c>
      <c r="H5019">
        <f>rawdata!H5056</f>
        <v>31.05</v>
      </c>
      <c r="I5019">
        <f>rawdata!I5056</f>
        <v>1</v>
      </c>
      <c r="J5019" s="3">
        <f t="shared" si="234"/>
        <v>87.75</v>
      </c>
      <c r="K5019" s="3">
        <f t="shared" si="235"/>
        <v>27.246375000000004</v>
      </c>
      <c r="L5019">
        <f t="shared" si="236"/>
        <v>1993</v>
      </c>
    </row>
    <row r="5020" spans="1:12" x14ac:dyDescent="0.25">
      <c r="A5020">
        <f>rawdata!A5057</f>
        <v>50</v>
      </c>
      <c r="B5020">
        <f>rawdata!B5057</f>
        <v>4400003721</v>
      </c>
      <c r="C5020">
        <f>rawdata!C5057</f>
        <v>174</v>
      </c>
      <c r="D5020">
        <f>rawdata!D5057</f>
        <v>4</v>
      </c>
      <c r="E5020">
        <f>rawdata!E5057</f>
        <v>1</v>
      </c>
      <c r="F5020">
        <f>rawdata!F5057</f>
        <v>2.59</v>
      </c>
      <c r="G5020">
        <f>rawdata!G5057</f>
        <v>0</v>
      </c>
      <c r="H5020">
        <f>rawdata!H5057</f>
        <v>26.02</v>
      </c>
      <c r="I5020">
        <f>rawdata!I5057</f>
        <v>1</v>
      </c>
      <c r="J5020" s="3">
        <f t="shared" si="234"/>
        <v>10.36</v>
      </c>
      <c r="K5020" s="3">
        <f t="shared" si="235"/>
        <v>2.6956719999999996</v>
      </c>
      <c r="L5020">
        <f t="shared" si="236"/>
        <v>1993</v>
      </c>
    </row>
    <row r="5021" spans="1:12" x14ac:dyDescent="0.25">
      <c r="A5021">
        <f>rawdata!A5058</f>
        <v>50</v>
      </c>
      <c r="B5021">
        <f>rawdata!B5058</f>
        <v>4400003732</v>
      </c>
      <c r="C5021">
        <f>rawdata!C5058</f>
        <v>174</v>
      </c>
      <c r="D5021">
        <f>rawdata!D5058</f>
        <v>6</v>
      </c>
      <c r="E5021">
        <f>rawdata!E5058</f>
        <v>1</v>
      </c>
      <c r="F5021">
        <f>rawdata!F5058</f>
        <v>2.99</v>
      </c>
      <c r="G5021" t="str">
        <f>rawdata!G5058</f>
        <v>S</v>
      </c>
      <c r="H5021">
        <f>rawdata!H5058</f>
        <v>25.99</v>
      </c>
      <c r="I5021">
        <f>rawdata!I5058</f>
        <v>1</v>
      </c>
      <c r="J5021" s="3">
        <f t="shared" si="234"/>
        <v>17.940000000000001</v>
      </c>
      <c r="K5021" s="3">
        <f t="shared" si="235"/>
        <v>4.6626060000000003</v>
      </c>
      <c r="L5021">
        <f t="shared" si="236"/>
        <v>1993</v>
      </c>
    </row>
    <row r="5022" spans="1:12" x14ac:dyDescent="0.25">
      <c r="A5022">
        <f>rawdata!A5059</f>
        <v>50</v>
      </c>
      <c r="B5022">
        <f>rawdata!B5059</f>
        <v>4400004713</v>
      </c>
      <c r="C5022">
        <f>rawdata!C5059</f>
        <v>174</v>
      </c>
      <c r="D5022">
        <f>rawdata!D5059</f>
        <v>7</v>
      </c>
      <c r="E5022">
        <f>rawdata!E5059</f>
        <v>1</v>
      </c>
      <c r="F5022">
        <f>rawdata!F5059</f>
        <v>2.89</v>
      </c>
      <c r="G5022">
        <f>rawdata!G5059</f>
        <v>0</v>
      </c>
      <c r="H5022">
        <f>rawdata!H5059</f>
        <v>25.95</v>
      </c>
      <c r="I5022">
        <f>rawdata!I5059</f>
        <v>1</v>
      </c>
      <c r="J5022" s="3">
        <f t="shared" si="234"/>
        <v>20.23</v>
      </c>
      <c r="K5022" s="3">
        <f t="shared" si="235"/>
        <v>5.2496849999999995</v>
      </c>
      <c r="L5022">
        <f t="shared" si="236"/>
        <v>1993</v>
      </c>
    </row>
    <row r="5023" spans="1:12" x14ac:dyDescent="0.25">
      <c r="A5023">
        <f>rawdata!A5060</f>
        <v>50</v>
      </c>
      <c r="B5023">
        <f>rawdata!B5060</f>
        <v>7974600016</v>
      </c>
      <c r="C5023">
        <f>rawdata!C5060</f>
        <v>174</v>
      </c>
      <c r="D5023">
        <f>rawdata!D5060</f>
        <v>8</v>
      </c>
      <c r="E5023">
        <f>rawdata!E5060</f>
        <v>1</v>
      </c>
      <c r="F5023">
        <f>rawdata!F5060</f>
        <v>1.89</v>
      </c>
      <c r="G5023">
        <f>rawdata!G5060</f>
        <v>0</v>
      </c>
      <c r="H5023">
        <f>rawdata!H5060</f>
        <v>30.37</v>
      </c>
      <c r="I5023">
        <f>rawdata!I5060</f>
        <v>1</v>
      </c>
      <c r="J5023" s="3">
        <f t="shared" si="234"/>
        <v>15.12</v>
      </c>
      <c r="K5023" s="3">
        <f t="shared" si="235"/>
        <v>4.5919439999999998</v>
      </c>
      <c r="L5023">
        <f t="shared" si="236"/>
        <v>1993</v>
      </c>
    </row>
    <row r="5024" spans="1:12" x14ac:dyDescent="0.25">
      <c r="A5024">
        <f>rawdata!A5061</f>
        <v>75</v>
      </c>
      <c r="B5024">
        <f>rawdata!B5061</f>
        <v>1470001100</v>
      </c>
      <c r="C5024">
        <f>rawdata!C5061</f>
        <v>174</v>
      </c>
      <c r="D5024">
        <f>rawdata!D5061</f>
        <v>17</v>
      </c>
      <c r="E5024">
        <f>rawdata!E5061</f>
        <v>1</v>
      </c>
      <c r="F5024">
        <f>rawdata!F5061</f>
        <v>1.69</v>
      </c>
      <c r="G5024">
        <f>rawdata!G5061</f>
        <v>0</v>
      </c>
      <c r="H5024">
        <f>rawdata!H5061</f>
        <v>26.03</v>
      </c>
      <c r="I5024">
        <f>rawdata!I5061</f>
        <v>1</v>
      </c>
      <c r="J5024" s="3">
        <f t="shared" si="234"/>
        <v>28.73</v>
      </c>
      <c r="K5024" s="3">
        <f t="shared" si="235"/>
        <v>7.4784189999999997</v>
      </c>
      <c r="L5024">
        <f t="shared" si="236"/>
        <v>1993</v>
      </c>
    </row>
    <row r="5025" spans="1:12" x14ac:dyDescent="0.25">
      <c r="A5025">
        <f>rawdata!A5062</f>
        <v>75</v>
      </c>
      <c r="B5025">
        <f>rawdata!B5062</f>
        <v>1470001110</v>
      </c>
      <c r="C5025">
        <f>rawdata!C5062</f>
        <v>174</v>
      </c>
      <c r="D5025">
        <f>rawdata!D5062</f>
        <v>6</v>
      </c>
      <c r="E5025">
        <f>rawdata!E5062</f>
        <v>1</v>
      </c>
      <c r="F5025">
        <f>rawdata!F5062</f>
        <v>2.59</v>
      </c>
      <c r="G5025">
        <f>rawdata!G5062</f>
        <v>0</v>
      </c>
      <c r="H5025">
        <f>rawdata!H5062</f>
        <v>32.47</v>
      </c>
      <c r="I5025">
        <f>rawdata!I5062</f>
        <v>1</v>
      </c>
      <c r="J5025" s="3">
        <f t="shared" si="234"/>
        <v>15.54</v>
      </c>
      <c r="K5025" s="3">
        <f t="shared" si="235"/>
        <v>5.0458379999999998</v>
      </c>
      <c r="L5025">
        <f t="shared" si="236"/>
        <v>1993</v>
      </c>
    </row>
    <row r="5026" spans="1:12" x14ac:dyDescent="0.25">
      <c r="A5026">
        <f>rawdata!A5063</f>
        <v>75</v>
      </c>
      <c r="B5026">
        <f>rawdata!B5063</f>
        <v>3010016584</v>
      </c>
      <c r="C5026">
        <f>rawdata!C5063</f>
        <v>174</v>
      </c>
      <c r="D5026">
        <f>rawdata!D5063</f>
        <v>7</v>
      </c>
      <c r="E5026">
        <f>rawdata!E5063</f>
        <v>1</v>
      </c>
      <c r="F5026">
        <f>rawdata!F5063</f>
        <v>3.05</v>
      </c>
      <c r="G5026">
        <f>rawdata!G5063</f>
        <v>0</v>
      </c>
      <c r="H5026">
        <f>rawdata!H5063</f>
        <v>27.44</v>
      </c>
      <c r="I5026">
        <f>rawdata!I5063</f>
        <v>1</v>
      </c>
      <c r="J5026" s="3">
        <f t="shared" si="234"/>
        <v>21.349999999999998</v>
      </c>
      <c r="K5026" s="3">
        <f t="shared" si="235"/>
        <v>5.858439999999999</v>
      </c>
      <c r="L5026">
        <f t="shared" si="236"/>
        <v>1993</v>
      </c>
    </row>
    <row r="5027" spans="1:12" x14ac:dyDescent="0.25">
      <c r="A5027">
        <f>rawdata!A5064</f>
        <v>75</v>
      </c>
      <c r="B5027">
        <f>rawdata!B5064</f>
        <v>3010021196</v>
      </c>
      <c r="C5027">
        <f>rawdata!C5064</f>
        <v>174</v>
      </c>
      <c r="D5027">
        <f>rawdata!D5064</f>
        <v>6</v>
      </c>
      <c r="E5027">
        <f>rawdata!E5064</f>
        <v>1</v>
      </c>
      <c r="F5027">
        <f>rawdata!F5064</f>
        <v>3.05</v>
      </c>
      <c r="G5027">
        <f>rawdata!G5064</f>
        <v>0</v>
      </c>
      <c r="H5027">
        <f>rawdata!H5064</f>
        <v>37.6</v>
      </c>
      <c r="I5027">
        <f>rawdata!I5064</f>
        <v>1</v>
      </c>
      <c r="J5027" s="3">
        <f t="shared" si="234"/>
        <v>18.299999999999997</v>
      </c>
      <c r="K5027" s="3">
        <f t="shared" si="235"/>
        <v>6.8807999999999989</v>
      </c>
      <c r="L5027">
        <f t="shared" si="236"/>
        <v>1993</v>
      </c>
    </row>
    <row r="5028" spans="1:12" x14ac:dyDescent="0.25">
      <c r="A5028">
        <f>rawdata!A5065</f>
        <v>75</v>
      </c>
      <c r="B5028">
        <f>rawdata!B5065</f>
        <v>3828112263</v>
      </c>
      <c r="C5028">
        <f>rawdata!C5065</f>
        <v>174</v>
      </c>
      <c r="D5028">
        <f>rawdata!D5065</f>
        <v>6</v>
      </c>
      <c r="E5028">
        <f>rawdata!E5065</f>
        <v>1</v>
      </c>
      <c r="F5028">
        <f>rawdata!F5065</f>
        <v>0.99</v>
      </c>
      <c r="G5028">
        <f>rawdata!G5065</f>
        <v>0</v>
      </c>
      <c r="H5028">
        <f>rawdata!H5065</f>
        <v>29.49</v>
      </c>
      <c r="I5028">
        <f>rawdata!I5065</f>
        <v>1</v>
      </c>
      <c r="J5028" s="3">
        <f t="shared" si="234"/>
        <v>5.9399999999999995</v>
      </c>
      <c r="K5028" s="3">
        <f t="shared" si="235"/>
        <v>1.7517059999999998</v>
      </c>
      <c r="L5028">
        <f t="shared" si="236"/>
        <v>1993</v>
      </c>
    </row>
    <row r="5029" spans="1:12" x14ac:dyDescent="0.25">
      <c r="A5029">
        <f>rawdata!A5066</f>
        <v>75</v>
      </c>
      <c r="B5029">
        <f>rawdata!B5066</f>
        <v>3828112267</v>
      </c>
      <c r="C5029">
        <f>rawdata!C5066</f>
        <v>174</v>
      </c>
      <c r="D5029">
        <f>rawdata!D5066</f>
        <v>17</v>
      </c>
      <c r="E5029">
        <f>rawdata!E5066</f>
        <v>1</v>
      </c>
      <c r="F5029">
        <f>rawdata!F5066</f>
        <v>0.99</v>
      </c>
      <c r="G5029">
        <f>rawdata!G5066</f>
        <v>0</v>
      </c>
      <c r="H5029">
        <f>rawdata!H5066</f>
        <v>29.19</v>
      </c>
      <c r="I5029">
        <f>rawdata!I5066</f>
        <v>1</v>
      </c>
      <c r="J5029" s="3">
        <f t="shared" si="234"/>
        <v>16.829999999999998</v>
      </c>
      <c r="K5029" s="3">
        <f t="shared" si="235"/>
        <v>4.9126769999999995</v>
      </c>
      <c r="L5029">
        <f t="shared" si="236"/>
        <v>1993</v>
      </c>
    </row>
    <row r="5030" spans="1:12" x14ac:dyDescent="0.25">
      <c r="A5030">
        <f>rawdata!A5067</f>
        <v>75</v>
      </c>
      <c r="B5030">
        <f>rawdata!B5067</f>
        <v>3828112271</v>
      </c>
      <c r="C5030">
        <f>rawdata!C5067</f>
        <v>174</v>
      </c>
      <c r="D5030">
        <f>rawdata!D5067</f>
        <v>10</v>
      </c>
      <c r="E5030">
        <f>rawdata!E5067</f>
        <v>1</v>
      </c>
      <c r="F5030">
        <f>rawdata!F5067</f>
        <v>0.99</v>
      </c>
      <c r="G5030">
        <f>rawdata!G5067</f>
        <v>0</v>
      </c>
      <c r="H5030">
        <f>rawdata!H5067</f>
        <v>28.28</v>
      </c>
      <c r="I5030">
        <f>rawdata!I5067</f>
        <v>1</v>
      </c>
      <c r="J5030" s="3">
        <f t="shared" si="234"/>
        <v>9.9</v>
      </c>
      <c r="K5030" s="3">
        <f t="shared" si="235"/>
        <v>2.7997200000000002</v>
      </c>
      <c r="L5030">
        <f t="shared" si="236"/>
        <v>1993</v>
      </c>
    </row>
    <row r="5031" spans="1:12" x14ac:dyDescent="0.25">
      <c r="A5031">
        <f>rawdata!A5068</f>
        <v>75</v>
      </c>
      <c r="B5031">
        <f>rawdata!B5068</f>
        <v>3828112277</v>
      </c>
      <c r="C5031">
        <f>rawdata!C5068</f>
        <v>174</v>
      </c>
      <c r="D5031">
        <f>rawdata!D5068</f>
        <v>16</v>
      </c>
      <c r="E5031">
        <f>rawdata!E5068</f>
        <v>1</v>
      </c>
      <c r="F5031">
        <f>rawdata!F5068</f>
        <v>1.59</v>
      </c>
      <c r="G5031">
        <f>rawdata!G5068</f>
        <v>0</v>
      </c>
      <c r="H5031">
        <f>rawdata!H5068</f>
        <v>51.57</v>
      </c>
      <c r="I5031">
        <f>rawdata!I5068</f>
        <v>1</v>
      </c>
      <c r="J5031" s="3">
        <f t="shared" si="234"/>
        <v>25.44</v>
      </c>
      <c r="K5031" s="3">
        <f t="shared" si="235"/>
        <v>13.119408</v>
      </c>
      <c r="L5031">
        <f t="shared" si="236"/>
        <v>1993</v>
      </c>
    </row>
    <row r="5032" spans="1:12" x14ac:dyDescent="0.25">
      <c r="A5032">
        <f>rawdata!A5069</f>
        <v>75</v>
      </c>
      <c r="B5032">
        <f>rawdata!B5069</f>
        <v>3828112289</v>
      </c>
      <c r="C5032">
        <f>rawdata!C5069</f>
        <v>174</v>
      </c>
      <c r="D5032">
        <f>rawdata!D5069</f>
        <v>7</v>
      </c>
      <c r="E5032">
        <f>rawdata!E5069</f>
        <v>1</v>
      </c>
      <c r="F5032">
        <f>rawdata!F5069</f>
        <v>1.99</v>
      </c>
      <c r="G5032">
        <f>rawdata!G5069</f>
        <v>0</v>
      </c>
      <c r="H5032">
        <f>rawdata!H5069</f>
        <v>29.69</v>
      </c>
      <c r="I5032">
        <f>rawdata!I5069</f>
        <v>1</v>
      </c>
      <c r="J5032" s="3">
        <f t="shared" si="234"/>
        <v>13.93</v>
      </c>
      <c r="K5032" s="3">
        <f t="shared" si="235"/>
        <v>4.1358170000000003</v>
      </c>
      <c r="L5032">
        <f t="shared" si="236"/>
        <v>1993</v>
      </c>
    </row>
    <row r="5033" spans="1:12" x14ac:dyDescent="0.25">
      <c r="A5033">
        <f>rawdata!A5070</f>
        <v>75</v>
      </c>
      <c r="B5033">
        <f>rawdata!B5070</f>
        <v>3828112409</v>
      </c>
      <c r="C5033">
        <f>rawdata!C5070</f>
        <v>174</v>
      </c>
      <c r="D5033">
        <f>rawdata!D5070</f>
        <v>11</v>
      </c>
      <c r="E5033">
        <f>rawdata!E5070</f>
        <v>1</v>
      </c>
      <c r="F5033">
        <f>rawdata!F5070</f>
        <v>0.99</v>
      </c>
      <c r="G5033">
        <f>rawdata!G5070</f>
        <v>0</v>
      </c>
      <c r="H5033">
        <f>rawdata!H5070</f>
        <v>28.98</v>
      </c>
      <c r="I5033">
        <f>rawdata!I5070</f>
        <v>1</v>
      </c>
      <c r="J5033" s="3">
        <f t="shared" si="234"/>
        <v>10.89</v>
      </c>
      <c r="K5033" s="3">
        <f t="shared" si="235"/>
        <v>3.1559220000000003</v>
      </c>
      <c r="L5033">
        <f t="shared" si="236"/>
        <v>1993</v>
      </c>
    </row>
    <row r="5034" spans="1:12" x14ac:dyDescent="0.25">
      <c r="A5034">
        <f>rawdata!A5071</f>
        <v>75</v>
      </c>
      <c r="B5034">
        <f>rawdata!B5071</f>
        <v>4400000516</v>
      </c>
      <c r="C5034">
        <f>rawdata!C5071</f>
        <v>174</v>
      </c>
      <c r="D5034">
        <f>rawdata!D5071</f>
        <v>13</v>
      </c>
      <c r="E5034">
        <f>rawdata!E5071</f>
        <v>1</v>
      </c>
      <c r="F5034">
        <f>rawdata!F5071</f>
        <v>2.93</v>
      </c>
      <c r="G5034">
        <f>rawdata!G5071</f>
        <v>0</v>
      </c>
      <c r="H5034">
        <f>rawdata!H5071</f>
        <v>26.96</v>
      </c>
      <c r="I5034">
        <f>rawdata!I5071</f>
        <v>1</v>
      </c>
      <c r="J5034" s="3">
        <f t="shared" si="234"/>
        <v>38.090000000000003</v>
      </c>
      <c r="K5034" s="3">
        <f t="shared" si="235"/>
        <v>10.269064</v>
      </c>
      <c r="L5034">
        <f t="shared" si="236"/>
        <v>1993</v>
      </c>
    </row>
    <row r="5035" spans="1:12" x14ac:dyDescent="0.25">
      <c r="A5035">
        <f>rawdata!A5072</f>
        <v>75</v>
      </c>
      <c r="B5035">
        <f>rawdata!B5072</f>
        <v>4400000527</v>
      </c>
      <c r="C5035">
        <f>rawdata!C5072</f>
        <v>174</v>
      </c>
      <c r="D5035">
        <f>rawdata!D5072</f>
        <v>16</v>
      </c>
      <c r="E5035">
        <f>rawdata!E5072</f>
        <v>1</v>
      </c>
      <c r="F5035">
        <f>rawdata!F5072</f>
        <v>2.89</v>
      </c>
      <c r="G5035">
        <f>rawdata!G5072</f>
        <v>0</v>
      </c>
      <c r="H5035">
        <f>rawdata!H5072</f>
        <v>25.95</v>
      </c>
      <c r="I5035">
        <f>rawdata!I5072</f>
        <v>1</v>
      </c>
      <c r="J5035" s="3">
        <f t="shared" si="234"/>
        <v>46.24</v>
      </c>
      <c r="K5035" s="3">
        <f t="shared" si="235"/>
        <v>11.999280000000001</v>
      </c>
      <c r="L5035">
        <f t="shared" si="236"/>
        <v>1993</v>
      </c>
    </row>
    <row r="5036" spans="1:12" x14ac:dyDescent="0.25">
      <c r="A5036">
        <f>rawdata!A5073</f>
        <v>75</v>
      </c>
      <c r="B5036">
        <f>rawdata!B5073</f>
        <v>4400000551</v>
      </c>
      <c r="C5036">
        <f>rawdata!C5073</f>
        <v>174</v>
      </c>
      <c r="D5036">
        <f>rawdata!D5073</f>
        <v>23</v>
      </c>
      <c r="E5036">
        <f>rawdata!E5073</f>
        <v>1</v>
      </c>
      <c r="F5036">
        <f>rawdata!F5073</f>
        <v>2.99</v>
      </c>
      <c r="G5036">
        <f>rawdata!G5073</f>
        <v>0</v>
      </c>
      <c r="H5036">
        <f>rawdata!H5073</f>
        <v>25.98</v>
      </c>
      <c r="I5036">
        <f>rawdata!I5073</f>
        <v>1</v>
      </c>
      <c r="J5036" s="3">
        <f t="shared" si="234"/>
        <v>68.77000000000001</v>
      </c>
      <c r="K5036" s="3">
        <f t="shared" si="235"/>
        <v>17.866446000000003</v>
      </c>
      <c r="L5036">
        <f t="shared" si="236"/>
        <v>1993</v>
      </c>
    </row>
    <row r="5037" spans="1:12" x14ac:dyDescent="0.25">
      <c r="A5037">
        <f>rawdata!A5074</f>
        <v>75</v>
      </c>
      <c r="B5037">
        <f>rawdata!B5074</f>
        <v>4400000655</v>
      </c>
      <c r="C5037">
        <f>rawdata!C5074</f>
        <v>174</v>
      </c>
      <c r="D5037">
        <f>rawdata!D5074</f>
        <v>1</v>
      </c>
      <c r="E5037">
        <f>rawdata!E5074</f>
        <v>1</v>
      </c>
      <c r="F5037">
        <f>rawdata!F5074</f>
        <v>3.25</v>
      </c>
      <c r="G5037">
        <f>rawdata!G5074</f>
        <v>0</v>
      </c>
      <c r="H5037">
        <f>rawdata!H5074</f>
        <v>31.04</v>
      </c>
      <c r="I5037">
        <f>rawdata!I5074</f>
        <v>1</v>
      </c>
      <c r="J5037" s="3">
        <f t="shared" si="234"/>
        <v>3.25</v>
      </c>
      <c r="K5037" s="3">
        <f t="shared" si="235"/>
        <v>1.0087999999999999</v>
      </c>
      <c r="L5037">
        <f t="shared" si="236"/>
        <v>1993</v>
      </c>
    </row>
    <row r="5038" spans="1:12" x14ac:dyDescent="0.25">
      <c r="A5038">
        <f>rawdata!A5075</f>
        <v>75</v>
      </c>
      <c r="B5038">
        <f>rawdata!B5075</f>
        <v>4400000720</v>
      </c>
      <c r="C5038">
        <f>rawdata!C5075</f>
        <v>174</v>
      </c>
      <c r="D5038">
        <f>rawdata!D5075</f>
        <v>11</v>
      </c>
      <c r="E5038">
        <f>rawdata!E5075</f>
        <v>1</v>
      </c>
      <c r="F5038">
        <f>rawdata!F5075</f>
        <v>3.25</v>
      </c>
      <c r="G5038">
        <f>rawdata!G5075</f>
        <v>0</v>
      </c>
      <c r="H5038">
        <f>rawdata!H5075</f>
        <v>31.04</v>
      </c>
      <c r="I5038">
        <f>rawdata!I5075</f>
        <v>1</v>
      </c>
      <c r="J5038" s="3">
        <f t="shared" si="234"/>
        <v>35.75</v>
      </c>
      <c r="K5038" s="3">
        <f t="shared" si="235"/>
        <v>11.0968</v>
      </c>
      <c r="L5038">
        <f t="shared" si="236"/>
        <v>1993</v>
      </c>
    </row>
    <row r="5039" spans="1:12" x14ac:dyDescent="0.25">
      <c r="A5039">
        <f>rawdata!A5076</f>
        <v>75</v>
      </c>
      <c r="B5039">
        <f>rawdata!B5076</f>
        <v>4400003721</v>
      </c>
      <c r="C5039">
        <f>rawdata!C5076</f>
        <v>174</v>
      </c>
      <c r="D5039">
        <f>rawdata!D5076</f>
        <v>6</v>
      </c>
      <c r="E5039">
        <f>rawdata!E5076</f>
        <v>1</v>
      </c>
      <c r="F5039">
        <f>rawdata!F5076</f>
        <v>2.59</v>
      </c>
      <c r="G5039">
        <f>rawdata!G5076</f>
        <v>0</v>
      </c>
      <c r="H5039">
        <f>rawdata!H5076</f>
        <v>26.02</v>
      </c>
      <c r="I5039">
        <f>rawdata!I5076</f>
        <v>1</v>
      </c>
      <c r="J5039" s="3">
        <f t="shared" si="234"/>
        <v>15.54</v>
      </c>
      <c r="K5039" s="3">
        <f t="shared" si="235"/>
        <v>4.0435080000000001</v>
      </c>
      <c r="L5039">
        <f t="shared" si="236"/>
        <v>1993</v>
      </c>
    </row>
    <row r="5040" spans="1:12" x14ac:dyDescent="0.25">
      <c r="A5040">
        <f>rawdata!A5077</f>
        <v>75</v>
      </c>
      <c r="B5040">
        <f>rawdata!B5077</f>
        <v>4400003732</v>
      </c>
      <c r="C5040">
        <f>rawdata!C5077</f>
        <v>174</v>
      </c>
      <c r="D5040">
        <f>rawdata!D5077</f>
        <v>10</v>
      </c>
      <c r="E5040">
        <f>rawdata!E5077</f>
        <v>1</v>
      </c>
      <c r="F5040">
        <f>rawdata!F5077</f>
        <v>2.99</v>
      </c>
      <c r="G5040">
        <f>rawdata!G5077</f>
        <v>0</v>
      </c>
      <c r="H5040">
        <f>rawdata!H5077</f>
        <v>25.98</v>
      </c>
      <c r="I5040">
        <f>rawdata!I5077</f>
        <v>1</v>
      </c>
      <c r="J5040" s="3">
        <f t="shared" si="234"/>
        <v>29.900000000000002</v>
      </c>
      <c r="K5040" s="3">
        <f t="shared" si="235"/>
        <v>7.7680199999999999</v>
      </c>
      <c r="L5040">
        <f t="shared" si="236"/>
        <v>1993</v>
      </c>
    </row>
    <row r="5041" spans="1:12" x14ac:dyDescent="0.25">
      <c r="A5041">
        <f>rawdata!A5078</f>
        <v>75</v>
      </c>
      <c r="B5041">
        <f>rawdata!B5078</f>
        <v>4400004713</v>
      </c>
      <c r="C5041">
        <f>rawdata!C5078</f>
        <v>174</v>
      </c>
      <c r="D5041">
        <f>rawdata!D5078</f>
        <v>17</v>
      </c>
      <c r="E5041">
        <f>rawdata!E5078</f>
        <v>1</v>
      </c>
      <c r="F5041">
        <f>rawdata!F5078</f>
        <v>2.89</v>
      </c>
      <c r="G5041">
        <f>rawdata!G5078</f>
        <v>0</v>
      </c>
      <c r="H5041">
        <f>rawdata!H5078</f>
        <v>25.95</v>
      </c>
      <c r="I5041">
        <f>rawdata!I5078</f>
        <v>1</v>
      </c>
      <c r="J5041" s="3">
        <f t="shared" si="234"/>
        <v>49.13</v>
      </c>
      <c r="K5041" s="3">
        <f t="shared" si="235"/>
        <v>12.749235000000001</v>
      </c>
      <c r="L5041">
        <f t="shared" si="236"/>
        <v>1993</v>
      </c>
    </row>
    <row r="5042" spans="1:12" x14ac:dyDescent="0.25">
      <c r="A5042">
        <f>rawdata!A5079</f>
        <v>75</v>
      </c>
      <c r="B5042">
        <f>rawdata!B5079</f>
        <v>7974600016</v>
      </c>
      <c r="C5042">
        <f>rawdata!C5079</f>
        <v>174</v>
      </c>
      <c r="D5042">
        <f>rawdata!D5079</f>
        <v>8</v>
      </c>
      <c r="E5042">
        <f>rawdata!E5079</f>
        <v>1</v>
      </c>
      <c r="F5042">
        <f>rawdata!F5079</f>
        <v>1.89</v>
      </c>
      <c r="G5042">
        <f>rawdata!G5079</f>
        <v>0</v>
      </c>
      <c r="H5042">
        <f>rawdata!H5079</f>
        <v>30.37</v>
      </c>
      <c r="I5042">
        <f>rawdata!I5079</f>
        <v>1</v>
      </c>
      <c r="J5042" s="3">
        <f t="shared" si="234"/>
        <v>15.12</v>
      </c>
      <c r="K5042" s="3">
        <f t="shared" si="235"/>
        <v>4.5919439999999998</v>
      </c>
      <c r="L5042">
        <f t="shared" si="236"/>
        <v>1993</v>
      </c>
    </row>
    <row r="5043" spans="1:12" x14ac:dyDescent="0.25">
      <c r="A5043">
        <f>rawdata!A5080</f>
        <v>100</v>
      </c>
      <c r="B5043">
        <f>rawdata!B5080</f>
        <v>1470001100</v>
      </c>
      <c r="C5043">
        <f>rawdata!C5080</f>
        <v>174</v>
      </c>
      <c r="D5043">
        <f>rawdata!D5080</f>
        <v>18</v>
      </c>
      <c r="E5043">
        <f>rawdata!E5080</f>
        <v>1</v>
      </c>
      <c r="F5043">
        <f>rawdata!F5080</f>
        <v>1.69</v>
      </c>
      <c r="G5043">
        <f>rawdata!G5080</f>
        <v>0</v>
      </c>
      <c r="H5043">
        <f>rawdata!H5080</f>
        <v>26.03</v>
      </c>
      <c r="I5043">
        <f>rawdata!I5080</f>
        <v>1</v>
      </c>
      <c r="J5043" s="3">
        <f t="shared" si="234"/>
        <v>30.419999999999998</v>
      </c>
      <c r="K5043" s="3">
        <f t="shared" si="235"/>
        <v>7.9183259999999995</v>
      </c>
      <c r="L5043">
        <f t="shared" si="236"/>
        <v>1993</v>
      </c>
    </row>
    <row r="5044" spans="1:12" x14ac:dyDescent="0.25">
      <c r="A5044">
        <f>rawdata!A5081</f>
        <v>100</v>
      </c>
      <c r="B5044">
        <f>rawdata!B5081</f>
        <v>1470001110</v>
      </c>
      <c r="C5044">
        <f>rawdata!C5081</f>
        <v>174</v>
      </c>
      <c r="D5044">
        <f>rawdata!D5081</f>
        <v>24</v>
      </c>
      <c r="E5044">
        <f>rawdata!E5081</f>
        <v>1</v>
      </c>
      <c r="F5044">
        <f>rawdata!F5081</f>
        <v>2.59</v>
      </c>
      <c r="G5044">
        <f>rawdata!G5081</f>
        <v>0</v>
      </c>
      <c r="H5044">
        <f>rawdata!H5081</f>
        <v>31.66</v>
      </c>
      <c r="I5044">
        <f>rawdata!I5081</f>
        <v>1</v>
      </c>
      <c r="J5044" s="3">
        <f t="shared" si="234"/>
        <v>62.16</v>
      </c>
      <c r="K5044" s="3">
        <f t="shared" si="235"/>
        <v>19.679856000000001</v>
      </c>
      <c r="L5044">
        <f t="shared" si="236"/>
        <v>1993</v>
      </c>
    </row>
    <row r="5045" spans="1:12" x14ac:dyDescent="0.25">
      <c r="A5045">
        <f>rawdata!A5082</f>
        <v>100</v>
      </c>
      <c r="B5045">
        <f>rawdata!B5082</f>
        <v>3010016584</v>
      </c>
      <c r="C5045">
        <f>rawdata!C5082</f>
        <v>174</v>
      </c>
      <c r="D5045">
        <f>rawdata!D5082</f>
        <v>11</v>
      </c>
      <c r="E5045">
        <f>rawdata!E5082</f>
        <v>1</v>
      </c>
      <c r="F5045">
        <f>rawdata!F5082</f>
        <v>3.05</v>
      </c>
      <c r="G5045">
        <f>rawdata!G5082</f>
        <v>0</v>
      </c>
      <c r="H5045">
        <f>rawdata!H5082</f>
        <v>27.44</v>
      </c>
      <c r="I5045">
        <f>rawdata!I5082</f>
        <v>1</v>
      </c>
      <c r="J5045" s="3">
        <f t="shared" si="234"/>
        <v>33.549999999999997</v>
      </c>
      <c r="K5045" s="3">
        <f t="shared" si="235"/>
        <v>9.2061200000000003</v>
      </c>
      <c r="L5045">
        <f t="shared" si="236"/>
        <v>1993</v>
      </c>
    </row>
    <row r="5046" spans="1:12" x14ac:dyDescent="0.25">
      <c r="A5046">
        <f>rawdata!A5083</f>
        <v>100</v>
      </c>
      <c r="B5046">
        <f>rawdata!B5083</f>
        <v>3010021196</v>
      </c>
      <c r="C5046">
        <f>rawdata!C5083</f>
        <v>174</v>
      </c>
      <c r="D5046">
        <f>rawdata!D5083</f>
        <v>22</v>
      </c>
      <c r="E5046">
        <f>rawdata!E5083</f>
        <v>1</v>
      </c>
      <c r="F5046">
        <f>rawdata!F5083</f>
        <v>3.05</v>
      </c>
      <c r="G5046">
        <f>rawdata!G5083</f>
        <v>0</v>
      </c>
      <c r="H5046">
        <f>rawdata!H5083</f>
        <v>37.6</v>
      </c>
      <c r="I5046">
        <f>rawdata!I5083</f>
        <v>1</v>
      </c>
      <c r="J5046" s="3">
        <f t="shared" si="234"/>
        <v>67.099999999999994</v>
      </c>
      <c r="K5046" s="3">
        <f t="shared" si="235"/>
        <v>25.229600000000001</v>
      </c>
      <c r="L5046">
        <f t="shared" si="236"/>
        <v>1993</v>
      </c>
    </row>
    <row r="5047" spans="1:12" x14ac:dyDescent="0.25">
      <c r="A5047">
        <f>rawdata!A5084</f>
        <v>100</v>
      </c>
      <c r="B5047">
        <f>rawdata!B5084</f>
        <v>3828112263</v>
      </c>
      <c r="C5047">
        <f>rawdata!C5084</f>
        <v>174</v>
      </c>
      <c r="D5047">
        <f>rawdata!D5084</f>
        <v>10</v>
      </c>
      <c r="E5047">
        <f>rawdata!E5084</f>
        <v>1</v>
      </c>
      <c r="F5047">
        <f>rawdata!F5084</f>
        <v>0.99</v>
      </c>
      <c r="G5047">
        <f>rawdata!G5084</f>
        <v>0</v>
      </c>
      <c r="H5047">
        <f>rawdata!H5084</f>
        <v>29.69</v>
      </c>
      <c r="I5047">
        <f>rawdata!I5084</f>
        <v>1</v>
      </c>
      <c r="J5047" s="3">
        <f t="shared" si="234"/>
        <v>9.9</v>
      </c>
      <c r="K5047" s="3">
        <f t="shared" si="235"/>
        <v>2.9393100000000003</v>
      </c>
      <c r="L5047">
        <f t="shared" si="236"/>
        <v>1993</v>
      </c>
    </row>
    <row r="5048" spans="1:12" x14ac:dyDescent="0.25">
      <c r="A5048">
        <f>rawdata!A5085</f>
        <v>100</v>
      </c>
      <c r="B5048">
        <f>rawdata!B5085</f>
        <v>3828112267</v>
      </c>
      <c r="C5048">
        <f>rawdata!C5085</f>
        <v>174</v>
      </c>
      <c r="D5048">
        <f>rawdata!D5085</f>
        <v>22</v>
      </c>
      <c r="E5048">
        <f>rawdata!E5085</f>
        <v>1</v>
      </c>
      <c r="F5048">
        <f>rawdata!F5085</f>
        <v>0.99</v>
      </c>
      <c r="G5048">
        <f>rawdata!G5085</f>
        <v>0</v>
      </c>
      <c r="H5048">
        <f>rawdata!H5085</f>
        <v>29.39</v>
      </c>
      <c r="I5048">
        <f>rawdata!I5085</f>
        <v>1</v>
      </c>
      <c r="J5048" s="3">
        <f t="shared" si="234"/>
        <v>21.78</v>
      </c>
      <c r="K5048" s="3">
        <f t="shared" si="235"/>
        <v>6.401142000000001</v>
      </c>
      <c r="L5048">
        <f t="shared" si="236"/>
        <v>1993</v>
      </c>
    </row>
    <row r="5049" spans="1:12" x14ac:dyDescent="0.25">
      <c r="A5049">
        <f>rawdata!A5086</f>
        <v>100</v>
      </c>
      <c r="B5049">
        <f>rawdata!B5086</f>
        <v>3828112271</v>
      </c>
      <c r="C5049">
        <f>rawdata!C5086</f>
        <v>174</v>
      </c>
      <c r="D5049">
        <f>rawdata!D5086</f>
        <v>17</v>
      </c>
      <c r="E5049">
        <f>rawdata!E5086</f>
        <v>1</v>
      </c>
      <c r="F5049">
        <f>rawdata!F5086</f>
        <v>0.99</v>
      </c>
      <c r="G5049">
        <f>rawdata!G5086</f>
        <v>0</v>
      </c>
      <c r="H5049">
        <f>rawdata!H5086</f>
        <v>28.28</v>
      </c>
      <c r="I5049">
        <f>rawdata!I5086</f>
        <v>1</v>
      </c>
      <c r="J5049" s="3">
        <f t="shared" si="234"/>
        <v>16.829999999999998</v>
      </c>
      <c r="K5049" s="3">
        <f t="shared" si="235"/>
        <v>4.7595239999999999</v>
      </c>
      <c r="L5049">
        <f t="shared" si="236"/>
        <v>1993</v>
      </c>
    </row>
    <row r="5050" spans="1:12" x14ac:dyDescent="0.25">
      <c r="A5050">
        <f>rawdata!A5087</f>
        <v>100</v>
      </c>
      <c r="B5050">
        <f>rawdata!B5087</f>
        <v>3828112277</v>
      </c>
      <c r="C5050">
        <f>rawdata!C5087</f>
        <v>174</v>
      </c>
      <c r="D5050">
        <f>rawdata!D5087</f>
        <v>15</v>
      </c>
      <c r="E5050">
        <f>rawdata!E5087</f>
        <v>1</v>
      </c>
      <c r="F5050">
        <f>rawdata!F5087</f>
        <v>1.59</v>
      </c>
      <c r="G5050">
        <f>rawdata!G5087</f>
        <v>0</v>
      </c>
      <c r="H5050">
        <f>rawdata!H5087</f>
        <v>51.57</v>
      </c>
      <c r="I5050">
        <f>rawdata!I5087</f>
        <v>1</v>
      </c>
      <c r="J5050" s="3">
        <f t="shared" si="234"/>
        <v>23.85</v>
      </c>
      <c r="K5050" s="3">
        <f t="shared" si="235"/>
        <v>12.299445</v>
      </c>
      <c r="L5050">
        <f t="shared" si="236"/>
        <v>1993</v>
      </c>
    </row>
    <row r="5051" spans="1:12" x14ac:dyDescent="0.25">
      <c r="A5051">
        <f>rawdata!A5088</f>
        <v>100</v>
      </c>
      <c r="B5051">
        <f>rawdata!B5088</f>
        <v>3828112289</v>
      </c>
      <c r="C5051">
        <f>rawdata!C5088</f>
        <v>174</v>
      </c>
      <c r="D5051">
        <f>rawdata!D5088</f>
        <v>9</v>
      </c>
      <c r="E5051">
        <f>rawdata!E5088</f>
        <v>1</v>
      </c>
      <c r="F5051">
        <f>rawdata!F5088</f>
        <v>1.99</v>
      </c>
      <c r="G5051">
        <f>rawdata!G5088</f>
        <v>0</v>
      </c>
      <c r="H5051">
        <f>rawdata!H5088</f>
        <v>29.69</v>
      </c>
      <c r="I5051">
        <f>rawdata!I5088</f>
        <v>1</v>
      </c>
      <c r="J5051" s="3">
        <f t="shared" si="234"/>
        <v>17.91</v>
      </c>
      <c r="K5051" s="3">
        <f t="shared" si="235"/>
        <v>5.3174790000000005</v>
      </c>
      <c r="L5051">
        <f t="shared" si="236"/>
        <v>1993</v>
      </c>
    </row>
    <row r="5052" spans="1:12" x14ac:dyDescent="0.25">
      <c r="A5052">
        <f>rawdata!A5089</f>
        <v>100</v>
      </c>
      <c r="B5052">
        <f>rawdata!B5089</f>
        <v>3828112409</v>
      </c>
      <c r="C5052">
        <f>rawdata!C5089</f>
        <v>174</v>
      </c>
      <c r="D5052">
        <f>rawdata!D5089</f>
        <v>16</v>
      </c>
      <c r="E5052">
        <f>rawdata!E5089</f>
        <v>1</v>
      </c>
      <c r="F5052">
        <f>rawdata!F5089</f>
        <v>0.99</v>
      </c>
      <c r="G5052">
        <f>rawdata!G5089</f>
        <v>0</v>
      </c>
      <c r="H5052">
        <f>rawdata!H5089</f>
        <v>28.98</v>
      </c>
      <c r="I5052">
        <f>rawdata!I5089</f>
        <v>1</v>
      </c>
      <c r="J5052" s="3">
        <f t="shared" si="234"/>
        <v>15.84</v>
      </c>
      <c r="K5052" s="3">
        <f t="shared" si="235"/>
        <v>4.5904319999999998</v>
      </c>
      <c r="L5052">
        <f t="shared" si="236"/>
        <v>1993</v>
      </c>
    </row>
    <row r="5053" spans="1:12" x14ac:dyDescent="0.25">
      <c r="A5053">
        <f>rawdata!A5090</f>
        <v>100</v>
      </c>
      <c r="B5053">
        <f>rawdata!B5090</f>
        <v>4400000516</v>
      </c>
      <c r="C5053">
        <f>rawdata!C5090</f>
        <v>174</v>
      </c>
      <c r="D5053">
        <f>rawdata!D5090</f>
        <v>16</v>
      </c>
      <c r="E5053">
        <f>rawdata!E5090</f>
        <v>1</v>
      </c>
      <c r="F5053">
        <f>rawdata!F5090</f>
        <v>2.93</v>
      </c>
      <c r="G5053">
        <f>rawdata!G5090</f>
        <v>0</v>
      </c>
      <c r="H5053">
        <f>rawdata!H5090</f>
        <v>26.96</v>
      </c>
      <c r="I5053">
        <f>rawdata!I5090</f>
        <v>1</v>
      </c>
      <c r="J5053" s="3">
        <f t="shared" si="234"/>
        <v>46.88</v>
      </c>
      <c r="K5053" s="3">
        <f t="shared" si="235"/>
        <v>12.638848000000001</v>
      </c>
      <c r="L5053">
        <f t="shared" si="236"/>
        <v>1993</v>
      </c>
    </row>
    <row r="5054" spans="1:12" x14ac:dyDescent="0.25">
      <c r="A5054">
        <f>rawdata!A5091</f>
        <v>100</v>
      </c>
      <c r="B5054">
        <f>rawdata!B5091</f>
        <v>4400000527</v>
      </c>
      <c r="C5054">
        <f>rawdata!C5091</f>
        <v>174</v>
      </c>
      <c r="D5054">
        <f>rawdata!D5091</f>
        <v>17</v>
      </c>
      <c r="E5054">
        <f>rawdata!E5091</f>
        <v>1</v>
      </c>
      <c r="F5054">
        <f>rawdata!F5091</f>
        <v>2.89</v>
      </c>
      <c r="G5054">
        <f>rawdata!G5091</f>
        <v>0</v>
      </c>
      <c r="H5054">
        <f>rawdata!H5091</f>
        <v>25.95</v>
      </c>
      <c r="I5054">
        <f>rawdata!I5091</f>
        <v>1</v>
      </c>
      <c r="J5054" s="3">
        <f t="shared" si="234"/>
        <v>49.13</v>
      </c>
      <c r="K5054" s="3">
        <f t="shared" si="235"/>
        <v>12.749235000000001</v>
      </c>
      <c r="L5054">
        <f t="shared" si="236"/>
        <v>1993</v>
      </c>
    </row>
    <row r="5055" spans="1:12" x14ac:dyDescent="0.25">
      <c r="A5055">
        <f>rawdata!A5092</f>
        <v>100</v>
      </c>
      <c r="B5055">
        <f>rawdata!B5092</f>
        <v>4400000551</v>
      </c>
      <c r="C5055">
        <f>rawdata!C5092</f>
        <v>174</v>
      </c>
      <c r="D5055">
        <f>rawdata!D5092</f>
        <v>78</v>
      </c>
      <c r="E5055">
        <f>rawdata!E5092</f>
        <v>1</v>
      </c>
      <c r="F5055">
        <f>rawdata!F5092</f>
        <v>2.99</v>
      </c>
      <c r="G5055">
        <f>rawdata!G5092</f>
        <v>0</v>
      </c>
      <c r="H5055">
        <f>rawdata!H5092</f>
        <v>25.98</v>
      </c>
      <c r="I5055">
        <f>rawdata!I5092</f>
        <v>1</v>
      </c>
      <c r="J5055" s="3">
        <f t="shared" si="234"/>
        <v>233.22000000000003</v>
      </c>
      <c r="K5055" s="3">
        <f t="shared" si="235"/>
        <v>60.590556000000007</v>
      </c>
      <c r="L5055">
        <f t="shared" si="236"/>
        <v>1993</v>
      </c>
    </row>
    <row r="5056" spans="1:12" x14ac:dyDescent="0.25">
      <c r="A5056">
        <f>rawdata!A5093</f>
        <v>100</v>
      </c>
      <c r="B5056">
        <f>rawdata!B5093</f>
        <v>4400000655</v>
      </c>
      <c r="C5056">
        <f>rawdata!C5093</f>
        <v>174</v>
      </c>
      <c r="D5056">
        <f>rawdata!D5093</f>
        <v>4</v>
      </c>
      <c r="E5056">
        <f>rawdata!E5093</f>
        <v>1</v>
      </c>
      <c r="F5056">
        <f>rawdata!F5093</f>
        <v>3.25</v>
      </c>
      <c r="G5056">
        <f>rawdata!G5093</f>
        <v>0</v>
      </c>
      <c r="H5056">
        <f>rawdata!H5093</f>
        <v>31.04</v>
      </c>
      <c r="I5056">
        <f>rawdata!I5093</f>
        <v>1</v>
      </c>
      <c r="J5056" s="3">
        <f t="shared" si="234"/>
        <v>13</v>
      </c>
      <c r="K5056" s="3">
        <f t="shared" si="235"/>
        <v>4.0351999999999997</v>
      </c>
      <c r="L5056">
        <f t="shared" si="236"/>
        <v>1993</v>
      </c>
    </row>
    <row r="5057" spans="1:12" x14ac:dyDescent="0.25">
      <c r="A5057">
        <f>rawdata!A5094</f>
        <v>100</v>
      </c>
      <c r="B5057">
        <f>rawdata!B5094</f>
        <v>4400000720</v>
      </c>
      <c r="C5057">
        <f>rawdata!C5094</f>
        <v>174</v>
      </c>
      <c r="D5057">
        <f>rawdata!D5094</f>
        <v>46</v>
      </c>
      <c r="E5057">
        <f>rawdata!E5094</f>
        <v>1</v>
      </c>
      <c r="F5057">
        <f>rawdata!F5094</f>
        <v>3.25</v>
      </c>
      <c r="G5057">
        <f>rawdata!G5094</f>
        <v>0</v>
      </c>
      <c r="H5057">
        <f>rawdata!H5094</f>
        <v>31.04</v>
      </c>
      <c r="I5057">
        <f>rawdata!I5094</f>
        <v>1</v>
      </c>
      <c r="J5057" s="3">
        <f t="shared" si="234"/>
        <v>149.5</v>
      </c>
      <c r="K5057" s="3">
        <f t="shared" si="235"/>
        <v>46.404799999999994</v>
      </c>
      <c r="L5057">
        <f t="shared" si="236"/>
        <v>1993</v>
      </c>
    </row>
    <row r="5058" spans="1:12" x14ac:dyDescent="0.25">
      <c r="A5058">
        <f>rawdata!A5095</f>
        <v>100</v>
      </c>
      <c r="B5058">
        <f>rawdata!B5095</f>
        <v>4400003721</v>
      </c>
      <c r="C5058">
        <f>rawdata!C5095</f>
        <v>174</v>
      </c>
      <c r="D5058">
        <f>rawdata!D5095</f>
        <v>20</v>
      </c>
      <c r="E5058">
        <f>rawdata!E5095</f>
        <v>1</v>
      </c>
      <c r="F5058">
        <f>rawdata!F5095</f>
        <v>2.59</v>
      </c>
      <c r="G5058">
        <f>rawdata!G5095</f>
        <v>0</v>
      </c>
      <c r="H5058">
        <f>rawdata!H5095</f>
        <v>26.02</v>
      </c>
      <c r="I5058">
        <f>rawdata!I5095</f>
        <v>1</v>
      </c>
      <c r="J5058" s="3">
        <f t="shared" ref="J5058:J5121" si="237">D5058*F5058/E5058</f>
        <v>51.8</v>
      </c>
      <c r="K5058" s="3">
        <f t="shared" ref="K5058:K5121" si="238">J5058*H5058/100</f>
        <v>13.47836</v>
      </c>
      <c r="L5058">
        <f t="shared" ref="L5058:L5121" si="239">IF(C5058&lt;=172,1992,IF(C5058&lt;=225,1993,IF(C5058&lt;=277,1994,IF(C5058&lt;=329,1995,IF(C5058&lt;=381,1996,1997)))))</f>
        <v>1993</v>
      </c>
    </row>
    <row r="5059" spans="1:12" x14ac:dyDescent="0.25">
      <c r="A5059">
        <f>rawdata!A5096</f>
        <v>100</v>
      </c>
      <c r="B5059">
        <f>rawdata!B5096</f>
        <v>4400003732</v>
      </c>
      <c r="C5059">
        <f>rawdata!C5096</f>
        <v>174</v>
      </c>
      <c r="D5059">
        <f>rawdata!D5096</f>
        <v>6</v>
      </c>
      <c r="E5059">
        <f>rawdata!E5096</f>
        <v>1</v>
      </c>
      <c r="F5059">
        <f>rawdata!F5096</f>
        <v>2.99</v>
      </c>
      <c r="G5059">
        <f>rawdata!G5096</f>
        <v>0</v>
      </c>
      <c r="H5059">
        <f>rawdata!H5096</f>
        <v>25.98</v>
      </c>
      <c r="I5059">
        <f>rawdata!I5096</f>
        <v>1</v>
      </c>
      <c r="J5059" s="3">
        <f t="shared" si="237"/>
        <v>17.940000000000001</v>
      </c>
      <c r="K5059" s="3">
        <f t="shared" si="238"/>
        <v>4.660812</v>
      </c>
      <c r="L5059">
        <f t="shared" si="239"/>
        <v>1993</v>
      </c>
    </row>
    <row r="5060" spans="1:12" x14ac:dyDescent="0.25">
      <c r="A5060">
        <f>rawdata!A5097</f>
        <v>100</v>
      </c>
      <c r="B5060">
        <f>rawdata!B5097</f>
        <v>4400004713</v>
      </c>
      <c r="C5060">
        <f>rawdata!C5097</f>
        <v>174</v>
      </c>
      <c r="D5060">
        <f>rawdata!D5097</f>
        <v>12</v>
      </c>
      <c r="E5060">
        <f>rawdata!E5097</f>
        <v>1</v>
      </c>
      <c r="F5060">
        <f>rawdata!F5097</f>
        <v>2.89</v>
      </c>
      <c r="G5060">
        <f>rawdata!G5097</f>
        <v>0</v>
      </c>
      <c r="H5060">
        <f>rawdata!H5097</f>
        <v>25.95</v>
      </c>
      <c r="I5060">
        <f>rawdata!I5097</f>
        <v>1</v>
      </c>
      <c r="J5060" s="3">
        <f t="shared" si="237"/>
        <v>34.68</v>
      </c>
      <c r="K5060" s="3">
        <f t="shared" si="238"/>
        <v>8.9994599999999991</v>
      </c>
      <c r="L5060">
        <f t="shared" si="239"/>
        <v>1993</v>
      </c>
    </row>
    <row r="5061" spans="1:12" x14ac:dyDescent="0.25">
      <c r="A5061">
        <f>rawdata!A5098</f>
        <v>100</v>
      </c>
      <c r="B5061">
        <f>rawdata!B5098</f>
        <v>7974600016</v>
      </c>
      <c r="C5061">
        <f>rawdata!C5098</f>
        <v>174</v>
      </c>
      <c r="D5061">
        <f>rawdata!D5098</f>
        <v>20</v>
      </c>
      <c r="E5061">
        <f>rawdata!E5098</f>
        <v>1</v>
      </c>
      <c r="F5061">
        <f>rawdata!F5098</f>
        <v>1.89</v>
      </c>
      <c r="G5061">
        <f>rawdata!G5098</f>
        <v>0</v>
      </c>
      <c r="H5061">
        <f>rawdata!H5098</f>
        <v>30.37</v>
      </c>
      <c r="I5061">
        <f>rawdata!I5098</f>
        <v>1</v>
      </c>
      <c r="J5061" s="3">
        <f t="shared" si="237"/>
        <v>37.799999999999997</v>
      </c>
      <c r="K5061" s="3">
        <f t="shared" si="238"/>
        <v>11.479859999999999</v>
      </c>
      <c r="L5061">
        <f t="shared" si="239"/>
        <v>1993</v>
      </c>
    </row>
    <row r="5062" spans="1:12" x14ac:dyDescent="0.25">
      <c r="A5062">
        <f>rawdata!A5099</f>
        <v>2</v>
      </c>
      <c r="B5062">
        <f>rawdata!B5099</f>
        <v>1470001100</v>
      </c>
      <c r="C5062">
        <f>rawdata!C5099</f>
        <v>175</v>
      </c>
      <c r="D5062">
        <f>rawdata!D5099</f>
        <v>15</v>
      </c>
      <c r="E5062">
        <f>rawdata!E5099</f>
        <v>1</v>
      </c>
      <c r="F5062">
        <f>rawdata!F5099</f>
        <v>1.69</v>
      </c>
      <c r="G5062">
        <f>rawdata!G5099</f>
        <v>0</v>
      </c>
      <c r="H5062">
        <f>rawdata!H5099</f>
        <v>26.03</v>
      </c>
      <c r="I5062">
        <f>rawdata!I5099</f>
        <v>1</v>
      </c>
      <c r="J5062" s="3">
        <f t="shared" si="237"/>
        <v>25.349999999999998</v>
      </c>
      <c r="K5062" s="3">
        <f t="shared" si="238"/>
        <v>6.5986050000000001</v>
      </c>
      <c r="L5062">
        <f t="shared" si="239"/>
        <v>1993</v>
      </c>
    </row>
    <row r="5063" spans="1:12" x14ac:dyDescent="0.25">
      <c r="A5063">
        <f>rawdata!A5100</f>
        <v>2</v>
      </c>
      <c r="B5063">
        <f>rawdata!B5100</f>
        <v>1470001110</v>
      </c>
      <c r="C5063">
        <f>rawdata!C5100</f>
        <v>175</v>
      </c>
      <c r="D5063">
        <f>rawdata!D5100</f>
        <v>17</v>
      </c>
      <c r="E5063">
        <f>rawdata!E5100</f>
        <v>1</v>
      </c>
      <c r="F5063">
        <f>rawdata!F5100</f>
        <v>2.59</v>
      </c>
      <c r="G5063">
        <f>rawdata!G5100</f>
        <v>0</v>
      </c>
      <c r="H5063">
        <f>rawdata!H5100</f>
        <v>26.02</v>
      </c>
      <c r="I5063">
        <f>rawdata!I5100</f>
        <v>1</v>
      </c>
      <c r="J5063" s="3">
        <f t="shared" si="237"/>
        <v>44.03</v>
      </c>
      <c r="K5063" s="3">
        <f t="shared" si="238"/>
        <v>11.456605999999999</v>
      </c>
      <c r="L5063">
        <f t="shared" si="239"/>
        <v>1993</v>
      </c>
    </row>
    <row r="5064" spans="1:12" x14ac:dyDescent="0.25">
      <c r="A5064">
        <f>rawdata!A5101</f>
        <v>2</v>
      </c>
      <c r="B5064">
        <f>rawdata!B5101</f>
        <v>3010016584</v>
      </c>
      <c r="C5064">
        <f>rawdata!C5101</f>
        <v>175</v>
      </c>
      <c r="D5064">
        <f>rawdata!D5101</f>
        <v>13</v>
      </c>
      <c r="E5064">
        <f>rawdata!E5101</f>
        <v>1</v>
      </c>
      <c r="F5064">
        <f>rawdata!F5101</f>
        <v>2.5</v>
      </c>
      <c r="G5064" t="str">
        <f>rawdata!G5101</f>
        <v>S</v>
      </c>
      <c r="H5064">
        <f>rawdata!H5101</f>
        <v>11.48</v>
      </c>
      <c r="I5064">
        <f>rawdata!I5101</f>
        <v>1</v>
      </c>
      <c r="J5064" s="3">
        <f t="shared" si="237"/>
        <v>32.5</v>
      </c>
      <c r="K5064" s="3">
        <f t="shared" si="238"/>
        <v>3.7310000000000003</v>
      </c>
      <c r="L5064">
        <f t="shared" si="239"/>
        <v>1993</v>
      </c>
    </row>
    <row r="5065" spans="1:12" x14ac:dyDescent="0.25">
      <c r="A5065">
        <f>rawdata!A5102</f>
        <v>2</v>
      </c>
      <c r="B5065">
        <f>rawdata!B5102</f>
        <v>3010021196</v>
      </c>
      <c r="C5065">
        <f>rawdata!C5102</f>
        <v>175</v>
      </c>
      <c r="D5065">
        <f>rawdata!D5102</f>
        <v>51</v>
      </c>
      <c r="E5065">
        <f>rawdata!E5102</f>
        <v>1</v>
      </c>
      <c r="F5065">
        <f>rawdata!F5102</f>
        <v>2.5</v>
      </c>
      <c r="G5065" t="str">
        <f>rawdata!G5102</f>
        <v>S</v>
      </c>
      <c r="H5065">
        <f>rawdata!H5102</f>
        <v>23.88</v>
      </c>
      <c r="I5065">
        <f>rawdata!I5102</f>
        <v>1</v>
      </c>
      <c r="J5065" s="3">
        <f t="shared" si="237"/>
        <v>127.5</v>
      </c>
      <c r="K5065" s="3">
        <f t="shared" si="238"/>
        <v>30.446999999999999</v>
      </c>
      <c r="L5065">
        <f t="shared" si="239"/>
        <v>1993</v>
      </c>
    </row>
    <row r="5066" spans="1:12" x14ac:dyDescent="0.25">
      <c r="A5066">
        <f>rawdata!A5103</f>
        <v>2</v>
      </c>
      <c r="B5066">
        <f>rawdata!B5103</f>
        <v>3828112263</v>
      </c>
      <c r="C5066">
        <f>rawdata!C5103</f>
        <v>175</v>
      </c>
      <c r="D5066">
        <f>rawdata!D5103</f>
        <v>10</v>
      </c>
      <c r="E5066">
        <f>rawdata!E5103</f>
        <v>1</v>
      </c>
      <c r="F5066">
        <f>rawdata!F5103</f>
        <v>0.99</v>
      </c>
      <c r="G5066">
        <f>rawdata!G5103</f>
        <v>0</v>
      </c>
      <c r="H5066">
        <f>rawdata!H5103</f>
        <v>28.88</v>
      </c>
      <c r="I5066">
        <f>rawdata!I5103</f>
        <v>1</v>
      </c>
      <c r="J5066" s="3">
        <f t="shared" si="237"/>
        <v>9.9</v>
      </c>
      <c r="K5066" s="3">
        <f t="shared" si="238"/>
        <v>2.8591199999999999</v>
      </c>
      <c r="L5066">
        <f t="shared" si="239"/>
        <v>1993</v>
      </c>
    </row>
    <row r="5067" spans="1:12" x14ac:dyDescent="0.25">
      <c r="A5067">
        <f>rawdata!A5104</f>
        <v>2</v>
      </c>
      <c r="B5067">
        <f>rawdata!B5104</f>
        <v>3828112267</v>
      </c>
      <c r="C5067">
        <f>rawdata!C5104</f>
        <v>175</v>
      </c>
      <c r="D5067">
        <f>rawdata!D5104</f>
        <v>5</v>
      </c>
      <c r="E5067">
        <f>rawdata!E5104</f>
        <v>1</v>
      </c>
      <c r="F5067">
        <f>rawdata!F5104</f>
        <v>0.99</v>
      </c>
      <c r="G5067">
        <f>rawdata!G5104</f>
        <v>0</v>
      </c>
      <c r="H5067">
        <f>rawdata!H5104</f>
        <v>28.78</v>
      </c>
      <c r="I5067">
        <f>rawdata!I5104</f>
        <v>1</v>
      </c>
      <c r="J5067" s="3">
        <f t="shared" si="237"/>
        <v>4.95</v>
      </c>
      <c r="K5067" s="3">
        <f t="shared" si="238"/>
        <v>1.4246100000000002</v>
      </c>
      <c r="L5067">
        <f t="shared" si="239"/>
        <v>1993</v>
      </c>
    </row>
    <row r="5068" spans="1:12" x14ac:dyDescent="0.25">
      <c r="A5068">
        <f>rawdata!A5105</f>
        <v>2</v>
      </c>
      <c r="B5068">
        <f>rawdata!B5105</f>
        <v>3828112271</v>
      </c>
      <c r="C5068">
        <f>rawdata!C5105</f>
        <v>175</v>
      </c>
      <c r="D5068">
        <f>rawdata!D5105</f>
        <v>9</v>
      </c>
      <c r="E5068">
        <f>rawdata!E5105</f>
        <v>1</v>
      </c>
      <c r="F5068">
        <f>rawdata!F5105</f>
        <v>0.99</v>
      </c>
      <c r="G5068">
        <f>rawdata!G5105</f>
        <v>0</v>
      </c>
      <c r="H5068">
        <f>rawdata!H5105</f>
        <v>28.28</v>
      </c>
      <c r="I5068">
        <f>rawdata!I5105</f>
        <v>1</v>
      </c>
      <c r="J5068" s="3">
        <f t="shared" si="237"/>
        <v>8.91</v>
      </c>
      <c r="K5068" s="3">
        <f t="shared" si="238"/>
        <v>2.5197480000000003</v>
      </c>
      <c r="L5068">
        <f t="shared" si="239"/>
        <v>1993</v>
      </c>
    </row>
    <row r="5069" spans="1:12" x14ac:dyDescent="0.25">
      <c r="A5069">
        <f>rawdata!A5106</f>
        <v>2</v>
      </c>
      <c r="B5069">
        <f>rawdata!B5106</f>
        <v>3828112277</v>
      </c>
      <c r="C5069">
        <f>rawdata!C5106</f>
        <v>175</v>
      </c>
      <c r="D5069">
        <f>rawdata!D5106</f>
        <v>25</v>
      </c>
      <c r="E5069">
        <f>rawdata!E5106</f>
        <v>1</v>
      </c>
      <c r="F5069">
        <f>rawdata!F5106</f>
        <v>1.59</v>
      </c>
      <c r="G5069">
        <f>rawdata!G5106</f>
        <v>0</v>
      </c>
      <c r="H5069">
        <f>rawdata!H5106</f>
        <v>51.57</v>
      </c>
      <c r="I5069">
        <f>rawdata!I5106</f>
        <v>1</v>
      </c>
      <c r="J5069" s="3">
        <f t="shared" si="237"/>
        <v>39.75</v>
      </c>
      <c r="K5069" s="3">
        <f t="shared" si="238"/>
        <v>20.499074999999998</v>
      </c>
      <c r="L5069">
        <f t="shared" si="239"/>
        <v>1993</v>
      </c>
    </row>
    <row r="5070" spans="1:12" x14ac:dyDescent="0.25">
      <c r="A5070">
        <f>rawdata!A5107</f>
        <v>2</v>
      </c>
      <c r="B5070">
        <f>rawdata!B5107</f>
        <v>3828112289</v>
      </c>
      <c r="C5070">
        <f>rawdata!C5107</f>
        <v>175</v>
      </c>
      <c r="D5070">
        <f>rawdata!D5107</f>
        <v>18</v>
      </c>
      <c r="E5070">
        <f>rawdata!E5107</f>
        <v>1</v>
      </c>
      <c r="F5070">
        <f>rawdata!F5107</f>
        <v>1.99</v>
      </c>
      <c r="G5070">
        <f>rawdata!G5107</f>
        <v>0</v>
      </c>
      <c r="H5070">
        <f>rawdata!H5107</f>
        <v>29.69</v>
      </c>
      <c r="I5070">
        <f>rawdata!I5107</f>
        <v>1</v>
      </c>
      <c r="J5070" s="3">
        <f t="shared" si="237"/>
        <v>35.82</v>
      </c>
      <c r="K5070" s="3">
        <f t="shared" si="238"/>
        <v>10.634958000000001</v>
      </c>
      <c r="L5070">
        <f t="shared" si="239"/>
        <v>1993</v>
      </c>
    </row>
    <row r="5071" spans="1:12" x14ac:dyDescent="0.25">
      <c r="A5071">
        <f>rawdata!A5108</f>
        <v>2</v>
      </c>
      <c r="B5071">
        <f>rawdata!B5108</f>
        <v>3828112409</v>
      </c>
      <c r="C5071">
        <f>rawdata!C5108</f>
        <v>175</v>
      </c>
      <c r="D5071">
        <f>rawdata!D5108</f>
        <v>9</v>
      </c>
      <c r="E5071">
        <f>rawdata!E5108</f>
        <v>1</v>
      </c>
      <c r="F5071">
        <f>rawdata!F5108</f>
        <v>0.99</v>
      </c>
      <c r="G5071">
        <f>rawdata!G5108</f>
        <v>0</v>
      </c>
      <c r="H5071">
        <f>rawdata!H5108</f>
        <v>28.58</v>
      </c>
      <c r="I5071">
        <f>rawdata!I5108</f>
        <v>1</v>
      </c>
      <c r="J5071" s="3">
        <f t="shared" si="237"/>
        <v>8.91</v>
      </c>
      <c r="K5071" s="3">
        <f t="shared" si="238"/>
        <v>2.546478</v>
      </c>
      <c r="L5071">
        <f t="shared" si="239"/>
        <v>1993</v>
      </c>
    </row>
    <row r="5072" spans="1:12" x14ac:dyDescent="0.25">
      <c r="A5072">
        <f>rawdata!A5109</f>
        <v>2</v>
      </c>
      <c r="B5072">
        <f>rawdata!B5109</f>
        <v>4400000516</v>
      </c>
      <c r="C5072">
        <f>rawdata!C5109</f>
        <v>175</v>
      </c>
      <c r="D5072">
        <f>rawdata!D5109</f>
        <v>11</v>
      </c>
      <c r="E5072">
        <f>rawdata!E5109</f>
        <v>1</v>
      </c>
      <c r="F5072">
        <f>rawdata!F5109</f>
        <v>2.93</v>
      </c>
      <c r="G5072">
        <f>rawdata!G5109</f>
        <v>0</v>
      </c>
      <c r="H5072">
        <f>rawdata!H5109</f>
        <v>26.96</v>
      </c>
      <c r="I5072">
        <f>rawdata!I5109</f>
        <v>1</v>
      </c>
      <c r="J5072" s="3">
        <f t="shared" si="237"/>
        <v>32.230000000000004</v>
      </c>
      <c r="K5072" s="3">
        <f t="shared" si="238"/>
        <v>8.6892080000000007</v>
      </c>
      <c r="L5072">
        <f t="shared" si="239"/>
        <v>1993</v>
      </c>
    </row>
    <row r="5073" spans="1:12" x14ac:dyDescent="0.25">
      <c r="A5073">
        <f>rawdata!A5110</f>
        <v>2</v>
      </c>
      <c r="B5073">
        <f>rawdata!B5110</f>
        <v>4400000527</v>
      </c>
      <c r="C5073">
        <f>rawdata!C5110</f>
        <v>175</v>
      </c>
      <c r="D5073">
        <f>rawdata!D5110</f>
        <v>23</v>
      </c>
      <c r="E5073">
        <f>rawdata!E5110</f>
        <v>1</v>
      </c>
      <c r="F5073">
        <f>rawdata!F5110</f>
        <v>2.89</v>
      </c>
      <c r="G5073">
        <f>rawdata!G5110</f>
        <v>0</v>
      </c>
      <c r="H5073">
        <f>rawdata!H5110</f>
        <v>25.95</v>
      </c>
      <c r="I5073">
        <f>rawdata!I5110</f>
        <v>1</v>
      </c>
      <c r="J5073" s="3">
        <f t="shared" si="237"/>
        <v>66.47</v>
      </c>
      <c r="K5073" s="3">
        <f t="shared" si="238"/>
        <v>17.248964999999998</v>
      </c>
      <c r="L5073">
        <f t="shared" si="239"/>
        <v>1993</v>
      </c>
    </row>
    <row r="5074" spans="1:12" x14ac:dyDescent="0.25">
      <c r="A5074">
        <f>rawdata!A5111</f>
        <v>2</v>
      </c>
      <c r="B5074">
        <f>rawdata!B5111</f>
        <v>4400000551</v>
      </c>
      <c r="C5074">
        <f>rawdata!C5111</f>
        <v>175</v>
      </c>
      <c r="D5074">
        <f>rawdata!D5111</f>
        <v>32</v>
      </c>
      <c r="E5074">
        <f>rawdata!E5111</f>
        <v>1</v>
      </c>
      <c r="F5074">
        <f>rawdata!F5111</f>
        <v>2.99</v>
      </c>
      <c r="G5074">
        <f>rawdata!G5111</f>
        <v>0</v>
      </c>
      <c r="H5074">
        <f>rawdata!H5111</f>
        <v>26.75</v>
      </c>
      <c r="I5074">
        <f>rawdata!I5111</f>
        <v>1</v>
      </c>
      <c r="J5074" s="3">
        <f t="shared" si="237"/>
        <v>95.68</v>
      </c>
      <c r="K5074" s="3">
        <f t="shared" si="238"/>
        <v>25.5944</v>
      </c>
      <c r="L5074">
        <f t="shared" si="239"/>
        <v>1993</v>
      </c>
    </row>
    <row r="5075" spans="1:12" x14ac:dyDescent="0.25">
      <c r="A5075">
        <f>rawdata!A5112</f>
        <v>2</v>
      </c>
      <c r="B5075">
        <f>rawdata!B5112</f>
        <v>4400000655</v>
      </c>
      <c r="C5075">
        <f>rawdata!C5112</f>
        <v>175</v>
      </c>
      <c r="D5075">
        <f>rawdata!D5112</f>
        <v>8</v>
      </c>
      <c r="E5075">
        <f>rawdata!E5112</f>
        <v>1</v>
      </c>
      <c r="F5075">
        <f>rawdata!F5112</f>
        <v>3.25</v>
      </c>
      <c r="G5075">
        <f>rawdata!G5112</f>
        <v>0</v>
      </c>
      <c r="H5075">
        <f>rawdata!H5112</f>
        <v>31.04</v>
      </c>
      <c r="I5075">
        <f>rawdata!I5112</f>
        <v>1</v>
      </c>
      <c r="J5075" s="3">
        <f t="shared" si="237"/>
        <v>26</v>
      </c>
      <c r="K5075" s="3">
        <f t="shared" si="238"/>
        <v>8.0703999999999994</v>
      </c>
      <c r="L5075">
        <f t="shared" si="239"/>
        <v>1993</v>
      </c>
    </row>
    <row r="5076" spans="1:12" x14ac:dyDescent="0.25">
      <c r="A5076">
        <f>rawdata!A5113</f>
        <v>2</v>
      </c>
      <c r="B5076">
        <f>rawdata!B5113</f>
        <v>4400000720</v>
      </c>
      <c r="C5076">
        <f>rawdata!C5113</f>
        <v>175</v>
      </c>
      <c r="D5076">
        <f>rawdata!D5113</f>
        <v>35</v>
      </c>
      <c r="E5076">
        <f>rawdata!E5113</f>
        <v>1</v>
      </c>
      <c r="F5076">
        <f>rawdata!F5113</f>
        <v>3.25</v>
      </c>
      <c r="G5076">
        <f>rawdata!G5113</f>
        <v>0</v>
      </c>
      <c r="H5076">
        <f>rawdata!H5113</f>
        <v>31.04</v>
      </c>
      <c r="I5076">
        <f>rawdata!I5113</f>
        <v>1</v>
      </c>
      <c r="J5076" s="3">
        <f t="shared" si="237"/>
        <v>113.75</v>
      </c>
      <c r="K5076" s="3">
        <f t="shared" si="238"/>
        <v>35.308</v>
      </c>
      <c r="L5076">
        <f t="shared" si="239"/>
        <v>1993</v>
      </c>
    </row>
    <row r="5077" spans="1:12" x14ac:dyDescent="0.25">
      <c r="A5077">
        <f>rawdata!A5114</f>
        <v>2</v>
      </c>
      <c r="B5077">
        <f>rawdata!B5114</f>
        <v>4400003721</v>
      </c>
      <c r="C5077">
        <f>rawdata!C5114</f>
        <v>175</v>
      </c>
      <c r="D5077">
        <f>rawdata!D5114</f>
        <v>14</v>
      </c>
      <c r="E5077">
        <f>rawdata!E5114</f>
        <v>1</v>
      </c>
      <c r="F5077">
        <f>rawdata!F5114</f>
        <v>2.85</v>
      </c>
      <c r="G5077">
        <f>rawdata!G5114</f>
        <v>0</v>
      </c>
      <c r="H5077">
        <f>rawdata!H5114</f>
        <v>32.770000000000003</v>
      </c>
      <c r="I5077">
        <f>rawdata!I5114</f>
        <v>1</v>
      </c>
      <c r="J5077" s="3">
        <f t="shared" si="237"/>
        <v>39.9</v>
      </c>
      <c r="K5077" s="3">
        <f t="shared" si="238"/>
        <v>13.075230000000001</v>
      </c>
      <c r="L5077">
        <f t="shared" si="239"/>
        <v>1993</v>
      </c>
    </row>
    <row r="5078" spans="1:12" x14ac:dyDescent="0.25">
      <c r="A5078">
        <f>rawdata!A5115</f>
        <v>2</v>
      </c>
      <c r="B5078">
        <f>rawdata!B5115</f>
        <v>4400003732</v>
      </c>
      <c r="C5078">
        <f>rawdata!C5115</f>
        <v>175</v>
      </c>
      <c r="D5078">
        <f>rawdata!D5115</f>
        <v>4</v>
      </c>
      <c r="E5078">
        <f>rawdata!E5115</f>
        <v>1</v>
      </c>
      <c r="F5078">
        <f>rawdata!F5115</f>
        <v>2.99</v>
      </c>
      <c r="G5078">
        <f>rawdata!G5115</f>
        <v>0</v>
      </c>
      <c r="H5078">
        <f>rawdata!H5115</f>
        <v>26.98</v>
      </c>
      <c r="I5078">
        <f>rawdata!I5115</f>
        <v>1</v>
      </c>
      <c r="J5078" s="3">
        <f t="shared" si="237"/>
        <v>11.96</v>
      </c>
      <c r="K5078" s="3">
        <f t="shared" si="238"/>
        <v>3.2268080000000001</v>
      </c>
      <c r="L5078">
        <f t="shared" si="239"/>
        <v>1993</v>
      </c>
    </row>
    <row r="5079" spans="1:12" x14ac:dyDescent="0.25">
      <c r="A5079">
        <f>rawdata!A5116</f>
        <v>2</v>
      </c>
      <c r="B5079">
        <f>rawdata!B5116</f>
        <v>4400004713</v>
      </c>
      <c r="C5079">
        <f>rawdata!C5116</f>
        <v>175</v>
      </c>
      <c r="D5079">
        <f>rawdata!D5116</f>
        <v>19</v>
      </c>
      <c r="E5079">
        <f>rawdata!E5116</f>
        <v>1</v>
      </c>
      <c r="F5079">
        <f>rawdata!F5116</f>
        <v>2.89</v>
      </c>
      <c r="G5079">
        <f>rawdata!G5116</f>
        <v>0</v>
      </c>
      <c r="H5079">
        <f>rawdata!H5116</f>
        <v>25.95</v>
      </c>
      <c r="I5079">
        <f>rawdata!I5116</f>
        <v>1</v>
      </c>
      <c r="J5079" s="3">
        <f t="shared" si="237"/>
        <v>54.910000000000004</v>
      </c>
      <c r="K5079" s="3">
        <f t="shared" si="238"/>
        <v>14.249145</v>
      </c>
      <c r="L5079">
        <f t="shared" si="239"/>
        <v>1993</v>
      </c>
    </row>
    <row r="5080" spans="1:12" x14ac:dyDescent="0.25">
      <c r="A5080">
        <f>rawdata!A5117</f>
        <v>2</v>
      </c>
      <c r="B5080">
        <f>rawdata!B5117</f>
        <v>7974600016</v>
      </c>
      <c r="C5080">
        <f>rawdata!C5117</f>
        <v>175</v>
      </c>
      <c r="D5080">
        <f>rawdata!D5117</f>
        <v>14</v>
      </c>
      <c r="E5080">
        <f>rawdata!E5117</f>
        <v>1</v>
      </c>
      <c r="F5080">
        <f>rawdata!F5117</f>
        <v>1.89</v>
      </c>
      <c r="G5080">
        <f>rawdata!G5117</f>
        <v>0</v>
      </c>
      <c r="H5080">
        <f>rawdata!H5117</f>
        <v>30.37</v>
      </c>
      <c r="I5080">
        <f>rawdata!I5117</f>
        <v>1</v>
      </c>
      <c r="J5080" s="3">
        <f t="shared" si="237"/>
        <v>26.459999999999997</v>
      </c>
      <c r="K5080" s="3">
        <f t="shared" si="238"/>
        <v>8.0359020000000001</v>
      </c>
      <c r="L5080">
        <f t="shared" si="239"/>
        <v>1993</v>
      </c>
    </row>
    <row r="5081" spans="1:12" x14ac:dyDescent="0.25">
      <c r="A5081">
        <f>rawdata!A5118</f>
        <v>12</v>
      </c>
      <c r="B5081">
        <f>rawdata!B5118</f>
        <v>1470001100</v>
      </c>
      <c r="C5081">
        <f>rawdata!C5118</f>
        <v>175</v>
      </c>
      <c r="D5081">
        <f>rawdata!D5118</f>
        <v>17</v>
      </c>
      <c r="E5081">
        <f>rawdata!E5118</f>
        <v>1</v>
      </c>
      <c r="F5081">
        <f>rawdata!F5118</f>
        <v>1.69</v>
      </c>
      <c r="G5081">
        <f>rawdata!G5118</f>
        <v>0</v>
      </c>
      <c r="H5081">
        <f>rawdata!H5118</f>
        <v>26.04</v>
      </c>
      <c r="I5081">
        <f>rawdata!I5118</f>
        <v>1</v>
      </c>
      <c r="J5081" s="3">
        <f t="shared" si="237"/>
        <v>28.73</v>
      </c>
      <c r="K5081" s="3">
        <f t="shared" si="238"/>
        <v>7.4812919999999998</v>
      </c>
      <c r="L5081">
        <f t="shared" si="239"/>
        <v>1993</v>
      </c>
    </row>
    <row r="5082" spans="1:12" x14ac:dyDescent="0.25">
      <c r="A5082">
        <f>rawdata!A5119</f>
        <v>12</v>
      </c>
      <c r="B5082">
        <f>rawdata!B5119</f>
        <v>1470001110</v>
      </c>
      <c r="C5082">
        <f>rawdata!C5119</f>
        <v>175</v>
      </c>
      <c r="D5082">
        <f>rawdata!D5119</f>
        <v>10</v>
      </c>
      <c r="E5082">
        <f>rawdata!E5119</f>
        <v>1</v>
      </c>
      <c r="F5082">
        <f>rawdata!F5119</f>
        <v>2.59</v>
      </c>
      <c r="G5082">
        <f>rawdata!G5119</f>
        <v>0</v>
      </c>
      <c r="H5082">
        <f>rawdata!H5119</f>
        <v>26.02</v>
      </c>
      <c r="I5082">
        <f>rawdata!I5119</f>
        <v>1</v>
      </c>
      <c r="J5082" s="3">
        <f t="shared" si="237"/>
        <v>25.9</v>
      </c>
      <c r="K5082" s="3">
        <f t="shared" si="238"/>
        <v>6.7391800000000002</v>
      </c>
      <c r="L5082">
        <f t="shared" si="239"/>
        <v>1993</v>
      </c>
    </row>
    <row r="5083" spans="1:12" x14ac:dyDescent="0.25">
      <c r="A5083">
        <f>rawdata!A5120</f>
        <v>12</v>
      </c>
      <c r="B5083">
        <f>rawdata!B5120</f>
        <v>3010016584</v>
      </c>
      <c r="C5083">
        <f>rawdata!C5120</f>
        <v>175</v>
      </c>
      <c r="D5083">
        <f>rawdata!D5120</f>
        <v>26</v>
      </c>
      <c r="E5083">
        <f>rawdata!E5120</f>
        <v>2</v>
      </c>
      <c r="F5083">
        <f>rawdata!F5120</f>
        <v>5</v>
      </c>
      <c r="G5083" t="str">
        <f>rawdata!G5120</f>
        <v>S</v>
      </c>
      <c r="H5083">
        <f>rawdata!H5120</f>
        <v>11.48</v>
      </c>
      <c r="I5083">
        <f>rawdata!I5120</f>
        <v>1</v>
      </c>
      <c r="J5083" s="3">
        <f t="shared" si="237"/>
        <v>65</v>
      </c>
      <c r="K5083" s="3">
        <f t="shared" si="238"/>
        <v>7.4620000000000006</v>
      </c>
      <c r="L5083">
        <f t="shared" si="239"/>
        <v>1993</v>
      </c>
    </row>
    <row r="5084" spans="1:12" x14ac:dyDescent="0.25">
      <c r="A5084">
        <f>rawdata!A5121</f>
        <v>12</v>
      </c>
      <c r="B5084">
        <f>rawdata!B5121</f>
        <v>3010021196</v>
      </c>
      <c r="C5084">
        <f>rawdata!C5121</f>
        <v>175</v>
      </c>
      <c r="D5084">
        <f>rawdata!D5121</f>
        <v>47</v>
      </c>
      <c r="E5084">
        <f>rawdata!E5121</f>
        <v>2</v>
      </c>
      <c r="F5084">
        <f>rawdata!F5121</f>
        <v>5</v>
      </c>
      <c r="G5084" t="str">
        <f>rawdata!G5121</f>
        <v>S</v>
      </c>
      <c r="H5084">
        <f>rawdata!H5121</f>
        <v>23.88</v>
      </c>
      <c r="I5084">
        <f>rawdata!I5121</f>
        <v>1</v>
      </c>
      <c r="J5084" s="3">
        <f t="shared" si="237"/>
        <v>117.5</v>
      </c>
      <c r="K5084" s="3">
        <f t="shared" si="238"/>
        <v>28.059000000000001</v>
      </c>
      <c r="L5084">
        <f t="shared" si="239"/>
        <v>1993</v>
      </c>
    </row>
    <row r="5085" spans="1:12" x14ac:dyDescent="0.25">
      <c r="A5085">
        <f>rawdata!A5122</f>
        <v>12</v>
      </c>
      <c r="B5085">
        <f>rawdata!B5122</f>
        <v>3828112263</v>
      </c>
      <c r="C5085">
        <f>rawdata!C5122</f>
        <v>175</v>
      </c>
      <c r="D5085">
        <f>rawdata!D5122</f>
        <v>31</v>
      </c>
      <c r="E5085">
        <f>rawdata!E5122</f>
        <v>1</v>
      </c>
      <c r="F5085">
        <f>rawdata!F5122</f>
        <v>0.99</v>
      </c>
      <c r="G5085">
        <f>rawdata!G5122</f>
        <v>0</v>
      </c>
      <c r="H5085">
        <f>rawdata!H5122</f>
        <v>28.89</v>
      </c>
      <c r="I5085">
        <f>rawdata!I5122</f>
        <v>1</v>
      </c>
      <c r="J5085" s="3">
        <f t="shared" si="237"/>
        <v>30.69</v>
      </c>
      <c r="K5085" s="3">
        <f t="shared" si="238"/>
        <v>8.8663410000000002</v>
      </c>
      <c r="L5085">
        <f t="shared" si="239"/>
        <v>1993</v>
      </c>
    </row>
    <row r="5086" spans="1:12" x14ac:dyDescent="0.25">
      <c r="A5086">
        <f>rawdata!A5123</f>
        <v>12</v>
      </c>
      <c r="B5086">
        <f>rawdata!B5123</f>
        <v>3828112267</v>
      </c>
      <c r="C5086">
        <f>rawdata!C5123</f>
        <v>175</v>
      </c>
      <c r="D5086">
        <f>rawdata!D5123</f>
        <v>19</v>
      </c>
      <c r="E5086">
        <f>rawdata!E5123</f>
        <v>1</v>
      </c>
      <c r="F5086">
        <f>rawdata!F5123</f>
        <v>0.99</v>
      </c>
      <c r="G5086">
        <f>rawdata!G5123</f>
        <v>0</v>
      </c>
      <c r="H5086">
        <f>rawdata!H5123</f>
        <v>28.79</v>
      </c>
      <c r="I5086">
        <f>rawdata!I5123</f>
        <v>1</v>
      </c>
      <c r="J5086" s="3">
        <f t="shared" si="237"/>
        <v>18.809999999999999</v>
      </c>
      <c r="K5086" s="3">
        <f t="shared" si="238"/>
        <v>5.4153989999999999</v>
      </c>
      <c r="L5086">
        <f t="shared" si="239"/>
        <v>1993</v>
      </c>
    </row>
    <row r="5087" spans="1:12" x14ac:dyDescent="0.25">
      <c r="A5087">
        <f>rawdata!A5124</f>
        <v>12</v>
      </c>
      <c r="B5087">
        <f>rawdata!B5124</f>
        <v>3828112271</v>
      </c>
      <c r="C5087">
        <f>rawdata!C5124</f>
        <v>175</v>
      </c>
      <c r="D5087">
        <f>rawdata!D5124</f>
        <v>32</v>
      </c>
      <c r="E5087">
        <f>rawdata!E5124</f>
        <v>1</v>
      </c>
      <c r="F5087">
        <f>rawdata!F5124</f>
        <v>0.99</v>
      </c>
      <c r="G5087">
        <f>rawdata!G5124</f>
        <v>0</v>
      </c>
      <c r="H5087">
        <f>rawdata!H5124</f>
        <v>28.28</v>
      </c>
      <c r="I5087">
        <f>rawdata!I5124</f>
        <v>1</v>
      </c>
      <c r="J5087" s="3">
        <f t="shared" si="237"/>
        <v>31.68</v>
      </c>
      <c r="K5087" s="3">
        <f t="shared" si="238"/>
        <v>8.959104</v>
      </c>
      <c r="L5087">
        <f t="shared" si="239"/>
        <v>1993</v>
      </c>
    </row>
    <row r="5088" spans="1:12" x14ac:dyDescent="0.25">
      <c r="A5088">
        <f>rawdata!A5125</f>
        <v>12</v>
      </c>
      <c r="B5088">
        <f>rawdata!B5125</f>
        <v>3828112277</v>
      </c>
      <c r="C5088">
        <f>rawdata!C5125</f>
        <v>175</v>
      </c>
      <c r="D5088">
        <f>rawdata!D5125</f>
        <v>20</v>
      </c>
      <c r="E5088">
        <f>rawdata!E5125</f>
        <v>1</v>
      </c>
      <c r="F5088">
        <f>rawdata!F5125</f>
        <v>1.59</v>
      </c>
      <c r="G5088">
        <f>rawdata!G5125</f>
        <v>0</v>
      </c>
      <c r="H5088">
        <f>rawdata!H5125</f>
        <v>51.57</v>
      </c>
      <c r="I5088">
        <f>rawdata!I5125</f>
        <v>1</v>
      </c>
      <c r="J5088" s="3">
        <f t="shared" si="237"/>
        <v>31.8</v>
      </c>
      <c r="K5088" s="3">
        <f t="shared" si="238"/>
        <v>16.399260000000002</v>
      </c>
      <c r="L5088">
        <f t="shared" si="239"/>
        <v>1993</v>
      </c>
    </row>
    <row r="5089" spans="1:12" x14ac:dyDescent="0.25">
      <c r="A5089">
        <f>rawdata!A5126</f>
        <v>12</v>
      </c>
      <c r="B5089">
        <f>rawdata!B5126</f>
        <v>3828112289</v>
      </c>
      <c r="C5089">
        <f>rawdata!C5126</f>
        <v>175</v>
      </c>
      <c r="D5089">
        <f>rawdata!D5126</f>
        <v>74</v>
      </c>
      <c r="E5089">
        <f>rawdata!E5126</f>
        <v>1</v>
      </c>
      <c r="F5089">
        <f>rawdata!F5126</f>
        <v>1.99</v>
      </c>
      <c r="G5089">
        <f>rawdata!G5126</f>
        <v>0</v>
      </c>
      <c r="H5089">
        <f>rawdata!H5126</f>
        <v>29.7</v>
      </c>
      <c r="I5089">
        <f>rawdata!I5126</f>
        <v>1</v>
      </c>
      <c r="J5089" s="3">
        <f t="shared" si="237"/>
        <v>147.26</v>
      </c>
      <c r="K5089" s="3">
        <f t="shared" si="238"/>
        <v>43.736219999999996</v>
      </c>
      <c r="L5089">
        <f t="shared" si="239"/>
        <v>1993</v>
      </c>
    </row>
    <row r="5090" spans="1:12" x14ac:dyDescent="0.25">
      <c r="A5090">
        <f>rawdata!A5127</f>
        <v>12</v>
      </c>
      <c r="B5090">
        <f>rawdata!B5127</f>
        <v>3828112409</v>
      </c>
      <c r="C5090">
        <f>rawdata!C5127</f>
        <v>175</v>
      </c>
      <c r="D5090">
        <f>rawdata!D5127</f>
        <v>35</v>
      </c>
      <c r="E5090">
        <f>rawdata!E5127</f>
        <v>1</v>
      </c>
      <c r="F5090">
        <f>rawdata!F5127</f>
        <v>0.99</v>
      </c>
      <c r="G5090">
        <f>rawdata!G5127</f>
        <v>0</v>
      </c>
      <c r="H5090">
        <f>rawdata!H5127</f>
        <v>28.59</v>
      </c>
      <c r="I5090">
        <f>rawdata!I5127</f>
        <v>1</v>
      </c>
      <c r="J5090" s="3">
        <f t="shared" si="237"/>
        <v>34.65</v>
      </c>
      <c r="K5090" s="3">
        <f t="shared" si="238"/>
        <v>9.9064349999999983</v>
      </c>
      <c r="L5090">
        <f t="shared" si="239"/>
        <v>1993</v>
      </c>
    </row>
    <row r="5091" spans="1:12" x14ac:dyDescent="0.25">
      <c r="A5091">
        <f>rawdata!A5128</f>
        <v>12</v>
      </c>
      <c r="B5091">
        <f>rawdata!B5128</f>
        <v>4400000516</v>
      </c>
      <c r="C5091">
        <f>rawdata!C5128</f>
        <v>175</v>
      </c>
      <c r="D5091">
        <f>rawdata!D5128</f>
        <v>13</v>
      </c>
      <c r="E5091">
        <f>rawdata!E5128</f>
        <v>1</v>
      </c>
      <c r="F5091">
        <f>rawdata!F5128</f>
        <v>2.93</v>
      </c>
      <c r="G5091">
        <f>rawdata!G5128</f>
        <v>0</v>
      </c>
      <c r="H5091">
        <f>rawdata!H5128</f>
        <v>26.96</v>
      </c>
      <c r="I5091">
        <f>rawdata!I5128</f>
        <v>1</v>
      </c>
      <c r="J5091" s="3">
        <f t="shared" si="237"/>
        <v>38.090000000000003</v>
      </c>
      <c r="K5091" s="3">
        <f t="shared" si="238"/>
        <v>10.269064</v>
      </c>
      <c r="L5091">
        <f t="shared" si="239"/>
        <v>1993</v>
      </c>
    </row>
    <row r="5092" spans="1:12" x14ac:dyDescent="0.25">
      <c r="A5092">
        <f>rawdata!A5129</f>
        <v>12</v>
      </c>
      <c r="B5092">
        <f>rawdata!B5129</f>
        <v>4400000527</v>
      </c>
      <c r="C5092">
        <f>rawdata!C5129</f>
        <v>175</v>
      </c>
      <c r="D5092">
        <f>rawdata!D5129</f>
        <v>14</v>
      </c>
      <c r="E5092">
        <f>rawdata!E5129</f>
        <v>1</v>
      </c>
      <c r="F5092">
        <f>rawdata!F5129</f>
        <v>2.89</v>
      </c>
      <c r="G5092">
        <f>rawdata!G5129</f>
        <v>0</v>
      </c>
      <c r="H5092">
        <f>rawdata!H5129</f>
        <v>25.95</v>
      </c>
      <c r="I5092">
        <f>rawdata!I5129</f>
        <v>1</v>
      </c>
      <c r="J5092" s="3">
        <f t="shared" si="237"/>
        <v>40.46</v>
      </c>
      <c r="K5092" s="3">
        <f t="shared" si="238"/>
        <v>10.499369999999999</v>
      </c>
      <c r="L5092">
        <f t="shared" si="239"/>
        <v>1993</v>
      </c>
    </row>
    <row r="5093" spans="1:12" x14ac:dyDescent="0.25">
      <c r="A5093">
        <f>rawdata!A5130</f>
        <v>12</v>
      </c>
      <c r="B5093">
        <f>rawdata!B5130</f>
        <v>4400000551</v>
      </c>
      <c r="C5093">
        <f>rawdata!C5130</f>
        <v>175</v>
      </c>
      <c r="D5093">
        <f>rawdata!D5130</f>
        <v>30</v>
      </c>
      <c r="E5093">
        <f>rawdata!E5130</f>
        <v>1</v>
      </c>
      <c r="F5093">
        <f>rawdata!F5130</f>
        <v>2.99</v>
      </c>
      <c r="G5093" t="str">
        <f>rawdata!G5130</f>
        <v>B</v>
      </c>
      <c r="H5093">
        <f>rawdata!H5130</f>
        <v>25.99</v>
      </c>
      <c r="I5093">
        <f>rawdata!I5130</f>
        <v>1</v>
      </c>
      <c r="J5093" s="3">
        <f t="shared" si="237"/>
        <v>89.7</v>
      </c>
      <c r="K5093" s="3">
        <f t="shared" si="238"/>
        <v>23.313029999999998</v>
      </c>
      <c r="L5093">
        <f t="shared" si="239"/>
        <v>1993</v>
      </c>
    </row>
    <row r="5094" spans="1:12" x14ac:dyDescent="0.25">
      <c r="A5094">
        <f>rawdata!A5131</f>
        <v>12</v>
      </c>
      <c r="B5094">
        <f>rawdata!B5131</f>
        <v>4400000655</v>
      </c>
      <c r="C5094">
        <f>rawdata!C5131</f>
        <v>175</v>
      </c>
      <c r="D5094">
        <f>rawdata!D5131</f>
        <v>5</v>
      </c>
      <c r="E5094">
        <f>rawdata!E5131</f>
        <v>1</v>
      </c>
      <c r="F5094">
        <f>rawdata!F5131</f>
        <v>3.25</v>
      </c>
      <c r="G5094" t="str">
        <f>rawdata!G5131</f>
        <v>S</v>
      </c>
      <c r="H5094">
        <f>rawdata!H5131</f>
        <v>31.05</v>
      </c>
      <c r="I5094">
        <f>rawdata!I5131</f>
        <v>1</v>
      </c>
      <c r="J5094" s="3">
        <f t="shared" si="237"/>
        <v>16.25</v>
      </c>
      <c r="K5094" s="3">
        <f t="shared" si="238"/>
        <v>5.0456250000000002</v>
      </c>
      <c r="L5094">
        <f t="shared" si="239"/>
        <v>1993</v>
      </c>
    </row>
    <row r="5095" spans="1:12" x14ac:dyDescent="0.25">
      <c r="A5095">
        <f>rawdata!A5132</f>
        <v>12</v>
      </c>
      <c r="B5095">
        <f>rawdata!B5132</f>
        <v>4400000720</v>
      </c>
      <c r="C5095">
        <f>rawdata!C5132</f>
        <v>175</v>
      </c>
      <c r="D5095">
        <f>rawdata!D5132</f>
        <v>30</v>
      </c>
      <c r="E5095">
        <f>rawdata!E5132</f>
        <v>1</v>
      </c>
      <c r="F5095">
        <f>rawdata!F5132</f>
        <v>3.25</v>
      </c>
      <c r="G5095">
        <f>rawdata!G5132</f>
        <v>0</v>
      </c>
      <c r="H5095">
        <f>rawdata!H5132</f>
        <v>31.05</v>
      </c>
      <c r="I5095">
        <f>rawdata!I5132</f>
        <v>1</v>
      </c>
      <c r="J5095" s="3">
        <f t="shared" si="237"/>
        <v>97.5</v>
      </c>
      <c r="K5095" s="3">
        <f t="shared" si="238"/>
        <v>30.27375</v>
      </c>
      <c r="L5095">
        <f t="shared" si="239"/>
        <v>1993</v>
      </c>
    </row>
    <row r="5096" spans="1:12" x14ac:dyDescent="0.25">
      <c r="A5096">
        <f>rawdata!A5133</f>
        <v>12</v>
      </c>
      <c r="B5096">
        <f>rawdata!B5133</f>
        <v>4400003721</v>
      </c>
      <c r="C5096">
        <f>rawdata!C5133</f>
        <v>175</v>
      </c>
      <c r="D5096">
        <f>rawdata!D5133</f>
        <v>10</v>
      </c>
      <c r="E5096">
        <f>rawdata!E5133</f>
        <v>1</v>
      </c>
      <c r="F5096">
        <f>rawdata!F5133</f>
        <v>2.33</v>
      </c>
      <c r="G5096">
        <f>rawdata!G5133</f>
        <v>0</v>
      </c>
      <c r="H5096">
        <f>rawdata!H5133</f>
        <v>17.77</v>
      </c>
      <c r="I5096">
        <f>rawdata!I5133</f>
        <v>1</v>
      </c>
      <c r="J5096" s="3">
        <f t="shared" si="237"/>
        <v>23.3</v>
      </c>
      <c r="K5096" s="3">
        <f t="shared" si="238"/>
        <v>4.1404100000000001</v>
      </c>
      <c r="L5096">
        <f t="shared" si="239"/>
        <v>1993</v>
      </c>
    </row>
    <row r="5097" spans="1:12" x14ac:dyDescent="0.25">
      <c r="A5097">
        <f>rawdata!A5134</f>
        <v>12</v>
      </c>
      <c r="B5097">
        <f>rawdata!B5134</f>
        <v>4400003732</v>
      </c>
      <c r="C5097">
        <f>rawdata!C5134</f>
        <v>175</v>
      </c>
      <c r="D5097">
        <f>rawdata!D5134</f>
        <v>3</v>
      </c>
      <c r="E5097">
        <f>rawdata!E5134</f>
        <v>1</v>
      </c>
      <c r="F5097">
        <f>rawdata!F5134</f>
        <v>2.99</v>
      </c>
      <c r="G5097">
        <f>rawdata!G5134</f>
        <v>0</v>
      </c>
      <c r="H5097">
        <f>rawdata!H5134</f>
        <v>25.99</v>
      </c>
      <c r="I5097">
        <f>rawdata!I5134</f>
        <v>1</v>
      </c>
      <c r="J5097" s="3">
        <f t="shared" si="237"/>
        <v>8.9700000000000006</v>
      </c>
      <c r="K5097" s="3">
        <f t="shared" si="238"/>
        <v>2.3313030000000001</v>
      </c>
      <c r="L5097">
        <f t="shared" si="239"/>
        <v>1993</v>
      </c>
    </row>
    <row r="5098" spans="1:12" x14ac:dyDescent="0.25">
      <c r="A5098">
        <f>rawdata!A5135</f>
        <v>12</v>
      </c>
      <c r="B5098">
        <f>rawdata!B5135</f>
        <v>4400004713</v>
      </c>
      <c r="C5098">
        <f>rawdata!C5135</f>
        <v>175</v>
      </c>
      <c r="D5098">
        <f>rawdata!D5135</f>
        <v>13</v>
      </c>
      <c r="E5098">
        <f>rawdata!E5135</f>
        <v>1</v>
      </c>
      <c r="F5098">
        <f>rawdata!F5135</f>
        <v>2.89</v>
      </c>
      <c r="G5098">
        <f>rawdata!G5135</f>
        <v>0</v>
      </c>
      <c r="H5098">
        <f>rawdata!H5135</f>
        <v>25.95</v>
      </c>
      <c r="I5098">
        <f>rawdata!I5135</f>
        <v>1</v>
      </c>
      <c r="J5098" s="3">
        <f t="shared" si="237"/>
        <v>37.57</v>
      </c>
      <c r="K5098" s="3">
        <f t="shared" si="238"/>
        <v>9.7494150000000008</v>
      </c>
      <c r="L5098">
        <f t="shared" si="239"/>
        <v>1993</v>
      </c>
    </row>
    <row r="5099" spans="1:12" x14ac:dyDescent="0.25">
      <c r="A5099">
        <f>rawdata!A5136</f>
        <v>12</v>
      </c>
      <c r="B5099">
        <f>rawdata!B5136</f>
        <v>7974600016</v>
      </c>
      <c r="C5099">
        <f>rawdata!C5136</f>
        <v>175</v>
      </c>
      <c r="D5099">
        <f>rawdata!D5136</f>
        <v>23</v>
      </c>
      <c r="E5099">
        <f>rawdata!E5136</f>
        <v>1</v>
      </c>
      <c r="F5099">
        <f>rawdata!F5136</f>
        <v>1.89</v>
      </c>
      <c r="G5099">
        <f>rawdata!G5136</f>
        <v>0</v>
      </c>
      <c r="H5099">
        <f>rawdata!H5136</f>
        <v>30.37</v>
      </c>
      <c r="I5099">
        <f>rawdata!I5136</f>
        <v>1</v>
      </c>
      <c r="J5099" s="3">
        <f t="shared" si="237"/>
        <v>43.47</v>
      </c>
      <c r="K5099" s="3">
        <f t="shared" si="238"/>
        <v>13.201839</v>
      </c>
      <c r="L5099">
        <f t="shared" si="239"/>
        <v>1993</v>
      </c>
    </row>
    <row r="5100" spans="1:12" x14ac:dyDescent="0.25">
      <c r="A5100">
        <f>rawdata!A5137</f>
        <v>50</v>
      </c>
      <c r="B5100">
        <f>rawdata!B5137</f>
        <v>1470001100</v>
      </c>
      <c r="C5100">
        <f>rawdata!C5137</f>
        <v>175</v>
      </c>
      <c r="D5100">
        <f>rawdata!D5137</f>
        <v>15</v>
      </c>
      <c r="E5100">
        <f>rawdata!E5137</f>
        <v>1</v>
      </c>
      <c r="F5100">
        <f>rawdata!F5137</f>
        <v>1.69</v>
      </c>
      <c r="G5100">
        <f>rawdata!G5137</f>
        <v>0</v>
      </c>
      <c r="H5100">
        <f>rawdata!H5137</f>
        <v>26.04</v>
      </c>
      <c r="I5100">
        <f>rawdata!I5137</f>
        <v>1</v>
      </c>
      <c r="J5100" s="3">
        <f t="shared" si="237"/>
        <v>25.349999999999998</v>
      </c>
      <c r="K5100" s="3">
        <f t="shared" si="238"/>
        <v>6.6011399999999991</v>
      </c>
      <c r="L5100">
        <f t="shared" si="239"/>
        <v>1993</v>
      </c>
    </row>
    <row r="5101" spans="1:12" x14ac:dyDescent="0.25">
      <c r="A5101">
        <f>rawdata!A5138</f>
        <v>50</v>
      </c>
      <c r="B5101">
        <f>rawdata!B5138</f>
        <v>1470001110</v>
      </c>
      <c r="C5101">
        <f>rawdata!C5138</f>
        <v>175</v>
      </c>
      <c r="D5101">
        <f>rawdata!D5138</f>
        <v>16</v>
      </c>
      <c r="E5101">
        <f>rawdata!E5138</f>
        <v>1</v>
      </c>
      <c r="F5101">
        <f>rawdata!F5138</f>
        <v>2.59</v>
      </c>
      <c r="G5101">
        <f>rawdata!G5138</f>
        <v>0</v>
      </c>
      <c r="H5101">
        <f>rawdata!H5138</f>
        <v>26.02</v>
      </c>
      <c r="I5101">
        <f>rawdata!I5138</f>
        <v>1</v>
      </c>
      <c r="J5101" s="3">
        <f t="shared" si="237"/>
        <v>41.44</v>
      </c>
      <c r="K5101" s="3">
        <f t="shared" si="238"/>
        <v>10.782687999999998</v>
      </c>
      <c r="L5101">
        <f t="shared" si="239"/>
        <v>1993</v>
      </c>
    </row>
    <row r="5102" spans="1:12" x14ac:dyDescent="0.25">
      <c r="A5102">
        <f>rawdata!A5139</f>
        <v>50</v>
      </c>
      <c r="B5102">
        <f>rawdata!B5139</f>
        <v>3010016584</v>
      </c>
      <c r="C5102">
        <f>rawdata!C5139</f>
        <v>175</v>
      </c>
      <c r="D5102">
        <f>rawdata!D5139</f>
        <v>11</v>
      </c>
      <c r="E5102">
        <f>rawdata!E5139</f>
        <v>2</v>
      </c>
      <c r="F5102">
        <f>rawdata!F5139</f>
        <v>5</v>
      </c>
      <c r="G5102" t="str">
        <f>rawdata!G5139</f>
        <v>S</v>
      </c>
      <c r="H5102">
        <f>rawdata!H5139</f>
        <v>11.48</v>
      </c>
      <c r="I5102">
        <f>rawdata!I5139</f>
        <v>1</v>
      </c>
      <c r="J5102" s="3">
        <f t="shared" si="237"/>
        <v>27.5</v>
      </c>
      <c r="K5102" s="3">
        <f t="shared" si="238"/>
        <v>3.157</v>
      </c>
      <c r="L5102">
        <f t="shared" si="239"/>
        <v>1993</v>
      </c>
    </row>
    <row r="5103" spans="1:12" x14ac:dyDescent="0.25">
      <c r="A5103">
        <f>rawdata!A5140</f>
        <v>50</v>
      </c>
      <c r="B5103">
        <f>rawdata!B5140</f>
        <v>3010021196</v>
      </c>
      <c r="C5103">
        <f>rawdata!C5140</f>
        <v>175</v>
      </c>
      <c r="D5103">
        <f>rawdata!D5140</f>
        <v>27</v>
      </c>
      <c r="E5103">
        <f>rawdata!E5140</f>
        <v>2</v>
      </c>
      <c r="F5103">
        <f>rawdata!F5140</f>
        <v>5</v>
      </c>
      <c r="G5103" t="str">
        <f>rawdata!G5140</f>
        <v>S</v>
      </c>
      <c r="H5103">
        <f>rawdata!H5140</f>
        <v>23.88</v>
      </c>
      <c r="I5103">
        <f>rawdata!I5140</f>
        <v>1</v>
      </c>
      <c r="J5103" s="3">
        <f t="shared" si="237"/>
        <v>67.5</v>
      </c>
      <c r="K5103" s="3">
        <f t="shared" si="238"/>
        <v>16.119</v>
      </c>
      <c r="L5103">
        <f t="shared" si="239"/>
        <v>1993</v>
      </c>
    </row>
    <row r="5104" spans="1:12" x14ac:dyDescent="0.25">
      <c r="A5104">
        <f>rawdata!A5141</f>
        <v>50</v>
      </c>
      <c r="B5104">
        <f>rawdata!B5141</f>
        <v>3828112263</v>
      </c>
      <c r="C5104">
        <f>rawdata!C5141</f>
        <v>175</v>
      </c>
      <c r="D5104">
        <f>rawdata!D5141</f>
        <v>4</v>
      </c>
      <c r="E5104">
        <f>rawdata!E5141</f>
        <v>1</v>
      </c>
      <c r="F5104">
        <f>rawdata!F5141</f>
        <v>0.99</v>
      </c>
      <c r="G5104">
        <f>rawdata!G5141</f>
        <v>0</v>
      </c>
      <c r="H5104">
        <f>rawdata!H5141</f>
        <v>28.89</v>
      </c>
      <c r="I5104">
        <f>rawdata!I5141</f>
        <v>1</v>
      </c>
      <c r="J5104" s="3">
        <f t="shared" si="237"/>
        <v>3.96</v>
      </c>
      <c r="K5104" s="3">
        <f t="shared" si="238"/>
        <v>1.1440440000000001</v>
      </c>
      <c r="L5104">
        <f t="shared" si="239"/>
        <v>1993</v>
      </c>
    </row>
    <row r="5105" spans="1:12" x14ac:dyDescent="0.25">
      <c r="A5105">
        <f>rawdata!A5142</f>
        <v>50</v>
      </c>
      <c r="B5105">
        <f>rawdata!B5142</f>
        <v>3828112267</v>
      </c>
      <c r="C5105">
        <f>rawdata!C5142</f>
        <v>175</v>
      </c>
      <c r="D5105">
        <f>rawdata!D5142</f>
        <v>14</v>
      </c>
      <c r="E5105">
        <f>rawdata!E5142</f>
        <v>1</v>
      </c>
      <c r="F5105">
        <f>rawdata!F5142</f>
        <v>0.99</v>
      </c>
      <c r="G5105">
        <f>rawdata!G5142</f>
        <v>0</v>
      </c>
      <c r="H5105">
        <f>rawdata!H5142</f>
        <v>28.79</v>
      </c>
      <c r="I5105">
        <f>rawdata!I5142</f>
        <v>1</v>
      </c>
      <c r="J5105" s="3">
        <f t="shared" si="237"/>
        <v>13.86</v>
      </c>
      <c r="K5105" s="3">
        <f t="shared" si="238"/>
        <v>3.9902939999999996</v>
      </c>
      <c r="L5105">
        <f t="shared" si="239"/>
        <v>1993</v>
      </c>
    </row>
    <row r="5106" spans="1:12" x14ac:dyDescent="0.25">
      <c r="A5106">
        <f>rawdata!A5143</f>
        <v>50</v>
      </c>
      <c r="B5106">
        <f>rawdata!B5143</f>
        <v>3828112271</v>
      </c>
      <c r="C5106">
        <f>rawdata!C5143</f>
        <v>175</v>
      </c>
      <c r="D5106">
        <f>rawdata!D5143</f>
        <v>10</v>
      </c>
      <c r="E5106">
        <f>rawdata!E5143</f>
        <v>1</v>
      </c>
      <c r="F5106">
        <f>rawdata!F5143</f>
        <v>0.99</v>
      </c>
      <c r="G5106">
        <f>rawdata!G5143</f>
        <v>0</v>
      </c>
      <c r="H5106">
        <f>rawdata!H5143</f>
        <v>28.28</v>
      </c>
      <c r="I5106">
        <f>rawdata!I5143</f>
        <v>1</v>
      </c>
      <c r="J5106" s="3">
        <f t="shared" si="237"/>
        <v>9.9</v>
      </c>
      <c r="K5106" s="3">
        <f t="shared" si="238"/>
        <v>2.7997200000000002</v>
      </c>
      <c r="L5106">
        <f t="shared" si="239"/>
        <v>1993</v>
      </c>
    </row>
    <row r="5107" spans="1:12" x14ac:dyDescent="0.25">
      <c r="A5107">
        <f>rawdata!A5144</f>
        <v>50</v>
      </c>
      <c r="B5107">
        <f>rawdata!B5144</f>
        <v>3828112277</v>
      </c>
      <c r="C5107">
        <f>rawdata!C5144</f>
        <v>175</v>
      </c>
      <c r="D5107">
        <f>rawdata!D5144</f>
        <v>14</v>
      </c>
      <c r="E5107">
        <f>rawdata!E5144</f>
        <v>1</v>
      </c>
      <c r="F5107">
        <f>rawdata!F5144</f>
        <v>1.59</v>
      </c>
      <c r="G5107">
        <f>rawdata!G5144</f>
        <v>0</v>
      </c>
      <c r="H5107">
        <f>rawdata!H5144</f>
        <v>51.57</v>
      </c>
      <c r="I5107">
        <f>rawdata!I5144</f>
        <v>1</v>
      </c>
      <c r="J5107" s="3">
        <f t="shared" si="237"/>
        <v>22.26</v>
      </c>
      <c r="K5107" s="3">
        <f t="shared" si="238"/>
        <v>11.479482000000001</v>
      </c>
      <c r="L5107">
        <f t="shared" si="239"/>
        <v>1993</v>
      </c>
    </row>
    <row r="5108" spans="1:12" x14ac:dyDescent="0.25">
      <c r="A5108">
        <f>rawdata!A5145</f>
        <v>50</v>
      </c>
      <c r="B5108">
        <f>rawdata!B5145</f>
        <v>3828112289</v>
      </c>
      <c r="C5108">
        <f>rawdata!C5145</f>
        <v>175</v>
      </c>
      <c r="D5108">
        <f>rawdata!D5145</f>
        <v>8</v>
      </c>
      <c r="E5108">
        <f>rawdata!E5145</f>
        <v>1</v>
      </c>
      <c r="F5108">
        <f>rawdata!F5145</f>
        <v>1.99</v>
      </c>
      <c r="G5108">
        <f>rawdata!G5145</f>
        <v>0</v>
      </c>
      <c r="H5108">
        <f>rawdata!H5145</f>
        <v>29.7</v>
      </c>
      <c r="I5108">
        <f>rawdata!I5145</f>
        <v>1</v>
      </c>
      <c r="J5108" s="3">
        <f t="shared" si="237"/>
        <v>15.92</v>
      </c>
      <c r="K5108" s="3">
        <f t="shared" si="238"/>
        <v>4.7282400000000004</v>
      </c>
      <c r="L5108">
        <f t="shared" si="239"/>
        <v>1993</v>
      </c>
    </row>
    <row r="5109" spans="1:12" x14ac:dyDescent="0.25">
      <c r="A5109">
        <f>rawdata!A5146</f>
        <v>50</v>
      </c>
      <c r="B5109">
        <f>rawdata!B5146</f>
        <v>3828112409</v>
      </c>
      <c r="C5109">
        <f>rawdata!C5146</f>
        <v>175</v>
      </c>
      <c r="D5109">
        <f>rawdata!D5146</f>
        <v>11</v>
      </c>
      <c r="E5109">
        <f>rawdata!E5146</f>
        <v>1</v>
      </c>
      <c r="F5109">
        <f>rawdata!F5146</f>
        <v>0.99</v>
      </c>
      <c r="G5109">
        <f>rawdata!G5146</f>
        <v>0</v>
      </c>
      <c r="H5109">
        <f>rawdata!H5146</f>
        <v>28.59</v>
      </c>
      <c r="I5109">
        <f>rawdata!I5146</f>
        <v>1</v>
      </c>
      <c r="J5109" s="3">
        <f t="shared" si="237"/>
        <v>10.89</v>
      </c>
      <c r="K5109" s="3">
        <f t="shared" si="238"/>
        <v>3.113451</v>
      </c>
      <c r="L5109">
        <f t="shared" si="239"/>
        <v>1993</v>
      </c>
    </row>
    <row r="5110" spans="1:12" x14ac:dyDescent="0.25">
      <c r="A5110">
        <f>rawdata!A5147</f>
        <v>50</v>
      </c>
      <c r="B5110">
        <f>rawdata!B5147</f>
        <v>4400000516</v>
      </c>
      <c r="C5110">
        <f>rawdata!C5147</f>
        <v>175</v>
      </c>
      <c r="D5110">
        <f>rawdata!D5147</f>
        <v>3</v>
      </c>
      <c r="E5110">
        <f>rawdata!E5147</f>
        <v>1</v>
      </c>
      <c r="F5110">
        <f>rawdata!F5147</f>
        <v>2.93</v>
      </c>
      <c r="G5110">
        <f>rawdata!G5147</f>
        <v>0</v>
      </c>
      <c r="H5110">
        <f>rawdata!H5147</f>
        <v>26.96</v>
      </c>
      <c r="I5110">
        <f>rawdata!I5147</f>
        <v>1</v>
      </c>
      <c r="J5110" s="3">
        <f t="shared" si="237"/>
        <v>8.7900000000000009</v>
      </c>
      <c r="K5110" s="3">
        <f t="shared" si="238"/>
        <v>2.3697840000000001</v>
      </c>
      <c r="L5110">
        <f t="shared" si="239"/>
        <v>1993</v>
      </c>
    </row>
    <row r="5111" spans="1:12" x14ac:dyDescent="0.25">
      <c r="A5111">
        <f>rawdata!A5148</f>
        <v>50</v>
      </c>
      <c r="B5111">
        <f>rawdata!B5148</f>
        <v>4400000527</v>
      </c>
      <c r="C5111">
        <f>rawdata!C5148</f>
        <v>175</v>
      </c>
      <c r="D5111">
        <f>rawdata!D5148</f>
        <v>12</v>
      </c>
      <c r="E5111">
        <f>rawdata!E5148</f>
        <v>1</v>
      </c>
      <c r="F5111">
        <f>rawdata!F5148</f>
        <v>2.89</v>
      </c>
      <c r="G5111">
        <f>rawdata!G5148</f>
        <v>0</v>
      </c>
      <c r="H5111">
        <f>rawdata!H5148</f>
        <v>25.95</v>
      </c>
      <c r="I5111">
        <f>rawdata!I5148</f>
        <v>1</v>
      </c>
      <c r="J5111" s="3">
        <f t="shared" si="237"/>
        <v>34.68</v>
      </c>
      <c r="K5111" s="3">
        <f t="shared" si="238"/>
        <v>8.9994599999999991</v>
      </c>
      <c r="L5111">
        <f t="shared" si="239"/>
        <v>1993</v>
      </c>
    </row>
    <row r="5112" spans="1:12" x14ac:dyDescent="0.25">
      <c r="A5112">
        <f>rawdata!A5149</f>
        <v>50</v>
      </c>
      <c r="B5112">
        <f>rawdata!B5149</f>
        <v>4400000551</v>
      </c>
      <c r="C5112">
        <f>rawdata!C5149</f>
        <v>175</v>
      </c>
      <c r="D5112">
        <f>rawdata!D5149</f>
        <v>36</v>
      </c>
      <c r="E5112">
        <f>rawdata!E5149</f>
        <v>1</v>
      </c>
      <c r="F5112">
        <f>rawdata!F5149</f>
        <v>2.99</v>
      </c>
      <c r="G5112" t="str">
        <f>rawdata!G5149</f>
        <v>B</v>
      </c>
      <c r="H5112">
        <f>rawdata!H5149</f>
        <v>25.99</v>
      </c>
      <c r="I5112">
        <f>rawdata!I5149</f>
        <v>1</v>
      </c>
      <c r="J5112" s="3">
        <f t="shared" si="237"/>
        <v>107.64000000000001</v>
      </c>
      <c r="K5112" s="3">
        <f t="shared" si="238"/>
        <v>27.975636000000005</v>
      </c>
      <c r="L5112">
        <f t="shared" si="239"/>
        <v>1993</v>
      </c>
    </row>
    <row r="5113" spans="1:12" x14ac:dyDescent="0.25">
      <c r="A5113">
        <f>rawdata!A5150</f>
        <v>50</v>
      </c>
      <c r="B5113">
        <f>rawdata!B5150</f>
        <v>4400000655</v>
      </c>
      <c r="C5113">
        <f>rawdata!C5150</f>
        <v>175</v>
      </c>
      <c r="D5113">
        <f>rawdata!D5150</f>
        <v>0</v>
      </c>
      <c r="E5113">
        <f>rawdata!E5150</f>
        <v>1</v>
      </c>
      <c r="F5113">
        <f>rawdata!F5150</f>
        <v>0</v>
      </c>
      <c r="G5113">
        <f>rawdata!G5150</f>
        <v>0</v>
      </c>
      <c r="H5113">
        <f>rawdata!H5150</f>
        <v>0</v>
      </c>
      <c r="I5113">
        <f>rawdata!I5150</f>
        <v>1</v>
      </c>
      <c r="J5113" s="3">
        <f t="shared" si="237"/>
        <v>0</v>
      </c>
      <c r="K5113" s="3">
        <f t="shared" si="238"/>
        <v>0</v>
      </c>
      <c r="L5113">
        <f t="shared" si="239"/>
        <v>1993</v>
      </c>
    </row>
    <row r="5114" spans="1:12" x14ac:dyDescent="0.25">
      <c r="A5114">
        <f>rawdata!A5151</f>
        <v>50</v>
      </c>
      <c r="B5114">
        <f>rawdata!B5151</f>
        <v>4400000720</v>
      </c>
      <c r="C5114">
        <f>rawdata!C5151</f>
        <v>175</v>
      </c>
      <c r="D5114">
        <f>rawdata!D5151</f>
        <v>14</v>
      </c>
      <c r="E5114">
        <f>rawdata!E5151</f>
        <v>1</v>
      </c>
      <c r="F5114">
        <f>rawdata!F5151</f>
        <v>3.25</v>
      </c>
      <c r="G5114">
        <f>rawdata!G5151</f>
        <v>0</v>
      </c>
      <c r="H5114">
        <f>rawdata!H5151</f>
        <v>31.05</v>
      </c>
      <c r="I5114">
        <f>rawdata!I5151</f>
        <v>1</v>
      </c>
      <c r="J5114" s="3">
        <f t="shared" si="237"/>
        <v>45.5</v>
      </c>
      <c r="K5114" s="3">
        <f t="shared" si="238"/>
        <v>14.127750000000001</v>
      </c>
      <c r="L5114">
        <f t="shared" si="239"/>
        <v>1993</v>
      </c>
    </row>
    <row r="5115" spans="1:12" x14ac:dyDescent="0.25">
      <c r="A5115">
        <f>rawdata!A5152</f>
        <v>50</v>
      </c>
      <c r="B5115">
        <f>rawdata!B5152</f>
        <v>4400003721</v>
      </c>
      <c r="C5115">
        <f>rawdata!C5152</f>
        <v>175</v>
      </c>
      <c r="D5115">
        <f>rawdata!D5152</f>
        <v>7</v>
      </c>
      <c r="E5115">
        <f>rawdata!E5152</f>
        <v>1</v>
      </c>
      <c r="F5115">
        <f>rawdata!F5152</f>
        <v>2.59</v>
      </c>
      <c r="G5115">
        <f>rawdata!G5152</f>
        <v>0</v>
      </c>
      <c r="H5115">
        <f>rawdata!H5152</f>
        <v>26.02</v>
      </c>
      <c r="I5115">
        <f>rawdata!I5152</f>
        <v>1</v>
      </c>
      <c r="J5115" s="3">
        <f t="shared" si="237"/>
        <v>18.13</v>
      </c>
      <c r="K5115" s="3">
        <f t="shared" si="238"/>
        <v>4.7174259999999997</v>
      </c>
      <c r="L5115">
        <f t="shared" si="239"/>
        <v>1993</v>
      </c>
    </row>
    <row r="5116" spans="1:12" x14ac:dyDescent="0.25">
      <c r="A5116">
        <f>rawdata!A5153</f>
        <v>50</v>
      </c>
      <c r="B5116">
        <f>rawdata!B5153</f>
        <v>4400003732</v>
      </c>
      <c r="C5116">
        <f>rawdata!C5153</f>
        <v>175</v>
      </c>
      <c r="D5116">
        <f>rawdata!D5153</f>
        <v>6</v>
      </c>
      <c r="E5116">
        <f>rawdata!E5153</f>
        <v>1</v>
      </c>
      <c r="F5116">
        <f>rawdata!F5153</f>
        <v>2.99</v>
      </c>
      <c r="G5116">
        <f>rawdata!G5153</f>
        <v>0</v>
      </c>
      <c r="H5116">
        <f>rawdata!H5153</f>
        <v>25.99</v>
      </c>
      <c r="I5116">
        <f>rawdata!I5153</f>
        <v>1</v>
      </c>
      <c r="J5116" s="3">
        <f t="shared" si="237"/>
        <v>17.940000000000001</v>
      </c>
      <c r="K5116" s="3">
        <f t="shared" si="238"/>
        <v>4.6626060000000003</v>
      </c>
      <c r="L5116">
        <f t="shared" si="239"/>
        <v>1993</v>
      </c>
    </row>
    <row r="5117" spans="1:12" x14ac:dyDescent="0.25">
      <c r="A5117">
        <f>rawdata!A5154</f>
        <v>50</v>
      </c>
      <c r="B5117">
        <f>rawdata!B5154</f>
        <v>4400004713</v>
      </c>
      <c r="C5117">
        <f>rawdata!C5154</f>
        <v>175</v>
      </c>
      <c r="D5117">
        <f>rawdata!D5154</f>
        <v>9</v>
      </c>
      <c r="E5117">
        <f>rawdata!E5154</f>
        <v>1</v>
      </c>
      <c r="F5117">
        <f>rawdata!F5154</f>
        <v>2.89</v>
      </c>
      <c r="G5117">
        <f>rawdata!G5154</f>
        <v>0</v>
      </c>
      <c r="H5117">
        <f>rawdata!H5154</f>
        <v>25.95</v>
      </c>
      <c r="I5117">
        <f>rawdata!I5154</f>
        <v>1</v>
      </c>
      <c r="J5117" s="3">
        <f t="shared" si="237"/>
        <v>26.01</v>
      </c>
      <c r="K5117" s="3">
        <f t="shared" si="238"/>
        <v>6.7495950000000002</v>
      </c>
      <c r="L5117">
        <f t="shared" si="239"/>
        <v>1993</v>
      </c>
    </row>
    <row r="5118" spans="1:12" x14ac:dyDescent="0.25">
      <c r="A5118">
        <f>rawdata!A5155</f>
        <v>50</v>
      </c>
      <c r="B5118">
        <f>rawdata!B5155</f>
        <v>7974600016</v>
      </c>
      <c r="C5118">
        <f>rawdata!C5155</f>
        <v>175</v>
      </c>
      <c r="D5118">
        <f>rawdata!D5155</f>
        <v>11</v>
      </c>
      <c r="E5118">
        <f>rawdata!E5155</f>
        <v>1</v>
      </c>
      <c r="F5118">
        <f>rawdata!F5155</f>
        <v>1.89</v>
      </c>
      <c r="G5118">
        <f>rawdata!G5155</f>
        <v>0</v>
      </c>
      <c r="H5118">
        <f>rawdata!H5155</f>
        <v>30.37</v>
      </c>
      <c r="I5118">
        <f>rawdata!I5155</f>
        <v>1</v>
      </c>
      <c r="J5118" s="3">
        <f t="shared" si="237"/>
        <v>20.79</v>
      </c>
      <c r="K5118" s="3">
        <f t="shared" si="238"/>
        <v>6.313923</v>
      </c>
      <c r="L5118">
        <f t="shared" si="239"/>
        <v>1993</v>
      </c>
    </row>
    <row r="5119" spans="1:12" x14ac:dyDescent="0.25">
      <c r="A5119">
        <f>rawdata!A5156</f>
        <v>75</v>
      </c>
      <c r="B5119">
        <f>rawdata!B5156</f>
        <v>1470001100</v>
      </c>
      <c r="C5119">
        <f>rawdata!C5156</f>
        <v>175</v>
      </c>
      <c r="D5119">
        <f>rawdata!D5156</f>
        <v>14</v>
      </c>
      <c r="E5119">
        <f>rawdata!E5156</f>
        <v>1</v>
      </c>
      <c r="F5119">
        <f>rawdata!F5156</f>
        <v>1.69</v>
      </c>
      <c r="G5119">
        <f>rawdata!G5156</f>
        <v>0</v>
      </c>
      <c r="H5119">
        <f>rawdata!H5156</f>
        <v>26.03</v>
      </c>
      <c r="I5119">
        <f>rawdata!I5156</f>
        <v>1</v>
      </c>
      <c r="J5119" s="3">
        <f t="shared" si="237"/>
        <v>23.66</v>
      </c>
      <c r="K5119" s="3">
        <f t="shared" si="238"/>
        <v>6.1586980000000002</v>
      </c>
      <c r="L5119">
        <f t="shared" si="239"/>
        <v>1993</v>
      </c>
    </row>
    <row r="5120" spans="1:12" x14ac:dyDescent="0.25">
      <c r="A5120">
        <f>rawdata!A5157</f>
        <v>75</v>
      </c>
      <c r="B5120">
        <f>rawdata!B5157</f>
        <v>1470001110</v>
      </c>
      <c r="C5120">
        <f>rawdata!C5157</f>
        <v>175</v>
      </c>
      <c r="D5120">
        <f>rawdata!D5157</f>
        <v>10</v>
      </c>
      <c r="E5120">
        <f>rawdata!E5157</f>
        <v>1</v>
      </c>
      <c r="F5120">
        <f>rawdata!F5157</f>
        <v>2.59</v>
      </c>
      <c r="G5120">
        <f>rawdata!G5157</f>
        <v>0</v>
      </c>
      <c r="H5120">
        <f>rawdata!H5157</f>
        <v>26.02</v>
      </c>
      <c r="I5120">
        <f>rawdata!I5157</f>
        <v>1</v>
      </c>
      <c r="J5120" s="3">
        <f t="shared" si="237"/>
        <v>25.9</v>
      </c>
      <c r="K5120" s="3">
        <f t="shared" si="238"/>
        <v>6.7391800000000002</v>
      </c>
      <c r="L5120">
        <f t="shared" si="239"/>
        <v>1993</v>
      </c>
    </row>
    <row r="5121" spans="1:12" x14ac:dyDescent="0.25">
      <c r="A5121">
        <f>rawdata!A5158</f>
        <v>75</v>
      </c>
      <c r="B5121">
        <f>rawdata!B5158</f>
        <v>3010016584</v>
      </c>
      <c r="C5121">
        <f>rawdata!C5158</f>
        <v>175</v>
      </c>
      <c r="D5121">
        <f>rawdata!D5158</f>
        <v>25</v>
      </c>
      <c r="E5121">
        <f>rawdata!E5158</f>
        <v>1</v>
      </c>
      <c r="F5121">
        <f>rawdata!F5158</f>
        <v>2.5</v>
      </c>
      <c r="G5121" t="str">
        <f>rawdata!G5158</f>
        <v>S</v>
      </c>
      <c r="H5121">
        <f>rawdata!H5158</f>
        <v>11.48</v>
      </c>
      <c r="I5121">
        <f>rawdata!I5158</f>
        <v>1</v>
      </c>
      <c r="J5121" s="3">
        <f t="shared" si="237"/>
        <v>62.5</v>
      </c>
      <c r="K5121" s="3">
        <f t="shared" si="238"/>
        <v>7.1749999999999998</v>
      </c>
      <c r="L5121">
        <f t="shared" si="239"/>
        <v>1993</v>
      </c>
    </row>
    <row r="5122" spans="1:12" x14ac:dyDescent="0.25">
      <c r="A5122">
        <f>rawdata!A5159</f>
        <v>75</v>
      </c>
      <c r="B5122">
        <f>rawdata!B5159</f>
        <v>3010021196</v>
      </c>
      <c r="C5122">
        <f>rawdata!C5159</f>
        <v>175</v>
      </c>
      <c r="D5122">
        <f>rawdata!D5159</f>
        <v>23</v>
      </c>
      <c r="E5122">
        <f>rawdata!E5159</f>
        <v>1</v>
      </c>
      <c r="F5122">
        <f>rawdata!F5159</f>
        <v>2.5</v>
      </c>
      <c r="G5122" t="str">
        <f>rawdata!G5159</f>
        <v>S</v>
      </c>
      <c r="H5122">
        <f>rawdata!H5159</f>
        <v>23.88</v>
      </c>
      <c r="I5122">
        <f>rawdata!I5159</f>
        <v>1</v>
      </c>
      <c r="J5122" s="3">
        <f t="shared" ref="J5122:J5185" si="240">D5122*F5122/E5122</f>
        <v>57.5</v>
      </c>
      <c r="K5122" s="3">
        <f t="shared" ref="K5122:K5185" si="241">J5122*H5122/100</f>
        <v>13.731</v>
      </c>
      <c r="L5122">
        <f t="shared" ref="L5122:L5185" si="242">IF(C5122&lt;=172,1992,IF(C5122&lt;=225,1993,IF(C5122&lt;=277,1994,IF(C5122&lt;=329,1995,IF(C5122&lt;=381,1996,1997)))))</f>
        <v>1993</v>
      </c>
    </row>
    <row r="5123" spans="1:12" x14ac:dyDescent="0.25">
      <c r="A5123">
        <f>rawdata!A5160</f>
        <v>75</v>
      </c>
      <c r="B5123">
        <f>rawdata!B5160</f>
        <v>3828112263</v>
      </c>
      <c r="C5123">
        <f>rawdata!C5160</f>
        <v>175</v>
      </c>
      <c r="D5123">
        <f>rawdata!D5160</f>
        <v>14</v>
      </c>
      <c r="E5123">
        <f>rawdata!E5160</f>
        <v>1</v>
      </c>
      <c r="F5123">
        <f>rawdata!F5160</f>
        <v>0.99</v>
      </c>
      <c r="G5123">
        <f>rawdata!G5160</f>
        <v>0</v>
      </c>
      <c r="H5123">
        <f>rawdata!H5160</f>
        <v>28.88</v>
      </c>
      <c r="I5123">
        <f>rawdata!I5160</f>
        <v>1</v>
      </c>
      <c r="J5123" s="3">
        <f t="shared" si="240"/>
        <v>13.86</v>
      </c>
      <c r="K5123" s="3">
        <f t="shared" si="241"/>
        <v>4.0027679999999997</v>
      </c>
      <c r="L5123">
        <f t="shared" si="242"/>
        <v>1993</v>
      </c>
    </row>
    <row r="5124" spans="1:12" x14ac:dyDescent="0.25">
      <c r="A5124">
        <f>rawdata!A5161</f>
        <v>75</v>
      </c>
      <c r="B5124">
        <f>rawdata!B5161</f>
        <v>3828112267</v>
      </c>
      <c r="C5124">
        <f>rawdata!C5161</f>
        <v>175</v>
      </c>
      <c r="D5124">
        <f>rawdata!D5161</f>
        <v>21</v>
      </c>
      <c r="E5124">
        <f>rawdata!E5161</f>
        <v>1</v>
      </c>
      <c r="F5124">
        <f>rawdata!F5161</f>
        <v>0.99</v>
      </c>
      <c r="G5124">
        <f>rawdata!G5161</f>
        <v>0</v>
      </c>
      <c r="H5124">
        <f>rawdata!H5161</f>
        <v>28.78</v>
      </c>
      <c r="I5124">
        <f>rawdata!I5161</f>
        <v>1</v>
      </c>
      <c r="J5124" s="3">
        <f t="shared" si="240"/>
        <v>20.79</v>
      </c>
      <c r="K5124" s="3">
        <f t="shared" si="241"/>
        <v>5.9833619999999996</v>
      </c>
      <c r="L5124">
        <f t="shared" si="242"/>
        <v>1993</v>
      </c>
    </row>
    <row r="5125" spans="1:12" x14ac:dyDescent="0.25">
      <c r="A5125">
        <f>rawdata!A5162</f>
        <v>75</v>
      </c>
      <c r="B5125">
        <f>rawdata!B5162</f>
        <v>3828112271</v>
      </c>
      <c r="C5125">
        <f>rawdata!C5162</f>
        <v>175</v>
      </c>
      <c r="D5125">
        <f>rawdata!D5162</f>
        <v>17</v>
      </c>
      <c r="E5125">
        <f>rawdata!E5162</f>
        <v>1</v>
      </c>
      <c r="F5125">
        <f>rawdata!F5162</f>
        <v>0.99</v>
      </c>
      <c r="G5125">
        <f>rawdata!G5162</f>
        <v>0</v>
      </c>
      <c r="H5125">
        <f>rawdata!H5162</f>
        <v>28.28</v>
      </c>
      <c r="I5125">
        <f>rawdata!I5162</f>
        <v>1</v>
      </c>
      <c r="J5125" s="3">
        <f t="shared" si="240"/>
        <v>16.829999999999998</v>
      </c>
      <c r="K5125" s="3">
        <f t="shared" si="241"/>
        <v>4.7595239999999999</v>
      </c>
      <c r="L5125">
        <f t="shared" si="242"/>
        <v>1993</v>
      </c>
    </row>
    <row r="5126" spans="1:12" x14ac:dyDescent="0.25">
      <c r="A5126">
        <f>rawdata!A5163</f>
        <v>75</v>
      </c>
      <c r="B5126">
        <f>rawdata!B5163</f>
        <v>3828112277</v>
      </c>
      <c r="C5126">
        <f>rawdata!C5163</f>
        <v>175</v>
      </c>
      <c r="D5126">
        <f>rawdata!D5163</f>
        <v>27</v>
      </c>
      <c r="E5126">
        <f>rawdata!E5163</f>
        <v>1</v>
      </c>
      <c r="F5126">
        <f>rawdata!F5163</f>
        <v>1.59</v>
      </c>
      <c r="G5126">
        <f>rawdata!G5163</f>
        <v>0</v>
      </c>
      <c r="H5126">
        <f>rawdata!H5163</f>
        <v>51.57</v>
      </c>
      <c r="I5126">
        <f>rawdata!I5163</f>
        <v>1</v>
      </c>
      <c r="J5126" s="3">
        <f t="shared" si="240"/>
        <v>42.93</v>
      </c>
      <c r="K5126" s="3">
        <f t="shared" si="241"/>
        <v>22.139000999999997</v>
      </c>
      <c r="L5126">
        <f t="shared" si="242"/>
        <v>1993</v>
      </c>
    </row>
    <row r="5127" spans="1:12" x14ac:dyDescent="0.25">
      <c r="A5127">
        <f>rawdata!A5164</f>
        <v>75</v>
      </c>
      <c r="B5127">
        <f>rawdata!B5164</f>
        <v>3828112289</v>
      </c>
      <c r="C5127">
        <f>rawdata!C5164</f>
        <v>175</v>
      </c>
      <c r="D5127">
        <f>rawdata!D5164</f>
        <v>12</v>
      </c>
      <c r="E5127">
        <f>rawdata!E5164</f>
        <v>1</v>
      </c>
      <c r="F5127">
        <f>rawdata!F5164</f>
        <v>1.99</v>
      </c>
      <c r="G5127">
        <f>rawdata!G5164</f>
        <v>0</v>
      </c>
      <c r="H5127">
        <f>rawdata!H5164</f>
        <v>29.69</v>
      </c>
      <c r="I5127">
        <f>rawdata!I5164</f>
        <v>1</v>
      </c>
      <c r="J5127" s="3">
        <f t="shared" si="240"/>
        <v>23.88</v>
      </c>
      <c r="K5127" s="3">
        <f t="shared" si="241"/>
        <v>7.0899720000000004</v>
      </c>
      <c r="L5127">
        <f t="shared" si="242"/>
        <v>1993</v>
      </c>
    </row>
    <row r="5128" spans="1:12" x14ac:dyDescent="0.25">
      <c r="A5128">
        <f>rawdata!A5165</f>
        <v>75</v>
      </c>
      <c r="B5128">
        <f>rawdata!B5165</f>
        <v>3828112409</v>
      </c>
      <c r="C5128">
        <f>rawdata!C5165</f>
        <v>175</v>
      </c>
      <c r="D5128">
        <f>rawdata!D5165</f>
        <v>13</v>
      </c>
      <c r="E5128">
        <f>rawdata!E5165</f>
        <v>1</v>
      </c>
      <c r="F5128">
        <f>rawdata!F5165</f>
        <v>0.99</v>
      </c>
      <c r="G5128">
        <f>rawdata!G5165</f>
        <v>0</v>
      </c>
      <c r="H5128">
        <f>rawdata!H5165</f>
        <v>28.58</v>
      </c>
      <c r="I5128">
        <f>rawdata!I5165</f>
        <v>1</v>
      </c>
      <c r="J5128" s="3">
        <f t="shared" si="240"/>
        <v>12.87</v>
      </c>
      <c r="K5128" s="3">
        <f t="shared" si="241"/>
        <v>3.6782459999999997</v>
      </c>
      <c r="L5128">
        <f t="shared" si="242"/>
        <v>1993</v>
      </c>
    </row>
    <row r="5129" spans="1:12" x14ac:dyDescent="0.25">
      <c r="A5129">
        <f>rawdata!A5166</f>
        <v>75</v>
      </c>
      <c r="B5129">
        <f>rawdata!B5166</f>
        <v>4400000516</v>
      </c>
      <c r="C5129">
        <f>rawdata!C5166</f>
        <v>175</v>
      </c>
      <c r="D5129">
        <f>rawdata!D5166</f>
        <v>6</v>
      </c>
      <c r="E5129">
        <f>rawdata!E5166</f>
        <v>1</v>
      </c>
      <c r="F5129">
        <f>rawdata!F5166</f>
        <v>2.93</v>
      </c>
      <c r="G5129">
        <f>rawdata!G5166</f>
        <v>0</v>
      </c>
      <c r="H5129">
        <f>rawdata!H5166</f>
        <v>26.96</v>
      </c>
      <c r="I5129">
        <f>rawdata!I5166</f>
        <v>1</v>
      </c>
      <c r="J5129" s="3">
        <f t="shared" si="240"/>
        <v>17.580000000000002</v>
      </c>
      <c r="K5129" s="3">
        <f t="shared" si="241"/>
        <v>4.7395680000000002</v>
      </c>
      <c r="L5129">
        <f t="shared" si="242"/>
        <v>1993</v>
      </c>
    </row>
    <row r="5130" spans="1:12" x14ac:dyDescent="0.25">
      <c r="A5130">
        <f>rawdata!A5167</f>
        <v>75</v>
      </c>
      <c r="B5130">
        <f>rawdata!B5167</f>
        <v>4400000527</v>
      </c>
      <c r="C5130">
        <f>rawdata!C5167</f>
        <v>175</v>
      </c>
      <c r="D5130">
        <f>rawdata!D5167</f>
        <v>22</v>
      </c>
      <c r="E5130">
        <f>rawdata!E5167</f>
        <v>1</v>
      </c>
      <c r="F5130">
        <f>rawdata!F5167</f>
        <v>2.89</v>
      </c>
      <c r="G5130">
        <f>rawdata!G5167</f>
        <v>0</v>
      </c>
      <c r="H5130">
        <f>rawdata!H5167</f>
        <v>25.95</v>
      </c>
      <c r="I5130">
        <f>rawdata!I5167</f>
        <v>1</v>
      </c>
      <c r="J5130" s="3">
        <f t="shared" si="240"/>
        <v>63.580000000000005</v>
      </c>
      <c r="K5130" s="3">
        <f t="shared" si="241"/>
        <v>16.499010000000002</v>
      </c>
      <c r="L5130">
        <f t="shared" si="242"/>
        <v>1993</v>
      </c>
    </row>
    <row r="5131" spans="1:12" x14ac:dyDescent="0.25">
      <c r="A5131">
        <f>rawdata!A5168</f>
        <v>75</v>
      </c>
      <c r="B5131">
        <f>rawdata!B5168</f>
        <v>4400000551</v>
      </c>
      <c r="C5131">
        <f>rawdata!C5168</f>
        <v>175</v>
      </c>
      <c r="D5131">
        <f>rawdata!D5168</f>
        <v>31</v>
      </c>
      <c r="E5131">
        <f>rawdata!E5168</f>
        <v>1</v>
      </c>
      <c r="F5131">
        <f>rawdata!F5168</f>
        <v>2.99</v>
      </c>
      <c r="G5131">
        <f>rawdata!G5168</f>
        <v>0</v>
      </c>
      <c r="H5131">
        <f>rawdata!H5168</f>
        <v>27.55</v>
      </c>
      <c r="I5131">
        <f>rawdata!I5168</f>
        <v>1</v>
      </c>
      <c r="J5131" s="3">
        <f t="shared" si="240"/>
        <v>92.690000000000012</v>
      </c>
      <c r="K5131" s="3">
        <f t="shared" si="241"/>
        <v>25.536095000000003</v>
      </c>
      <c r="L5131">
        <f t="shared" si="242"/>
        <v>1993</v>
      </c>
    </row>
    <row r="5132" spans="1:12" x14ac:dyDescent="0.25">
      <c r="A5132">
        <f>rawdata!A5169</f>
        <v>75</v>
      </c>
      <c r="B5132">
        <f>rawdata!B5169</f>
        <v>4400000655</v>
      </c>
      <c r="C5132">
        <f>rawdata!C5169</f>
        <v>175</v>
      </c>
      <c r="D5132">
        <f>rawdata!D5169</f>
        <v>1</v>
      </c>
      <c r="E5132">
        <f>rawdata!E5169</f>
        <v>1</v>
      </c>
      <c r="F5132">
        <f>rawdata!F5169</f>
        <v>3.25</v>
      </c>
      <c r="G5132">
        <f>rawdata!G5169</f>
        <v>0</v>
      </c>
      <c r="H5132">
        <f>rawdata!H5169</f>
        <v>31.04</v>
      </c>
      <c r="I5132">
        <f>rawdata!I5169</f>
        <v>1</v>
      </c>
      <c r="J5132" s="3">
        <f t="shared" si="240"/>
        <v>3.25</v>
      </c>
      <c r="K5132" s="3">
        <f t="shared" si="241"/>
        <v>1.0087999999999999</v>
      </c>
      <c r="L5132">
        <f t="shared" si="242"/>
        <v>1993</v>
      </c>
    </row>
    <row r="5133" spans="1:12" x14ac:dyDescent="0.25">
      <c r="A5133">
        <f>rawdata!A5170</f>
        <v>75</v>
      </c>
      <c r="B5133">
        <f>rawdata!B5170</f>
        <v>4400000720</v>
      </c>
      <c r="C5133">
        <f>rawdata!C5170</f>
        <v>175</v>
      </c>
      <c r="D5133">
        <f>rawdata!D5170</f>
        <v>24</v>
      </c>
      <c r="E5133">
        <f>rawdata!E5170</f>
        <v>1</v>
      </c>
      <c r="F5133">
        <f>rawdata!F5170</f>
        <v>3.25</v>
      </c>
      <c r="G5133">
        <f>rawdata!G5170</f>
        <v>0</v>
      </c>
      <c r="H5133">
        <f>rawdata!H5170</f>
        <v>31.04</v>
      </c>
      <c r="I5133">
        <f>rawdata!I5170</f>
        <v>1</v>
      </c>
      <c r="J5133" s="3">
        <f t="shared" si="240"/>
        <v>78</v>
      </c>
      <c r="K5133" s="3">
        <f t="shared" si="241"/>
        <v>24.211199999999998</v>
      </c>
      <c r="L5133">
        <f t="shared" si="242"/>
        <v>1993</v>
      </c>
    </row>
    <row r="5134" spans="1:12" x14ac:dyDescent="0.25">
      <c r="A5134">
        <f>rawdata!A5171</f>
        <v>75</v>
      </c>
      <c r="B5134">
        <f>rawdata!B5171</f>
        <v>4400003721</v>
      </c>
      <c r="C5134">
        <f>rawdata!C5171</f>
        <v>175</v>
      </c>
      <c r="D5134">
        <f>rawdata!D5171</f>
        <v>13</v>
      </c>
      <c r="E5134">
        <f>rawdata!E5171</f>
        <v>1</v>
      </c>
      <c r="F5134">
        <f>rawdata!F5171</f>
        <v>2.59</v>
      </c>
      <c r="G5134">
        <f>rawdata!G5171</f>
        <v>0</v>
      </c>
      <c r="H5134">
        <f>rawdata!H5171</f>
        <v>26.02</v>
      </c>
      <c r="I5134">
        <f>rawdata!I5171</f>
        <v>1</v>
      </c>
      <c r="J5134" s="3">
        <f t="shared" si="240"/>
        <v>33.67</v>
      </c>
      <c r="K5134" s="3">
        <f t="shared" si="241"/>
        <v>8.7609339999999989</v>
      </c>
      <c r="L5134">
        <f t="shared" si="242"/>
        <v>1993</v>
      </c>
    </row>
    <row r="5135" spans="1:12" x14ac:dyDescent="0.25">
      <c r="A5135">
        <f>rawdata!A5172</f>
        <v>75</v>
      </c>
      <c r="B5135">
        <f>rawdata!B5172</f>
        <v>4400003732</v>
      </c>
      <c r="C5135">
        <f>rawdata!C5172</f>
        <v>175</v>
      </c>
      <c r="D5135">
        <f>rawdata!D5172</f>
        <v>2</v>
      </c>
      <c r="E5135">
        <f>rawdata!E5172</f>
        <v>1</v>
      </c>
      <c r="F5135">
        <f>rawdata!F5172</f>
        <v>2.99</v>
      </c>
      <c r="G5135">
        <f>rawdata!G5172</f>
        <v>0</v>
      </c>
      <c r="H5135">
        <f>rawdata!H5172</f>
        <v>25.98</v>
      </c>
      <c r="I5135">
        <f>rawdata!I5172</f>
        <v>1</v>
      </c>
      <c r="J5135" s="3">
        <f t="shared" si="240"/>
        <v>5.98</v>
      </c>
      <c r="K5135" s="3">
        <f t="shared" si="241"/>
        <v>1.5536040000000002</v>
      </c>
      <c r="L5135">
        <f t="shared" si="242"/>
        <v>1993</v>
      </c>
    </row>
    <row r="5136" spans="1:12" x14ac:dyDescent="0.25">
      <c r="A5136">
        <f>rawdata!A5173</f>
        <v>75</v>
      </c>
      <c r="B5136">
        <f>rawdata!B5173</f>
        <v>4400004713</v>
      </c>
      <c r="C5136">
        <f>rawdata!C5173</f>
        <v>175</v>
      </c>
      <c r="D5136">
        <f>rawdata!D5173</f>
        <v>18</v>
      </c>
      <c r="E5136">
        <f>rawdata!E5173</f>
        <v>1</v>
      </c>
      <c r="F5136">
        <f>rawdata!F5173</f>
        <v>2.89</v>
      </c>
      <c r="G5136">
        <f>rawdata!G5173</f>
        <v>0</v>
      </c>
      <c r="H5136">
        <f>rawdata!H5173</f>
        <v>25.95</v>
      </c>
      <c r="I5136">
        <f>rawdata!I5173</f>
        <v>1</v>
      </c>
      <c r="J5136" s="3">
        <f t="shared" si="240"/>
        <v>52.02</v>
      </c>
      <c r="K5136" s="3">
        <f t="shared" si="241"/>
        <v>13.49919</v>
      </c>
      <c r="L5136">
        <f t="shared" si="242"/>
        <v>1993</v>
      </c>
    </row>
    <row r="5137" spans="1:12" x14ac:dyDescent="0.25">
      <c r="A5137">
        <f>rawdata!A5174</f>
        <v>75</v>
      </c>
      <c r="B5137">
        <f>rawdata!B5174</f>
        <v>7974600016</v>
      </c>
      <c r="C5137">
        <f>rawdata!C5174</f>
        <v>175</v>
      </c>
      <c r="D5137">
        <f>rawdata!D5174</f>
        <v>18</v>
      </c>
      <c r="E5137">
        <f>rawdata!E5174</f>
        <v>1</v>
      </c>
      <c r="F5137">
        <f>rawdata!F5174</f>
        <v>1.89</v>
      </c>
      <c r="G5137">
        <f>rawdata!G5174</f>
        <v>0</v>
      </c>
      <c r="H5137">
        <f>rawdata!H5174</f>
        <v>30.37</v>
      </c>
      <c r="I5137">
        <f>rawdata!I5174</f>
        <v>1</v>
      </c>
      <c r="J5137" s="3">
        <f t="shared" si="240"/>
        <v>34.019999999999996</v>
      </c>
      <c r="K5137" s="3">
        <f t="shared" si="241"/>
        <v>10.331874000000001</v>
      </c>
      <c r="L5137">
        <f t="shared" si="242"/>
        <v>1993</v>
      </c>
    </row>
    <row r="5138" spans="1:12" x14ac:dyDescent="0.25">
      <c r="A5138">
        <f>rawdata!A5175</f>
        <v>100</v>
      </c>
      <c r="B5138">
        <f>rawdata!B5175</f>
        <v>1470001100</v>
      </c>
      <c r="C5138">
        <f>rawdata!C5175</f>
        <v>175</v>
      </c>
      <c r="D5138">
        <f>rawdata!D5175</f>
        <v>21</v>
      </c>
      <c r="E5138">
        <f>rawdata!E5175</f>
        <v>1</v>
      </c>
      <c r="F5138">
        <f>rawdata!F5175</f>
        <v>1.69</v>
      </c>
      <c r="G5138">
        <f>rawdata!G5175</f>
        <v>0</v>
      </c>
      <c r="H5138">
        <f>rawdata!H5175</f>
        <v>26.03</v>
      </c>
      <c r="I5138">
        <f>rawdata!I5175</f>
        <v>1</v>
      </c>
      <c r="J5138" s="3">
        <f t="shared" si="240"/>
        <v>35.49</v>
      </c>
      <c r="K5138" s="3">
        <f t="shared" si="241"/>
        <v>9.2380470000000017</v>
      </c>
      <c r="L5138">
        <f t="shared" si="242"/>
        <v>1993</v>
      </c>
    </row>
    <row r="5139" spans="1:12" x14ac:dyDescent="0.25">
      <c r="A5139">
        <f>rawdata!A5176</f>
        <v>100</v>
      </c>
      <c r="B5139">
        <f>rawdata!B5176</f>
        <v>1470001110</v>
      </c>
      <c r="C5139">
        <f>rawdata!C5176</f>
        <v>175</v>
      </c>
      <c r="D5139">
        <f>rawdata!D5176</f>
        <v>31</v>
      </c>
      <c r="E5139">
        <f>rawdata!E5176</f>
        <v>1</v>
      </c>
      <c r="F5139">
        <f>rawdata!F5176</f>
        <v>2.59</v>
      </c>
      <c r="G5139">
        <f>rawdata!G5176</f>
        <v>0</v>
      </c>
      <c r="H5139">
        <f>rawdata!H5176</f>
        <v>26.02</v>
      </c>
      <c r="I5139">
        <f>rawdata!I5176</f>
        <v>1</v>
      </c>
      <c r="J5139" s="3">
        <f t="shared" si="240"/>
        <v>80.289999999999992</v>
      </c>
      <c r="K5139" s="3">
        <f t="shared" si="241"/>
        <v>20.891457999999997</v>
      </c>
      <c r="L5139">
        <f t="shared" si="242"/>
        <v>1993</v>
      </c>
    </row>
    <row r="5140" spans="1:12" x14ac:dyDescent="0.25">
      <c r="A5140">
        <f>rawdata!A5177</f>
        <v>100</v>
      </c>
      <c r="B5140">
        <f>rawdata!B5177</f>
        <v>3010016584</v>
      </c>
      <c r="C5140">
        <f>rawdata!C5177</f>
        <v>175</v>
      </c>
      <c r="D5140">
        <f>rawdata!D5177</f>
        <v>120</v>
      </c>
      <c r="E5140">
        <f>rawdata!E5177</f>
        <v>1</v>
      </c>
      <c r="F5140">
        <f>rawdata!F5177</f>
        <v>2.5</v>
      </c>
      <c r="G5140" t="str">
        <f>rawdata!G5177</f>
        <v>S</v>
      </c>
      <c r="H5140">
        <f>rawdata!H5177</f>
        <v>11.48</v>
      </c>
      <c r="I5140">
        <f>rawdata!I5177</f>
        <v>1</v>
      </c>
      <c r="J5140" s="3">
        <f t="shared" si="240"/>
        <v>300</v>
      </c>
      <c r="K5140" s="3">
        <f t="shared" si="241"/>
        <v>34.44</v>
      </c>
      <c r="L5140">
        <f t="shared" si="242"/>
        <v>1993</v>
      </c>
    </row>
    <row r="5141" spans="1:12" x14ac:dyDescent="0.25">
      <c r="A5141">
        <f>rawdata!A5178</f>
        <v>100</v>
      </c>
      <c r="B5141">
        <f>rawdata!B5178</f>
        <v>3010021196</v>
      </c>
      <c r="C5141">
        <f>rawdata!C5178</f>
        <v>175</v>
      </c>
      <c r="D5141">
        <f>rawdata!D5178</f>
        <v>121</v>
      </c>
      <c r="E5141">
        <f>rawdata!E5178</f>
        <v>1</v>
      </c>
      <c r="F5141">
        <f>rawdata!F5178</f>
        <v>2.5</v>
      </c>
      <c r="G5141" t="str">
        <f>rawdata!G5178</f>
        <v>S</v>
      </c>
      <c r="H5141">
        <f>rawdata!H5178</f>
        <v>23.88</v>
      </c>
      <c r="I5141">
        <f>rawdata!I5178</f>
        <v>1</v>
      </c>
      <c r="J5141" s="3">
        <f t="shared" si="240"/>
        <v>302.5</v>
      </c>
      <c r="K5141" s="3">
        <f t="shared" si="241"/>
        <v>72.236999999999995</v>
      </c>
      <c r="L5141">
        <f t="shared" si="242"/>
        <v>1993</v>
      </c>
    </row>
    <row r="5142" spans="1:12" x14ac:dyDescent="0.25">
      <c r="A5142">
        <f>rawdata!A5179</f>
        <v>100</v>
      </c>
      <c r="B5142">
        <f>rawdata!B5179</f>
        <v>3828112263</v>
      </c>
      <c r="C5142">
        <f>rawdata!C5179</f>
        <v>175</v>
      </c>
      <c r="D5142">
        <f>rawdata!D5179</f>
        <v>15</v>
      </c>
      <c r="E5142">
        <f>rawdata!E5179</f>
        <v>1</v>
      </c>
      <c r="F5142">
        <f>rawdata!F5179</f>
        <v>0.99</v>
      </c>
      <c r="G5142">
        <f>rawdata!G5179</f>
        <v>0</v>
      </c>
      <c r="H5142">
        <f>rawdata!H5179</f>
        <v>28.88</v>
      </c>
      <c r="I5142">
        <f>rawdata!I5179</f>
        <v>1</v>
      </c>
      <c r="J5142" s="3">
        <f t="shared" si="240"/>
        <v>14.85</v>
      </c>
      <c r="K5142" s="3">
        <f t="shared" si="241"/>
        <v>4.2886800000000003</v>
      </c>
      <c r="L5142">
        <f t="shared" si="242"/>
        <v>1993</v>
      </c>
    </row>
    <row r="5143" spans="1:12" x14ac:dyDescent="0.25">
      <c r="A5143">
        <f>rawdata!A5180</f>
        <v>100</v>
      </c>
      <c r="B5143">
        <f>rawdata!B5180</f>
        <v>3828112267</v>
      </c>
      <c r="C5143">
        <f>rawdata!C5180</f>
        <v>175</v>
      </c>
      <c r="D5143">
        <f>rawdata!D5180</f>
        <v>16</v>
      </c>
      <c r="E5143">
        <f>rawdata!E5180</f>
        <v>1</v>
      </c>
      <c r="F5143">
        <f>rawdata!F5180</f>
        <v>0.99</v>
      </c>
      <c r="G5143">
        <f>rawdata!G5180</f>
        <v>0</v>
      </c>
      <c r="H5143">
        <f>rawdata!H5180</f>
        <v>28.78</v>
      </c>
      <c r="I5143">
        <f>rawdata!I5180</f>
        <v>1</v>
      </c>
      <c r="J5143" s="3">
        <f t="shared" si="240"/>
        <v>15.84</v>
      </c>
      <c r="K5143" s="3">
        <f t="shared" si="241"/>
        <v>4.5587520000000001</v>
      </c>
      <c r="L5143">
        <f t="shared" si="242"/>
        <v>1993</v>
      </c>
    </row>
    <row r="5144" spans="1:12" x14ac:dyDescent="0.25">
      <c r="A5144">
        <f>rawdata!A5181</f>
        <v>100</v>
      </c>
      <c r="B5144">
        <f>rawdata!B5181</f>
        <v>3828112271</v>
      </c>
      <c r="C5144">
        <f>rawdata!C5181</f>
        <v>175</v>
      </c>
      <c r="D5144">
        <f>rawdata!D5181</f>
        <v>16</v>
      </c>
      <c r="E5144">
        <f>rawdata!E5181</f>
        <v>1</v>
      </c>
      <c r="F5144">
        <f>rawdata!F5181</f>
        <v>0.99</v>
      </c>
      <c r="G5144">
        <f>rawdata!G5181</f>
        <v>0</v>
      </c>
      <c r="H5144">
        <f>rawdata!H5181</f>
        <v>28.28</v>
      </c>
      <c r="I5144">
        <f>rawdata!I5181</f>
        <v>1</v>
      </c>
      <c r="J5144" s="3">
        <f t="shared" si="240"/>
        <v>15.84</v>
      </c>
      <c r="K5144" s="3">
        <f t="shared" si="241"/>
        <v>4.479552</v>
      </c>
      <c r="L5144">
        <f t="shared" si="242"/>
        <v>1993</v>
      </c>
    </row>
    <row r="5145" spans="1:12" x14ac:dyDescent="0.25">
      <c r="A5145">
        <f>rawdata!A5182</f>
        <v>100</v>
      </c>
      <c r="B5145">
        <f>rawdata!B5182</f>
        <v>3828112277</v>
      </c>
      <c r="C5145">
        <f>rawdata!C5182</f>
        <v>175</v>
      </c>
      <c r="D5145">
        <f>rawdata!D5182</f>
        <v>24</v>
      </c>
      <c r="E5145">
        <f>rawdata!E5182</f>
        <v>1</v>
      </c>
      <c r="F5145">
        <f>rawdata!F5182</f>
        <v>1.59</v>
      </c>
      <c r="G5145">
        <f>rawdata!G5182</f>
        <v>0</v>
      </c>
      <c r="H5145">
        <f>rawdata!H5182</f>
        <v>51.57</v>
      </c>
      <c r="I5145">
        <f>rawdata!I5182</f>
        <v>1</v>
      </c>
      <c r="J5145" s="3">
        <f t="shared" si="240"/>
        <v>38.160000000000004</v>
      </c>
      <c r="K5145" s="3">
        <f t="shared" si="241"/>
        <v>19.679112000000003</v>
      </c>
      <c r="L5145">
        <f t="shared" si="242"/>
        <v>1993</v>
      </c>
    </row>
    <row r="5146" spans="1:12" x14ac:dyDescent="0.25">
      <c r="A5146">
        <f>rawdata!A5183</f>
        <v>100</v>
      </c>
      <c r="B5146">
        <f>rawdata!B5183</f>
        <v>3828112289</v>
      </c>
      <c r="C5146">
        <f>rawdata!C5183</f>
        <v>175</v>
      </c>
      <c r="D5146">
        <f>rawdata!D5183</f>
        <v>17</v>
      </c>
      <c r="E5146">
        <f>rawdata!E5183</f>
        <v>1</v>
      </c>
      <c r="F5146">
        <f>rawdata!F5183</f>
        <v>1.99</v>
      </c>
      <c r="G5146">
        <f>rawdata!G5183</f>
        <v>0</v>
      </c>
      <c r="H5146">
        <f>rawdata!H5183</f>
        <v>29.69</v>
      </c>
      <c r="I5146">
        <f>rawdata!I5183</f>
        <v>1</v>
      </c>
      <c r="J5146" s="3">
        <f t="shared" si="240"/>
        <v>33.83</v>
      </c>
      <c r="K5146" s="3">
        <f t="shared" si="241"/>
        <v>10.044127</v>
      </c>
      <c r="L5146">
        <f t="shared" si="242"/>
        <v>1993</v>
      </c>
    </row>
    <row r="5147" spans="1:12" x14ac:dyDescent="0.25">
      <c r="A5147">
        <f>rawdata!A5184</f>
        <v>100</v>
      </c>
      <c r="B5147">
        <f>rawdata!B5184</f>
        <v>3828112409</v>
      </c>
      <c r="C5147">
        <f>rawdata!C5184</f>
        <v>175</v>
      </c>
      <c r="D5147">
        <f>rawdata!D5184</f>
        <v>10</v>
      </c>
      <c r="E5147">
        <f>rawdata!E5184</f>
        <v>1</v>
      </c>
      <c r="F5147">
        <f>rawdata!F5184</f>
        <v>0.99</v>
      </c>
      <c r="G5147">
        <f>rawdata!G5184</f>
        <v>0</v>
      </c>
      <c r="H5147">
        <f>rawdata!H5184</f>
        <v>28.58</v>
      </c>
      <c r="I5147">
        <f>rawdata!I5184</f>
        <v>1</v>
      </c>
      <c r="J5147" s="3">
        <f t="shared" si="240"/>
        <v>9.9</v>
      </c>
      <c r="K5147" s="3">
        <f t="shared" si="241"/>
        <v>2.8294200000000003</v>
      </c>
      <c r="L5147">
        <f t="shared" si="242"/>
        <v>1993</v>
      </c>
    </row>
    <row r="5148" spans="1:12" x14ac:dyDescent="0.25">
      <c r="A5148">
        <f>rawdata!A5185</f>
        <v>100</v>
      </c>
      <c r="B5148">
        <f>rawdata!B5185</f>
        <v>4400000516</v>
      </c>
      <c r="C5148">
        <f>rawdata!C5185</f>
        <v>175</v>
      </c>
      <c r="D5148">
        <f>rawdata!D5185</f>
        <v>16</v>
      </c>
      <c r="E5148">
        <f>rawdata!E5185</f>
        <v>1</v>
      </c>
      <c r="F5148">
        <f>rawdata!F5185</f>
        <v>2.93</v>
      </c>
      <c r="G5148">
        <f>rawdata!G5185</f>
        <v>0</v>
      </c>
      <c r="H5148">
        <f>rawdata!H5185</f>
        <v>26.96</v>
      </c>
      <c r="I5148">
        <f>rawdata!I5185</f>
        <v>1</v>
      </c>
      <c r="J5148" s="3">
        <f t="shared" si="240"/>
        <v>46.88</v>
      </c>
      <c r="K5148" s="3">
        <f t="shared" si="241"/>
        <v>12.638848000000001</v>
      </c>
      <c r="L5148">
        <f t="shared" si="242"/>
        <v>1993</v>
      </c>
    </row>
    <row r="5149" spans="1:12" x14ac:dyDescent="0.25">
      <c r="A5149">
        <f>rawdata!A5186</f>
        <v>100</v>
      </c>
      <c r="B5149">
        <f>rawdata!B5186</f>
        <v>4400000527</v>
      </c>
      <c r="C5149">
        <f>rawdata!C5186</f>
        <v>175</v>
      </c>
      <c r="D5149">
        <f>rawdata!D5186</f>
        <v>23</v>
      </c>
      <c r="E5149">
        <f>rawdata!E5186</f>
        <v>1</v>
      </c>
      <c r="F5149">
        <f>rawdata!F5186</f>
        <v>2.89</v>
      </c>
      <c r="G5149">
        <f>rawdata!G5186</f>
        <v>0</v>
      </c>
      <c r="H5149">
        <f>rawdata!H5186</f>
        <v>25.95</v>
      </c>
      <c r="I5149">
        <f>rawdata!I5186</f>
        <v>1</v>
      </c>
      <c r="J5149" s="3">
        <f t="shared" si="240"/>
        <v>66.47</v>
      </c>
      <c r="K5149" s="3">
        <f t="shared" si="241"/>
        <v>17.248964999999998</v>
      </c>
      <c r="L5149">
        <f t="shared" si="242"/>
        <v>1993</v>
      </c>
    </row>
    <row r="5150" spans="1:12" x14ac:dyDescent="0.25">
      <c r="A5150">
        <f>rawdata!A5187</f>
        <v>100</v>
      </c>
      <c r="B5150">
        <f>rawdata!B5187</f>
        <v>4400000551</v>
      </c>
      <c r="C5150">
        <f>rawdata!C5187</f>
        <v>175</v>
      </c>
      <c r="D5150">
        <f>rawdata!D5187</f>
        <v>80</v>
      </c>
      <c r="E5150">
        <f>rawdata!E5187</f>
        <v>1</v>
      </c>
      <c r="F5150">
        <f>rawdata!F5187</f>
        <v>2.99</v>
      </c>
      <c r="G5150">
        <f>rawdata!G5187</f>
        <v>0</v>
      </c>
      <c r="H5150">
        <f>rawdata!H5187</f>
        <v>27.39</v>
      </c>
      <c r="I5150">
        <f>rawdata!I5187</f>
        <v>1</v>
      </c>
      <c r="J5150" s="3">
        <f t="shared" si="240"/>
        <v>239.20000000000002</v>
      </c>
      <c r="K5150" s="3">
        <f t="shared" si="241"/>
        <v>65.516880000000015</v>
      </c>
      <c r="L5150">
        <f t="shared" si="242"/>
        <v>1993</v>
      </c>
    </row>
    <row r="5151" spans="1:12" x14ac:dyDescent="0.25">
      <c r="A5151">
        <f>rawdata!A5188</f>
        <v>100</v>
      </c>
      <c r="B5151">
        <f>rawdata!B5188</f>
        <v>4400000655</v>
      </c>
      <c r="C5151">
        <f>rawdata!C5188</f>
        <v>175</v>
      </c>
      <c r="D5151">
        <f>rawdata!D5188</f>
        <v>0</v>
      </c>
      <c r="E5151">
        <f>rawdata!E5188</f>
        <v>1</v>
      </c>
      <c r="F5151">
        <f>rawdata!F5188</f>
        <v>0</v>
      </c>
      <c r="G5151">
        <f>rawdata!G5188</f>
        <v>0</v>
      </c>
      <c r="H5151">
        <f>rawdata!H5188</f>
        <v>0</v>
      </c>
      <c r="I5151">
        <f>rawdata!I5188</f>
        <v>1</v>
      </c>
      <c r="J5151" s="3">
        <f t="shared" si="240"/>
        <v>0</v>
      </c>
      <c r="K5151" s="3">
        <f t="shared" si="241"/>
        <v>0</v>
      </c>
      <c r="L5151">
        <f t="shared" si="242"/>
        <v>1993</v>
      </c>
    </row>
    <row r="5152" spans="1:12" x14ac:dyDescent="0.25">
      <c r="A5152">
        <f>rawdata!A5189</f>
        <v>100</v>
      </c>
      <c r="B5152">
        <f>rawdata!B5189</f>
        <v>4400000720</v>
      </c>
      <c r="C5152">
        <f>rawdata!C5189</f>
        <v>175</v>
      </c>
      <c r="D5152">
        <f>rawdata!D5189</f>
        <v>42</v>
      </c>
      <c r="E5152">
        <f>rawdata!E5189</f>
        <v>1</v>
      </c>
      <c r="F5152">
        <f>rawdata!F5189</f>
        <v>3.25</v>
      </c>
      <c r="G5152">
        <f>rawdata!G5189</f>
        <v>0</v>
      </c>
      <c r="H5152">
        <f>rawdata!H5189</f>
        <v>31.04</v>
      </c>
      <c r="I5152">
        <f>rawdata!I5189</f>
        <v>1</v>
      </c>
      <c r="J5152" s="3">
        <f t="shared" si="240"/>
        <v>136.5</v>
      </c>
      <c r="K5152" s="3">
        <f t="shared" si="241"/>
        <v>42.369599999999998</v>
      </c>
      <c r="L5152">
        <f t="shared" si="242"/>
        <v>1993</v>
      </c>
    </row>
    <row r="5153" spans="1:12" x14ac:dyDescent="0.25">
      <c r="A5153">
        <f>rawdata!A5190</f>
        <v>100</v>
      </c>
      <c r="B5153">
        <f>rawdata!B5190</f>
        <v>4400003721</v>
      </c>
      <c r="C5153">
        <f>rawdata!C5190</f>
        <v>175</v>
      </c>
      <c r="D5153">
        <f>rawdata!D5190</f>
        <v>8</v>
      </c>
      <c r="E5153">
        <f>rawdata!E5190</f>
        <v>1</v>
      </c>
      <c r="F5153">
        <f>rawdata!F5190</f>
        <v>2.59</v>
      </c>
      <c r="G5153">
        <f>rawdata!G5190</f>
        <v>0</v>
      </c>
      <c r="H5153">
        <f>rawdata!H5190</f>
        <v>26.02</v>
      </c>
      <c r="I5153">
        <f>rawdata!I5190</f>
        <v>1</v>
      </c>
      <c r="J5153" s="3">
        <f t="shared" si="240"/>
        <v>20.72</v>
      </c>
      <c r="K5153" s="3">
        <f t="shared" si="241"/>
        <v>5.3913439999999992</v>
      </c>
      <c r="L5153">
        <f t="shared" si="242"/>
        <v>1993</v>
      </c>
    </row>
    <row r="5154" spans="1:12" x14ac:dyDescent="0.25">
      <c r="A5154">
        <f>rawdata!A5191</f>
        <v>100</v>
      </c>
      <c r="B5154">
        <f>rawdata!B5191</f>
        <v>4400003732</v>
      </c>
      <c r="C5154">
        <f>rawdata!C5191</f>
        <v>175</v>
      </c>
      <c r="D5154">
        <f>rawdata!D5191</f>
        <v>10</v>
      </c>
      <c r="E5154">
        <f>rawdata!E5191</f>
        <v>1</v>
      </c>
      <c r="F5154">
        <f>rawdata!F5191</f>
        <v>2.99</v>
      </c>
      <c r="G5154">
        <f>rawdata!G5191</f>
        <v>0</v>
      </c>
      <c r="H5154">
        <f>rawdata!H5191</f>
        <v>26.38</v>
      </c>
      <c r="I5154">
        <f>rawdata!I5191</f>
        <v>1</v>
      </c>
      <c r="J5154" s="3">
        <f t="shared" si="240"/>
        <v>29.900000000000002</v>
      </c>
      <c r="K5154" s="3">
        <f t="shared" si="241"/>
        <v>7.887620000000001</v>
      </c>
      <c r="L5154">
        <f t="shared" si="242"/>
        <v>1993</v>
      </c>
    </row>
    <row r="5155" spans="1:12" x14ac:dyDescent="0.25">
      <c r="A5155">
        <f>rawdata!A5192</f>
        <v>100</v>
      </c>
      <c r="B5155">
        <f>rawdata!B5192</f>
        <v>4400004713</v>
      </c>
      <c r="C5155">
        <f>rawdata!C5192</f>
        <v>175</v>
      </c>
      <c r="D5155">
        <f>rawdata!D5192</f>
        <v>13</v>
      </c>
      <c r="E5155">
        <f>rawdata!E5192</f>
        <v>1</v>
      </c>
      <c r="F5155">
        <f>rawdata!F5192</f>
        <v>2.89</v>
      </c>
      <c r="G5155">
        <f>rawdata!G5192</f>
        <v>0</v>
      </c>
      <c r="H5155">
        <f>rawdata!H5192</f>
        <v>25.95</v>
      </c>
      <c r="I5155">
        <f>rawdata!I5192</f>
        <v>1</v>
      </c>
      <c r="J5155" s="3">
        <f t="shared" si="240"/>
        <v>37.57</v>
      </c>
      <c r="K5155" s="3">
        <f t="shared" si="241"/>
        <v>9.7494150000000008</v>
      </c>
      <c r="L5155">
        <f t="shared" si="242"/>
        <v>1993</v>
      </c>
    </row>
    <row r="5156" spans="1:12" x14ac:dyDescent="0.25">
      <c r="A5156">
        <f>rawdata!A5193</f>
        <v>100</v>
      </c>
      <c r="B5156">
        <f>rawdata!B5193</f>
        <v>7974600016</v>
      </c>
      <c r="C5156">
        <f>rawdata!C5193</f>
        <v>175</v>
      </c>
      <c r="D5156">
        <f>rawdata!D5193</f>
        <v>9</v>
      </c>
      <c r="E5156">
        <f>rawdata!E5193</f>
        <v>1</v>
      </c>
      <c r="F5156">
        <f>rawdata!F5193</f>
        <v>1.89</v>
      </c>
      <c r="G5156">
        <f>rawdata!G5193</f>
        <v>0</v>
      </c>
      <c r="H5156">
        <f>rawdata!H5193</f>
        <v>30.37</v>
      </c>
      <c r="I5156">
        <f>rawdata!I5193</f>
        <v>1</v>
      </c>
      <c r="J5156" s="3">
        <f t="shared" si="240"/>
        <v>17.009999999999998</v>
      </c>
      <c r="K5156" s="3">
        <f t="shared" si="241"/>
        <v>5.1659370000000004</v>
      </c>
      <c r="L5156">
        <f t="shared" si="242"/>
        <v>1993</v>
      </c>
    </row>
    <row r="5157" spans="1:12" x14ac:dyDescent="0.25">
      <c r="A5157">
        <f>rawdata!A5194</f>
        <v>2</v>
      </c>
      <c r="B5157">
        <f>rawdata!B5194</f>
        <v>1470001100</v>
      </c>
      <c r="C5157">
        <f>rawdata!C5194</f>
        <v>176</v>
      </c>
      <c r="D5157">
        <f>rawdata!D5194</f>
        <v>11</v>
      </c>
      <c r="E5157">
        <f>rawdata!E5194</f>
        <v>1</v>
      </c>
      <c r="F5157">
        <f>rawdata!F5194</f>
        <v>1.69</v>
      </c>
      <c r="G5157">
        <f>rawdata!G5194</f>
        <v>0</v>
      </c>
      <c r="H5157">
        <f>rawdata!H5194</f>
        <v>26.03</v>
      </c>
      <c r="I5157">
        <f>rawdata!I5194</f>
        <v>1</v>
      </c>
      <c r="J5157" s="3">
        <f t="shared" si="240"/>
        <v>18.59</v>
      </c>
      <c r="K5157" s="3">
        <f t="shared" si="241"/>
        <v>4.8389770000000007</v>
      </c>
      <c r="L5157">
        <f t="shared" si="242"/>
        <v>1993</v>
      </c>
    </row>
    <row r="5158" spans="1:12" x14ac:dyDescent="0.25">
      <c r="A5158">
        <f>rawdata!A5195</f>
        <v>2</v>
      </c>
      <c r="B5158">
        <f>rawdata!B5195</f>
        <v>1470001110</v>
      </c>
      <c r="C5158">
        <f>rawdata!C5195</f>
        <v>176</v>
      </c>
      <c r="D5158">
        <f>rawdata!D5195</f>
        <v>14</v>
      </c>
      <c r="E5158">
        <f>rawdata!E5195</f>
        <v>1</v>
      </c>
      <c r="F5158">
        <f>rawdata!F5195</f>
        <v>2.59</v>
      </c>
      <c r="G5158">
        <f>rawdata!G5195</f>
        <v>0</v>
      </c>
      <c r="H5158">
        <f>rawdata!H5195</f>
        <v>26.02</v>
      </c>
      <c r="I5158">
        <f>rawdata!I5195</f>
        <v>1</v>
      </c>
      <c r="J5158" s="3">
        <f t="shared" si="240"/>
        <v>36.26</v>
      </c>
      <c r="K5158" s="3">
        <f t="shared" si="241"/>
        <v>9.4348519999999994</v>
      </c>
      <c r="L5158">
        <f t="shared" si="242"/>
        <v>1993</v>
      </c>
    </row>
    <row r="5159" spans="1:12" x14ac:dyDescent="0.25">
      <c r="A5159">
        <f>rawdata!A5196</f>
        <v>2</v>
      </c>
      <c r="B5159">
        <f>rawdata!B5196</f>
        <v>3010016584</v>
      </c>
      <c r="C5159">
        <f>rawdata!C5196</f>
        <v>176</v>
      </c>
      <c r="D5159">
        <f>rawdata!D5196</f>
        <v>7</v>
      </c>
      <c r="E5159">
        <f>rawdata!E5196</f>
        <v>1</v>
      </c>
      <c r="F5159">
        <f>rawdata!F5196</f>
        <v>3.05</v>
      </c>
      <c r="G5159">
        <f>rawdata!G5196</f>
        <v>0</v>
      </c>
      <c r="H5159">
        <f>rawdata!H5196</f>
        <v>27.44</v>
      </c>
      <c r="I5159">
        <f>rawdata!I5196</f>
        <v>1</v>
      </c>
      <c r="J5159" s="3">
        <f t="shared" si="240"/>
        <v>21.349999999999998</v>
      </c>
      <c r="K5159" s="3">
        <f t="shared" si="241"/>
        <v>5.858439999999999</v>
      </c>
      <c r="L5159">
        <f t="shared" si="242"/>
        <v>1993</v>
      </c>
    </row>
    <row r="5160" spans="1:12" x14ac:dyDescent="0.25">
      <c r="A5160">
        <f>rawdata!A5197</f>
        <v>2</v>
      </c>
      <c r="B5160">
        <f>rawdata!B5197</f>
        <v>3010021196</v>
      </c>
      <c r="C5160">
        <f>rawdata!C5197</f>
        <v>176</v>
      </c>
      <c r="D5160">
        <f>rawdata!D5197</f>
        <v>10</v>
      </c>
      <c r="E5160">
        <f>rawdata!E5197</f>
        <v>1</v>
      </c>
      <c r="F5160">
        <f>rawdata!F5197</f>
        <v>3.05</v>
      </c>
      <c r="G5160">
        <f>rawdata!G5197</f>
        <v>0</v>
      </c>
      <c r="H5160">
        <f>rawdata!H5197</f>
        <v>37.6</v>
      </c>
      <c r="I5160">
        <f>rawdata!I5197</f>
        <v>1</v>
      </c>
      <c r="J5160" s="3">
        <f t="shared" si="240"/>
        <v>30.5</v>
      </c>
      <c r="K5160" s="3">
        <f t="shared" si="241"/>
        <v>11.468</v>
      </c>
      <c r="L5160">
        <f t="shared" si="242"/>
        <v>1993</v>
      </c>
    </row>
    <row r="5161" spans="1:12" x14ac:dyDescent="0.25">
      <c r="A5161">
        <f>rawdata!A5198</f>
        <v>2</v>
      </c>
      <c r="B5161">
        <f>rawdata!B5198</f>
        <v>3828112263</v>
      </c>
      <c r="C5161">
        <f>rawdata!C5198</f>
        <v>176</v>
      </c>
      <c r="D5161">
        <f>rawdata!D5198</f>
        <v>6</v>
      </c>
      <c r="E5161">
        <f>rawdata!E5198</f>
        <v>1</v>
      </c>
      <c r="F5161">
        <f>rawdata!F5198</f>
        <v>0.99</v>
      </c>
      <c r="G5161">
        <f>rawdata!G5198</f>
        <v>0</v>
      </c>
      <c r="H5161">
        <f>rawdata!H5198</f>
        <v>28.88</v>
      </c>
      <c r="I5161">
        <f>rawdata!I5198</f>
        <v>1</v>
      </c>
      <c r="J5161" s="3">
        <f t="shared" si="240"/>
        <v>5.9399999999999995</v>
      </c>
      <c r="K5161" s="3">
        <f t="shared" si="241"/>
        <v>1.7154719999999997</v>
      </c>
      <c r="L5161">
        <f t="shared" si="242"/>
        <v>1993</v>
      </c>
    </row>
    <row r="5162" spans="1:12" x14ac:dyDescent="0.25">
      <c r="A5162">
        <f>rawdata!A5199</f>
        <v>2</v>
      </c>
      <c r="B5162">
        <f>rawdata!B5199</f>
        <v>3828112267</v>
      </c>
      <c r="C5162">
        <f>rawdata!C5199</f>
        <v>176</v>
      </c>
      <c r="D5162">
        <f>rawdata!D5199</f>
        <v>7</v>
      </c>
      <c r="E5162">
        <f>rawdata!E5199</f>
        <v>1</v>
      </c>
      <c r="F5162">
        <f>rawdata!F5199</f>
        <v>0.99</v>
      </c>
      <c r="G5162">
        <f>rawdata!G5199</f>
        <v>0</v>
      </c>
      <c r="H5162">
        <f>rawdata!H5199</f>
        <v>28.78</v>
      </c>
      <c r="I5162">
        <f>rawdata!I5199</f>
        <v>1</v>
      </c>
      <c r="J5162" s="3">
        <f t="shared" si="240"/>
        <v>6.93</v>
      </c>
      <c r="K5162" s="3">
        <f t="shared" si="241"/>
        <v>1.9944540000000002</v>
      </c>
      <c r="L5162">
        <f t="shared" si="242"/>
        <v>1993</v>
      </c>
    </row>
    <row r="5163" spans="1:12" x14ac:dyDescent="0.25">
      <c r="A5163">
        <f>rawdata!A5200</f>
        <v>2</v>
      </c>
      <c r="B5163">
        <f>rawdata!B5200</f>
        <v>3828112271</v>
      </c>
      <c r="C5163">
        <f>rawdata!C5200</f>
        <v>176</v>
      </c>
      <c r="D5163">
        <f>rawdata!D5200</f>
        <v>8</v>
      </c>
      <c r="E5163">
        <f>rawdata!E5200</f>
        <v>1</v>
      </c>
      <c r="F5163">
        <f>rawdata!F5200</f>
        <v>0.99</v>
      </c>
      <c r="G5163">
        <f>rawdata!G5200</f>
        <v>0</v>
      </c>
      <c r="H5163">
        <f>rawdata!H5200</f>
        <v>28.28</v>
      </c>
      <c r="I5163">
        <f>rawdata!I5200</f>
        <v>1</v>
      </c>
      <c r="J5163" s="3">
        <f t="shared" si="240"/>
        <v>7.92</v>
      </c>
      <c r="K5163" s="3">
        <f t="shared" si="241"/>
        <v>2.239776</v>
      </c>
      <c r="L5163">
        <f t="shared" si="242"/>
        <v>1993</v>
      </c>
    </row>
    <row r="5164" spans="1:12" x14ac:dyDescent="0.25">
      <c r="A5164">
        <f>rawdata!A5201</f>
        <v>2</v>
      </c>
      <c r="B5164">
        <f>rawdata!B5201</f>
        <v>3828112277</v>
      </c>
      <c r="C5164">
        <f>rawdata!C5201</f>
        <v>176</v>
      </c>
      <c r="D5164">
        <f>rawdata!D5201</f>
        <v>26</v>
      </c>
      <c r="E5164">
        <f>rawdata!E5201</f>
        <v>1</v>
      </c>
      <c r="F5164">
        <f>rawdata!F5201</f>
        <v>1.59</v>
      </c>
      <c r="G5164">
        <f>rawdata!G5201</f>
        <v>0</v>
      </c>
      <c r="H5164">
        <f>rawdata!H5201</f>
        <v>51.57</v>
      </c>
      <c r="I5164">
        <f>rawdata!I5201</f>
        <v>1</v>
      </c>
      <c r="J5164" s="3">
        <f t="shared" si="240"/>
        <v>41.34</v>
      </c>
      <c r="K5164" s="3">
        <f t="shared" si="241"/>
        <v>21.319037999999999</v>
      </c>
      <c r="L5164">
        <f t="shared" si="242"/>
        <v>1993</v>
      </c>
    </row>
    <row r="5165" spans="1:12" x14ac:dyDescent="0.25">
      <c r="A5165">
        <f>rawdata!A5202</f>
        <v>2</v>
      </c>
      <c r="B5165">
        <f>rawdata!B5202</f>
        <v>3828112289</v>
      </c>
      <c r="C5165">
        <f>rawdata!C5202</f>
        <v>176</v>
      </c>
      <c r="D5165">
        <f>rawdata!D5202</f>
        <v>14</v>
      </c>
      <c r="E5165">
        <f>rawdata!E5202</f>
        <v>1</v>
      </c>
      <c r="F5165">
        <f>rawdata!F5202</f>
        <v>1.99</v>
      </c>
      <c r="G5165">
        <f>rawdata!G5202</f>
        <v>0</v>
      </c>
      <c r="H5165">
        <f>rawdata!H5202</f>
        <v>29.69</v>
      </c>
      <c r="I5165">
        <f>rawdata!I5202</f>
        <v>1</v>
      </c>
      <c r="J5165" s="3">
        <f t="shared" si="240"/>
        <v>27.86</v>
      </c>
      <c r="K5165" s="3">
        <f t="shared" si="241"/>
        <v>8.2716340000000006</v>
      </c>
      <c r="L5165">
        <f t="shared" si="242"/>
        <v>1993</v>
      </c>
    </row>
    <row r="5166" spans="1:12" x14ac:dyDescent="0.25">
      <c r="A5166">
        <f>rawdata!A5203</f>
        <v>2</v>
      </c>
      <c r="B5166">
        <f>rawdata!B5203</f>
        <v>3828112409</v>
      </c>
      <c r="C5166">
        <f>rawdata!C5203</f>
        <v>176</v>
      </c>
      <c r="D5166">
        <f>rawdata!D5203</f>
        <v>11</v>
      </c>
      <c r="E5166">
        <f>rawdata!E5203</f>
        <v>1</v>
      </c>
      <c r="F5166">
        <f>rawdata!F5203</f>
        <v>0.99</v>
      </c>
      <c r="G5166">
        <f>rawdata!G5203</f>
        <v>0</v>
      </c>
      <c r="H5166">
        <f>rawdata!H5203</f>
        <v>28.58</v>
      </c>
      <c r="I5166">
        <f>rawdata!I5203</f>
        <v>1</v>
      </c>
      <c r="J5166" s="3">
        <f t="shared" si="240"/>
        <v>10.89</v>
      </c>
      <c r="K5166" s="3">
        <f t="shared" si="241"/>
        <v>3.1123620000000001</v>
      </c>
      <c r="L5166">
        <f t="shared" si="242"/>
        <v>1993</v>
      </c>
    </row>
    <row r="5167" spans="1:12" x14ac:dyDescent="0.25">
      <c r="A5167">
        <f>rawdata!A5204</f>
        <v>2</v>
      </c>
      <c r="B5167">
        <f>rawdata!B5204</f>
        <v>4400000516</v>
      </c>
      <c r="C5167">
        <f>rawdata!C5204</f>
        <v>176</v>
      </c>
      <c r="D5167">
        <f>rawdata!D5204</f>
        <v>11</v>
      </c>
      <c r="E5167">
        <f>rawdata!E5204</f>
        <v>1</v>
      </c>
      <c r="F5167">
        <f>rawdata!F5204</f>
        <v>2.93</v>
      </c>
      <c r="G5167">
        <f>rawdata!G5204</f>
        <v>0</v>
      </c>
      <c r="H5167">
        <f>rawdata!H5204</f>
        <v>26.96</v>
      </c>
      <c r="I5167">
        <f>rawdata!I5204</f>
        <v>1</v>
      </c>
      <c r="J5167" s="3">
        <f t="shared" si="240"/>
        <v>32.230000000000004</v>
      </c>
      <c r="K5167" s="3">
        <f t="shared" si="241"/>
        <v>8.6892080000000007</v>
      </c>
      <c r="L5167">
        <f t="shared" si="242"/>
        <v>1993</v>
      </c>
    </row>
    <row r="5168" spans="1:12" x14ac:dyDescent="0.25">
      <c r="A5168">
        <f>rawdata!A5205</f>
        <v>2</v>
      </c>
      <c r="B5168">
        <f>rawdata!B5205</f>
        <v>4400000527</v>
      </c>
      <c r="C5168">
        <f>rawdata!C5205</f>
        <v>176</v>
      </c>
      <c r="D5168">
        <f>rawdata!D5205</f>
        <v>21</v>
      </c>
      <c r="E5168">
        <f>rawdata!E5205</f>
        <v>1</v>
      </c>
      <c r="F5168">
        <f>rawdata!F5205</f>
        <v>2.89</v>
      </c>
      <c r="G5168">
        <f>rawdata!G5205</f>
        <v>0</v>
      </c>
      <c r="H5168">
        <f>rawdata!H5205</f>
        <v>25.95</v>
      </c>
      <c r="I5168">
        <f>rawdata!I5205</f>
        <v>1</v>
      </c>
      <c r="J5168" s="3">
        <f t="shared" si="240"/>
        <v>60.690000000000005</v>
      </c>
      <c r="K5168" s="3">
        <f t="shared" si="241"/>
        <v>15.749055</v>
      </c>
      <c r="L5168">
        <f t="shared" si="242"/>
        <v>1993</v>
      </c>
    </row>
    <row r="5169" spans="1:12" x14ac:dyDescent="0.25">
      <c r="A5169">
        <f>rawdata!A5206</f>
        <v>2</v>
      </c>
      <c r="B5169">
        <f>rawdata!B5206</f>
        <v>4400000551</v>
      </c>
      <c r="C5169">
        <f>rawdata!C5206</f>
        <v>176</v>
      </c>
      <c r="D5169">
        <f>rawdata!D5206</f>
        <v>40</v>
      </c>
      <c r="E5169">
        <f>rawdata!E5206</f>
        <v>1</v>
      </c>
      <c r="F5169">
        <f>rawdata!F5206</f>
        <v>2.99</v>
      </c>
      <c r="G5169">
        <f>rawdata!G5206</f>
        <v>0</v>
      </c>
      <c r="H5169">
        <f>rawdata!H5206</f>
        <v>30</v>
      </c>
      <c r="I5169">
        <f>rawdata!I5206</f>
        <v>1</v>
      </c>
      <c r="J5169" s="3">
        <f t="shared" si="240"/>
        <v>119.60000000000001</v>
      </c>
      <c r="K5169" s="3">
        <f t="shared" si="241"/>
        <v>35.880000000000003</v>
      </c>
      <c r="L5169">
        <f t="shared" si="242"/>
        <v>1993</v>
      </c>
    </row>
    <row r="5170" spans="1:12" x14ac:dyDescent="0.25">
      <c r="A5170">
        <f>rawdata!A5207</f>
        <v>2</v>
      </c>
      <c r="B5170">
        <f>rawdata!B5207</f>
        <v>4400000655</v>
      </c>
      <c r="C5170">
        <f>rawdata!C5207</f>
        <v>176</v>
      </c>
      <c r="D5170">
        <f>rawdata!D5207</f>
        <v>113</v>
      </c>
      <c r="E5170">
        <f>rawdata!E5207</f>
        <v>1</v>
      </c>
      <c r="F5170">
        <f>rawdata!F5207</f>
        <v>1.72</v>
      </c>
      <c r="G5170" t="str">
        <f>rawdata!G5207</f>
        <v>G</v>
      </c>
      <c r="H5170">
        <f>rawdata!H5207</f>
        <v>30.29</v>
      </c>
      <c r="I5170">
        <f>rawdata!I5207</f>
        <v>1</v>
      </c>
      <c r="J5170" s="3">
        <f t="shared" si="240"/>
        <v>194.35999999999999</v>
      </c>
      <c r="K5170" s="3">
        <f t="shared" si="241"/>
        <v>58.871643999999996</v>
      </c>
      <c r="L5170">
        <f t="shared" si="242"/>
        <v>1993</v>
      </c>
    </row>
    <row r="5171" spans="1:12" x14ac:dyDescent="0.25">
      <c r="A5171">
        <f>rawdata!A5208</f>
        <v>2</v>
      </c>
      <c r="B5171">
        <f>rawdata!B5208</f>
        <v>4400000720</v>
      </c>
      <c r="C5171">
        <f>rawdata!C5208</f>
        <v>176</v>
      </c>
      <c r="D5171">
        <f>rawdata!D5208</f>
        <v>493</v>
      </c>
      <c r="E5171">
        <f>rawdata!E5208</f>
        <v>1</v>
      </c>
      <c r="F5171">
        <f>rawdata!F5208</f>
        <v>1.69</v>
      </c>
      <c r="G5171" t="str">
        <f>rawdata!G5208</f>
        <v>G</v>
      </c>
      <c r="H5171">
        <f>rawdata!H5208</f>
        <v>32.6</v>
      </c>
      <c r="I5171">
        <f>rawdata!I5208</f>
        <v>1</v>
      </c>
      <c r="J5171" s="3">
        <f t="shared" si="240"/>
        <v>833.17</v>
      </c>
      <c r="K5171" s="3">
        <f t="shared" si="241"/>
        <v>271.61342000000002</v>
      </c>
      <c r="L5171">
        <f t="shared" si="242"/>
        <v>1993</v>
      </c>
    </row>
    <row r="5172" spans="1:12" x14ac:dyDescent="0.25">
      <c r="A5172">
        <f>rawdata!A5209</f>
        <v>2</v>
      </c>
      <c r="B5172">
        <f>rawdata!B5209</f>
        <v>4400003721</v>
      </c>
      <c r="C5172">
        <f>rawdata!C5209</f>
        <v>176</v>
      </c>
      <c r="D5172">
        <f>rawdata!D5209</f>
        <v>6</v>
      </c>
      <c r="E5172">
        <f>rawdata!E5209</f>
        <v>1</v>
      </c>
      <c r="F5172">
        <f>rawdata!F5209</f>
        <v>2.85</v>
      </c>
      <c r="G5172">
        <f>rawdata!G5209</f>
        <v>0</v>
      </c>
      <c r="H5172">
        <f>rawdata!H5209</f>
        <v>32.770000000000003</v>
      </c>
      <c r="I5172">
        <f>rawdata!I5209</f>
        <v>1</v>
      </c>
      <c r="J5172" s="3">
        <f t="shared" si="240"/>
        <v>17.100000000000001</v>
      </c>
      <c r="K5172" s="3">
        <f t="shared" si="241"/>
        <v>5.603670000000001</v>
      </c>
      <c r="L5172">
        <f t="shared" si="242"/>
        <v>1993</v>
      </c>
    </row>
    <row r="5173" spans="1:12" x14ac:dyDescent="0.25">
      <c r="A5173">
        <f>rawdata!A5210</f>
        <v>2</v>
      </c>
      <c r="B5173">
        <f>rawdata!B5210</f>
        <v>4400003732</v>
      </c>
      <c r="C5173">
        <f>rawdata!C5210</f>
        <v>176</v>
      </c>
      <c r="D5173">
        <f>rawdata!D5210</f>
        <v>7</v>
      </c>
      <c r="E5173">
        <f>rawdata!E5210</f>
        <v>1</v>
      </c>
      <c r="F5173">
        <f>rawdata!F5210</f>
        <v>2.99</v>
      </c>
      <c r="G5173">
        <f>rawdata!G5210</f>
        <v>0</v>
      </c>
      <c r="H5173">
        <f>rawdata!H5210</f>
        <v>30</v>
      </c>
      <c r="I5173">
        <f>rawdata!I5210</f>
        <v>1</v>
      </c>
      <c r="J5173" s="3">
        <f t="shared" si="240"/>
        <v>20.93</v>
      </c>
      <c r="K5173" s="3">
        <f t="shared" si="241"/>
        <v>6.2789999999999999</v>
      </c>
      <c r="L5173">
        <f t="shared" si="242"/>
        <v>1993</v>
      </c>
    </row>
    <row r="5174" spans="1:12" x14ac:dyDescent="0.25">
      <c r="A5174">
        <f>rawdata!A5211</f>
        <v>2</v>
      </c>
      <c r="B5174">
        <f>rawdata!B5211</f>
        <v>4400004713</v>
      </c>
      <c r="C5174">
        <f>rawdata!C5211</f>
        <v>176</v>
      </c>
      <c r="D5174">
        <f>rawdata!D5211</f>
        <v>5</v>
      </c>
      <c r="E5174">
        <f>rawdata!E5211</f>
        <v>1</v>
      </c>
      <c r="F5174">
        <f>rawdata!F5211</f>
        <v>2.89</v>
      </c>
      <c r="G5174">
        <f>rawdata!G5211</f>
        <v>0</v>
      </c>
      <c r="H5174">
        <f>rawdata!H5211</f>
        <v>25.95</v>
      </c>
      <c r="I5174">
        <f>rawdata!I5211</f>
        <v>1</v>
      </c>
      <c r="J5174" s="3">
        <f t="shared" si="240"/>
        <v>14.450000000000001</v>
      </c>
      <c r="K5174" s="3">
        <f t="shared" si="241"/>
        <v>3.7497750000000001</v>
      </c>
      <c r="L5174">
        <f t="shared" si="242"/>
        <v>1993</v>
      </c>
    </row>
    <row r="5175" spans="1:12" x14ac:dyDescent="0.25">
      <c r="A5175">
        <f>rawdata!A5212</f>
        <v>2</v>
      </c>
      <c r="B5175">
        <f>rawdata!B5212</f>
        <v>7974600016</v>
      </c>
      <c r="C5175">
        <f>rawdata!C5212</f>
        <v>176</v>
      </c>
      <c r="D5175">
        <f>rawdata!D5212</f>
        <v>18</v>
      </c>
      <c r="E5175">
        <f>rawdata!E5212</f>
        <v>1</v>
      </c>
      <c r="F5175">
        <f>rawdata!F5212</f>
        <v>1.89</v>
      </c>
      <c r="G5175">
        <f>rawdata!G5212</f>
        <v>0</v>
      </c>
      <c r="H5175">
        <f>rawdata!H5212</f>
        <v>30.37</v>
      </c>
      <c r="I5175">
        <f>rawdata!I5212</f>
        <v>1</v>
      </c>
      <c r="J5175" s="3">
        <f t="shared" si="240"/>
        <v>34.019999999999996</v>
      </c>
      <c r="K5175" s="3">
        <f t="shared" si="241"/>
        <v>10.331874000000001</v>
      </c>
      <c r="L5175">
        <f t="shared" si="242"/>
        <v>1993</v>
      </c>
    </row>
    <row r="5176" spans="1:12" x14ac:dyDescent="0.25">
      <c r="A5176">
        <f>rawdata!A5213</f>
        <v>12</v>
      </c>
      <c r="B5176">
        <f>rawdata!B5213</f>
        <v>1470001100</v>
      </c>
      <c r="C5176">
        <f>rawdata!C5213</f>
        <v>176</v>
      </c>
      <c r="D5176">
        <f>rawdata!D5213</f>
        <v>19</v>
      </c>
      <c r="E5176">
        <f>rawdata!E5213</f>
        <v>1</v>
      </c>
      <c r="F5176">
        <f>rawdata!F5213</f>
        <v>1.69</v>
      </c>
      <c r="G5176">
        <f>rawdata!G5213</f>
        <v>0</v>
      </c>
      <c r="H5176">
        <f>rawdata!H5213</f>
        <v>26.04</v>
      </c>
      <c r="I5176">
        <f>rawdata!I5213</f>
        <v>1</v>
      </c>
      <c r="J5176" s="3">
        <f t="shared" si="240"/>
        <v>32.11</v>
      </c>
      <c r="K5176" s="3">
        <f t="shared" si="241"/>
        <v>8.3614439999999988</v>
      </c>
      <c r="L5176">
        <f t="shared" si="242"/>
        <v>1993</v>
      </c>
    </row>
    <row r="5177" spans="1:12" x14ac:dyDescent="0.25">
      <c r="A5177">
        <f>rawdata!A5214</f>
        <v>12</v>
      </c>
      <c r="B5177">
        <f>rawdata!B5214</f>
        <v>1470001110</v>
      </c>
      <c r="C5177">
        <f>rawdata!C5214</f>
        <v>176</v>
      </c>
      <c r="D5177">
        <f>rawdata!D5214</f>
        <v>9</v>
      </c>
      <c r="E5177">
        <f>rawdata!E5214</f>
        <v>1</v>
      </c>
      <c r="F5177">
        <f>rawdata!F5214</f>
        <v>2.59</v>
      </c>
      <c r="G5177">
        <f>rawdata!G5214</f>
        <v>0</v>
      </c>
      <c r="H5177">
        <f>rawdata!H5214</f>
        <v>26.02</v>
      </c>
      <c r="I5177">
        <f>rawdata!I5214</f>
        <v>1</v>
      </c>
      <c r="J5177" s="3">
        <f t="shared" si="240"/>
        <v>23.31</v>
      </c>
      <c r="K5177" s="3">
        <f t="shared" si="241"/>
        <v>6.0652619999999988</v>
      </c>
      <c r="L5177">
        <f t="shared" si="242"/>
        <v>1993</v>
      </c>
    </row>
    <row r="5178" spans="1:12" x14ac:dyDescent="0.25">
      <c r="A5178">
        <f>rawdata!A5215</f>
        <v>12</v>
      </c>
      <c r="B5178">
        <f>rawdata!B5215</f>
        <v>3010016584</v>
      </c>
      <c r="C5178">
        <f>rawdata!C5215</f>
        <v>176</v>
      </c>
      <c r="D5178">
        <f>rawdata!D5215</f>
        <v>4</v>
      </c>
      <c r="E5178">
        <f>rawdata!E5215</f>
        <v>1</v>
      </c>
      <c r="F5178">
        <f>rawdata!F5215</f>
        <v>3.05</v>
      </c>
      <c r="G5178">
        <f>rawdata!G5215</f>
        <v>0</v>
      </c>
      <c r="H5178">
        <f>rawdata!H5215</f>
        <v>27.44</v>
      </c>
      <c r="I5178">
        <f>rawdata!I5215</f>
        <v>1</v>
      </c>
      <c r="J5178" s="3">
        <f t="shared" si="240"/>
        <v>12.2</v>
      </c>
      <c r="K5178" s="3">
        <f t="shared" si="241"/>
        <v>3.3476799999999995</v>
      </c>
      <c r="L5178">
        <f t="shared" si="242"/>
        <v>1993</v>
      </c>
    </row>
    <row r="5179" spans="1:12" x14ac:dyDescent="0.25">
      <c r="A5179">
        <f>rawdata!A5216</f>
        <v>12</v>
      </c>
      <c r="B5179">
        <f>rawdata!B5216</f>
        <v>3010021196</v>
      </c>
      <c r="C5179">
        <f>rawdata!C5216</f>
        <v>176</v>
      </c>
      <c r="D5179">
        <f>rawdata!D5216</f>
        <v>21</v>
      </c>
      <c r="E5179">
        <f>rawdata!E5216</f>
        <v>1</v>
      </c>
      <c r="F5179">
        <f>rawdata!F5216</f>
        <v>3.05</v>
      </c>
      <c r="G5179">
        <f>rawdata!G5216</f>
        <v>0</v>
      </c>
      <c r="H5179">
        <f>rawdata!H5216</f>
        <v>37.61</v>
      </c>
      <c r="I5179">
        <f>rawdata!I5216</f>
        <v>1</v>
      </c>
      <c r="J5179" s="3">
        <f t="shared" si="240"/>
        <v>64.05</v>
      </c>
      <c r="K5179" s="3">
        <f t="shared" si="241"/>
        <v>24.089204999999996</v>
      </c>
      <c r="L5179">
        <f t="shared" si="242"/>
        <v>1993</v>
      </c>
    </row>
    <row r="5180" spans="1:12" x14ac:dyDescent="0.25">
      <c r="A5180">
        <f>rawdata!A5217</f>
        <v>12</v>
      </c>
      <c r="B5180">
        <f>rawdata!B5217</f>
        <v>3828112263</v>
      </c>
      <c r="C5180">
        <f>rawdata!C5217</f>
        <v>176</v>
      </c>
      <c r="D5180">
        <f>rawdata!D5217</f>
        <v>26</v>
      </c>
      <c r="E5180">
        <f>rawdata!E5217</f>
        <v>1</v>
      </c>
      <c r="F5180">
        <f>rawdata!F5217</f>
        <v>0.99</v>
      </c>
      <c r="G5180">
        <f>rawdata!G5217</f>
        <v>0</v>
      </c>
      <c r="H5180">
        <f>rawdata!H5217</f>
        <v>28.89</v>
      </c>
      <c r="I5180">
        <f>rawdata!I5217</f>
        <v>1</v>
      </c>
      <c r="J5180" s="3">
        <f t="shared" si="240"/>
        <v>25.74</v>
      </c>
      <c r="K5180" s="3">
        <f t="shared" si="241"/>
        <v>7.436286</v>
      </c>
      <c r="L5180">
        <f t="shared" si="242"/>
        <v>1993</v>
      </c>
    </row>
    <row r="5181" spans="1:12" x14ac:dyDescent="0.25">
      <c r="A5181">
        <f>rawdata!A5218</f>
        <v>12</v>
      </c>
      <c r="B5181">
        <f>rawdata!B5218</f>
        <v>3828112267</v>
      </c>
      <c r="C5181">
        <f>rawdata!C5218</f>
        <v>176</v>
      </c>
      <c r="D5181">
        <f>rawdata!D5218</f>
        <v>18</v>
      </c>
      <c r="E5181">
        <f>rawdata!E5218</f>
        <v>1</v>
      </c>
      <c r="F5181">
        <f>rawdata!F5218</f>
        <v>0.99</v>
      </c>
      <c r="G5181">
        <f>rawdata!G5218</f>
        <v>0</v>
      </c>
      <c r="H5181">
        <f>rawdata!H5218</f>
        <v>28.79</v>
      </c>
      <c r="I5181">
        <f>rawdata!I5218</f>
        <v>1</v>
      </c>
      <c r="J5181" s="3">
        <f t="shared" si="240"/>
        <v>17.82</v>
      </c>
      <c r="K5181" s="3">
        <f t="shared" si="241"/>
        <v>5.1303779999999994</v>
      </c>
      <c r="L5181">
        <f t="shared" si="242"/>
        <v>1993</v>
      </c>
    </row>
    <row r="5182" spans="1:12" x14ac:dyDescent="0.25">
      <c r="A5182">
        <f>rawdata!A5219</f>
        <v>12</v>
      </c>
      <c r="B5182">
        <f>rawdata!B5219</f>
        <v>3828112271</v>
      </c>
      <c r="C5182">
        <f>rawdata!C5219</f>
        <v>176</v>
      </c>
      <c r="D5182">
        <f>rawdata!D5219</f>
        <v>24</v>
      </c>
      <c r="E5182">
        <f>rawdata!E5219</f>
        <v>1</v>
      </c>
      <c r="F5182">
        <f>rawdata!F5219</f>
        <v>0.99</v>
      </c>
      <c r="G5182">
        <f>rawdata!G5219</f>
        <v>0</v>
      </c>
      <c r="H5182">
        <f>rawdata!H5219</f>
        <v>28.28</v>
      </c>
      <c r="I5182">
        <f>rawdata!I5219</f>
        <v>1</v>
      </c>
      <c r="J5182" s="3">
        <f t="shared" si="240"/>
        <v>23.759999999999998</v>
      </c>
      <c r="K5182" s="3">
        <f t="shared" si="241"/>
        <v>6.7193279999999991</v>
      </c>
      <c r="L5182">
        <f t="shared" si="242"/>
        <v>1993</v>
      </c>
    </row>
    <row r="5183" spans="1:12" x14ac:dyDescent="0.25">
      <c r="A5183">
        <f>rawdata!A5220</f>
        <v>12</v>
      </c>
      <c r="B5183">
        <f>rawdata!B5220</f>
        <v>3828112277</v>
      </c>
      <c r="C5183">
        <f>rawdata!C5220</f>
        <v>176</v>
      </c>
      <c r="D5183">
        <f>rawdata!D5220</f>
        <v>16</v>
      </c>
      <c r="E5183">
        <f>rawdata!E5220</f>
        <v>1</v>
      </c>
      <c r="F5183">
        <f>rawdata!F5220</f>
        <v>1.59</v>
      </c>
      <c r="G5183">
        <f>rawdata!G5220</f>
        <v>0</v>
      </c>
      <c r="H5183">
        <f>rawdata!H5220</f>
        <v>51.57</v>
      </c>
      <c r="I5183">
        <f>rawdata!I5220</f>
        <v>1</v>
      </c>
      <c r="J5183" s="3">
        <f t="shared" si="240"/>
        <v>25.44</v>
      </c>
      <c r="K5183" s="3">
        <f t="shared" si="241"/>
        <v>13.119408</v>
      </c>
      <c r="L5183">
        <f t="shared" si="242"/>
        <v>1993</v>
      </c>
    </row>
    <row r="5184" spans="1:12" x14ac:dyDescent="0.25">
      <c r="A5184">
        <f>rawdata!A5221</f>
        <v>12</v>
      </c>
      <c r="B5184">
        <f>rawdata!B5221</f>
        <v>3828112289</v>
      </c>
      <c r="C5184">
        <f>rawdata!C5221</f>
        <v>176</v>
      </c>
      <c r="D5184">
        <f>rawdata!D5221</f>
        <v>76</v>
      </c>
      <c r="E5184">
        <f>rawdata!E5221</f>
        <v>1</v>
      </c>
      <c r="F5184">
        <f>rawdata!F5221</f>
        <v>1.99</v>
      </c>
      <c r="G5184">
        <f>rawdata!G5221</f>
        <v>0</v>
      </c>
      <c r="H5184">
        <f>rawdata!H5221</f>
        <v>29.7</v>
      </c>
      <c r="I5184">
        <f>rawdata!I5221</f>
        <v>1</v>
      </c>
      <c r="J5184" s="3">
        <f t="shared" si="240"/>
        <v>151.24</v>
      </c>
      <c r="K5184" s="3">
        <f t="shared" si="241"/>
        <v>44.918280000000003</v>
      </c>
      <c r="L5184">
        <f t="shared" si="242"/>
        <v>1993</v>
      </c>
    </row>
    <row r="5185" spans="1:12" x14ac:dyDescent="0.25">
      <c r="A5185">
        <f>rawdata!A5222</f>
        <v>12</v>
      </c>
      <c r="B5185">
        <f>rawdata!B5222</f>
        <v>3828112409</v>
      </c>
      <c r="C5185">
        <f>rawdata!C5222</f>
        <v>176</v>
      </c>
      <c r="D5185">
        <f>rawdata!D5222</f>
        <v>23</v>
      </c>
      <c r="E5185">
        <f>rawdata!E5222</f>
        <v>1</v>
      </c>
      <c r="F5185">
        <f>rawdata!F5222</f>
        <v>0.99</v>
      </c>
      <c r="G5185">
        <f>rawdata!G5222</f>
        <v>0</v>
      </c>
      <c r="H5185">
        <f>rawdata!H5222</f>
        <v>28.59</v>
      </c>
      <c r="I5185">
        <f>rawdata!I5222</f>
        <v>1</v>
      </c>
      <c r="J5185" s="3">
        <f t="shared" si="240"/>
        <v>22.77</v>
      </c>
      <c r="K5185" s="3">
        <f t="shared" si="241"/>
        <v>6.5099429999999998</v>
      </c>
      <c r="L5185">
        <f t="shared" si="242"/>
        <v>1993</v>
      </c>
    </row>
    <row r="5186" spans="1:12" x14ac:dyDescent="0.25">
      <c r="A5186">
        <f>rawdata!A5223</f>
        <v>12</v>
      </c>
      <c r="B5186">
        <f>rawdata!B5223</f>
        <v>4400000516</v>
      </c>
      <c r="C5186">
        <f>rawdata!C5223</f>
        <v>176</v>
      </c>
      <c r="D5186">
        <f>rawdata!D5223</f>
        <v>8</v>
      </c>
      <c r="E5186">
        <f>rawdata!E5223</f>
        <v>1</v>
      </c>
      <c r="F5186">
        <f>rawdata!F5223</f>
        <v>2.93</v>
      </c>
      <c r="G5186">
        <f>rawdata!G5223</f>
        <v>0</v>
      </c>
      <c r="H5186">
        <f>rawdata!H5223</f>
        <v>26.96</v>
      </c>
      <c r="I5186">
        <f>rawdata!I5223</f>
        <v>1</v>
      </c>
      <c r="J5186" s="3">
        <f t="shared" ref="J5186:J5249" si="243">D5186*F5186/E5186</f>
        <v>23.44</v>
      </c>
      <c r="K5186" s="3">
        <f t="shared" ref="K5186:K5249" si="244">J5186*H5186/100</f>
        <v>6.3194240000000006</v>
      </c>
      <c r="L5186">
        <f t="shared" ref="L5186:L5249" si="245">IF(C5186&lt;=172,1992,IF(C5186&lt;=225,1993,IF(C5186&lt;=277,1994,IF(C5186&lt;=329,1995,IF(C5186&lt;=381,1996,1997)))))</f>
        <v>1993</v>
      </c>
    </row>
    <row r="5187" spans="1:12" x14ac:dyDescent="0.25">
      <c r="A5187">
        <f>rawdata!A5224</f>
        <v>12</v>
      </c>
      <c r="B5187">
        <f>rawdata!B5224</f>
        <v>4400000527</v>
      </c>
      <c r="C5187">
        <f>rawdata!C5224</f>
        <v>176</v>
      </c>
      <c r="D5187">
        <f>rawdata!D5224</f>
        <v>19</v>
      </c>
      <c r="E5187">
        <f>rawdata!E5224</f>
        <v>1</v>
      </c>
      <c r="F5187">
        <f>rawdata!F5224</f>
        <v>2.89</v>
      </c>
      <c r="G5187">
        <f>rawdata!G5224</f>
        <v>0</v>
      </c>
      <c r="H5187">
        <f>rawdata!H5224</f>
        <v>25.95</v>
      </c>
      <c r="I5187">
        <f>rawdata!I5224</f>
        <v>1</v>
      </c>
      <c r="J5187" s="3">
        <f t="shared" si="243"/>
        <v>54.910000000000004</v>
      </c>
      <c r="K5187" s="3">
        <f t="shared" si="244"/>
        <v>14.249145</v>
      </c>
      <c r="L5187">
        <f t="shared" si="245"/>
        <v>1993</v>
      </c>
    </row>
    <row r="5188" spans="1:12" x14ac:dyDescent="0.25">
      <c r="A5188">
        <f>rawdata!A5225</f>
        <v>12</v>
      </c>
      <c r="B5188">
        <f>rawdata!B5225</f>
        <v>4400000551</v>
      </c>
      <c r="C5188">
        <f>rawdata!C5225</f>
        <v>176</v>
      </c>
      <c r="D5188">
        <f>rawdata!D5225</f>
        <v>19</v>
      </c>
      <c r="E5188">
        <f>rawdata!E5225</f>
        <v>1</v>
      </c>
      <c r="F5188">
        <f>rawdata!F5225</f>
        <v>2.99</v>
      </c>
      <c r="G5188">
        <f>rawdata!G5225</f>
        <v>0</v>
      </c>
      <c r="H5188">
        <f>rawdata!H5225</f>
        <v>30</v>
      </c>
      <c r="I5188">
        <f>rawdata!I5225</f>
        <v>1</v>
      </c>
      <c r="J5188" s="3">
        <f t="shared" si="243"/>
        <v>56.81</v>
      </c>
      <c r="K5188" s="3">
        <f t="shared" si="244"/>
        <v>17.043000000000003</v>
      </c>
      <c r="L5188">
        <f t="shared" si="245"/>
        <v>1993</v>
      </c>
    </row>
    <row r="5189" spans="1:12" x14ac:dyDescent="0.25">
      <c r="A5189">
        <f>rawdata!A5226</f>
        <v>12</v>
      </c>
      <c r="B5189">
        <f>rawdata!B5226</f>
        <v>4400000655</v>
      </c>
      <c r="C5189">
        <f>rawdata!C5226</f>
        <v>176</v>
      </c>
      <c r="D5189">
        <f>rawdata!D5226</f>
        <v>51</v>
      </c>
      <c r="E5189">
        <f>rawdata!E5226</f>
        <v>1</v>
      </c>
      <c r="F5189">
        <f>rawdata!F5226</f>
        <v>3.25</v>
      </c>
      <c r="G5189">
        <f>rawdata!G5226</f>
        <v>0</v>
      </c>
      <c r="H5189">
        <f>rawdata!H5226</f>
        <v>31.05</v>
      </c>
      <c r="I5189">
        <f>rawdata!I5226</f>
        <v>1</v>
      </c>
      <c r="J5189" s="3">
        <f t="shared" si="243"/>
        <v>165.75</v>
      </c>
      <c r="K5189" s="3">
        <f t="shared" si="244"/>
        <v>51.465375000000002</v>
      </c>
      <c r="L5189">
        <f t="shared" si="245"/>
        <v>1993</v>
      </c>
    </row>
    <row r="5190" spans="1:12" x14ac:dyDescent="0.25">
      <c r="A5190">
        <f>rawdata!A5227</f>
        <v>12</v>
      </c>
      <c r="B5190">
        <f>rawdata!B5227</f>
        <v>4400000720</v>
      </c>
      <c r="C5190">
        <f>rawdata!C5227</f>
        <v>176</v>
      </c>
      <c r="D5190">
        <f>rawdata!D5227</f>
        <v>393</v>
      </c>
      <c r="E5190">
        <f>rawdata!E5227</f>
        <v>1</v>
      </c>
      <c r="F5190">
        <f>rawdata!F5227</f>
        <v>3.25</v>
      </c>
      <c r="G5190" t="str">
        <f>rawdata!G5227</f>
        <v>B</v>
      </c>
      <c r="H5190">
        <f>rawdata!H5227</f>
        <v>31.05</v>
      </c>
      <c r="I5190">
        <f>rawdata!I5227</f>
        <v>1</v>
      </c>
      <c r="J5190" s="3">
        <f t="shared" si="243"/>
        <v>1277.25</v>
      </c>
      <c r="K5190" s="3">
        <f t="shared" si="244"/>
        <v>396.58612500000004</v>
      </c>
      <c r="L5190">
        <f t="shared" si="245"/>
        <v>1993</v>
      </c>
    </row>
    <row r="5191" spans="1:12" x14ac:dyDescent="0.25">
      <c r="A5191">
        <f>rawdata!A5228</f>
        <v>12</v>
      </c>
      <c r="B5191">
        <f>rawdata!B5228</f>
        <v>4400003721</v>
      </c>
      <c r="C5191">
        <f>rawdata!C5228</f>
        <v>176</v>
      </c>
      <c r="D5191">
        <f>rawdata!D5228</f>
        <v>10</v>
      </c>
      <c r="E5191">
        <f>rawdata!E5228</f>
        <v>1</v>
      </c>
      <c r="F5191">
        <f>rawdata!F5228</f>
        <v>2.33</v>
      </c>
      <c r="G5191">
        <f>rawdata!G5228</f>
        <v>0</v>
      </c>
      <c r="H5191">
        <f>rawdata!H5228</f>
        <v>17.77</v>
      </c>
      <c r="I5191">
        <f>rawdata!I5228</f>
        <v>1</v>
      </c>
      <c r="J5191" s="3">
        <f t="shared" si="243"/>
        <v>23.3</v>
      </c>
      <c r="K5191" s="3">
        <f t="shared" si="244"/>
        <v>4.1404100000000001</v>
      </c>
      <c r="L5191">
        <f t="shared" si="245"/>
        <v>1993</v>
      </c>
    </row>
    <row r="5192" spans="1:12" x14ac:dyDescent="0.25">
      <c r="A5192">
        <f>rawdata!A5229</f>
        <v>12</v>
      </c>
      <c r="B5192">
        <f>rawdata!B5229</f>
        <v>4400003732</v>
      </c>
      <c r="C5192">
        <f>rawdata!C5229</f>
        <v>176</v>
      </c>
      <c r="D5192">
        <f>rawdata!D5229</f>
        <v>1</v>
      </c>
      <c r="E5192">
        <f>rawdata!E5229</f>
        <v>1</v>
      </c>
      <c r="F5192">
        <f>rawdata!F5229</f>
        <v>2.99</v>
      </c>
      <c r="G5192" t="str">
        <f>rawdata!G5229</f>
        <v>B</v>
      </c>
      <c r="H5192">
        <f>rawdata!H5229</f>
        <v>30</v>
      </c>
      <c r="I5192">
        <f>rawdata!I5229</f>
        <v>1</v>
      </c>
      <c r="J5192" s="3">
        <f t="shared" si="243"/>
        <v>2.99</v>
      </c>
      <c r="K5192" s="3">
        <f t="shared" si="244"/>
        <v>0.89700000000000002</v>
      </c>
      <c r="L5192">
        <f t="shared" si="245"/>
        <v>1993</v>
      </c>
    </row>
    <row r="5193" spans="1:12" x14ac:dyDescent="0.25">
      <c r="A5193">
        <f>rawdata!A5230</f>
        <v>12</v>
      </c>
      <c r="B5193">
        <f>rawdata!B5230</f>
        <v>4400004713</v>
      </c>
      <c r="C5193">
        <f>rawdata!C5230</f>
        <v>176</v>
      </c>
      <c r="D5193">
        <f>rawdata!D5230</f>
        <v>17</v>
      </c>
      <c r="E5193">
        <f>rawdata!E5230</f>
        <v>1</v>
      </c>
      <c r="F5193">
        <f>rawdata!F5230</f>
        <v>2.89</v>
      </c>
      <c r="G5193">
        <f>rawdata!G5230</f>
        <v>0</v>
      </c>
      <c r="H5193">
        <f>rawdata!H5230</f>
        <v>25.95</v>
      </c>
      <c r="I5193">
        <f>rawdata!I5230</f>
        <v>1</v>
      </c>
      <c r="J5193" s="3">
        <f t="shared" si="243"/>
        <v>49.13</v>
      </c>
      <c r="K5193" s="3">
        <f t="shared" si="244"/>
        <v>12.749235000000001</v>
      </c>
      <c r="L5193">
        <f t="shared" si="245"/>
        <v>1993</v>
      </c>
    </row>
    <row r="5194" spans="1:12" x14ac:dyDescent="0.25">
      <c r="A5194">
        <f>rawdata!A5231</f>
        <v>12</v>
      </c>
      <c r="B5194">
        <f>rawdata!B5231</f>
        <v>7974600016</v>
      </c>
      <c r="C5194">
        <f>rawdata!C5231</f>
        <v>176</v>
      </c>
      <c r="D5194">
        <f>rawdata!D5231</f>
        <v>27</v>
      </c>
      <c r="E5194">
        <f>rawdata!E5231</f>
        <v>1</v>
      </c>
      <c r="F5194">
        <f>rawdata!F5231</f>
        <v>1.89</v>
      </c>
      <c r="G5194">
        <f>rawdata!G5231</f>
        <v>0</v>
      </c>
      <c r="H5194">
        <f>rawdata!H5231</f>
        <v>30.37</v>
      </c>
      <c r="I5194">
        <f>rawdata!I5231</f>
        <v>1</v>
      </c>
      <c r="J5194" s="3">
        <f t="shared" si="243"/>
        <v>51.029999999999994</v>
      </c>
      <c r="K5194" s="3">
        <f t="shared" si="244"/>
        <v>15.497810999999999</v>
      </c>
      <c r="L5194">
        <f t="shared" si="245"/>
        <v>1993</v>
      </c>
    </row>
    <row r="5195" spans="1:12" x14ac:dyDescent="0.25">
      <c r="A5195">
        <f>rawdata!A5232</f>
        <v>50</v>
      </c>
      <c r="B5195">
        <f>rawdata!B5232</f>
        <v>1470001100</v>
      </c>
      <c r="C5195">
        <f>rawdata!C5232</f>
        <v>176</v>
      </c>
      <c r="D5195">
        <f>rawdata!D5232</f>
        <v>7</v>
      </c>
      <c r="E5195">
        <f>rawdata!E5232</f>
        <v>1</v>
      </c>
      <c r="F5195">
        <f>rawdata!F5232</f>
        <v>1.69</v>
      </c>
      <c r="G5195">
        <f>rawdata!G5232</f>
        <v>0</v>
      </c>
      <c r="H5195">
        <f>rawdata!H5232</f>
        <v>26.04</v>
      </c>
      <c r="I5195">
        <f>rawdata!I5232</f>
        <v>1</v>
      </c>
      <c r="J5195" s="3">
        <f t="shared" si="243"/>
        <v>11.83</v>
      </c>
      <c r="K5195" s="3">
        <f t="shared" si="244"/>
        <v>3.0805319999999998</v>
      </c>
      <c r="L5195">
        <f t="shared" si="245"/>
        <v>1993</v>
      </c>
    </row>
    <row r="5196" spans="1:12" x14ac:dyDescent="0.25">
      <c r="A5196">
        <f>rawdata!A5233</f>
        <v>50</v>
      </c>
      <c r="B5196">
        <f>rawdata!B5233</f>
        <v>1470001110</v>
      </c>
      <c r="C5196">
        <f>rawdata!C5233</f>
        <v>176</v>
      </c>
      <c r="D5196">
        <f>rawdata!D5233</f>
        <v>7</v>
      </c>
      <c r="E5196">
        <f>rawdata!E5233</f>
        <v>1</v>
      </c>
      <c r="F5196">
        <f>rawdata!F5233</f>
        <v>2.59</v>
      </c>
      <c r="G5196">
        <f>rawdata!G5233</f>
        <v>0</v>
      </c>
      <c r="H5196">
        <f>rawdata!H5233</f>
        <v>26.02</v>
      </c>
      <c r="I5196">
        <f>rawdata!I5233</f>
        <v>1</v>
      </c>
      <c r="J5196" s="3">
        <f t="shared" si="243"/>
        <v>18.13</v>
      </c>
      <c r="K5196" s="3">
        <f t="shared" si="244"/>
        <v>4.7174259999999997</v>
      </c>
      <c r="L5196">
        <f t="shared" si="245"/>
        <v>1993</v>
      </c>
    </row>
    <row r="5197" spans="1:12" x14ac:dyDescent="0.25">
      <c r="A5197">
        <f>rawdata!A5234</f>
        <v>50</v>
      </c>
      <c r="B5197">
        <f>rawdata!B5234</f>
        <v>3010016584</v>
      </c>
      <c r="C5197">
        <f>rawdata!C5234</f>
        <v>176</v>
      </c>
      <c r="D5197">
        <f>rawdata!D5234</f>
        <v>7</v>
      </c>
      <c r="E5197">
        <f>rawdata!E5234</f>
        <v>1</v>
      </c>
      <c r="F5197">
        <f>rawdata!F5234</f>
        <v>3.05</v>
      </c>
      <c r="G5197">
        <f>rawdata!G5234</f>
        <v>0</v>
      </c>
      <c r="H5197">
        <f>rawdata!H5234</f>
        <v>27.44</v>
      </c>
      <c r="I5197">
        <f>rawdata!I5234</f>
        <v>1</v>
      </c>
      <c r="J5197" s="3">
        <f t="shared" si="243"/>
        <v>21.349999999999998</v>
      </c>
      <c r="K5197" s="3">
        <f t="shared" si="244"/>
        <v>5.858439999999999</v>
      </c>
      <c r="L5197">
        <f t="shared" si="245"/>
        <v>1993</v>
      </c>
    </row>
    <row r="5198" spans="1:12" x14ac:dyDescent="0.25">
      <c r="A5198">
        <f>rawdata!A5235</f>
        <v>50</v>
      </c>
      <c r="B5198">
        <f>rawdata!B5235</f>
        <v>3010021196</v>
      </c>
      <c r="C5198">
        <f>rawdata!C5235</f>
        <v>176</v>
      </c>
      <c r="D5198">
        <f>rawdata!D5235</f>
        <v>5</v>
      </c>
      <c r="E5198">
        <f>rawdata!E5235</f>
        <v>1</v>
      </c>
      <c r="F5198">
        <f>rawdata!F5235</f>
        <v>3.05</v>
      </c>
      <c r="G5198">
        <f>rawdata!G5235</f>
        <v>0</v>
      </c>
      <c r="H5198">
        <f>rawdata!H5235</f>
        <v>37.61</v>
      </c>
      <c r="I5198">
        <f>rawdata!I5235</f>
        <v>1</v>
      </c>
      <c r="J5198" s="3">
        <f t="shared" si="243"/>
        <v>15.25</v>
      </c>
      <c r="K5198" s="3">
        <f t="shared" si="244"/>
        <v>5.735525</v>
      </c>
      <c r="L5198">
        <f t="shared" si="245"/>
        <v>1993</v>
      </c>
    </row>
    <row r="5199" spans="1:12" x14ac:dyDescent="0.25">
      <c r="A5199">
        <f>rawdata!A5236</f>
        <v>50</v>
      </c>
      <c r="B5199">
        <f>rawdata!B5236</f>
        <v>3828112263</v>
      </c>
      <c r="C5199">
        <f>rawdata!C5236</f>
        <v>176</v>
      </c>
      <c r="D5199">
        <f>rawdata!D5236</f>
        <v>7</v>
      </c>
      <c r="E5199">
        <f>rawdata!E5236</f>
        <v>1</v>
      </c>
      <c r="F5199">
        <f>rawdata!F5236</f>
        <v>0.99</v>
      </c>
      <c r="G5199">
        <f>rawdata!G5236</f>
        <v>0</v>
      </c>
      <c r="H5199">
        <f>rawdata!H5236</f>
        <v>28.89</v>
      </c>
      <c r="I5199">
        <f>rawdata!I5236</f>
        <v>1</v>
      </c>
      <c r="J5199" s="3">
        <f t="shared" si="243"/>
        <v>6.93</v>
      </c>
      <c r="K5199" s="3">
        <f t="shared" si="244"/>
        <v>2.0020769999999999</v>
      </c>
      <c r="L5199">
        <f t="shared" si="245"/>
        <v>1993</v>
      </c>
    </row>
    <row r="5200" spans="1:12" x14ac:dyDescent="0.25">
      <c r="A5200">
        <f>rawdata!A5237</f>
        <v>50</v>
      </c>
      <c r="B5200">
        <f>rawdata!B5237</f>
        <v>3828112267</v>
      </c>
      <c r="C5200">
        <f>rawdata!C5237</f>
        <v>176</v>
      </c>
      <c r="D5200">
        <f>rawdata!D5237</f>
        <v>10</v>
      </c>
      <c r="E5200">
        <f>rawdata!E5237</f>
        <v>1</v>
      </c>
      <c r="F5200">
        <f>rawdata!F5237</f>
        <v>0.99</v>
      </c>
      <c r="G5200">
        <f>rawdata!G5237</f>
        <v>0</v>
      </c>
      <c r="H5200">
        <f>rawdata!H5237</f>
        <v>28.79</v>
      </c>
      <c r="I5200">
        <f>rawdata!I5237</f>
        <v>1</v>
      </c>
      <c r="J5200" s="3">
        <f t="shared" si="243"/>
        <v>9.9</v>
      </c>
      <c r="K5200" s="3">
        <f t="shared" si="244"/>
        <v>2.8502100000000001</v>
      </c>
      <c r="L5200">
        <f t="shared" si="245"/>
        <v>1993</v>
      </c>
    </row>
    <row r="5201" spans="1:12" x14ac:dyDescent="0.25">
      <c r="A5201">
        <f>rawdata!A5238</f>
        <v>50</v>
      </c>
      <c r="B5201">
        <f>rawdata!B5238</f>
        <v>3828112271</v>
      </c>
      <c r="C5201">
        <f>rawdata!C5238</f>
        <v>176</v>
      </c>
      <c r="D5201">
        <f>rawdata!D5238</f>
        <v>9</v>
      </c>
      <c r="E5201">
        <f>rawdata!E5238</f>
        <v>1</v>
      </c>
      <c r="F5201">
        <f>rawdata!F5238</f>
        <v>0.99</v>
      </c>
      <c r="G5201">
        <f>rawdata!G5238</f>
        <v>0</v>
      </c>
      <c r="H5201">
        <f>rawdata!H5238</f>
        <v>28.28</v>
      </c>
      <c r="I5201">
        <f>rawdata!I5238</f>
        <v>1</v>
      </c>
      <c r="J5201" s="3">
        <f t="shared" si="243"/>
        <v>8.91</v>
      </c>
      <c r="K5201" s="3">
        <f t="shared" si="244"/>
        <v>2.5197480000000003</v>
      </c>
      <c r="L5201">
        <f t="shared" si="245"/>
        <v>1993</v>
      </c>
    </row>
    <row r="5202" spans="1:12" x14ac:dyDescent="0.25">
      <c r="A5202">
        <f>rawdata!A5239</f>
        <v>50</v>
      </c>
      <c r="B5202">
        <f>rawdata!B5239</f>
        <v>3828112277</v>
      </c>
      <c r="C5202">
        <f>rawdata!C5239</f>
        <v>176</v>
      </c>
      <c r="D5202">
        <f>rawdata!D5239</f>
        <v>8</v>
      </c>
      <c r="E5202">
        <f>rawdata!E5239</f>
        <v>1</v>
      </c>
      <c r="F5202">
        <f>rawdata!F5239</f>
        <v>1.59</v>
      </c>
      <c r="G5202">
        <f>rawdata!G5239</f>
        <v>0</v>
      </c>
      <c r="H5202">
        <f>rawdata!H5239</f>
        <v>51.57</v>
      </c>
      <c r="I5202">
        <f>rawdata!I5239</f>
        <v>1</v>
      </c>
      <c r="J5202" s="3">
        <f t="shared" si="243"/>
        <v>12.72</v>
      </c>
      <c r="K5202" s="3">
        <f t="shared" si="244"/>
        <v>6.559704</v>
      </c>
      <c r="L5202">
        <f t="shared" si="245"/>
        <v>1993</v>
      </c>
    </row>
    <row r="5203" spans="1:12" x14ac:dyDescent="0.25">
      <c r="A5203">
        <f>rawdata!A5240</f>
        <v>50</v>
      </c>
      <c r="B5203">
        <f>rawdata!B5240</f>
        <v>3828112289</v>
      </c>
      <c r="C5203">
        <f>rawdata!C5240</f>
        <v>176</v>
      </c>
      <c r="D5203">
        <f>rawdata!D5240</f>
        <v>16</v>
      </c>
      <c r="E5203">
        <f>rawdata!E5240</f>
        <v>1</v>
      </c>
      <c r="F5203">
        <f>rawdata!F5240</f>
        <v>1.99</v>
      </c>
      <c r="G5203">
        <f>rawdata!G5240</f>
        <v>0</v>
      </c>
      <c r="H5203">
        <f>rawdata!H5240</f>
        <v>29.7</v>
      </c>
      <c r="I5203">
        <f>rawdata!I5240</f>
        <v>1</v>
      </c>
      <c r="J5203" s="3">
        <f t="shared" si="243"/>
        <v>31.84</v>
      </c>
      <c r="K5203" s="3">
        <f t="shared" si="244"/>
        <v>9.4564800000000009</v>
      </c>
      <c r="L5203">
        <f t="shared" si="245"/>
        <v>1993</v>
      </c>
    </row>
    <row r="5204" spans="1:12" x14ac:dyDescent="0.25">
      <c r="A5204">
        <f>rawdata!A5241</f>
        <v>50</v>
      </c>
      <c r="B5204">
        <f>rawdata!B5241</f>
        <v>3828112409</v>
      </c>
      <c r="C5204">
        <f>rawdata!C5241</f>
        <v>176</v>
      </c>
      <c r="D5204">
        <f>rawdata!D5241</f>
        <v>7</v>
      </c>
      <c r="E5204">
        <f>rawdata!E5241</f>
        <v>1</v>
      </c>
      <c r="F5204">
        <f>rawdata!F5241</f>
        <v>0.99</v>
      </c>
      <c r="G5204">
        <f>rawdata!G5241</f>
        <v>0</v>
      </c>
      <c r="H5204">
        <f>rawdata!H5241</f>
        <v>28.59</v>
      </c>
      <c r="I5204">
        <f>rawdata!I5241</f>
        <v>1</v>
      </c>
      <c r="J5204" s="3">
        <f t="shared" si="243"/>
        <v>6.93</v>
      </c>
      <c r="K5204" s="3">
        <f t="shared" si="244"/>
        <v>1.9812869999999998</v>
      </c>
      <c r="L5204">
        <f t="shared" si="245"/>
        <v>1993</v>
      </c>
    </row>
    <row r="5205" spans="1:12" x14ac:dyDescent="0.25">
      <c r="A5205">
        <f>rawdata!A5242</f>
        <v>50</v>
      </c>
      <c r="B5205">
        <f>rawdata!B5242</f>
        <v>4400000516</v>
      </c>
      <c r="C5205">
        <f>rawdata!C5242</f>
        <v>176</v>
      </c>
      <c r="D5205">
        <f>rawdata!D5242</f>
        <v>4</v>
      </c>
      <c r="E5205">
        <f>rawdata!E5242</f>
        <v>1</v>
      </c>
      <c r="F5205">
        <f>rawdata!F5242</f>
        <v>2.93</v>
      </c>
      <c r="G5205">
        <f>rawdata!G5242</f>
        <v>0</v>
      </c>
      <c r="H5205">
        <f>rawdata!H5242</f>
        <v>26.96</v>
      </c>
      <c r="I5205">
        <f>rawdata!I5242</f>
        <v>1</v>
      </c>
      <c r="J5205" s="3">
        <f t="shared" si="243"/>
        <v>11.72</v>
      </c>
      <c r="K5205" s="3">
        <f t="shared" si="244"/>
        <v>3.1597120000000003</v>
      </c>
      <c r="L5205">
        <f t="shared" si="245"/>
        <v>1993</v>
      </c>
    </row>
    <row r="5206" spans="1:12" x14ac:dyDescent="0.25">
      <c r="A5206">
        <f>rawdata!A5243</f>
        <v>50</v>
      </c>
      <c r="B5206">
        <f>rawdata!B5243</f>
        <v>4400000527</v>
      </c>
      <c r="C5206">
        <f>rawdata!C5243</f>
        <v>176</v>
      </c>
      <c r="D5206">
        <f>rawdata!D5243</f>
        <v>13</v>
      </c>
      <c r="E5206">
        <f>rawdata!E5243</f>
        <v>1</v>
      </c>
      <c r="F5206">
        <f>rawdata!F5243</f>
        <v>2.89</v>
      </c>
      <c r="G5206">
        <f>rawdata!G5243</f>
        <v>0</v>
      </c>
      <c r="H5206">
        <f>rawdata!H5243</f>
        <v>25.95</v>
      </c>
      <c r="I5206">
        <f>rawdata!I5243</f>
        <v>1</v>
      </c>
      <c r="J5206" s="3">
        <f t="shared" si="243"/>
        <v>37.57</v>
      </c>
      <c r="K5206" s="3">
        <f t="shared" si="244"/>
        <v>9.7494150000000008</v>
      </c>
      <c r="L5206">
        <f t="shared" si="245"/>
        <v>1993</v>
      </c>
    </row>
    <row r="5207" spans="1:12" x14ac:dyDescent="0.25">
      <c r="A5207">
        <f>rawdata!A5244</f>
        <v>50</v>
      </c>
      <c r="B5207">
        <f>rawdata!B5244</f>
        <v>4400000551</v>
      </c>
      <c r="C5207">
        <f>rawdata!C5244</f>
        <v>176</v>
      </c>
      <c r="D5207">
        <f>rawdata!D5244</f>
        <v>37</v>
      </c>
      <c r="E5207">
        <f>rawdata!E5244</f>
        <v>1</v>
      </c>
      <c r="F5207">
        <f>rawdata!F5244</f>
        <v>2.99</v>
      </c>
      <c r="G5207">
        <f>rawdata!G5244</f>
        <v>0</v>
      </c>
      <c r="H5207">
        <f>rawdata!H5244</f>
        <v>30</v>
      </c>
      <c r="I5207">
        <f>rawdata!I5244</f>
        <v>1</v>
      </c>
      <c r="J5207" s="3">
        <f t="shared" si="243"/>
        <v>110.63000000000001</v>
      </c>
      <c r="K5207" s="3">
        <f t="shared" si="244"/>
        <v>33.189</v>
      </c>
      <c r="L5207">
        <f t="shared" si="245"/>
        <v>1993</v>
      </c>
    </row>
    <row r="5208" spans="1:12" x14ac:dyDescent="0.25">
      <c r="A5208">
        <f>rawdata!A5245</f>
        <v>50</v>
      </c>
      <c r="B5208">
        <f>rawdata!B5245</f>
        <v>4400000655</v>
      </c>
      <c r="C5208">
        <f>rawdata!C5245</f>
        <v>176</v>
      </c>
      <c r="D5208">
        <f>rawdata!D5245</f>
        <v>59</v>
      </c>
      <c r="E5208">
        <f>rawdata!E5245</f>
        <v>1</v>
      </c>
      <c r="F5208">
        <f>rawdata!F5245</f>
        <v>3.25</v>
      </c>
      <c r="G5208">
        <f>rawdata!G5245</f>
        <v>0</v>
      </c>
      <c r="H5208">
        <f>rawdata!H5245</f>
        <v>31.05</v>
      </c>
      <c r="I5208">
        <f>rawdata!I5245</f>
        <v>1</v>
      </c>
      <c r="J5208" s="3">
        <f t="shared" si="243"/>
        <v>191.75</v>
      </c>
      <c r="K5208" s="3">
        <f t="shared" si="244"/>
        <v>59.538375000000002</v>
      </c>
      <c r="L5208">
        <f t="shared" si="245"/>
        <v>1993</v>
      </c>
    </row>
    <row r="5209" spans="1:12" x14ac:dyDescent="0.25">
      <c r="A5209">
        <f>rawdata!A5246</f>
        <v>50</v>
      </c>
      <c r="B5209">
        <f>rawdata!B5246</f>
        <v>4400000720</v>
      </c>
      <c r="C5209">
        <f>rawdata!C5246</f>
        <v>176</v>
      </c>
      <c r="D5209">
        <f>rawdata!D5246</f>
        <v>538</v>
      </c>
      <c r="E5209">
        <f>rawdata!E5246</f>
        <v>1</v>
      </c>
      <c r="F5209">
        <f>rawdata!F5246</f>
        <v>3.25</v>
      </c>
      <c r="G5209" t="str">
        <f>rawdata!G5246</f>
        <v>B</v>
      </c>
      <c r="H5209">
        <f>rawdata!H5246</f>
        <v>31.05</v>
      </c>
      <c r="I5209">
        <f>rawdata!I5246</f>
        <v>1</v>
      </c>
      <c r="J5209" s="3">
        <f t="shared" si="243"/>
        <v>1748.5</v>
      </c>
      <c r="K5209" s="3">
        <f t="shared" si="244"/>
        <v>542.90925000000004</v>
      </c>
      <c r="L5209">
        <f t="shared" si="245"/>
        <v>1993</v>
      </c>
    </row>
    <row r="5210" spans="1:12" x14ac:dyDescent="0.25">
      <c r="A5210">
        <f>rawdata!A5247</f>
        <v>50</v>
      </c>
      <c r="B5210">
        <f>rawdata!B5247</f>
        <v>4400003721</v>
      </c>
      <c r="C5210">
        <f>rawdata!C5247</f>
        <v>176</v>
      </c>
      <c r="D5210">
        <f>rawdata!D5247</f>
        <v>8</v>
      </c>
      <c r="E5210">
        <f>rawdata!E5247</f>
        <v>1</v>
      </c>
      <c r="F5210">
        <f>rawdata!F5247</f>
        <v>2.59</v>
      </c>
      <c r="G5210">
        <f>rawdata!G5247</f>
        <v>0</v>
      </c>
      <c r="H5210">
        <f>rawdata!H5247</f>
        <v>26.02</v>
      </c>
      <c r="I5210">
        <f>rawdata!I5247</f>
        <v>1</v>
      </c>
      <c r="J5210" s="3">
        <f t="shared" si="243"/>
        <v>20.72</v>
      </c>
      <c r="K5210" s="3">
        <f t="shared" si="244"/>
        <v>5.3913439999999992</v>
      </c>
      <c r="L5210">
        <f t="shared" si="245"/>
        <v>1993</v>
      </c>
    </row>
    <row r="5211" spans="1:12" x14ac:dyDescent="0.25">
      <c r="A5211">
        <f>rawdata!A5248</f>
        <v>50</v>
      </c>
      <c r="B5211">
        <f>rawdata!B5248</f>
        <v>4400003732</v>
      </c>
      <c r="C5211">
        <f>rawdata!C5248</f>
        <v>176</v>
      </c>
      <c r="D5211">
        <f>rawdata!D5248</f>
        <v>5</v>
      </c>
      <c r="E5211">
        <f>rawdata!E5248</f>
        <v>1</v>
      </c>
      <c r="F5211">
        <f>rawdata!F5248</f>
        <v>2.99</v>
      </c>
      <c r="G5211" t="str">
        <f>rawdata!G5248</f>
        <v>B</v>
      </c>
      <c r="H5211">
        <f>rawdata!H5248</f>
        <v>30</v>
      </c>
      <c r="I5211">
        <f>rawdata!I5248</f>
        <v>1</v>
      </c>
      <c r="J5211" s="3">
        <f t="shared" si="243"/>
        <v>14.950000000000001</v>
      </c>
      <c r="K5211" s="3">
        <f t="shared" si="244"/>
        <v>4.4850000000000003</v>
      </c>
      <c r="L5211">
        <f t="shared" si="245"/>
        <v>1993</v>
      </c>
    </row>
    <row r="5212" spans="1:12" x14ac:dyDescent="0.25">
      <c r="A5212">
        <f>rawdata!A5249</f>
        <v>50</v>
      </c>
      <c r="B5212">
        <f>rawdata!B5249</f>
        <v>4400004713</v>
      </c>
      <c r="C5212">
        <f>rawdata!C5249</f>
        <v>176</v>
      </c>
      <c r="D5212">
        <f>rawdata!D5249</f>
        <v>9</v>
      </c>
      <c r="E5212">
        <f>rawdata!E5249</f>
        <v>1</v>
      </c>
      <c r="F5212">
        <f>rawdata!F5249</f>
        <v>2.89</v>
      </c>
      <c r="G5212">
        <f>rawdata!G5249</f>
        <v>0</v>
      </c>
      <c r="H5212">
        <f>rawdata!H5249</f>
        <v>25.95</v>
      </c>
      <c r="I5212">
        <f>rawdata!I5249</f>
        <v>1</v>
      </c>
      <c r="J5212" s="3">
        <f t="shared" si="243"/>
        <v>26.01</v>
      </c>
      <c r="K5212" s="3">
        <f t="shared" si="244"/>
        <v>6.7495950000000002</v>
      </c>
      <c r="L5212">
        <f t="shared" si="245"/>
        <v>1993</v>
      </c>
    </row>
    <row r="5213" spans="1:12" x14ac:dyDescent="0.25">
      <c r="A5213">
        <f>rawdata!A5250</f>
        <v>50</v>
      </c>
      <c r="B5213">
        <f>rawdata!B5250</f>
        <v>7974600016</v>
      </c>
      <c r="C5213">
        <f>rawdata!C5250</f>
        <v>176</v>
      </c>
      <c r="D5213">
        <f>rawdata!D5250</f>
        <v>8</v>
      </c>
      <c r="E5213">
        <f>rawdata!E5250</f>
        <v>1</v>
      </c>
      <c r="F5213">
        <f>rawdata!F5250</f>
        <v>1.89</v>
      </c>
      <c r="G5213">
        <f>rawdata!G5250</f>
        <v>0</v>
      </c>
      <c r="H5213">
        <f>rawdata!H5250</f>
        <v>30.37</v>
      </c>
      <c r="I5213">
        <f>rawdata!I5250</f>
        <v>1</v>
      </c>
      <c r="J5213" s="3">
        <f t="shared" si="243"/>
        <v>15.12</v>
      </c>
      <c r="K5213" s="3">
        <f t="shared" si="244"/>
        <v>4.5919439999999998</v>
      </c>
      <c r="L5213">
        <f t="shared" si="245"/>
        <v>1993</v>
      </c>
    </row>
    <row r="5214" spans="1:12" x14ac:dyDescent="0.25">
      <c r="A5214">
        <f>rawdata!A5251</f>
        <v>75</v>
      </c>
      <c r="B5214">
        <f>rawdata!B5251</f>
        <v>1470001100</v>
      </c>
      <c r="C5214">
        <f>rawdata!C5251</f>
        <v>176</v>
      </c>
      <c r="D5214">
        <f>rawdata!D5251</f>
        <v>10</v>
      </c>
      <c r="E5214">
        <f>rawdata!E5251</f>
        <v>1</v>
      </c>
      <c r="F5214">
        <f>rawdata!F5251</f>
        <v>1.69</v>
      </c>
      <c r="G5214">
        <f>rawdata!G5251</f>
        <v>0</v>
      </c>
      <c r="H5214">
        <f>rawdata!H5251</f>
        <v>26.03</v>
      </c>
      <c r="I5214">
        <f>rawdata!I5251</f>
        <v>1</v>
      </c>
      <c r="J5214" s="3">
        <f t="shared" si="243"/>
        <v>16.899999999999999</v>
      </c>
      <c r="K5214" s="3">
        <f t="shared" si="244"/>
        <v>4.39907</v>
      </c>
      <c r="L5214">
        <f t="shared" si="245"/>
        <v>1993</v>
      </c>
    </row>
    <row r="5215" spans="1:12" x14ac:dyDescent="0.25">
      <c r="A5215">
        <f>rawdata!A5252</f>
        <v>75</v>
      </c>
      <c r="B5215">
        <f>rawdata!B5252</f>
        <v>1470001110</v>
      </c>
      <c r="C5215">
        <f>rawdata!C5252</f>
        <v>176</v>
      </c>
      <c r="D5215">
        <f>rawdata!D5252</f>
        <v>4</v>
      </c>
      <c r="E5215">
        <f>rawdata!E5252</f>
        <v>1</v>
      </c>
      <c r="F5215">
        <f>rawdata!F5252</f>
        <v>2.59</v>
      </c>
      <c r="G5215">
        <f>rawdata!G5252</f>
        <v>0</v>
      </c>
      <c r="H5215">
        <f>rawdata!H5252</f>
        <v>26.02</v>
      </c>
      <c r="I5215">
        <f>rawdata!I5252</f>
        <v>1</v>
      </c>
      <c r="J5215" s="3">
        <f t="shared" si="243"/>
        <v>10.36</v>
      </c>
      <c r="K5215" s="3">
        <f t="shared" si="244"/>
        <v>2.6956719999999996</v>
      </c>
      <c r="L5215">
        <f t="shared" si="245"/>
        <v>1993</v>
      </c>
    </row>
    <row r="5216" spans="1:12" x14ac:dyDescent="0.25">
      <c r="A5216">
        <f>rawdata!A5253</f>
        <v>75</v>
      </c>
      <c r="B5216">
        <f>rawdata!B5253</f>
        <v>3010016584</v>
      </c>
      <c r="C5216">
        <f>rawdata!C5253</f>
        <v>176</v>
      </c>
      <c r="D5216">
        <f>rawdata!D5253</f>
        <v>7</v>
      </c>
      <c r="E5216">
        <f>rawdata!E5253</f>
        <v>1</v>
      </c>
      <c r="F5216">
        <f>rawdata!F5253</f>
        <v>3.05</v>
      </c>
      <c r="G5216">
        <f>rawdata!G5253</f>
        <v>0</v>
      </c>
      <c r="H5216">
        <f>rawdata!H5253</f>
        <v>27.44</v>
      </c>
      <c r="I5216">
        <f>rawdata!I5253</f>
        <v>1</v>
      </c>
      <c r="J5216" s="3">
        <f t="shared" si="243"/>
        <v>21.349999999999998</v>
      </c>
      <c r="K5216" s="3">
        <f t="shared" si="244"/>
        <v>5.858439999999999</v>
      </c>
      <c r="L5216">
        <f t="shared" si="245"/>
        <v>1993</v>
      </c>
    </row>
    <row r="5217" spans="1:12" x14ac:dyDescent="0.25">
      <c r="A5217">
        <f>rawdata!A5254</f>
        <v>75</v>
      </c>
      <c r="B5217">
        <f>rawdata!B5254</f>
        <v>3010021196</v>
      </c>
      <c r="C5217">
        <f>rawdata!C5254</f>
        <v>176</v>
      </c>
      <c r="D5217">
        <f>rawdata!D5254</f>
        <v>4</v>
      </c>
      <c r="E5217">
        <f>rawdata!E5254</f>
        <v>1</v>
      </c>
      <c r="F5217">
        <f>rawdata!F5254</f>
        <v>3.05</v>
      </c>
      <c r="G5217">
        <f>rawdata!G5254</f>
        <v>0</v>
      </c>
      <c r="H5217">
        <f>rawdata!H5254</f>
        <v>37.6</v>
      </c>
      <c r="I5217">
        <f>rawdata!I5254</f>
        <v>1</v>
      </c>
      <c r="J5217" s="3">
        <f t="shared" si="243"/>
        <v>12.2</v>
      </c>
      <c r="K5217" s="3">
        <f t="shared" si="244"/>
        <v>4.5871999999999993</v>
      </c>
      <c r="L5217">
        <f t="shared" si="245"/>
        <v>1993</v>
      </c>
    </row>
    <row r="5218" spans="1:12" x14ac:dyDescent="0.25">
      <c r="A5218">
        <f>rawdata!A5255</f>
        <v>75</v>
      </c>
      <c r="B5218">
        <f>rawdata!B5255</f>
        <v>3828112263</v>
      </c>
      <c r="C5218">
        <f>rawdata!C5255</f>
        <v>176</v>
      </c>
      <c r="D5218">
        <f>rawdata!D5255</f>
        <v>9</v>
      </c>
      <c r="E5218">
        <f>rawdata!E5255</f>
        <v>1</v>
      </c>
      <c r="F5218">
        <f>rawdata!F5255</f>
        <v>0.99</v>
      </c>
      <c r="G5218">
        <f>rawdata!G5255</f>
        <v>0</v>
      </c>
      <c r="H5218">
        <f>rawdata!H5255</f>
        <v>28.88</v>
      </c>
      <c r="I5218">
        <f>rawdata!I5255</f>
        <v>1</v>
      </c>
      <c r="J5218" s="3">
        <f t="shared" si="243"/>
        <v>8.91</v>
      </c>
      <c r="K5218" s="3">
        <f t="shared" si="244"/>
        <v>2.5732080000000002</v>
      </c>
      <c r="L5218">
        <f t="shared" si="245"/>
        <v>1993</v>
      </c>
    </row>
    <row r="5219" spans="1:12" x14ac:dyDescent="0.25">
      <c r="A5219">
        <f>rawdata!A5256</f>
        <v>75</v>
      </c>
      <c r="B5219">
        <f>rawdata!B5256</f>
        <v>3828112267</v>
      </c>
      <c r="C5219">
        <f>rawdata!C5256</f>
        <v>176</v>
      </c>
      <c r="D5219">
        <f>rawdata!D5256</f>
        <v>11</v>
      </c>
      <c r="E5219">
        <f>rawdata!E5256</f>
        <v>1</v>
      </c>
      <c r="F5219">
        <f>rawdata!F5256</f>
        <v>0.99</v>
      </c>
      <c r="G5219">
        <f>rawdata!G5256</f>
        <v>0</v>
      </c>
      <c r="H5219">
        <f>rawdata!H5256</f>
        <v>28.78</v>
      </c>
      <c r="I5219">
        <f>rawdata!I5256</f>
        <v>1</v>
      </c>
      <c r="J5219" s="3">
        <f t="shared" si="243"/>
        <v>10.89</v>
      </c>
      <c r="K5219" s="3">
        <f t="shared" si="244"/>
        <v>3.1341420000000006</v>
      </c>
      <c r="L5219">
        <f t="shared" si="245"/>
        <v>1993</v>
      </c>
    </row>
    <row r="5220" spans="1:12" x14ac:dyDescent="0.25">
      <c r="A5220">
        <f>rawdata!A5257</f>
        <v>75</v>
      </c>
      <c r="B5220">
        <f>rawdata!B5257</f>
        <v>3828112271</v>
      </c>
      <c r="C5220">
        <f>rawdata!C5257</f>
        <v>176</v>
      </c>
      <c r="D5220">
        <f>rawdata!D5257</f>
        <v>18</v>
      </c>
      <c r="E5220">
        <f>rawdata!E5257</f>
        <v>1</v>
      </c>
      <c r="F5220">
        <f>rawdata!F5257</f>
        <v>0.99</v>
      </c>
      <c r="G5220">
        <f>rawdata!G5257</f>
        <v>0</v>
      </c>
      <c r="H5220">
        <f>rawdata!H5257</f>
        <v>28.28</v>
      </c>
      <c r="I5220">
        <f>rawdata!I5257</f>
        <v>1</v>
      </c>
      <c r="J5220" s="3">
        <f t="shared" si="243"/>
        <v>17.82</v>
      </c>
      <c r="K5220" s="3">
        <f t="shared" si="244"/>
        <v>5.0394960000000006</v>
      </c>
      <c r="L5220">
        <f t="shared" si="245"/>
        <v>1993</v>
      </c>
    </row>
    <row r="5221" spans="1:12" x14ac:dyDescent="0.25">
      <c r="A5221">
        <f>rawdata!A5258</f>
        <v>75</v>
      </c>
      <c r="B5221">
        <f>rawdata!B5258</f>
        <v>3828112277</v>
      </c>
      <c r="C5221">
        <f>rawdata!C5258</f>
        <v>176</v>
      </c>
      <c r="D5221">
        <f>rawdata!D5258</f>
        <v>27</v>
      </c>
      <c r="E5221">
        <f>rawdata!E5258</f>
        <v>1</v>
      </c>
      <c r="F5221">
        <f>rawdata!F5258</f>
        <v>1.59</v>
      </c>
      <c r="G5221">
        <f>rawdata!G5258</f>
        <v>0</v>
      </c>
      <c r="H5221">
        <f>rawdata!H5258</f>
        <v>51.57</v>
      </c>
      <c r="I5221">
        <f>rawdata!I5258</f>
        <v>1</v>
      </c>
      <c r="J5221" s="3">
        <f t="shared" si="243"/>
        <v>42.93</v>
      </c>
      <c r="K5221" s="3">
        <f t="shared" si="244"/>
        <v>22.139000999999997</v>
      </c>
      <c r="L5221">
        <f t="shared" si="245"/>
        <v>1993</v>
      </c>
    </row>
    <row r="5222" spans="1:12" x14ac:dyDescent="0.25">
      <c r="A5222">
        <f>rawdata!A5259</f>
        <v>75</v>
      </c>
      <c r="B5222">
        <f>rawdata!B5259</f>
        <v>3828112289</v>
      </c>
      <c r="C5222">
        <f>rawdata!C5259</f>
        <v>176</v>
      </c>
      <c r="D5222">
        <f>rawdata!D5259</f>
        <v>8</v>
      </c>
      <c r="E5222">
        <f>rawdata!E5259</f>
        <v>1</v>
      </c>
      <c r="F5222">
        <f>rawdata!F5259</f>
        <v>1.99</v>
      </c>
      <c r="G5222">
        <f>rawdata!G5259</f>
        <v>0</v>
      </c>
      <c r="H5222">
        <f>rawdata!H5259</f>
        <v>29.69</v>
      </c>
      <c r="I5222">
        <f>rawdata!I5259</f>
        <v>1</v>
      </c>
      <c r="J5222" s="3">
        <f t="shared" si="243"/>
        <v>15.92</v>
      </c>
      <c r="K5222" s="3">
        <f t="shared" si="244"/>
        <v>4.726648</v>
      </c>
      <c r="L5222">
        <f t="shared" si="245"/>
        <v>1993</v>
      </c>
    </row>
    <row r="5223" spans="1:12" x14ac:dyDescent="0.25">
      <c r="A5223">
        <f>rawdata!A5260</f>
        <v>75</v>
      </c>
      <c r="B5223">
        <f>rawdata!B5260</f>
        <v>3828112409</v>
      </c>
      <c r="C5223">
        <f>rawdata!C5260</f>
        <v>176</v>
      </c>
      <c r="D5223">
        <f>rawdata!D5260</f>
        <v>19</v>
      </c>
      <c r="E5223">
        <f>rawdata!E5260</f>
        <v>1</v>
      </c>
      <c r="F5223">
        <f>rawdata!F5260</f>
        <v>0.99</v>
      </c>
      <c r="G5223">
        <f>rawdata!G5260</f>
        <v>0</v>
      </c>
      <c r="H5223">
        <f>rawdata!H5260</f>
        <v>28.58</v>
      </c>
      <c r="I5223">
        <f>rawdata!I5260</f>
        <v>1</v>
      </c>
      <c r="J5223" s="3">
        <f t="shared" si="243"/>
        <v>18.809999999999999</v>
      </c>
      <c r="K5223" s="3">
        <f t="shared" si="244"/>
        <v>5.3758979999999994</v>
      </c>
      <c r="L5223">
        <f t="shared" si="245"/>
        <v>1993</v>
      </c>
    </row>
    <row r="5224" spans="1:12" x14ac:dyDescent="0.25">
      <c r="A5224">
        <f>rawdata!A5261</f>
        <v>75</v>
      </c>
      <c r="B5224">
        <f>rawdata!B5261</f>
        <v>4400000516</v>
      </c>
      <c r="C5224">
        <f>rawdata!C5261</f>
        <v>176</v>
      </c>
      <c r="D5224">
        <f>rawdata!D5261</f>
        <v>7</v>
      </c>
      <c r="E5224">
        <f>rawdata!E5261</f>
        <v>1</v>
      </c>
      <c r="F5224">
        <f>rawdata!F5261</f>
        <v>2.93</v>
      </c>
      <c r="G5224">
        <f>rawdata!G5261</f>
        <v>0</v>
      </c>
      <c r="H5224">
        <f>rawdata!H5261</f>
        <v>26.96</v>
      </c>
      <c r="I5224">
        <f>rawdata!I5261</f>
        <v>1</v>
      </c>
      <c r="J5224" s="3">
        <f t="shared" si="243"/>
        <v>20.51</v>
      </c>
      <c r="K5224" s="3">
        <f t="shared" si="244"/>
        <v>5.529496</v>
      </c>
      <c r="L5224">
        <f t="shared" si="245"/>
        <v>1993</v>
      </c>
    </row>
    <row r="5225" spans="1:12" x14ac:dyDescent="0.25">
      <c r="A5225">
        <f>rawdata!A5262</f>
        <v>75</v>
      </c>
      <c r="B5225">
        <f>rawdata!B5262</f>
        <v>4400000527</v>
      </c>
      <c r="C5225">
        <f>rawdata!C5262</f>
        <v>176</v>
      </c>
      <c r="D5225">
        <f>rawdata!D5262</f>
        <v>10</v>
      </c>
      <c r="E5225">
        <f>rawdata!E5262</f>
        <v>1</v>
      </c>
      <c r="F5225">
        <f>rawdata!F5262</f>
        <v>2.89</v>
      </c>
      <c r="G5225">
        <f>rawdata!G5262</f>
        <v>0</v>
      </c>
      <c r="H5225">
        <f>rawdata!H5262</f>
        <v>25.95</v>
      </c>
      <c r="I5225">
        <f>rawdata!I5262</f>
        <v>1</v>
      </c>
      <c r="J5225" s="3">
        <f t="shared" si="243"/>
        <v>28.900000000000002</v>
      </c>
      <c r="K5225" s="3">
        <f t="shared" si="244"/>
        <v>7.4995500000000002</v>
      </c>
      <c r="L5225">
        <f t="shared" si="245"/>
        <v>1993</v>
      </c>
    </row>
    <row r="5226" spans="1:12" x14ac:dyDescent="0.25">
      <c r="A5226">
        <f>rawdata!A5263</f>
        <v>75</v>
      </c>
      <c r="B5226">
        <f>rawdata!B5263</f>
        <v>4400000551</v>
      </c>
      <c r="C5226">
        <f>rawdata!C5263</f>
        <v>176</v>
      </c>
      <c r="D5226">
        <f>rawdata!D5263</f>
        <v>23</v>
      </c>
      <c r="E5226">
        <f>rawdata!E5263</f>
        <v>1</v>
      </c>
      <c r="F5226">
        <f>rawdata!F5263</f>
        <v>2.99</v>
      </c>
      <c r="G5226">
        <f>rawdata!G5263</f>
        <v>0</v>
      </c>
      <c r="H5226">
        <f>rawdata!H5263</f>
        <v>30</v>
      </c>
      <c r="I5226">
        <f>rawdata!I5263</f>
        <v>1</v>
      </c>
      <c r="J5226" s="3">
        <f t="shared" si="243"/>
        <v>68.77000000000001</v>
      </c>
      <c r="K5226" s="3">
        <f t="shared" si="244"/>
        <v>20.631000000000004</v>
      </c>
      <c r="L5226">
        <f t="shared" si="245"/>
        <v>1993</v>
      </c>
    </row>
    <row r="5227" spans="1:12" x14ac:dyDescent="0.25">
      <c r="A5227">
        <f>rawdata!A5264</f>
        <v>75</v>
      </c>
      <c r="B5227">
        <f>rawdata!B5264</f>
        <v>4400000655</v>
      </c>
      <c r="C5227">
        <f>rawdata!C5264</f>
        <v>176</v>
      </c>
      <c r="D5227">
        <f>rawdata!D5264</f>
        <v>68</v>
      </c>
      <c r="E5227">
        <f>rawdata!E5264</f>
        <v>1</v>
      </c>
      <c r="F5227">
        <f>rawdata!F5264</f>
        <v>1.81</v>
      </c>
      <c r="G5227" t="str">
        <f>rawdata!G5264</f>
        <v>G</v>
      </c>
      <c r="H5227">
        <f>rawdata!H5264</f>
        <v>23.81</v>
      </c>
      <c r="I5227">
        <f>rawdata!I5264</f>
        <v>1</v>
      </c>
      <c r="J5227" s="3">
        <f t="shared" si="243"/>
        <v>123.08</v>
      </c>
      <c r="K5227" s="3">
        <f t="shared" si="244"/>
        <v>29.305347999999999</v>
      </c>
      <c r="L5227">
        <f t="shared" si="245"/>
        <v>1993</v>
      </c>
    </row>
    <row r="5228" spans="1:12" x14ac:dyDescent="0.25">
      <c r="A5228">
        <f>rawdata!A5265</f>
        <v>75</v>
      </c>
      <c r="B5228">
        <f>rawdata!B5265</f>
        <v>4400000720</v>
      </c>
      <c r="C5228">
        <f>rawdata!C5265</f>
        <v>176</v>
      </c>
      <c r="D5228">
        <f>rawdata!D5265</f>
        <v>384</v>
      </c>
      <c r="E5228">
        <f>rawdata!E5265</f>
        <v>1</v>
      </c>
      <c r="F5228">
        <f>rawdata!F5265</f>
        <v>1.65</v>
      </c>
      <c r="G5228" t="str">
        <f>rawdata!G5265</f>
        <v>G</v>
      </c>
      <c r="H5228">
        <f>rawdata!H5265</f>
        <v>35.81</v>
      </c>
      <c r="I5228">
        <f>rawdata!I5265</f>
        <v>1</v>
      </c>
      <c r="J5228" s="3">
        <f t="shared" si="243"/>
        <v>633.59999999999991</v>
      </c>
      <c r="K5228" s="3">
        <f t="shared" si="244"/>
        <v>226.89215999999996</v>
      </c>
      <c r="L5228">
        <f t="shared" si="245"/>
        <v>1993</v>
      </c>
    </row>
    <row r="5229" spans="1:12" x14ac:dyDescent="0.25">
      <c r="A5229">
        <f>rawdata!A5266</f>
        <v>75</v>
      </c>
      <c r="B5229">
        <f>rawdata!B5266</f>
        <v>4400003721</v>
      </c>
      <c r="C5229">
        <f>rawdata!C5266</f>
        <v>176</v>
      </c>
      <c r="D5229">
        <f>rawdata!D5266</f>
        <v>7</v>
      </c>
      <c r="E5229">
        <f>rawdata!E5266</f>
        <v>1</v>
      </c>
      <c r="F5229">
        <f>rawdata!F5266</f>
        <v>2.59</v>
      </c>
      <c r="G5229">
        <f>rawdata!G5266</f>
        <v>0</v>
      </c>
      <c r="H5229">
        <f>rawdata!H5266</f>
        <v>26.02</v>
      </c>
      <c r="I5229">
        <f>rawdata!I5266</f>
        <v>1</v>
      </c>
      <c r="J5229" s="3">
        <f t="shared" si="243"/>
        <v>18.13</v>
      </c>
      <c r="K5229" s="3">
        <f t="shared" si="244"/>
        <v>4.7174259999999997</v>
      </c>
      <c r="L5229">
        <f t="shared" si="245"/>
        <v>1993</v>
      </c>
    </row>
    <row r="5230" spans="1:12" x14ac:dyDescent="0.25">
      <c r="A5230">
        <f>rawdata!A5267</f>
        <v>75</v>
      </c>
      <c r="B5230">
        <f>rawdata!B5267</f>
        <v>4400003732</v>
      </c>
      <c r="C5230">
        <f>rawdata!C5267</f>
        <v>176</v>
      </c>
      <c r="D5230">
        <f>rawdata!D5267</f>
        <v>3</v>
      </c>
      <c r="E5230">
        <f>rawdata!E5267</f>
        <v>1</v>
      </c>
      <c r="F5230">
        <f>rawdata!F5267</f>
        <v>2.99</v>
      </c>
      <c r="G5230">
        <f>rawdata!G5267</f>
        <v>0</v>
      </c>
      <c r="H5230">
        <f>rawdata!H5267</f>
        <v>30</v>
      </c>
      <c r="I5230">
        <f>rawdata!I5267</f>
        <v>1</v>
      </c>
      <c r="J5230" s="3">
        <f t="shared" si="243"/>
        <v>8.9700000000000006</v>
      </c>
      <c r="K5230" s="3">
        <f t="shared" si="244"/>
        <v>2.6910000000000003</v>
      </c>
      <c r="L5230">
        <f t="shared" si="245"/>
        <v>1993</v>
      </c>
    </row>
    <row r="5231" spans="1:12" x14ac:dyDescent="0.25">
      <c r="A5231">
        <f>rawdata!A5268</f>
        <v>75</v>
      </c>
      <c r="B5231">
        <f>rawdata!B5268</f>
        <v>4400004713</v>
      </c>
      <c r="C5231">
        <f>rawdata!C5268</f>
        <v>176</v>
      </c>
      <c r="D5231">
        <f>rawdata!D5268</f>
        <v>18</v>
      </c>
      <c r="E5231">
        <f>rawdata!E5268</f>
        <v>1</v>
      </c>
      <c r="F5231">
        <f>rawdata!F5268</f>
        <v>2.89</v>
      </c>
      <c r="G5231">
        <f>rawdata!G5268</f>
        <v>0</v>
      </c>
      <c r="H5231">
        <f>rawdata!H5268</f>
        <v>25.95</v>
      </c>
      <c r="I5231">
        <f>rawdata!I5268</f>
        <v>1</v>
      </c>
      <c r="J5231" s="3">
        <f t="shared" si="243"/>
        <v>52.02</v>
      </c>
      <c r="K5231" s="3">
        <f t="shared" si="244"/>
        <v>13.49919</v>
      </c>
      <c r="L5231">
        <f t="shared" si="245"/>
        <v>1993</v>
      </c>
    </row>
    <row r="5232" spans="1:12" x14ac:dyDescent="0.25">
      <c r="A5232">
        <f>rawdata!A5269</f>
        <v>75</v>
      </c>
      <c r="B5232">
        <f>rawdata!B5269</f>
        <v>7974600016</v>
      </c>
      <c r="C5232">
        <f>rawdata!C5269</f>
        <v>176</v>
      </c>
      <c r="D5232">
        <f>rawdata!D5269</f>
        <v>20</v>
      </c>
      <c r="E5232">
        <f>rawdata!E5269</f>
        <v>1</v>
      </c>
      <c r="F5232">
        <f>rawdata!F5269</f>
        <v>1.89</v>
      </c>
      <c r="G5232">
        <f>rawdata!G5269</f>
        <v>0</v>
      </c>
      <c r="H5232">
        <f>rawdata!H5269</f>
        <v>30.37</v>
      </c>
      <c r="I5232">
        <f>rawdata!I5269</f>
        <v>1</v>
      </c>
      <c r="J5232" s="3">
        <f t="shared" si="243"/>
        <v>37.799999999999997</v>
      </c>
      <c r="K5232" s="3">
        <f t="shared" si="244"/>
        <v>11.479859999999999</v>
      </c>
      <c r="L5232">
        <f t="shared" si="245"/>
        <v>1993</v>
      </c>
    </row>
    <row r="5233" spans="1:12" x14ac:dyDescent="0.25">
      <c r="A5233">
        <f>rawdata!A5270</f>
        <v>100</v>
      </c>
      <c r="B5233">
        <f>rawdata!B5270</f>
        <v>1470001100</v>
      </c>
      <c r="C5233">
        <f>rawdata!C5270</f>
        <v>176</v>
      </c>
      <c r="D5233">
        <f>rawdata!D5270</f>
        <v>23</v>
      </c>
      <c r="E5233">
        <f>rawdata!E5270</f>
        <v>1</v>
      </c>
      <c r="F5233">
        <f>rawdata!F5270</f>
        <v>1.69</v>
      </c>
      <c r="G5233">
        <f>rawdata!G5270</f>
        <v>0</v>
      </c>
      <c r="H5233">
        <f>rawdata!H5270</f>
        <v>26.03</v>
      </c>
      <c r="I5233">
        <f>rawdata!I5270</f>
        <v>1</v>
      </c>
      <c r="J5233" s="3">
        <f t="shared" si="243"/>
        <v>38.869999999999997</v>
      </c>
      <c r="K5233" s="3">
        <f t="shared" si="244"/>
        <v>10.117861</v>
      </c>
      <c r="L5233">
        <f t="shared" si="245"/>
        <v>1993</v>
      </c>
    </row>
    <row r="5234" spans="1:12" x14ac:dyDescent="0.25">
      <c r="A5234">
        <f>rawdata!A5271</f>
        <v>100</v>
      </c>
      <c r="B5234">
        <f>rawdata!B5271</f>
        <v>1470001110</v>
      </c>
      <c r="C5234">
        <f>rawdata!C5271</f>
        <v>176</v>
      </c>
      <c r="D5234">
        <f>rawdata!D5271</f>
        <v>19</v>
      </c>
      <c r="E5234">
        <f>rawdata!E5271</f>
        <v>1</v>
      </c>
      <c r="F5234">
        <f>rawdata!F5271</f>
        <v>2.59</v>
      </c>
      <c r="G5234">
        <f>rawdata!G5271</f>
        <v>0</v>
      </c>
      <c r="H5234">
        <f>rawdata!H5271</f>
        <v>26.02</v>
      </c>
      <c r="I5234">
        <f>rawdata!I5271</f>
        <v>1</v>
      </c>
      <c r="J5234" s="3">
        <f t="shared" si="243"/>
        <v>49.209999999999994</v>
      </c>
      <c r="K5234" s="3">
        <f t="shared" si="244"/>
        <v>12.804442</v>
      </c>
      <c r="L5234">
        <f t="shared" si="245"/>
        <v>1993</v>
      </c>
    </row>
    <row r="5235" spans="1:12" x14ac:dyDescent="0.25">
      <c r="A5235">
        <f>rawdata!A5272</f>
        <v>100</v>
      </c>
      <c r="B5235">
        <f>rawdata!B5272</f>
        <v>3010016584</v>
      </c>
      <c r="C5235">
        <f>rawdata!C5272</f>
        <v>176</v>
      </c>
      <c r="D5235">
        <f>rawdata!D5272</f>
        <v>12</v>
      </c>
      <c r="E5235">
        <f>rawdata!E5272</f>
        <v>1</v>
      </c>
      <c r="F5235">
        <f>rawdata!F5272</f>
        <v>3.05</v>
      </c>
      <c r="G5235">
        <f>rawdata!G5272</f>
        <v>0</v>
      </c>
      <c r="H5235">
        <f>rawdata!H5272</f>
        <v>27.44</v>
      </c>
      <c r="I5235">
        <f>rawdata!I5272</f>
        <v>1</v>
      </c>
      <c r="J5235" s="3">
        <f t="shared" si="243"/>
        <v>36.599999999999994</v>
      </c>
      <c r="K5235" s="3">
        <f t="shared" si="244"/>
        <v>10.043039999999998</v>
      </c>
      <c r="L5235">
        <f t="shared" si="245"/>
        <v>1993</v>
      </c>
    </row>
    <row r="5236" spans="1:12" x14ac:dyDescent="0.25">
      <c r="A5236">
        <f>rawdata!A5273</f>
        <v>100</v>
      </c>
      <c r="B5236">
        <f>rawdata!B5273</f>
        <v>3010021196</v>
      </c>
      <c r="C5236">
        <f>rawdata!C5273</f>
        <v>176</v>
      </c>
      <c r="D5236">
        <f>rawdata!D5273</f>
        <v>23</v>
      </c>
      <c r="E5236">
        <f>rawdata!E5273</f>
        <v>1</v>
      </c>
      <c r="F5236">
        <f>rawdata!F5273</f>
        <v>3.05</v>
      </c>
      <c r="G5236">
        <f>rawdata!G5273</f>
        <v>0</v>
      </c>
      <c r="H5236">
        <f>rawdata!H5273</f>
        <v>37.6</v>
      </c>
      <c r="I5236">
        <f>rawdata!I5273</f>
        <v>1</v>
      </c>
      <c r="J5236" s="3">
        <f t="shared" si="243"/>
        <v>70.149999999999991</v>
      </c>
      <c r="K5236" s="3">
        <f t="shared" si="244"/>
        <v>26.3764</v>
      </c>
      <c r="L5236">
        <f t="shared" si="245"/>
        <v>1993</v>
      </c>
    </row>
    <row r="5237" spans="1:12" x14ac:dyDescent="0.25">
      <c r="A5237">
        <f>rawdata!A5274</f>
        <v>100</v>
      </c>
      <c r="B5237">
        <f>rawdata!B5274</f>
        <v>3828112263</v>
      </c>
      <c r="C5237">
        <f>rawdata!C5274</f>
        <v>176</v>
      </c>
      <c r="D5237">
        <f>rawdata!D5274</f>
        <v>14</v>
      </c>
      <c r="E5237">
        <f>rawdata!E5274</f>
        <v>1</v>
      </c>
      <c r="F5237">
        <f>rawdata!F5274</f>
        <v>0.99</v>
      </c>
      <c r="G5237">
        <f>rawdata!G5274</f>
        <v>0</v>
      </c>
      <c r="H5237">
        <f>rawdata!H5274</f>
        <v>28.88</v>
      </c>
      <c r="I5237">
        <f>rawdata!I5274</f>
        <v>1</v>
      </c>
      <c r="J5237" s="3">
        <f t="shared" si="243"/>
        <v>13.86</v>
      </c>
      <c r="K5237" s="3">
        <f t="shared" si="244"/>
        <v>4.0027679999999997</v>
      </c>
      <c r="L5237">
        <f t="shared" si="245"/>
        <v>1993</v>
      </c>
    </row>
    <row r="5238" spans="1:12" x14ac:dyDescent="0.25">
      <c r="A5238">
        <f>rawdata!A5275</f>
        <v>100</v>
      </c>
      <c r="B5238">
        <f>rawdata!B5275</f>
        <v>3828112267</v>
      </c>
      <c r="C5238">
        <f>rawdata!C5275</f>
        <v>176</v>
      </c>
      <c r="D5238">
        <f>rawdata!D5275</f>
        <v>14</v>
      </c>
      <c r="E5238">
        <f>rawdata!E5275</f>
        <v>1</v>
      </c>
      <c r="F5238">
        <f>rawdata!F5275</f>
        <v>0.99</v>
      </c>
      <c r="G5238">
        <f>rawdata!G5275</f>
        <v>0</v>
      </c>
      <c r="H5238">
        <f>rawdata!H5275</f>
        <v>28.78</v>
      </c>
      <c r="I5238">
        <f>rawdata!I5275</f>
        <v>1</v>
      </c>
      <c r="J5238" s="3">
        <f t="shared" si="243"/>
        <v>13.86</v>
      </c>
      <c r="K5238" s="3">
        <f t="shared" si="244"/>
        <v>3.9889080000000003</v>
      </c>
      <c r="L5238">
        <f t="shared" si="245"/>
        <v>1993</v>
      </c>
    </row>
    <row r="5239" spans="1:12" x14ac:dyDescent="0.25">
      <c r="A5239">
        <f>rawdata!A5276</f>
        <v>100</v>
      </c>
      <c r="B5239">
        <f>rawdata!B5276</f>
        <v>3828112271</v>
      </c>
      <c r="C5239">
        <f>rawdata!C5276</f>
        <v>176</v>
      </c>
      <c r="D5239">
        <f>rawdata!D5276</f>
        <v>10</v>
      </c>
      <c r="E5239">
        <f>rawdata!E5276</f>
        <v>1</v>
      </c>
      <c r="F5239">
        <f>rawdata!F5276</f>
        <v>0.99</v>
      </c>
      <c r="G5239">
        <f>rawdata!G5276</f>
        <v>0</v>
      </c>
      <c r="H5239">
        <f>rawdata!H5276</f>
        <v>28.28</v>
      </c>
      <c r="I5239">
        <f>rawdata!I5276</f>
        <v>1</v>
      </c>
      <c r="J5239" s="3">
        <f t="shared" si="243"/>
        <v>9.9</v>
      </c>
      <c r="K5239" s="3">
        <f t="shared" si="244"/>
        <v>2.7997200000000002</v>
      </c>
      <c r="L5239">
        <f t="shared" si="245"/>
        <v>1993</v>
      </c>
    </row>
    <row r="5240" spans="1:12" x14ac:dyDescent="0.25">
      <c r="A5240">
        <f>rawdata!A5277</f>
        <v>100</v>
      </c>
      <c r="B5240">
        <f>rawdata!B5277</f>
        <v>3828112277</v>
      </c>
      <c r="C5240">
        <f>rawdata!C5277</f>
        <v>176</v>
      </c>
      <c r="D5240">
        <f>rawdata!D5277</f>
        <v>21</v>
      </c>
      <c r="E5240">
        <f>rawdata!E5277</f>
        <v>1</v>
      </c>
      <c r="F5240">
        <f>rawdata!F5277</f>
        <v>1.59</v>
      </c>
      <c r="G5240">
        <f>rawdata!G5277</f>
        <v>0</v>
      </c>
      <c r="H5240">
        <f>rawdata!H5277</f>
        <v>51.57</v>
      </c>
      <c r="I5240">
        <f>rawdata!I5277</f>
        <v>1</v>
      </c>
      <c r="J5240" s="3">
        <f t="shared" si="243"/>
        <v>33.39</v>
      </c>
      <c r="K5240" s="3">
        <f t="shared" si="244"/>
        <v>17.219223</v>
      </c>
      <c r="L5240">
        <f t="shared" si="245"/>
        <v>1993</v>
      </c>
    </row>
    <row r="5241" spans="1:12" x14ac:dyDescent="0.25">
      <c r="A5241">
        <f>rawdata!A5278</f>
        <v>100</v>
      </c>
      <c r="B5241">
        <f>rawdata!B5278</f>
        <v>3828112289</v>
      </c>
      <c r="C5241">
        <f>rawdata!C5278</f>
        <v>176</v>
      </c>
      <c r="D5241">
        <f>rawdata!D5278</f>
        <v>27</v>
      </c>
      <c r="E5241">
        <f>rawdata!E5278</f>
        <v>1</v>
      </c>
      <c r="F5241">
        <f>rawdata!F5278</f>
        <v>1.99</v>
      </c>
      <c r="G5241">
        <f>rawdata!G5278</f>
        <v>0</v>
      </c>
      <c r="H5241">
        <f>rawdata!H5278</f>
        <v>29.69</v>
      </c>
      <c r="I5241">
        <f>rawdata!I5278</f>
        <v>1</v>
      </c>
      <c r="J5241" s="3">
        <f t="shared" si="243"/>
        <v>53.73</v>
      </c>
      <c r="K5241" s="3">
        <f t="shared" si="244"/>
        <v>15.952437</v>
      </c>
      <c r="L5241">
        <f t="shared" si="245"/>
        <v>1993</v>
      </c>
    </row>
    <row r="5242" spans="1:12" x14ac:dyDescent="0.25">
      <c r="A5242">
        <f>rawdata!A5279</f>
        <v>100</v>
      </c>
      <c r="B5242">
        <f>rawdata!B5279</f>
        <v>3828112409</v>
      </c>
      <c r="C5242">
        <f>rawdata!C5279</f>
        <v>176</v>
      </c>
      <c r="D5242">
        <f>rawdata!D5279</f>
        <v>13</v>
      </c>
      <c r="E5242">
        <f>rawdata!E5279</f>
        <v>1</v>
      </c>
      <c r="F5242">
        <f>rawdata!F5279</f>
        <v>0.99</v>
      </c>
      <c r="G5242">
        <f>rawdata!G5279</f>
        <v>0</v>
      </c>
      <c r="H5242">
        <f>rawdata!H5279</f>
        <v>28.58</v>
      </c>
      <c r="I5242">
        <f>rawdata!I5279</f>
        <v>1</v>
      </c>
      <c r="J5242" s="3">
        <f t="shared" si="243"/>
        <v>12.87</v>
      </c>
      <c r="K5242" s="3">
        <f t="shared" si="244"/>
        <v>3.6782459999999997</v>
      </c>
      <c r="L5242">
        <f t="shared" si="245"/>
        <v>1993</v>
      </c>
    </row>
    <row r="5243" spans="1:12" x14ac:dyDescent="0.25">
      <c r="A5243">
        <f>rawdata!A5280</f>
        <v>100</v>
      </c>
      <c r="B5243">
        <f>rawdata!B5280</f>
        <v>4400000516</v>
      </c>
      <c r="C5243">
        <f>rawdata!C5280</f>
        <v>176</v>
      </c>
      <c r="D5243">
        <f>rawdata!D5280</f>
        <v>11</v>
      </c>
      <c r="E5243">
        <f>rawdata!E5280</f>
        <v>1</v>
      </c>
      <c r="F5243">
        <f>rawdata!F5280</f>
        <v>2.93</v>
      </c>
      <c r="G5243">
        <f>rawdata!G5280</f>
        <v>0</v>
      </c>
      <c r="H5243">
        <f>rawdata!H5280</f>
        <v>26.96</v>
      </c>
      <c r="I5243">
        <f>rawdata!I5280</f>
        <v>1</v>
      </c>
      <c r="J5243" s="3">
        <f t="shared" si="243"/>
        <v>32.230000000000004</v>
      </c>
      <c r="K5243" s="3">
        <f t="shared" si="244"/>
        <v>8.6892080000000007</v>
      </c>
      <c r="L5243">
        <f t="shared" si="245"/>
        <v>1993</v>
      </c>
    </row>
    <row r="5244" spans="1:12" x14ac:dyDescent="0.25">
      <c r="A5244">
        <f>rawdata!A5281</f>
        <v>100</v>
      </c>
      <c r="B5244">
        <f>rawdata!B5281</f>
        <v>4400000527</v>
      </c>
      <c r="C5244">
        <f>rawdata!C5281</f>
        <v>176</v>
      </c>
      <c r="D5244">
        <f>rawdata!D5281</f>
        <v>12</v>
      </c>
      <c r="E5244">
        <f>rawdata!E5281</f>
        <v>1</v>
      </c>
      <c r="F5244">
        <f>rawdata!F5281</f>
        <v>2.89</v>
      </c>
      <c r="G5244">
        <f>rawdata!G5281</f>
        <v>0</v>
      </c>
      <c r="H5244">
        <f>rawdata!H5281</f>
        <v>25.95</v>
      </c>
      <c r="I5244">
        <f>rawdata!I5281</f>
        <v>1</v>
      </c>
      <c r="J5244" s="3">
        <f t="shared" si="243"/>
        <v>34.68</v>
      </c>
      <c r="K5244" s="3">
        <f t="shared" si="244"/>
        <v>8.9994599999999991</v>
      </c>
      <c r="L5244">
        <f t="shared" si="245"/>
        <v>1993</v>
      </c>
    </row>
    <row r="5245" spans="1:12" x14ac:dyDescent="0.25">
      <c r="A5245">
        <f>rawdata!A5282</f>
        <v>100</v>
      </c>
      <c r="B5245">
        <f>rawdata!B5282</f>
        <v>4400000551</v>
      </c>
      <c r="C5245">
        <f>rawdata!C5282</f>
        <v>176</v>
      </c>
      <c r="D5245">
        <f>rawdata!D5282</f>
        <v>65</v>
      </c>
      <c r="E5245">
        <f>rawdata!E5282</f>
        <v>1</v>
      </c>
      <c r="F5245">
        <f>rawdata!F5282</f>
        <v>2.99</v>
      </c>
      <c r="G5245">
        <f>rawdata!G5282</f>
        <v>0</v>
      </c>
      <c r="H5245">
        <f>rawdata!H5282</f>
        <v>30</v>
      </c>
      <c r="I5245">
        <f>rawdata!I5282</f>
        <v>1</v>
      </c>
      <c r="J5245" s="3">
        <f t="shared" si="243"/>
        <v>194.35000000000002</v>
      </c>
      <c r="K5245" s="3">
        <f t="shared" si="244"/>
        <v>58.305000000000007</v>
      </c>
      <c r="L5245">
        <f t="shared" si="245"/>
        <v>1993</v>
      </c>
    </row>
    <row r="5246" spans="1:12" x14ac:dyDescent="0.25">
      <c r="A5246">
        <f>rawdata!A5283</f>
        <v>100</v>
      </c>
      <c r="B5246">
        <f>rawdata!B5283</f>
        <v>4400000655</v>
      </c>
      <c r="C5246">
        <f>rawdata!C5283</f>
        <v>176</v>
      </c>
      <c r="D5246">
        <f>rawdata!D5283</f>
        <v>106</v>
      </c>
      <c r="E5246">
        <f>rawdata!E5283</f>
        <v>1</v>
      </c>
      <c r="F5246">
        <f>rawdata!F5283</f>
        <v>1.62</v>
      </c>
      <c r="G5246" t="str">
        <f>rawdata!G5283</f>
        <v>G</v>
      </c>
      <c r="H5246">
        <f>rawdata!H5283</f>
        <v>38.33</v>
      </c>
      <c r="I5246">
        <f>rawdata!I5283</f>
        <v>1</v>
      </c>
      <c r="J5246" s="3">
        <f t="shared" si="243"/>
        <v>171.72</v>
      </c>
      <c r="K5246" s="3">
        <f t="shared" si="244"/>
        <v>65.820275999999993</v>
      </c>
      <c r="L5246">
        <f t="shared" si="245"/>
        <v>1993</v>
      </c>
    </row>
    <row r="5247" spans="1:12" x14ac:dyDescent="0.25">
      <c r="A5247">
        <f>rawdata!A5284</f>
        <v>100</v>
      </c>
      <c r="B5247">
        <f>rawdata!B5284</f>
        <v>4400000720</v>
      </c>
      <c r="C5247">
        <f>rawdata!C5284</f>
        <v>176</v>
      </c>
      <c r="D5247">
        <f>rawdata!D5284</f>
        <v>1174</v>
      </c>
      <c r="E5247">
        <f>rawdata!E5284</f>
        <v>1</v>
      </c>
      <c r="F5247">
        <f>rawdata!F5284</f>
        <v>1.65</v>
      </c>
      <c r="G5247" t="str">
        <f>rawdata!G5284</f>
        <v>G</v>
      </c>
      <c r="H5247">
        <f>rawdata!H5284</f>
        <v>35.81</v>
      </c>
      <c r="I5247">
        <f>rawdata!I5284</f>
        <v>1</v>
      </c>
      <c r="J5247" s="3">
        <f t="shared" si="243"/>
        <v>1937.1</v>
      </c>
      <c r="K5247" s="3">
        <f t="shared" si="244"/>
        <v>693.67551000000003</v>
      </c>
      <c r="L5247">
        <f t="shared" si="245"/>
        <v>1993</v>
      </c>
    </row>
    <row r="5248" spans="1:12" x14ac:dyDescent="0.25">
      <c r="A5248">
        <f>rawdata!A5285</f>
        <v>100</v>
      </c>
      <c r="B5248">
        <f>rawdata!B5285</f>
        <v>4400003721</v>
      </c>
      <c r="C5248">
        <f>rawdata!C5285</f>
        <v>176</v>
      </c>
      <c r="D5248">
        <f>rawdata!D5285</f>
        <v>16</v>
      </c>
      <c r="E5248">
        <f>rawdata!E5285</f>
        <v>1</v>
      </c>
      <c r="F5248">
        <f>rawdata!F5285</f>
        <v>2.59</v>
      </c>
      <c r="G5248">
        <f>rawdata!G5285</f>
        <v>0</v>
      </c>
      <c r="H5248">
        <f>rawdata!H5285</f>
        <v>26.02</v>
      </c>
      <c r="I5248">
        <f>rawdata!I5285</f>
        <v>1</v>
      </c>
      <c r="J5248" s="3">
        <f t="shared" si="243"/>
        <v>41.44</v>
      </c>
      <c r="K5248" s="3">
        <f t="shared" si="244"/>
        <v>10.782687999999998</v>
      </c>
      <c r="L5248">
        <f t="shared" si="245"/>
        <v>1993</v>
      </c>
    </row>
    <row r="5249" spans="1:12" x14ac:dyDescent="0.25">
      <c r="A5249">
        <f>rawdata!A5286</f>
        <v>100</v>
      </c>
      <c r="B5249">
        <f>rawdata!B5286</f>
        <v>4400003732</v>
      </c>
      <c r="C5249">
        <f>rawdata!C5286</f>
        <v>176</v>
      </c>
      <c r="D5249">
        <f>rawdata!D5286</f>
        <v>8</v>
      </c>
      <c r="E5249">
        <f>rawdata!E5286</f>
        <v>1</v>
      </c>
      <c r="F5249">
        <f>rawdata!F5286</f>
        <v>2.99</v>
      </c>
      <c r="G5249">
        <f>rawdata!G5286</f>
        <v>0</v>
      </c>
      <c r="H5249">
        <f>rawdata!H5286</f>
        <v>30</v>
      </c>
      <c r="I5249">
        <f>rawdata!I5286</f>
        <v>1</v>
      </c>
      <c r="J5249" s="3">
        <f t="shared" si="243"/>
        <v>23.92</v>
      </c>
      <c r="K5249" s="3">
        <f t="shared" si="244"/>
        <v>7.1760000000000002</v>
      </c>
      <c r="L5249">
        <f t="shared" si="245"/>
        <v>1993</v>
      </c>
    </row>
    <row r="5250" spans="1:12" x14ac:dyDescent="0.25">
      <c r="A5250">
        <f>rawdata!A5287</f>
        <v>100</v>
      </c>
      <c r="B5250">
        <f>rawdata!B5287</f>
        <v>4400004713</v>
      </c>
      <c r="C5250">
        <f>rawdata!C5287</f>
        <v>176</v>
      </c>
      <c r="D5250">
        <f>rawdata!D5287</f>
        <v>20</v>
      </c>
      <c r="E5250">
        <f>rawdata!E5287</f>
        <v>1</v>
      </c>
      <c r="F5250">
        <f>rawdata!F5287</f>
        <v>2.89</v>
      </c>
      <c r="G5250">
        <f>rawdata!G5287</f>
        <v>0</v>
      </c>
      <c r="H5250">
        <f>rawdata!H5287</f>
        <v>25.95</v>
      </c>
      <c r="I5250">
        <f>rawdata!I5287</f>
        <v>1</v>
      </c>
      <c r="J5250" s="3">
        <f t="shared" ref="J5250:J5313" si="246">D5250*F5250/E5250</f>
        <v>57.800000000000004</v>
      </c>
      <c r="K5250" s="3">
        <f t="shared" ref="K5250:K5313" si="247">J5250*H5250/100</f>
        <v>14.9991</v>
      </c>
      <c r="L5250">
        <f t="shared" ref="L5250:L5313" si="248">IF(C5250&lt;=172,1992,IF(C5250&lt;=225,1993,IF(C5250&lt;=277,1994,IF(C5250&lt;=329,1995,IF(C5250&lt;=381,1996,1997)))))</f>
        <v>1993</v>
      </c>
    </row>
    <row r="5251" spans="1:12" x14ac:dyDescent="0.25">
      <c r="A5251">
        <f>rawdata!A5288</f>
        <v>100</v>
      </c>
      <c r="B5251">
        <f>rawdata!B5288</f>
        <v>7974600016</v>
      </c>
      <c r="C5251">
        <f>rawdata!C5288</f>
        <v>176</v>
      </c>
      <c r="D5251">
        <f>rawdata!D5288</f>
        <v>14</v>
      </c>
      <c r="E5251">
        <f>rawdata!E5288</f>
        <v>1</v>
      </c>
      <c r="F5251">
        <f>rawdata!F5288</f>
        <v>1.89</v>
      </c>
      <c r="G5251">
        <f>rawdata!G5288</f>
        <v>0</v>
      </c>
      <c r="H5251">
        <f>rawdata!H5288</f>
        <v>30.37</v>
      </c>
      <c r="I5251">
        <f>rawdata!I5288</f>
        <v>1</v>
      </c>
      <c r="J5251" s="3">
        <f t="shared" si="246"/>
        <v>26.459999999999997</v>
      </c>
      <c r="K5251" s="3">
        <f t="shared" si="247"/>
        <v>8.0359020000000001</v>
      </c>
      <c r="L5251">
        <f t="shared" si="248"/>
        <v>1993</v>
      </c>
    </row>
    <row r="5252" spans="1:12" x14ac:dyDescent="0.25">
      <c r="A5252">
        <f>rawdata!A5289</f>
        <v>2</v>
      </c>
      <c r="B5252">
        <f>rawdata!B5289</f>
        <v>1470001100</v>
      </c>
      <c r="C5252">
        <f>rawdata!C5289</f>
        <v>177</v>
      </c>
      <c r="D5252">
        <f>rawdata!D5289</f>
        <v>22</v>
      </c>
      <c r="E5252">
        <f>rawdata!E5289</f>
        <v>1</v>
      </c>
      <c r="F5252">
        <f>rawdata!F5289</f>
        <v>1.62</v>
      </c>
      <c r="G5252">
        <f>rawdata!G5289</f>
        <v>0</v>
      </c>
      <c r="H5252">
        <f>rawdata!H5289</f>
        <v>26.79</v>
      </c>
      <c r="I5252">
        <f>rawdata!I5289</f>
        <v>1</v>
      </c>
      <c r="J5252" s="3">
        <f t="shared" si="246"/>
        <v>35.64</v>
      </c>
      <c r="K5252" s="3">
        <f t="shared" si="247"/>
        <v>9.547956000000001</v>
      </c>
      <c r="L5252">
        <f t="shared" si="248"/>
        <v>1993</v>
      </c>
    </row>
    <row r="5253" spans="1:12" x14ac:dyDescent="0.25">
      <c r="A5253">
        <f>rawdata!A5290</f>
        <v>2</v>
      </c>
      <c r="B5253">
        <f>rawdata!B5290</f>
        <v>1470001110</v>
      </c>
      <c r="C5253">
        <f>rawdata!C5290</f>
        <v>177</v>
      </c>
      <c r="D5253">
        <f>rawdata!D5290</f>
        <v>10</v>
      </c>
      <c r="E5253">
        <f>rawdata!E5290</f>
        <v>1</v>
      </c>
      <c r="F5253">
        <f>rawdata!F5290</f>
        <v>2.59</v>
      </c>
      <c r="G5253">
        <f>rawdata!G5290</f>
        <v>0</v>
      </c>
      <c r="H5253">
        <f>rawdata!H5290</f>
        <v>26.02</v>
      </c>
      <c r="I5253">
        <f>rawdata!I5290</f>
        <v>1</v>
      </c>
      <c r="J5253" s="3">
        <f t="shared" si="246"/>
        <v>25.9</v>
      </c>
      <c r="K5253" s="3">
        <f t="shared" si="247"/>
        <v>6.7391800000000002</v>
      </c>
      <c r="L5253">
        <f t="shared" si="248"/>
        <v>1993</v>
      </c>
    </row>
    <row r="5254" spans="1:12" x14ac:dyDescent="0.25">
      <c r="A5254">
        <f>rawdata!A5291</f>
        <v>2</v>
      </c>
      <c r="B5254">
        <f>rawdata!B5291</f>
        <v>3010016584</v>
      </c>
      <c r="C5254">
        <f>rawdata!C5291</f>
        <v>177</v>
      </c>
      <c r="D5254">
        <f>rawdata!D5291</f>
        <v>7</v>
      </c>
      <c r="E5254">
        <f>rawdata!E5291</f>
        <v>1</v>
      </c>
      <c r="F5254">
        <f>rawdata!F5291</f>
        <v>3.05</v>
      </c>
      <c r="G5254">
        <f>rawdata!G5291</f>
        <v>0</v>
      </c>
      <c r="H5254">
        <f>rawdata!H5291</f>
        <v>29.6</v>
      </c>
      <c r="I5254">
        <f>rawdata!I5291</f>
        <v>1</v>
      </c>
      <c r="J5254" s="3">
        <f t="shared" si="246"/>
        <v>21.349999999999998</v>
      </c>
      <c r="K5254" s="3">
        <f t="shared" si="247"/>
        <v>6.3195999999999994</v>
      </c>
      <c r="L5254">
        <f t="shared" si="248"/>
        <v>1993</v>
      </c>
    </row>
    <row r="5255" spans="1:12" x14ac:dyDescent="0.25">
      <c r="A5255">
        <f>rawdata!A5292</f>
        <v>2</v>
      </c>
      <c r="B5255">
        <f>rawdata!B5292</f>
        <v>3010021196</v>
      </c>
      <c r="C5255">
        <f>rawdata!C5292</f>
        <v>177</v>
      </c>
      <c r="D5255">
        <f>rawdata!D5292</f>
        <v>6</v>
      </c>
      <c r="E5255">
        <f>rawdata!E5292</f>
        <v>1</v>
      </c>
      <c r="F5255">
        <f>rawdata!F5292</f>
        <v>3.05</v>
      </c>
      <c r="G5255">
        <f>rawdata!G5292</f>
        <v>0</v>
      </c>
      <c r="H5255">
        <f>rawdata!H5292</f>
        <v>37.6</v>
      </c>
      <c r="I5255">
        <f>rawdata!I5292</f>
        <v>1</v>
      </c>
      <c r="J5255" s="3">
        <f t="shared" si="246"/>
        <v>18.299999999999997</v>
      </c>
      <c r="K5255" s="3">
        <f t="shared" si="247"/>
        <v>6.8807999999999989</v>
      </c>
      <c r="L5255">
        <f t="shared" si="248"/>
        <v>1993</v>
      </c>
    </row>
    <row r="5256" spans="1:12" x14ac:dyDescent="0.25">
      <c r="A5256">
        <f>rawdata!A5293</f>
        <v>2</v>
      </c>
      <c r="B5256">
        <f>rawdata!B5293</f>
        <v>3828112263</v>
      </c>
      <c r="C5256">
        <f>rawdata!C5293</f>
        <v>177</v>
      </c>
      <c r="D5256">
        <f>rawdata!D5293</f>
        <v>7</v>
      </c>
      <c r="E5256">
        <f>rawdata!E5293</f>
        <v>1</v>
      </c>
      <c r="F5256">
        <f>rawdata!F5293</f>
        <v>0.99</v>
      </c>
      <c r="G5256">
        <f>rawdata!G5293</f>
        <v>0</v>
      </c>
      <c r="H5256">
        <f>rawdata!H5293</f>
        <v>28.38</v>
      </c>
      <c r="I5256">
        <f>rawdata!I5293</f>
        <v>1</v>
      </c>
      <c r="J5256" s="3">
        <f t="shared" si="246"/>
        <v>6.93</v>
      </c>
      <c r="K5256" s="3">
        <f t="shared" si="247"/>
        <v>1.9667339999999998</v>
      </c>
      <c r="L5256">
        <f t="shared" si="248"/>
        <v>1993</v>
      </c>
    </row>
    <row r="5257" spans="1:12" x14ac:dyDescent="0.25">
      <c r="A5257">
        <f>rawdata!A5294</f>
        <v>2</v>
      </c>
      <c r="B5257">
        <f>rawdata!B5294</f>
        <v>3828112267</v>
      </c>
      <c r="C5257">
        <f>rawdata!C5294</f>
        <v>177</v>
      </c>
      <c r="D5257">
        <f>rawdata!D5294</f>
        <v>10</v>
      </c>
      <c r="E5257">
        <f>rawdata!E5294</f>
        <v>1</v>
      </c>
      <c r="F5257">
        <f>rawdata!F5294</f>
        <v>0.99</v>
      </c>
      <c r="G5257">
        <f>rawdata!G5294</f>
        <v>0</v>
      </c>
      <c r="H5257">
        <f>rawdata!H5294</f>
        <v>28.28</v>
      </c>
      <c r="I5257">
        <f>rawdata!I5294</f>
        <v>1</v>
      </c>
      <c r="J5257" s="3">
        <f t="shared" si="246"/>
        <v>9.9</v>
      </c>
      <c r="K5257" s="3">
        <f t="shared" si="247"/>
        <v>2.7997200000000002</v>
      </c>
      <c r="L5257">
        <f t="shared" si="248"/>
        <v>1993</v>
      </c>
    </row>
    <row r="5258" spans="1:12" x14ac:dyDescent="0.25">
      <c r="A5258">
        <f>rawdata!A5295</f>
        <v>2</v>
      </c>
      <c r="B5258">
        <f>rawdata!B5295</f>
        <v>3828112271</v>
      </c>
      <c r="C5258">
        <f>rawdata!C5295</f>
        <v>177</v>
      </c>
      <c r="D5258">
        <f>rawdata!D5295</f>
        <v>7</v>
      </c>
      <c r="E5258">
        <f>rawdata!E5295</f>
        <v>1</v>
      </c>
      <c r="F5258">
        <f>rawdata!F5295</f>
        <v>0.99</v>
      </c>
      <c r="G5258">
        <f>rawdata!G5295</f>
        <v>0</v>
      </c>
      <c r="H5258">
        <f>rawdata!H5295</f>
        <v>28.28</v>
      </c>
      <c r="I5258">
        <f>rawdata!I5295</f>
        <v>1</v>
      </c>
      <c r="J5258" s="3">
        <f t="shared" si="246"/>
        <v>6.93</v>
      </c>
      <c r="K5258" s="3">
        <f t="shared" si="247"/>
        <v>1.9598040000000001</v>
      </c>
      <c r="L5258">
        <f t="shared" si="248"/>
        <v>1993</v>
      </c>
    </row>
    <row r="5259" spans="1:12" x14ac:dyDescent="0.25">
      <c r="A5259">
        <f>rawdata!A5296</f>
        <v>2</v>
      </c>
      <c r="B5259">
        <f>rawdata!B5296</f>
        <v>3828112277</v>
      </c>
      <c r="C5259">
        <f>rawdata!C5296</f>
        <v>177</v>
      </c>
      <c r="D5259">
        <f>rawdata!D5296</f>
        <v>17</v>
      </c>
      <c r="E5259">
        <f>rawdata!E5296</f>
        <v>1</v>
      </c>
      <c r="F5259">
        <f>rawdata!F5296</f>
        <v>1.25</v>
      </c>
      <c r="G5259" t="str">
        <f>rawdata!G5296</f>
        <v>B</v>
      </c>
      <c r="H5259">
        <f>rawdata!H5296</f>
        <v>38.4</v>
      </c>
      <c r="I5259">
        <f>rawdata!I5296</f>
        <v>1</v>
      </c>
      <c r="J5259" s="3">
        <f t="shared" si="246"/>
        <v>21.25</v>
      </c>
      <c r="K5259" s="3">
        <f t="shared" si="247"/>
        <v>8.16</v>
      </c>
      <c r="L5259">
        <f t="shared" si="248"/>
        <v>1993</v>
      </c>
    </row>
    <row r="5260" spans="1:12" x14ac:dyDescent="0.25">
      <c r="A5260">
        <f>rawdata!A5297</f>
        <v>2</v>
      </c>
      <c r="B5260">
        <f>rawdata!B5297</f>
        <v>3828112289</v>
      </c>
      <c r="C5260">
        <f>rawdata!C5297</f>
        <v>177</v>
      </c>
      <c r="D5260">
        <f>rawdata!D5297</f>
        <v>10</v>
      </c>
      <c r="E5260">
        <f>rawdata!E5297</f>
        <v>1</v>
      </c>
      <c r="F5260">
        <f>rawdata!F5297</f>
        <v>1.99</v>
      </c>
      <c r="G5260">
        <f>rawdata!G5297</f>
        <v>0</v>
      </c>
      <c r="H5260">
        <f>rawdata!H5297</f>
        <v>28.14</v>
      </c>
      <c r="I5260">
        <f>rawdata!I5297</f>
        <v>1</v>
      </c>
      <c r="J5260" s="3">
        <f t="shared" si="246"/>
        <v>19.899999999999999</v>
      </c>
      <c r="K5260" s="3">
        <f t="shared" si="247"/>
        <v>5.5998599999999996</v>
      </c>
      <c r="L5260">
        <f t="shared" si="248"/>
        <v>1993</v>
      </c>
    </row>
    <row r="5261" spans="1:12" x14ac:dyDescent="0.25">
      <c r="A5261">
        <f>rawdata!A5298</f>
        <v>2</v>
      </c>
      <c r="B5261">
        <f>rawdata!B5298</f>
        <v>3828112409</v>
      </c>
      <c r="C5261">
        <f>rawdata!C5298</f>
        <v>177</v>
      </c>
      <c r="D5261">
        <f>rawdata!D5298</f>
        <v>10</v>
      </c>
      <c r="E5261">
        <f>rawdata!E5298</f>
        <v>1</v>
      </c>
      <c r="F5261">
        <f>rawdata!F5298</f>
        <v>0.99</v>
      </c>
      <c r="G5261">
        <f>rawdata!G5298</f>
        <v>0</v>
      </c>
      <c r="H5261">
        <f>rawdata!H5298</f>
        <v>28.28</v>
      </c>
      <c r="I5261">
        <f>rawdata!I5298</f>
        <v>1</v>
      </c>
      <c r="J5261" s="3">
        <f t="shared" si="246"/>
        <v>9.9</v>
      </c>
      <c r="K5261" s="3">
        <f t="shared" si="247"/>
        <v>2.7997200000000002</v>
      </c>
      <c r="L5261">
        <f t="shared" si="248"/>
        <v>1993</v>
      </c>
    </row>
    <row r="5262" spans="1:12" x14ac:dyDescent="0.25">
      <c r="A5262">
        <f>rawdata!A5299</f>
        <v>2</v>
      </c>
      <c r="B5262">
        <f>rawdata!B5299</f>
        <v>4400000516</v>
      </c>
      <c r="C5262">
        <f>rawdata!C5299</f>
        <v>177</v>
      </c>
      <c r="D5262">
        <f>rawdata!D5299</f>
        <v>19</v>
      </c>
      <c r="E5262">
        <f>rawdata!E5299</f>
        <v>1</v>
      </c>
      <c r="F5262">
        <f>rawdata!F5299</f>
        <v>2.93</v>
      </c>
      <c r="G5262">
        <f>rawdata!G5299</f>
        <v>0</v>
      </c>
      <c r="H5262">
        <f>rawdata!H5299</f>
        <v>26.96</v>
      </c>
      <c r="I5262">
        <f>rawdata!I5299</f>
        <v>1</v>
      </c>
      <c r="J5262" s="3">
        <f t="shared" si="246"/>
        <v>55.67</v>
      </c>
      <c r="K5262" s="3">
        <f t="shared" si="247"/>
        <v>15.008632</v>
      </c>
      <c r="L5262">
        <f t="shared" si="248"/>
        <v>1993</v>
      </c>
    </row>
    <row r="5263" spans="1:12" x14ac:dyDescent="0.25">
      <c r="A5263">
        <f>rawdata!A5300</f>
        <v>2</v>
      </c>
      <c r="B5263">
        <f>rawdata!B5300</f>
        <v>4400000527</v>
      </c>
      <c r="C5263">
        <f>rawdata!C5300</f>
        <v>177</v>
      </c>
      <c r="D5263">
        <f>rawdata!D5300</f>
        <v>25</v>
      </c>
      <c r="E5263">
        <f>rawdata!E5300</f>
        <v>1</v>
      </c>
      <c r="F5263">
        <f>rawdata!F5300</f>
        <v>2.89</v>
      </c>
      <c r="G5263">
        <f>rawdata!G5300</f>
        <v>0</v>
      </c>
      <c r="H5263">
        <f>rawdata!H5300</f>
        <v>26.95</v>
      </c>
      <c r="I5263">
        <f>rawdata!I5300</f>
        <v>1</v>
      </c>
      <c r="J5263" s="3">
        <f t="shared" si="246"/>
        <v>72.25</v>
      </c>
      <c r="K5263" s="3">
        <f t="shared" si="247"/>
        <v>19.471375000000002</v>
      </c>
      <c r="L5263">
        <f t="shared" si="248"/>
        <v>1993</v>
      </c>
    </row>
    <row r="5264" spans="1:12" x14ac:dyDescent="0.25">
      <c r="A5264">
        <f>rawdata!A5301</f>
        <v>2</v>
      </c>
      <c r="B5264">
        <f>rawdata!B5301</f>
        <v>4400000551</v>
      </c>
      <c r="C5264">
        <f>rawdata!C5301</f>
        <v>177</v>
      </c>
      <c r="D5264">
        <f>rawdata!D5301</f>
        <v>81</v>
      </c>
      <c r="E5264">
        <f>rawdata!E5301</f>
        <v>1</v>
      </c>
      <c r="F5264">
        <f>rawdata!F5301</f>
        <v>2.2400000000000002</v>
      </c>
      <c r="G5264" t="str">
        <f>rawdata!G5301</f>
        <v>S</v>
      </c>
      <c r="H5264">
        <f>rawdata!H5301</f>
        <v>6.56</v>
      </c>
      <c r="I5264">
        <f>rawdata!I5301</f>
        <v>1</v>
      </c>
      <c r="J5264" s="3">
        <f t="shared" si="246"/>
        <v>181.44000000000003</v>
      </c>
      <c r="K5264" s="3">
        <f t="shared" si="247"/>
        <v>11.902464</v>
      </c>
      <c r="L5264">
        <f t="shared" si="248"/>
        <v>1993</v>
      </c>
    </row>
    <row r="5265" spans="1:12" x14ac:dyDescent="0.25">
      <c r="A5265">
        <f>rawdata!A5302</f>
        <v>2</v>
      </c>
      <c r="B5265">
        <f>rawdata!B5302</f>
        <v>4400000655</v>
      </c>
      <c r="C5265">
        <f>rawdata!C5302</f>
        <v>177</v>
      </c>
      <c r="D5265">
        <f>rawdata!D5302</f>
        <v>2</v>
      </c>
      <c r="E5265">
        <f>rawdata!E5302</f>
        <v>1</v>
      </c>
      <c r="F5265">
        <f>rawdata!F5302</f>
        <v>3.25</v>
      </c>
      <c r="G5265">
        <f>rawdata!G5302</f>
        <v>0</v>
      </c>
      <c r="H5265">
        <f>rawdata!H5302</f>
        <v>31.04</v>
      </c>
      <c r="I5265">
        <f>rawdata!I5302</f>
        <v>1</v>
      </c>
      <c r="J5265" s="3">
        <f t="shared" si="246"/>
        <v>6.5</v>
      </c>
      <c r="K5265" s="3">
        <f t="shared" si="247"/>
        <v>2.0175999999999998</v>
      </c>
      <c r="L5265">
        <f t="shared" si="248"/>
        <v>1993</v>
      </c>
    </row>
    <row r="5266" spans="1:12" x14ac:dyDescent="0.25">
      <c r="A5266">
        <f>rawdata!A5303</f>
        <v>2</v>
      </c>
      <c r="B5266">
        <f>rawdata!B5303</f>
        <v>4400000720</v>
      </c>
      <c r="C5266">
        <f>rawdata!C5303</f>
        <v>177</v>
      </c>
      <c r="D5266">
        <f>rawdata!D5303</f>
        <v>31</v>
      </c>
      <c r="E5266">
        <f>rawdata!E5303</f>
        <v>1</v>
      </c>
      <c r="F5266">
        <f>rawdata!F5303</f>
        <v>3.25</v>
      </c>
      <c r="G5266">
        <f>rawdata!G5303</f>
        <v>0</v>
      </c>
      <c r="H5266">
        <f>rawdata!H5303</f>
        <v>31.04</v>
      </c>
      <c r="I5266">
        <f>rawdata!I5303</f>
        <v>1</v>
      </c>
      <c r="J5266" s="3">
        <f t="shared" si="246"/>
        <v>100.75</v>
      </c>
      <c r="K5266" s="3">
        <f t="shared" si="247"/>
        <v>31.272799999999997</v>
      </c>
      <c r="L5266">
        <f t="shared" si="248"/>
        <v>1993</v>
      </c>
    </row>
    <row r="5267" spans="1:12" x14ac:dyDescent="0.25">
      <c r="A5267">
        <f>rawdata!A5304</f>
        <v>2</v>
      </c>
      <c r="B5267">
        <f>rawdata!B5304</f>
        <v>4400003721</v>
      </c>
      <c r="C5267">
        <f>rawdata!C5304</f>
        <v>177</v>
      </c>
      <c r="D5267">
        <f>rawdata!D5304</f>
        <v>19</v>
      </c>
      <c r="E5267">
        <f>rawdata!E5304</f>
        <v>1</v>
      </c>
      <c r="F5267">
        <f>rawdata!F5304</f>
        <v>2.85</v>
      </c>
      <c r="G5267">
        <f>rawdata!G5304</f>
        <v>0</v>
      </c>
      <c r="H5267">
        <f>rawdata!H5304</f>
        <v>34.770000000000003</v>
      </c>
      <c r="I5267">
        <f>rawdata!I5304</f>
        <v>1</v>
      </c>
      <c r="J5267" s="3">
        <f t="shared" si="246"/>
        <v>54.15</v>
      </c>
      <c r="K5267" s="3">
        <f t="shared" si="247"/>
        <v>18.827955000000003</v>
      </c>
      <c r="L5267">
        <f t="shared" si="248"/>
        <v>1993</v>
      </c>
    </row>
    <row r="5268" spans="1:12" x14ac:dyDescent="0.25">
      <c r="A5268">
        <f>rawdata!A5305</f>
        <v>2</v>
      </c>
      <c r="B5268">
        <f>rawdata!B5305</f>
        <v>4400003732</v>
      </c>
      <c r="C5268">
        <f>rawdata!C5305</f>
        <v>177</v>
      </c>
      <c r="D5268">
        <f>rawdata!D5305</f>
        <v>14</v>
      </c>
      <c r="E5268">
        <f>rawdata!E5305</f>
        <v>1</v>
      </c>
      <c r="F5268">
        <f>rawdata!F5305</f>
        <v>2.2400000000000002</v>
      </c>
      <c r="G5268" t="str">
        <f>rawdata!G5305</f>
        <v>S</v>
      </c>
      <c r="H5268">
        <f>rawdata!H5305</f>
        <v>6.56</v>
      </c>
      <c r="I5268">
        <f>rawdata!I5305</f>
        <v>1</v>
      </c>
      <c r="J5268" s="3">
        <f t="shared" si="246"/>
        <v>31.360000000000003</v>
      </c>
      <c r="K5268" s="3">
        <f t="shared" si="247"/>
        <v>2.0572159999999999</v>
      </c>
      <c r="L5268">
        <f t="shared" si="248"/>
        <v>1993</v>
      </c>
    </row>
    <row r="5269" spans="1:12" x14ac:dyDescent="0.25">
      <c r="A5269">
        <f>rawdata!A5306</f>
        <v>2</v>
      </c>
      <c r="B5269">
        <f>rawdata!B5306</f>
        <v>4400004713</v>
      </c>
      <c r="C5269">
        <f>rawdata!C5306</f>
        <v>177</v>
      </c>
      <c r="D5269">
        <f>rawdata!D5306</f>
        <v>18</v>
      </c>
      <c r="E5269">
        <f>rawdata!E5306</f>
        <v>1</v>
      </c>
      <c r="F5269">
        <f>rawdata!F5306</f>
        <v>2.89</v>
      </c>
      <c r="G5269">
        <f>rawdata!G5306</f>
        <v>0</v>
      </c>
      <c r="H5269">
        <f>rawdata!H5306</f>
        <v>27.57</v>
      </c>
      <c r="I5269">
        <f>rawdata!I5306</f>
        <v>1</v>
      </c>
      <c r="J5269" s="3">
        <f t="shared" si="246"/>
        <v>52.02</v>
      </c>
      <c r="K5269" s="3">
        <f t="shared" si="247"/>
        <v>14.341914000000001</v>
      </c>
      <c r="L5269">
        <f t="shared" si="248"/>
        <v>1993</v>
      </c>
    </row>
    <row r="5270" spans="1:12" x14ac:dyDescent="0.25">
      <c r="A5270">
        <f>rawdata!A5307</f>
        <v>2</v>
      </c>
      <c r="B5270">
        <f>rawdata!B5307</f>
        <v>7974600016</v>
      </c>
      <c r="C5270">
        <f>rawdata!C5307</f>
        <v>177</v>
      </c>
      <c r="D5270">
        <f>rawdata!D5307</f>
        <v>16</v>
      </c>
      <c r="E5270">
        <f>rawdata!E5307</f>
        <v>1</v>
      </c>
      <c r="F5270">
        <f>rawdata!F5307</f>
        <v>1.89</v>
      </c>
      <c r="G5270">
        <f>rawdata!G5307</f>
        <v>0</v>
      </c>
      <c r="H5270">
        <f>rawdata!H5307</f>
        <v>30.37</v>
      </c>
      <c r="I5270">
        <f>rawdata!I5307</f>
        <v>1</v>
      </c>
      <c r="J5270" s="3">
        <f t="shared" si="246"/>
        <v>30.24</v>
      </c>
      <c r="K5270" s="3">
        <f t="shared" si="247"/>
        <v>9.1838879999999996</v>
      </c>
      <c r="L5270">
        <f t="shared" si="248"/>
        <v>1993</v>
      </c>
    </row>
    <row r="5271" spans="1:12" x14ac:dyDescent="0.25">
      <c r="A5271">
        <f>rawdata!A5308</f>
        <v>12</v>
      </c>
      <c r="B5271">
        <f>rawdata!B5308</f>
        <v>1470001100</v>
      </c>
      <c r="C5271">
        <f>rawdata!C5308</f>
        <v>177</v>
      </c>
      <c r="D5271">
        <f>rawdata!D5308</f>
        <v>19</v>
      </c>
      <c r="E5271">
        <f>rawdata!E5308</f>
        <v>1</v>
      </c>
      <c r="F5271">
        <f>rawdata!F5308</f>
        <v>1.69</v>
      </c>
      <c r="G5271">
        <f>rawdata!G5308</f>
        <v>0</v>
      </c>
      <c r="H5271">
        <f>rawdata!H5308</f>
        <v>26.04</v>
      </c>
      <c r="I5271">
        <f>rawdata!I5308</f>
        <v>1</v>
      </c>
      <c r="J5271" s="3">
        <f t="shared" si="246"/>
        <v>32.11</v>
      </c>
      <c r="K5271" s="3">
        <f t="shared" si="247"/>
        <v>8.3614439999999988</v>
      </c>
      <c r="L5271">
        <f t="shared" si="248"/>
        <v>1993</v>
      </c>
    </row>
    <row r="5272" spans="1:12" x14ac:dyDescent="0.25">
      <c r="A5272">
        <f>rawdata!A5309</f>
        <v>12</v>
      </c>
      <c r="B5272">
        <f>rawdata!B5309</f>
        <v>1470001110</v>
      </c>
      <c r="C5272">
        <f>rawdata!C5309</f>
        <v>177</v>
      </c>
      <c r="D5272">
        <f>rawdata!D5309</f>
        <v>14</v>
      </c>
      <c r="E5272">
        <f>rawdata!E5309</f>
        <v>1</v>
      </c>
      <c r="F5272">
        <f>rawdata!F5309</f>
        <v>2.59</v>
      </c>
      <c r="G5272">
        <f>rawdata!G5309</f>
        <v>0</v>
      </c>
      <c r="H5272">
        <f>rawdata!H5309</f>
        <v>26.02</v>
      </c>
      <c r="I5272">
        <f>rawdata!I5309</f>
        <v>1</v>
      </c>
      <c r="J5272" s="3">
        <f t="shared" si="246"/>
        <v>36.26</v>
      </c>
      <c r="K5272" s="3">
        <f t="shared" si="247"/>
        <v>9.4348519999999994</v>
      </c>
      <c r="L5272">
        <f t="shared" si="248"/>
        <v>1993</v>
      </c>
    </row>
    <row r="5273" spans="1:12" x14ac:dyDescent="0.25">
      <c r="A5273">
        <f>rawdata!A5310</f>
        <v>12</v>
      </c>
      <c r="B5273">
        <f>rawdata!B5310</f>
        <v>3010016584</v>
      </c>
      <c r="C5273">
        <f>rawdata!C5310</f>
        <v>177</v>
      </c>
      <c r="D5273">
        <f>rawdata!D5310</f>
        <v>9</v>
      </c>
      <c r="E5273">
        <f>rawdata!E5310</f>
        <v>1</v>
      </c>
      <c r="F5273">
        <f>rawdata!F5310</f>
        <v>3.05</v>
      </c>
      <c r="G5273">
        <f>rawdata!G5310</f>
        <v>0</v>
      </c>
      <c r="H5273">
        <f>rawdata!H5310</f>
        <v>27.44</v>
      </c>
      <c r="I5273">
        <f>rawdata!I5310</f>
        <v>1</v>
      </c>
      <c r="J5273" s="3">
        <f t="shared" si="246"/>
        <v>27.45</v>
      </c>
      <c r="K5273" s="3">
        <f t="shared" si="247"/>
        <v>7.532280000000001</v>
      </c>
      <c r="L5273">
        <f t="shared" si="248"/>
        <v>1993</v>
      </c>
    </row>
    <row r="5274" spans="1:12" x14ac:dyDescent="0.25">
      <c r="A5274">
        <f>rawdata!A5311</f>
        <v>12</v>
      </c>
      <c r="B5274">
        <f>rawdata!B5311</f>
        <v>3010021196</v>
      </c>
      <c r="C5274">
        <f>rawdata!C5311</f>
        <v>177</v>
      </c>
      <c r="D5274">
        <f>rawdata!D5311</f>
        <v>10</v>
      </c>
      <c r="E5274">
        <f>rawdata!E5311</f>
        <v>1</v>
      </c>
      <c r="F5274">
        <f>rawdata!F5311</f>
        <v>3.05</v>
      </c>
      <c r="G5274">
        <f>rawdata!G5311</f>
        <v>0</v>
      </c>
      <c r="H5274">
        <f>rawdata!H5311</f>
        <v>37.61</v>
      </c>
      <c r="I5274">
        <f>rawdata!I5311</f>
        <v>1</v>
      </c>
      <c r="J5274" s="3">
        <f t="shared" si="246"/>
        <v>30.5</v>
      </c>
      <c r="K5274" s="3">
        <f t="shared" si="247"/>
        <v>11.47105</v>
      </c>
      <c r="L5274">
        <f t="shared" si="248"/>
        <v>1993</v>
      </c>
    </row>
    <row r="5275" spans="1:12" x14ac:dyDescent="0.25">
      <c r="A5275">
        <f>rawdata!A5312</f>
        <v>12</v>
      </c>
      <c r="B5275">
        <f>rawdata!B5312</f>
        <v>3828112263</v>
      </c>
      <c r="C5275">
        <f>rawdata!C5312</f>
        <v>177</v>
      </c>
      <c r="D5275">
        <f>rawdata!D5312</f>
        <v>30</v>
      </c>
      <c r="E5275">
        <f>rawdata!E5312</f>
        <v>1</v>
      </c>
      <c r="F5275">
        <f>rawdata!F5312</f>
        <v>0.99</v>
      </c>
      <c r="G5275">
        <f>rawdata!G5312</f>
        <v>0</v>
      </c>
      <c r="H5275">
        <f>rawdata!H5312</f>
        <v>28.89</v>
      </c>
      <c r="I5275">
        <f>rawdata!I5312</f>
        <v>1</v>
      </c>
      <c r="J5275" s="3">
        <f t="shared" si="246"/>
        <v>29.7</v>
      </c>
      <c r="K5275" s="3">
        <f t="shared" si="247"/>
        <v>8.58033</v>
      </c>
      <c r="L5275">
        <f t="shared" si="248"/>
        <v>1993</v>
      </c>
    </row>
    <row r="5276" spans="1:12" x14ac:dyDescent="0.25">
      <c r="A5276">
        <f>rawdata!A5313</f>
        <v>12</v>
      </c>
      <c r="B5276">
        <f>rawdata!B5313</f>
        <v>3828112267</v>
      </c>
      <c r="C5276">
        <f>rawdata!C5313</f>
        <v>177</v>
      </c>
      <c r="D5276">
        <f>rawdata!D5313</f>
        <v>14</v>
      </c>
      <c r="E5276">
        <f>rawdata!E5313</f>
        <v>1</v>
      </c>
      <c r="F5276">
        <f>rawdata!F5313</f>
        <v>0.99</v>
      </c>
      <c r="G5276">
        <f>rawdata!G5313</f>
        <v>0</v>
      </c>
      <c r="H5276">
        <f>rawdata!H5313</f>
        <v>28.79</v>
      </c>
      <c r="I5276">
        <f>rawdata!I5313</f>
        <v>1</v>
      </c>
      <c r="J5276" s="3">
        <f t="shared" si="246"/>
        <v>13.86</v>
      </c>
      <c r="K5276" s="3">
        <f t="shared" si="247"/>
        <v>3.9902939999999996</v>
      </c>
      <c r="L5276">
        <f t="shared" si="248"/>
        <v>1993</v>
      </c>
    </row>
    <row r="5277" spans="1:12" x14ac:dyDescent="0.25">
      <c r="A5277">
        <f>rawdata!A5314</f>
        <v>12</v>
      </c>
      <c r="B5277">
        <f>rawdata!B5314</f>
        <v>3828112271</v>
      </c>
      <c r="C5277">
        <f>rawdata!C5314</f>
        <v>177</v>
      </c>
      <c r="D5277">
        <f>rawdata!D5314</f>
        <v>20</v>
      </c>
      <c r="E5277">
        <f>rawdata!E5314</f>
        <v>1</v>
      </c>
      <c r="F5277">
        <f>rawdata!F5314</f>
        <v>0.99</v>
      </c>
      <c r="G5277">
        <f>rawdata!G5314</f>
        <v>0</v>
      </c>
      <c r="H5277">
        <f>rawdata!H5314</f>
        <v>28.28</v>
      </c>
      <c r="I5277">
        <f>rawdata!I5314</f>
        <v>1</v>
      </c>
      <c r="J5277" s="3">
        <f t="shared" si="246"/>
        <v>19.8</v>
      </c>
      <c r="K5277" s="3">
        <f t="shared" si="247"/>
        <v>5.5994400000000004</v>
      </c>
      <c r="L5277">
        <f t="shared" si="248"/>
        <v>1993</v>
      </c>
    </row>
    <row r="5278" spans="1:12" x14ac:dyDescent="0.25">
      <c r="A5278">
        <f>rawdata!A5315</f>
        <v>12</v>
      </c>
      <c r="B5278">
        <f>rawdata!B5315</f>
        <v>3828112277</v>
      </c>
      <c r="C5278">
        <f>rawdata!C5315</f>
        <v>177</v>
      </c>
      <c r="D5278">
        <f>rawdata!D5315</f>
        <v>34</v>
      </c>
      <c r="E5278">
        <f>rawdata!E5315</f>
        <v>2</v>
      </c>
      <c r="F5278">
        <f>rawdata!F5315</f>
        <v>2.5</v>
      </c>
      <c r="G5278" t="str">
        <f>rawdata!G5315</f>
        <v>B</v>
      </c>
      <c r="H5278">
        <f>rawdata!H5315</f>
        <v>38.4</v>
      </c>
      <c r="I5278">
        <f>rawdata!I5315</f>
        <v>1</v>
      </c>
      <c r="J5278" s="3">
        <f t="shared" si="246"/>
        <v>42.5</v>
      </c>
      <c r="K5278" s="3">
        <f t="shared" si="247"/>
        <v>16.32</v>
      </c>
      <c r="L5278">
        <f t="shared" si="248"/>
        <v>1993</v>
      </c>
    </row>
    <row r="5279" spans="1:12" x14ac:dyDescent="0.25">
      <c r="A5279">
        <f>rawdata!A5316</f>
        <v>12</v>
      </c>
      <c r="B5279">
        <f>rawdata!B5316</f>
        <v>3828112289</v>
      </c>
      <c r="C5279">
        <f>rawdata!C5316</f>
        <v>177</v>
      </c>
      <c r="D5279">
        <f>rawdata!D5316</f>
        <v>69</v>
      </c>
      <c r="E5279">
        <f>rawdata!E5316</f>
        <v>1</v>
      </c>
      <c r="F5279">
        <f>rawdata!F5316</f>
        <v>1.99</v>
      </c>
      <c r="G5279">
        <f>rawdata!G5316</f>
        <v>0</v>
      </c>
      <c r="H5279">
        <f>rawdata!H5316</f>
        <v>29.7</v>
      </c>
      <c r="I5279">
        <f>rawdata!I5316</f>
        <v>1</v>
      </c>
      <c r="J5279" s="3">
        <f t="shared" si="246"/>
        <v>137.31</v>
      </c>
      <c r="K5279" s="3">
        <f t="shared" si="247"/>
        <v>40.78107</v>
      </c>
      <c r="L5279">
        <f t="shared" si="248"/>
        <v>1993</v>
      </c>
    </row>
    <row r="5280" spans="1:12" x14ac:dyDescent="0.25">
      <c r="A5280">
        <f>rawdata!A5317</f>
        <v>12</v>
      </c>
      <c r="B5280">
        <f>rawdata!B5317</f>
        <v>3828112409</v>
      </c>
      <c r="C5280">
        <f>rawdata!C5317</f>
        <v>177</v>
      </c>
      <c r="D5280">
        <f>rawdata!D5317</f>
        <v>37</v>
      </c>
      <c r="E5280">
        <f>rawdata!E5317</f>
        <v>1</v>
      </c>
      <c r="F5280">
        <f>rawdata!F5317</f>
        <v>0.99</v>
      </c>
      <c r="G5280">
        <f>rawdata!G5317</f>
        <v>0</v>
      </c>
      <c r="H5280">
        <f>rawdata!H5317</f>
        <v>28.59</v>
      </c>
      <c r="I5280">
        <f>rawdata!I5317</f>
        <v>1</v>
      </c>
      <c r="J5280" s="3">
        <f t="shared" si="246"/>
        <v>36.630000000000003</v>
      </c>
      <c r="K5280" s="3">
        <f t="shared" si="247"/>
        <v>10.472517</v>
      </c>
      <c r="L5280">
        <f t="shared" si="248"/>
        <v>1993</v>
      </c>
    </row>
    <row r="5281" spans="1:12" x14ac:dyDescent="0.25">
      <c r="A5281">
        <f>rawdata!A5318</f>
        <v>12</v>
      </c>
      <c r="B5281">
        <f>rawdata!B5318</f>
        <v>4400000516</v>
      </c>
      <c r="C5281">
        <f>rawdata!C5318</f>
        <v>177</v>
      </c>
      <c r="D5281">
        <f>rawdata!D5318</f>
        <v>17</v>
      </c>
      <c r="E5281">
        <f>rawdata!E5318</f>
        <v>1</v>
      </c>
      <c r="F5281">
        <f>rawdata!F5318</f>
        <v>2.93</v>
      </c>
      <c r="G5281">
        <f>rawdata!G5318</f>
        <v>0</v>
      </c>
      <c r="H5281">
        <f>rawdata!H5318</f>
        <v>26.96</v>
      </c>
      <c r="I5281">
        <f>rawdata!I5318</f>
        <v>1</v>
      </c>
      <c r="J5281" s="3">
        <f t="shared" si="246"/>
        <v>49.81</v>
      </c>
      <c r="K5281" s="3">
        <f t="shared" si="247"/>
        <v>13.428776000000001</v>
      </c>
      <c r="L5281">
        <f t="shared" si="248"/>
        <v>1993</v>
      </c>
    </row>
    <row r="5282" spans="1:12" x14ac:dyDescent="0.25">
      <c r="A5282">
        <f>rawdata!A5319</f>
        <v>12</v>
      </c>
      <c r="B5282">
        <f>rawdata!B5319</f>
        <v>4400000527</v>
      </c>
      <c r="C5282">
        <f>rawdata!C5319</f>
        <v>177</v>
      </c>
      <c r="D5282">
        <f>rawdata!D5319</f>
        <v>28</v>
      </c>
      <c r="E5282">
        <f>rawdata!E5319</f>
        <v>1</v>
      </c>
      <c r="F5282">
        <f>rawdata!F5319</f>
        <v>2.89</v>
      </c>
      <c r="G5282">
        <f>rawdata!G5319</f>
        <v>0</v>
      </c>
      <c r="H5282">
        <f>rawdata!H5319</f>
        <v>25.95</v>
      </c>
      <c r="I5282">
        <f>rawdata!I5319</f>
        <v>1</v>
      </c>
      <c r="J5282" s="3">
        <f t="shared" si="246"/>
        <v>80.92</v>
      </c>
      <c r="K5282" s="3">
        <f t="shared" si="247"/>
        <v>20.998739999999998</v>
      </c>
      <c r="L5282">
        <f t="shared" si="248"/>
        <v>1993</v>
      </c>
    </row>
    <row r="5283" spans="1:12" x14ac:dyDescent="0.25">
      <c r="A5283">
        <f>rawdata!A5320</f>
        <v>12</v>
      </c>
      <c r="B5283">
        <f>rawdata!B5320</f>
        <v>4400000551</v>
      </c>
      <c r="C5283">
        <f>rawdata!C5320</f>
        <v>177</v>
      </c>
      <c r="D5283">
        <f>rawdata!D5320</f>
        <v>79</v>
      </c>
      <c r="E5283">
        <f>rawdata!E5320</f>
        <v>1</v>
      </c>
      <c r="F5283">
        <f>rawdata!F5320</f>
        <v>2.2400000000000002</v>
      </c>
      <c r="G5283" t="str">
        <f>rawdata!G5320</f>
        <v>B</v>
      </c>
      <c r="H5283">
        <f>rawdata!H5320</f>
        <v>6.56</v>
      </c>
      <c r="I5283">
        <f>rawdata!I5320</f>
        <v>1</v>
      </c>
      <c r="J5283" s="3">
        <f t="shared" si="246"/>
        <v>176.96</v>
      </c>
      <c r="K5283" s="3">
        <f t="shared" si="247"/>
        <v>11.608576000000001</v>
      </c>
      <c r="L5283">
        <f t="shared" si="248"/>
        <v>1993</v>
      </c>
    </row>
    <row r="5284" spans="1:12" x14ac:dyDescent="0.25">
      <c r="A5284">
        <f>rawdata!A5321</f>
        <v>12</v>
      </c>
      <c r="B5284">
        <f>rawdata!B5321</f>
        <v>4400000655</v>
      </c>
      <c r="C5284">
        <f>rawdata!C5321</f>
        <v>177</v>
      </c>
      <c r="D5284">
        <f>rawdata!D5321</f>
        <v>4</v>
      </c>
      <c r="E5284">
        <f>rawdata!E5321</f>
        <v>1</v>
      </c>
      <c r="F5284">
        <f>rawdata!F5321</f>
        <v>3.25</v>
      </c>
      <c r="G5284">
        <f>rawdata!G5321</f>
        <v>0</v>
      </c>
      <c r="H5284">
        <f>rawdata!H5321</f>
        <v>31.05</v>
      </c>
      <c r="I5284">
        <f>rawdata!I5321</f>
        <v>1</v>
      </c>
      <c r="J5284" s="3">
        <f t="shared" si="246"/>
        <v>13</v>
      </c>
      <c r="K5284" s="3">
        <f t="shared" si="247"/>
        <v>4.0365000000000002</v>
      </c>
      <c r="L5284">
        <f t="shared" si="248"/>
        <v>1993</v>
      </c>
    </row>
    <row r="5285" spans="1:12" x14ac:dyDescent="0.25">
      <c r="A5285">
        <f>rawdata!A5322</f>
        <v>12</v>
      </c>
      <c r="B5285">
        <f>rawdata!B5322</f>
        <v>4400000720</v>
      </c>
      <c r="C5285">
        <f>rawdata!C5322</f>
        <v>177</v>
      </c>
      <c r="D5285">
        <f>rawdata!D5322</f>
        <v>22</v>
      </c>
      <c r="E5285">
        <f>rawdata!E5322</f>
        <v>1</v>
      </c>
      <c r="F5285">
        <f>rawdata!F5322</f>
        <v>3.25</v>
      </c>
      <c r="G5285">
        <f>rawdata!G5322</f>
        <v>0</v>
      </c>
      <c r="H5285">
        <f>rawdata!H5322</f>
        <v>31.05</v>
      </c>
      <c r="I5285">
        <f>rawdata!I5322</f>
        <v>1</v>
      </c>
      <c r="J5285" s="3">
        <f t="shared" si="246"/>
        <v>71.5</v>
      </c>
      <c r="K5285" s="3">
        <f t="shared" si="247"/>
        <v>22.200750000000003</v>
      </c>
      <c r="L5285">
        <f t="shared" si="248"/>
        <v>1993</v>
      </c>
    </row>
    <row r="5286" spans="1:12" x14ac:dyDescent="0.25">
      <c r="A5286">
        <f>rawdata!A5323</f>
        <v>12</v>
      </c>
      <c r="B5286">
        <f>rawdata!B5323</f>
        <v>4400003721</v>
      </c>
      <c r="C5286">
        <f>rawdata!C5323</f>
        <v>177</v>
      </c>
      <c r="D5286">
        <f>rawdata!D5323</f>
        <v>9</v>
      </c>
      <c r="E5286">
        <f>rawdata!E5323</f>
        <v>1</v>
      </c>
      <c r="F5286">
        <f>rawdata!F5323</f>
        <v>2.33</v>
      </c>
      <c r="G5286">
        <f>rawdata!G5323</f>
        <v>0</v>
      </c>
      <c r="H5286">
        <f>rawdata!H5323</f>
        <v>17.77</v>
      </c>
      <c r="I5286">
        <f>rawdata!I5323</f>
        <v>1</v>
      </c>
      <c r="J5286" s="3">
        <f t="shared" si="246"/>
        <v>20.97</v>
      </c>
      <c r="K5286" s="3">
        <f t="shared" si="247"/>
        <v>3.7263689999999996</v>
      </c>
      <c r="L5286">
        <f t="shared" si="248"/>
        <v>1993</v>
      </c>
    </row>
    <row r="5287" spans="1:12" x14ac:dyDescent="0.25">
      <c r="A5287">
        <f>rawdata!A5324</f>
        <v>12</v>
      </c>
      <c r="B5287">
        <f>rawdata!B5324</f>
        <v>4400003732</v>
      </c>
      <c r="C5287">
        <f>rawdata!C5324</f>
        <v>177</v>
      </c>
      <c r="D5287">
        <f>rawdata!D5324</f>
        <v>10</v>
      </c>
      <c r="E5287">
        <f>rawdata!E5324</f>
        <v>1</v>
      </c>
      <c r="F5287">
        <f>rawdata!F5324</f>
        <v>2.2400000000000002</v>
      </c>
      <c r="G5287" t="str">
        <f>rawdata!G5324</f>
        <v>S</v>
      </c>
      <c r="H5287">
        <f>rawdata!H5324</f>
        <v>6.56</v>
      </c>
      <c r="I5287">
        <f>rawdata!I5324</f>
        <v>1</v>
      </c>
      <c r="J5287" s="3">
        <f t="shared" si="246"/>
        <v>22.400000000000002</v>
      </c>
      <c r="K5287" s="3">
        <f t="shared" si="247"/>
        <v>1.4694400000000001</v>
      </c>
      <c r="L5287">
        <f t="shared" si="248"/>
        <v>1993</v>
      </c>
    </row>
    <row r="5288" spans="1:12" x14ac:dyDescent="0.25">
      <c r="A5288">
        <f>rawdata!A5325</f>
        <v>12</v>
      </c>
      <c r="B5288">
        <f>rawdata!B5325</f>
        <v>4400004713</v>
      </c>
      <c r="C5288">
        <f>rawdata!C5325</f>
        <v>177</v>
      </c>
      <c r="D5288">
        <f>rawdata!D5325</f>
        <v>25</v>
      </c>
      <c r="E5288">
        <f>rawdata!E5325</f>
        <v>1</v>
      </c>
      <c r="F5288">
        <f>rawdata!F5325</f>
        <v>2.89</v>
      </c>
      <c r="G5288">
        <f>rawdata!G5325</f>
        <v>0</v>
      </c>
      <c r="H5288">
        <f>rawdata!H5325</f>
        <v>25.95</v>
      </c>
      <c r="I5288">
        <f>rawdata!I5325</f>
        <v>1</v>
      </c>
      <c r="J5288" s="3">
        <f t="shared" si="246"/>
        <v>72.25</v>
      </c>
      <c r="K5288" s="3">
        <f t="shared" si="247"/>
        <v>18.748875000000002</v>
      </c>
      <c r="L5288">
        <f t="shared" si="248"/>
        <v>1993</v>
      </c>
    </row>
    <row r="5289" spans="1:12" x14ac:dyDescent="0.25">
      <c r="A5289">
        <f>rawdata!A5326</f>
        <v>12</v>
      </c>
      <c r="B5289">
        <f>rawdata!B5326</f>
        <v>7974600016</v>
      </c>
      <c r="C5289">
        <f>rawdata!C5326</f>
        <v>177</v>
      </c>
      <c r="D5289">
        <f>rawdata!D5326</f>
        <v>15</v>
      </c>
      <c r="E5289">
        <f>rawdata!E5326</f>
        <v>1</v>
      </c>
      <c r="F5289">
        <f>rawdata!F5326</f>
        <v>1.89</v>
      </c>
      <c r="G5289" t="str">
        <f>rawdata!G5326</f>
        <v>B</v>
      </c>
      <c r="H5289">
        <f>rawdata!H5326</f>
        <v>30.37</v>
      </c>
      <c r="I5289">
        <f>rawdata!I5326</f>
        <v>1</v>
      </c>
      <c r="J5289" s="3">
        <f t="shared" si="246"/>
        <v>28.349999999999998</v>
      </c>
      <c r="K5289" s="3">
        <f t="shared" si="247"/>
        <v>8.6098949999999999</v>
      </c>
      <c r="L5289">
        <f t="shared" si="248"/>
        <v>1993</v>
      </c>
    </row>
    <row r="5290" spans="1:12" x14ac:dyDescent="0.25">
      <c r="A5290">
        <f>rawdata!A5327</f>
        <v>50</v>
      </c>
      <c r="B5290">
        <f>rawdata!B5327</f>
        <v>1470001100</v>
      </c>
      <c r="C5290">
        <f>rawdata!C5327</f>
        <v>177</v>
      </c>
      <c r="D5290">
        <f>rawdata!D5327</f>
        <v>7</v>
      </c>
      <c r="E5290">
        <f>rawdata!E5327</f>
        <v>1</v>
      </c>
      <c r="F5290">
        <f>rawdata!F5327</f>
        <v>1.69</v>
      </c>
      <c r="G5290">
        <f>rawdata!G5327</f>
        <v>0</v>
      </c>
      <c r="H5290">
        <f>rawdata!H5327</f>
        <v>26.04</v>
      </c>
      <c r="I5290">
        <f>rawdata!I5327</f>
        <v>1</v>
      </c>
      <c r="J5290" s="3">
        <f t="shared" si="246"/>
        <v>11.83</v>
      </c>
      <c r="K5290" s="3">
        <f t="shared" si="247"/>
        <v>3.0805319999999998</v>
      </c>
      <c r="L5290">
        <f t="shared" si="248"/>
        <v>1993</v>
      </c>
    </row>
    <row r="5291" spans="1:12" x14ac:dyDescent="0.25">
      <c r="A5291">
        <f>rawdata!A5328</f>
        <v>50</v>
      </c>
      <c r="B5291">
        <f>rawdata!B5328</f>
        <v>1470001110</v>
      </c>
      <c r="C5291">
        <f>rawdata!C5328</f>
        <v>177</v>
      </c>
      <c r="D5291">
        <f>rawdata!D5328</f>
        <v>15</v>
      </c>
      <c r="E5291">
        <f>rawdata!E5328</f>
        <v>1</v>
      </c>
      <c r="F5291">
        <f>rawdata!F5328</f>
        <v>2.59</v>
      </c>
      <c r="G5291">
        <f>rawdata!G5328</f>
        <v>0</v>
      </c>
      <c r="H5291">
        <f>rawdata!H5328</f>
        <v>26.02</v>
      </c>
      <c r="I5291">
        <f>rawdata!I5328</f>
        <v>1</v>
      </c>
      <c r="J5291" s="3">
        <f t="shared" si="246"/>
        <v>38.849999999999994</v>
      </c>
      <c r="K5291" s="3">
        <f t="shared" si="247"/>
        <v>10.108769999999998</v>
      </c>
      <c r="L5291">
        <f t="shared" si="248"/>
        <v>1993</v>
      </c>
    </row>
    <row r="5292" spans="1:12" x14ac:dyDescent="0.25">
      <c r="A5292">
        <f>rawdata!A5329</f>
        <v>50</v>
      </c>
      <c r="B5292">
        <f>rawdata!B5329</f>
        <v>3010016584</v>
      </c>
      <c r="C5292">
        <f>rawdata!C5329</f>
        <v>177</v>
      </c>
      <c r="D5292">
        <f>rawdata!D5329</f>
        <v>1</v>
      </c>
      <c r="E5292">
        <f>rawdata!E5329</f>
        <v>1</v>
      </c>
      <c r="F5292">
        <f>rawdata!F5329</f>
        <v>3.05</v>
      </c>
      <c r="G5292">
        <f>rawdata!G5329</f>
        <v>0</v>
      </c>
      <c r="H5292">
        <f>rawdata!H5329</f>
        <v>27.44</v>
      </c>
      <c r="I5292">
        <f>rawdata!I5329</f>
        <v>1</v>
      </c>
      <c r="J5292" s="3">
        <f t="shared" si="246"/>
        <v>3.05</v>
      </c>
      <c r="K5292" s="3">
        <f t="shared" si="247"/>
        <v>0.83691999999999989</v>
      </c>
      <c r="L5292">
        <f t="shared" si="248"/>
        <v>1993</v>
      </c>
    </row>
    <row r="5293" spans="1:12" x14ac:dyDescent="0.25">
      <c r="A5293">
        <f>rawdata!A5330</f>
        <v>50</v>
      </c>
      <c r="B5293">
        <f>rawdata!B5330</f>
        <v>3010021196</v>
      </c>
      <c r="C5293">
        <f>rawdata!C5330</f>
        <v>177</v>
      </c>
      <c r="D5293">
        <f>rawdata!D5330</f>
        <v>4</v>
      </c>
      <c r="E5293">
        <f>rawdata!E5330</f>
        <v>1</v>
      </c>
      <c r="F5293">
        <f>rawdata!F5330</f>
        <v>3.05</v>
      </c>
      <c r="G5293">
        <f>rawdata!G5330</f>
        <v>0</v>
      </c>
      <c r="H5293">
        <f>rawdata!H5330</f>
        <v>37.61</v>
      </c>
      <c r="I5293">
        <f>rawdata!I5330</f>
        <v>1</v>
      </c>
      <c r="J5293" s="3">
        <f t="shared" si="246"/>
        <v>12.2</v>
      </c>
      <c r="K5293" s="3">
        <f t="shared" si="247"/>
        <v>4.5884200000000002</v>
      </c>
      <c r="L5293">
        <f t="shared" si="248"/>
        <v>1993</v>
      </c>
    </row>
    <row r="5294" spans="1:12" x14ac:dyDescent="0.25">
      <c r="A5294">
        <f>rawdata!A5331</f>
        <v>50</v>
      </c>
      <c r="B5294">
        <f>rawdata!B5331</f>
        <v>3828112263</v>
      </c>
      <c r="C5294">
        <f>rawdata!C5331</f>
        <v>177</v>
      </c>
      <c r="D5294">
        <f>rawdata!D5331</f>
        <v>1</v>
      </c>
      <c r="E5294">
        <f>rawdata!E5331</f>
        <v>1</v>
      </c>
      <c r="F5294">
        <f>rawdata!F5331</f>
        <v>0.99</v>
      </c>
      <c r="G5294">
        <f>rawdata!G5331</f>
        <v>0</v>
      </c>
      <c r="H5294">
        <f>rawdata!H5331</f>
        <v>28.89</v>
      </c>
      <c r="I5294">
        <f>rawdata!I5331</f>
        <v>1</v>
      </c>
      <c r="J5294" s="3">
        <f t="shared" si="246"/>
        <v>0.99</v>
      </c>
      <c r="K5294" s="3">
        <f t="shared" si="247"/>
        <v>0.28601100000000002</v>
      </c>
      <c r="L5294">
        <f t="shared" si="248"/>
        <v>1993</v>
      </c>
    </row>
    <row r="5295" spans="1:12" x14ac:dyDescent="0.25">
      <c r="A5295">
        <f>rawdata!A5332</f>
        <v>50</v>
      </c>
      <c r="B5295">
        <f>rawdata!B5332</f>
        <v>3828112267</v>
      </c>
      <c r="C5295">
        <f>rawdata!C5332</f>
        <v>177</v>
      </c>
      <c r="D5295">
        <f>rawdata!D5332</f>
        <v>8</v>
      </c>
      <c r="E5295">
        <f>rawdata!E5332</f>
        <v>1</v>
      </c>
      <c r="F5295">
        <f>rawdata!F5332</f>
        <v>0.99</v>
      </c>
      <c r="G5295">
        <f>rawdata!G5332</f>
        <v>0</v>
      </c>
      <c r="H5295">
        <f>rawdata!H5332</f>
        <v>28.79</v>
      </c>
      <c r="I5295">
        <f>rawdata!I5332</f>
        <v>1</v>
      </c>
      <c r="J5295" s="3">
        <f t="shared" si="246"/>
        <v>7.92</v>
      </c>
      <c r="K5295" s="3">
        <f t="shared" si="247"/>
        <v>2.2801679999999998</v>
      </c>
      <c r="L5295">
        <f t="shared" si="248"/>
        <v>1993</v>
      </c>
    </row>
    <row r="5296" spans="1:12" x14ac:dyDescent="0.25">
      <c r="A5296">
        <f>rawdata!A5333</f>
        <v>50</v>
      </c>
      <c r="B5296">
        <f>rawdata!B5333</f>
        <v>3828112271</v>
      </c>
      <c r="C5296">
        <f>rawdata!C5333</f>
        <v>177</v>
      </c>
      <c r="D5296">
        <f>rawdata!D5333</f>
        <v>5</v>
      </c>
      <c r="E5296">
        <f>rawdata!E5333</f>
        <v>1</v>
      </c>
      <c r="F5296">
        <f>rawdata!F5333</f>
        <v>0.99</v>
      </c>
      <c r="G5296">
        <f>rawdata!G5333</f>
        <v>0</v>
      </c>
      <c r="H5296">
        <f>rawdata!H5333</f>
        <v>28.28</v>
      </c>
      <c r="I5296">
        <f>rawdata!I5333</f>
        <v>1</v>
      </c>
      <c r="J5296" s="3">
        <f t="shared" si="246"/>
        <v>4.95</v>
      </c>
      <c r="K5296" s="3">
        <f t="shared" si="247"/>
        <v>1.3998600000000001</v>
      </c>
      <c r="L5296">
        <f t="shared" si="248"/>
        <v>1993</v>
      </c>
    </row>
    <row r="5297" spans="1:12" x14ac:dyDescent="0.25">
      <c r="A5297">
        <f>rawdata!A5334</f>
        <v>50</v>
      </c>
      <c r="B5297">
        <f>rawdata!B5334</f>
        <v>3828112277</v>
      </c>
      <c r="C5297">
        <f>rawdata!C5334</f>
        <v>177</v>
      </c>
      <c r="D5297">
        <f>rawdata!D5334</f>
        <v>31</v>
      </c>
      <c r="E5297">
        <f>rawdata!E5334</f>
        <v>2</v>
      </c>
      <c r="F5297">
        <f>rawdata!F5334</f>
        <v>2.5</v>
      </c>
      <c r="G5297" t="str">
        <f>rawdata!G5334</f>
        <v>B</v>
      </c>
      <c r="H5297">
        <f>rawdata!H5334</f>
        <v>38.4</v>
      </c>
      <c r="I5297">
        <f>rawdata!I5334</f>
        <v>1</v>
      </c>
      <c r="J5297" s="3">
        <f t="shared" si="246"/>
        <v>38.75</v>
      </c>
      <c r="K5297" s="3">
        <f t="shared" si="247"/>
        <v>14.88</v>
      </c>
      <c r="L5297">
        <f t="shared" si="248"/>
        <v>1993</v>
      </c>
    </row>
    <row r="5298" spans="1:12" x14ac:dyDescent="0.25">
      <c r="A5298">
        <f>rawdata!A5335</f>
        <v>50</v>
      </c>
      <c r="B5298">
        <f>rawdata!B5335</f>
        <v>3828112289</v>
      </c>
      <c r="C5298">
        <f>rawdata!C5335</f>
        <v>177</v>
      </c>
      <c r="D5298">
        <f>rawdata!D5335</f>
        <v>11</v>
      </c>
      <c r="E5298">
        <f>rawdata!E5335</f>
        <v>1</v>
      </c>
      <c r="F5298">
        <f>rawdata!F5335</f>
        <v>1.99</v>
      </c>
      <c r="G5298">
        <f>rawdata!G5335</f>
        <v>0</v>
      </c>
      <c r="H5298">
        <f>rawdata!H5335</f>
        <v>29.7</v>
      </c>
      <c r="I5298">
        <f>rawdata!I5335</f>
        <v>1</v>
      </c>
      <c r="J5298" s="3">
        <f t="shared" si="246"/>
        <v>21.89</v>
      </c>
      <c r="K5298" s="3">
        <f t="shared" si="247"/>
        <v>6.5013300000000003</v>
      </c>
      <c r="L5298">
        <f t="shared" si="248"/>
        <v>1993</v>
      </c>
    </row>
    <row r="5299" spans="1:12" x14ac:dyDescent="0.25">
      <c r="A5299">
        <f>rawdata!A5336</f>
        <v>50</v>
      </c>
      <c r="B5299">
        <f>rawdata!B5336</f>
        <v>3828112409</v>
      </c>
      <c r="C5299">
        <f>rawdata!C5336</f>
        <v>177</v>
      </c>
      <c r="D5299">
        <f>rawdata!D5336</f>
        <v>4</v>
      </c>
      <c r="E5299">
        <f>rawdata!E5336</f>
        <v>1</v>
      </c>
      <c r="F5299">
        <f>rawdata!F5336</f>
        <v>0.99</v>
      </c>
      <c r="G5299">
        <f>rawdata!G5336</f>
        <v>0</v>
      </c>
      <c r="H5299">
        <f>rawdata!H5336</f>
        <v>28.59</v>
      </c>
      <c r="I5299">
        <f>rawdata!I5336</f>
        <v>1</v>
      </c>
      <c r="J5299" s="3">
        <f t="shared" si="246"/>
        <v>3.96</v>
      </c>
      <c r="K5299" s="3">
        <f t="shared" si="247"/>
        <v>1.1321639999999999</v>
      </c>
      <c r="L5299">
        <f t="shared" si="248"/>
        <v>1993</v>
      </c>
    </row>
    <row r="5300" spans="1:12" x14ac:dyDescent="0.25">
      <c r="A5300">
        <f>rawdata!A5337</f>
        <v>50</v>
      </c>
      <c r="B5300">
        <f>rawdata!B5337</f>
        <v>4400000516</v>
      </c>
      <c r="C5300">
        <f>rawdata!C5337</f>
        <v>177</v>
      </c>
      <c r="D5300">
        <f>rawdata!D5337</f>
        <v>9</v>
      </c>
      <c r="E5300">
        <f>rawdata!E5337</f>
        <v>1</v>
      </c>
      <c r="F5300">
        <f>rawdata!F5337</f>
        <v>2.93</v>
      </c>
      <c r="G5300">
        <f>rawdata!G5337</f>
        <v>0</v>
      </c>
      <c r="H5300">
        <f>rawdata!H5337</f>
        <v>26.96</v>
      </c>
      <c r="I5300">
        <f>rawdata!I5337</f>
        <v>1</v>
      </c>
      <c r="J5300" s="3">
        <f t="shared" si="246"/>
        <v>26.37</v>
      </c>
      <c r="K5300" s="3">
        <f t="shared" si="247"/>
        <v>7.1093520000000003</v>
      </c>
      <c r="L5300">
        <f t="shared" si="248"/>
        <v>1993</v>
      </c>
    </row>
    <row r="5301" spans="1:12" x14ac:dyDescent="0.25">
      <c r="A5301">
        <f>rawdata!A5338</f>
        <v>50</v>
      </c>
      <c r="B5301">
        <f>rawdata!B5338</f>
        <v>4400000527</v>
      </c>
      <c r="C5301">
        <f>rawdata!C5338</f>
        <v>177</v>
      </c>
      <c r="D5301">
        <f>rawdata!D5338</f>
        <v>8</v>
      </c>
      <c r="E5301">
        <f>rawdata!E5338</f>
        <v>1</v>
      </c>
      <c r="F5301">
        <f>rawdata!F5338</f>
        <v>2.89</v>
      </c>
      <c r="G5301">
        <f>rawdata!G5338</f>
        <v>0</v>
      </c>
      <c r="H5301">
        <f>rawdata!H5338</f>
        <v>25.95</v>
      </c>
      <c r="I5301">
        <f>rawdata!I5338</f>
        <v>1</v>
      </c>
      <c r="J5301" s="3">
        <f t="shared" si="246"/>
        <v>23.12</v>
      </c>
      <c r="K5301" s="3">
        <f t="shared" si="247"/>
        <v>5.9996400000000003</v>
      </c>
      <c r="L5301">
        <f t="shared" si="248"/>
        <v>1993</v>
      </c>
    </row>
    <row r="5302" spans="1:12" x14ac:dyDescent="0.25">
      <c r="A5302">
        <f>rawdata!A5339</f>
        <v>50</v>
      </c>
      <c r="B5302">
        <f>rawdata!B5339</f>
        <v>4400000551</v>
      </c>
      <c r="C5302">
        <f>rawdata!C5339</f>
        <v>177</v>
      </c>
      <c r="D5302">
        <f>rawdata!D5339</f>
        <v>78</v>
      </c>
      <c r="E5302">
        <f>rawdata!E5339</f>
        <v>1</v>
      </c>
      <c r="F5302">
        <f>rawdata!F5339</f>
        <v>2.2400000000000002</v>
      </c>
      <c r="G5302" t="str">
        <f>rawdata!G5339</f>
        <v>B</v>
      </c>
      <c r="H5302">
        <f>rawdata!H5339</f>
        <v>6.56</v>
      </c>
      <c r="I5302">
        <f>rawdata!I5339</f>
        <v>1</v>
      </c>
      <c r="J5302" s="3">
        <f t="shared" si="246"/>
        <v>174.72000000000003</v>
      </c>
      <c r="K5302" s="3">
        <f t="shared" si="247"/>
        <v>11.461632000000002</v>
      </c>
      <c r="L5302">
        <f t="shared" si="248"/>
        <v>1993</v>
      </c>
    </row>
    <row r="5303" spans="1:12" x14ac:dyDescent="0.25">
      <c r="A5303">
        <f>rawdata!A5340</f>
        <v>50</v>
      </c>
      <c r="B5303">
        <f>rawdata!B5340</f>
        <v>4400000655</v>
      </c>
      <c r="C5303">
        <f>rawdata!C5340</f>
        <v>177</v>
      </c>
      <c r="D5303">
        <f>rawdata!D5340</f>
        <v>0</v>
      </c>
      <c r="E5303">
        <f>rawdata!E5340</f>
        <v>1</v>
      </c>
      <c r="F5303">
        <f>rawdata!F5340</f>
        <v>0</v>
      </c>
      <c r="G5303">
        <f>rawdata!G5340</f>
        <v>0</v>
      </c>
      <c r="H5303">
        <f>rawdata!H5340</f>
        <v>0</v>
      </c>
      <c r="I5303">
        <f>rawdata!I5340</f>
        <v>1</v>
      </c>
      <c r="J5303" s="3">
        <f t="shared" si="246"/>
        <v>0</v>
      </c>
      <c r="K5303" s="3">
        <f t="shared" si="247"/>
        <v>0</v>
      </c>
      <c r="L5303">
        <f t="shared" si="248"/>
        <v>1993</v>
      </c>
    </row>
    <row r="5304" spans="1:12" x14ac:dyDescent="0.25">
      <c r="A5304">
        <f>rawdata!A5341</f>
        <v>50</v>
      </c>
      <c r="B5304">
        <f>rawdata!B5341</f>
        <v>4400000720</v>
      </c>
      <c r="C5304">
        <f>rawdata!C5341</f>
        <v>177</v>
      </c>
      <c r="D5304">
        <f>rawdata!D5341</f>
        <v>13</v>
      </c>
      <c r="E5304">
        <f>rawdata!E5341</f>
        <v>1</v>
      </c>
      <c r="F5304">
        <f>rawdata!F5341</f>
        <v>3.25</v>
      </c>
      <c r="G5304">
        <f>rawdata!G5341</f>
        <v>0</v>
      </c>
      <c r="H5304">
        <f>rawdata!H5341</f>
        <v>31.05</v>
      </c>
      <c r="I5304">
        <f>rawdata!I5341</f>
        <v>1</v>
      </c>
      <c r="J5304" s="3">
        <f t="shared" si="246"/>
        <v>42.25</v>
      </c>
      <c r="K5304" s="3">
        <f t="shared" si="247"/>
        <v>13.118625</v>
      </c>
      <c r="L5304">
        <f t="shared" si="248"/>
        <v>1993</v>
      </c>
    </row>
    <row r="5305" spans="1:12" x14ac:dyDescent="0.25">
      <c r="A5305">
        <f>rawdata!A5342</f>
        <v>50</v>
      </c>
      <c r="B5305">
        <f>rawdata!B5342</f>
        <v>4400003721</v>
      </c>
      <c r="C5305">
        <f>rawdata!C5342</f>
        <v>177</v>
      </c>
      <c r="D5305">
        <f>rawdata!D5342</f>
        <v>7</v>
      </c>
      <c r="E5305">
        <f>rawdata!E5342</f>
        <v>1</v>
      </c>
      <c r="F5305">
        <f>rawdata!F5342</f>
        <v>2.59</v>
      </c>
      <c r="G5305">
        <f>rawdata!G5342</f>
        <v>0</v>
      </c>
      <c r="H5305">
        <f>rawdata!H5342</f>
        <v>26.02</v>
      </c>
      <c r="I5305">
        <f>rawdata!I5342</f>
        <v>1</v>
      </c>
      <c r="J5305" s="3">
        <f t="shared" si="246"/>
        <v>18.13</v>
      </c>
      <c r="K5305" s="3">
        <f t="shared" si="247"/>
        <v>4.7174259999999997</v>
      </c>
      <c r="L5305">
        <f t="shared" si="248"/>
        <v>1993</v>
      </c>
    </row>
    <row r="5306" spans="1:12" x14ac:dyDescent="0.25">
      <c r="A5306">
        <f>rawdata!A5343</f>
        <v>50</v>
      </c>
      <c r="B5306">
        <f>rawdata!B5343</f>
        <v>4400003732</v>
      </c>
      <c r="C5306">
        <f>rawdata!C5343</f>
        <v>177</v>
      </c>
      <c r="D5306">
        <f>rawdata!D5343</f>
        <v>7</v>
      </c>
      <c r="E5306">
        <f>rawdata!E5343</f>
        <v>1</v>
      </c>
      <c r="F5306">
        <f>rawdata!F5343</f>
        <v>2.2400000000000002</v>
      </c>
      <c r="G5306" t="str">
        <f>rawdata!G5343</f>
        <v>S</v>
      </c>
      <c r="H5306">
        <f>rawdata!H5343</f>
        <v>6.56</v>
      </c>
      <c r="I5306">
        <f>rawdata!I5343</f>
        <v>1</v>
      </c>
      <c r="J5306" s="3">
        <f t="shared" si="246"/>
        <v>15.680000000000001</v>
      </c>
      <c r="K5306" s="3">
        <f t="shared" si="247"/>
        <v>1.028608</v>
      </c>
      <c r="L5306">
        <f t="shared" si="248"/>
        <v>1993</v>
      </c>
    </row>
    <row r="5307" spans="1:12" x14ac:dyDescent="0.25">
      <c r="A5307">
        <f>rawdata!A5344</f>
        <v>50</v>
      </c>
      <c r="B5307">
        <f>rawdata!B5344</f>
        <v>4400004713</v>
      </c>
      <c r="C5307">
        <f>rawdata!C5344</f>
        <v>177</v>
      </c>
      <c r="D5307">
        <f>rawdata!D5344</f>
        <v>10</v>
      </c>
      <c r="E5307">
        <f>rawdata!E5344</f>
        <v>1</v>
      </c>
      <c r="F5307">
        <f>rawdata!F5344</f>
        <v>2.89</v>
      </c>
      <c r="G5307">
        <f>rawdata!G5344</f>
        <v>0</v>
      </c>
      <c r="H5307">
        <f>rawdata!H5344</f>
        <v>25.95</v>
      </c>
      <c r="I5307">
        <f>rawdata!I5344</f>
        <v>1</v>
      </c>
      <c r="J5307" s="3">
        <f t="shared" si="246"/>
        <v>28.900000000000002</v>
      </c>
      <c r="K5307" s="3">
        <f t="shared" si="247"/>
        <v>7.4995500000000002</v>
      </c>
      <c r="L5307">
        <f t="shared" si="248"/>
        <v>1993</v>
      </c>
    </row>
    <row r="5308" spans="1:12" x14ac:dyDescent="0.25">
      <c r="A5308">
        <f>rawdata!A5345</f>
        <v>50</v>
      </c>
      <c r="B5308">
        <f>rawdata!B5345</f>
        <v>7974600016</v>
      </c>
      <c r="C5308">
        <f>rawdata!C5345</f>
        <v>177</v>
      </c>
      <c r="D5308">
        <f>rawdata!D5345</f>
        <v>9</v>
      </c>
      <c r="E5308">
        <f>rawdata!E5345</f>
        <v>1</v>
      </c>
      <c r="F5308">
        <f>rawdata!F5345</f>
        <v>1.89</v>
      </c>
      <c r="G5308" t="str">
        <f>rawdata!G5345</f>
        <v>B</v>
      </c>
      <c r="H5308">
        <f>rawdata!H5345</f>
        <v>30.37</v>
      </c>
      <c r="I5308">
        <f>rawdata!I5345</f>
        <v>1</v>
      </c>
      <c r="J5308" s="3">
        <f t="shared" si="246"/>
        <v>17.009999999999998</v>
      </c>
      <c r="K5308" s="3">
        <f t="shared" si="247"/>
        <v>5.1659370000000004</v>
      </c>
      <c r="L5308">
        <f t="shared" si="248"/>
        <v>1993</v>
      </c>
    </row>
    <row r="5309" spans="1:12" x14ac:dyDescent="0.25">
      <c r="A5309">
        <f>rawdata!A5346</f>
        <v>75</v>
      </c>
      <c r="B5309">
        <f>rawdata!B5346</f>
        <v>1470001100</v>
      </c>
      <c r="C5309">
        <f>rawdata!C5346</f>
        <v>177</v>
      </c>
      <c r="D5309">
        <f>rawdata!D5346</f>
        <v>14</v>
      </c>
      <c r="E5309">
        <f>rawdata!E5346</f>
        <v>1</v>
      </c>
      <c r="F5309">
        <f>rawdata!F5346</f>
        <v>1.61</v>
      </c>
      <c r="G5309">
        <f>rawdata!G5346</f>
        <v>0</v>
      </c>
      <c r="H5309">
        <f>rawdata!H5346</f>
        <v>26.83</v>
      </c>
      <c r="I5309">
        <f>rawdata!I5346</f>
        <v>1</v>
      </c>
      <c r="J5309" s="3">
        <f t="shared" si="246"/>
        <v>22.540000000000003</v>
      </c>
      <c r="K5309" s="3">
        <f t="shared" si="247"/>
        <v>6.0474819999999996</v>
      </c>
      <c r="L5309">
        <f t="shared" si="248"/>
        <v>1993</v>
      </c>
    </row>
    <row r="5310" spans="1:12" x14ac:dyDescent="0.25">
      <c r="A5310">
        <f>rawdata!A5347</f>
        <v>75</v>
      </c>
      <c r="B5310">
        <f>rawdata!B5347</f>
        <v>1470001110</v>
      </c>
      <c r="C5310">
        <f>rawdata!C5347</f>
        <v>177</v>
      </c>
      <c r="D5310">
        <f>rawdata!D5347</f>
        <v>9</v>
      </c>
      <c r="E5310">
        <f>rawdata!E5347</f>
        <v>1</v>
      </c>
      <c r="F5310">
        <f>rawdata!F5347</f>
        <v>2.59</v>
      </c>
      <c r="G5310">
        <f>rawdata!G5347</f>
        <v>0</v>
      </c>
      <c r="H5310">
        <f>rawdata!H5347</f>
        <v>26.02</v>
      </c>
      <c r="I5310">
        <f>rawdata!I5347</f>
        <v>1</v>
      </c>
      <c r="J5310" s="3">
        <f t="shared" si="246"/>
        <v>23.31</v>
      </c>
      <c r="K5310" s="3">
        <f t="shared" si="247"/>
        <v>6.0652619999999988</v>
      </c>
      <c r="L5310">
        <f t="shared" si="248"/>
        <v>1993</v>
      </c>
    </row>
    <row r="5311" spans="1:12" x14ac:dyDescent="0.25">
      <c r="A5311">
        <f>rawdata!A5348</f>
        <v>75</v>
      </c>
      <c r="B5311">
        <f>rawdata!B5348</f>
        <v>3010016584</v>
      </c>
      <c r="C5311">
        <f>rawdata!C5348</f>
        <v>177</v>
      </c>
      <c r="D5311">
        <f>rawdata!D5348</f>
        <v>9</v>
      </c>
      <c r="E5311">
        <f>rawdata!E5348</f>
        <v>1</v>
      </c>
      <c r="F5311">
        <f>rawdata!F5348</f>
        <v>3.05</v>
      </c>
      <c r="G5311">
        <f>rawdata!G5348</f>
        <v>0</v>
      </c>
      <c r="H5311">
        <f>rawdata!H5348</f>
        <v>31.63</v>
      </c>
      <c r="I5311">
        <f>rawdata!I5348</f>
        <v>1</v>
      </c>
      <c r="J5311" s="3">
        <f t="shared" si="246"/>
        <v>27.45</v>
      </c>
      <c r="K5311" s="3">
        <f t="shared" si="247"/>
        <v>8.6824349999999999</v>
      </c>
      <c r="L5311">
        <f t="shared" si="248"/>
        <v>1993</v>
      </c>
    </row>
    <row r="5312" spans="1:12" x14ac:dyDescent="0.25">
      <c r="A5312">
        <f>rawdata!A5349</f>
        <v>75</v>
      </c>
      <c r="B5312">
        <f>rawdata!B5349</f>
        <v>3010021196</v>
      </c>
      <c r="C5312">
        <f>rawdata!C5349</f>
        <v>177</v>
      </c>
      <c r="D5312">
        <f>rawdata!D5349</f>
        <v>0</v>
      </c>
      <c r="E5312">
        <f>rawdata!E5349</f>
        <v>1</v>
      </c>
      <c r="F5312">
        <f>rawdata!F5349</f>
        <v>0</v>
      </c>
      <c r="G5312">
        <f>rawdata!G5349</f>
        <v>0</v>
      </c>
      <c r="H5312">
        <f>rawdata!H5349</f>
        <v>0</v>
      </c>
      <c r="I5312">
        <f>rawdata!I5349</f>
        <v>1</v>
      </c>
      <c r="J5312" s="3">
        <f t="shared" si="246"/>
        <v>0</v>
      </c>
      <c r="K5312" s="3">
        <f t="shared" si="247"/>
        <v>0</v>
      </c>
      <c r="L5312">
        <f t="shared" si="248"/>
        <v>1993</v>
      </c>
    </row>
    <row r="5313" spans="1:12" x14ac:dyDescent="0.25">
      <c r="A5313">
        <f>rawdata!A5350</f>
        <v>75</v>
      </c>
      <c r="B5313">
        <f>rawdata!B5350</f>
        <v>3828112263</v>
      </c>
      <c r="C5313">
        <f>rawdata!C5350</f>
        <v>177</v>
      </c>
      <c r="D5313">
        <f>rawdata!D5350</f>
        <v>22</v>
      </c>
      <c r="E5313">
        <f>rawdata!E5350</f>
        <v>1</v>
      </c>
      <c r="F5313">
        <f>rawdata!F5350</f>
        <v>0.99</v>
      </c>
      <c r="G5313">
        <f>rawdata!G5350</f>
        <v>0</v>
      </c>
      <c r="H5313">
        <f>rawdata!H5350</f>
        <v>28.38</v>
      </c>
      <c r="I5313">
        <f>rawdata!I5350</f>
        <v>1</v>
      </c>
      <c r="J5313" s="3">
        <f t="shared" si="246"/>
        <v>21.78</v>
      </c>
      <c r="K5313" s="3">
        <f t="shared" si="247"/>
        <v>6.1811639999999999</v>
      </c>
      <c r="L5313">
        <f t="shared" si="248"/>
        <v>1993</v>
      </c>
    </row>
    <row r="5314" spans="1:12" x14ac:dyDescent="0.25">
      <c r="A5314">
        <f>rawdata!A5351</f>
        <v>75</v>
      </c>
      <c r="B5314">
        <f>rawdata!B5351</f>
        <v>3828112267</v>
      </c>
      <c r="C5314">
        <f>rawdata!C5351</f>
        <v>177</v>
      </c>
      <c r="D5314">
        <f>rawdata!D5351</f>
        <v>24</v>
      </c>
      <c r="E5314">
        <f>rawdata!E5351</f>
        <v>1</v>
      </c>
      <c r="F5314">
        <f>rawdata!F5351</f>
        <v>0.99</v>
      </c>
      <c r="G5314">
        <f>rawdata!G5351</f>
        <v>0</v>
      </c>
      <c r="H5314">
        <f>rawdata!H5351</f>
        <v>28.28</v>
      </c>
      <c r="I5314">
        <f>rawdata!I5351</f>
        <v>1</v>
      </c>
      <c r="J5314" s="3">
        <f t="shared" ref="J5314:J5377" si="249">D5314*F5314/E5314</f>
        <v>23.759999999999998</v>
      </c>
      <c r="K5314" s="3">
        <f t="shared" ref="K5314:K5377" si="250">J5314*H5314/100</f>
        <v>6.7193279999999991</v>
      </c>
      <c r="L5314">
        <f t="shared" ref="L5314:L5377" si="251">IF(C5314&lt;=172,1992,IF(C5314&lt;=225,1993,IF(C5314&lt;=277,1994,IF(C5314&lt;=329,1995,IF(C5314&lt;=381,1996,1997)))))</f>
        <v>1993</v>
      </c>
    </row>
    <row r="5315" spans="1:12" x14ac:dyDescent="0.25">
      <c r="A5315">
        <f>rawdata!A5352</f>
        <v>75</v>
      </c>
      <c r="B5315">
        <f>rawdata!B5352</f>
        <v>3828112271</v>
      </c>
      <c r="C5315">
        <f>rawdata!C5352</f>
        <v>177</v>
      </c>
      <c r="D5315">
        <f>rawdata!D5352</f>
        <v>4</v>
      </c>
      <c r="E5315">
        <f>rawdata!E5352</f>
        <v>1</v>
      </c>
      <c r="F5315">
        <f>rawdata!F5352</f>
        <v>0.99</v>
      </c>
      <c r="G5315">
        <f>rawdata!G5352</f>
        <v>0</v>
      </c>
      <c r="H5315">
        <f>rawdata!H5352</f>
        <v>28.28</v>
      </c>
      <c r="I5315">
        <f>rawdata!I5352</f>
        <v>1</v>
      </c>
      <c r="J5315" s="3">
        <f t="shared" si="249"/>
        <v>3.96</v>
      </c>
      <c r="K5315" s="3">
        <f t="shared" si="250"/>
        <v>1.119888</v>
      </c>
      <c r="L5315">
        <f t="shared" si="251"/>
        <v>1993</v>
      </c>
    </row>
    <row r="5316" spans="1:12" x14ac:dyDescent="0.25">
      <c r="A5316">
        <f>rawdata!A5353</f>
        <v>75</v>
      </c>
      <c r="B5316">
        <f>rawdata!B5353</f>
        <v>3828112277</v>
      </c>
      <c r="C5316">
        <f>rawdata!C5353</f>
        <v>177</v>
      </c>
      <c r="D5316">
        <f>rawdata!D5353</f>
        <v>29</v>
      </c>
      <c r="E5316">
        <f>rawdata!E5353</f>
        <v>1</v>
      </c>
      <c r="F5316">
        <f>rawdata!F5353</f>
        <v>1.25</v>
      </c>
      <c r="G5316" t="str">
        <f>rawdata!G5353</f>
        <v>B</v>
      </c>
      <c r="H5316">
        <f>rawdata!H5353</f>
        <v>38.4</v>
      </c>
      <c r="I5316">
        <f>rawdata!I5353</f>
        <v>1</v>
      </c>
      <c r="J5316" s="3">
        <f t="shared" si="249"/>
        <v>36.25</v>
      </c>
      <c r="K5316" s="3">
        <f t="shared" si="250"/>
        <v>13.92</v>
      </c>
      <c r="L5316">
        <f t="shared" si="251"/>
        <v>1993</v>
      </c>
    </row>
    <row r="5317" spans="1:12" x14ac:dyDescent="0.25">
      <c r="A5317">
        <f>rawdata!A5354</f>
        <v>75</v>
      </c>
      <c r="B5317">
        <f>rawdata!B5354</f>
        <v>3828112289</v>
      </c>
      <c r="C5317">
        <f>rawdata!C5354</f>
        <v>177</v>
      </c>
      <c r="D5317">
        <f>rawdata!D5354</f>
        <v>9</v>
      </c>
      <c r="E5317">
        <f>rawdata!E5354</f>
        <v>1</v>
      </c>
      <c r="F5317">
        <f>rawdata!F5354</f>
        <v>1.99</v>
      </c>
      <c r="G5317">
        <f>rawdata!G5354</f>
        <v>0</v>
      </c>
      <c r="H5317">
        <f>rawdata!H5354</f>
        <v>27.98</v>
      </c>
      <c r="I5317">
        <f>rawdata!I5354</f>
        <v>1</v>
      </c>
      <c r="J5317" s="3">
        <f t="shared" si="249"/>
        <v>17.91</v>
      </c>
      <c r="K5317" s="3">
        <f t="shared" si="250"/>
        <v>5.0112180000000004</v>
      </c>
      <c r="L5317">
        <f t="shared" si="251"/>
        <v>1993</v>
      </c>
    </row>
    <row r="5318" spans="1:12" x14ac:dyDescent="0.25">
      <c r="A5318">
        <f>rawdata!A5355</f>
        <v>75</v>
      </c>
      <c r="B5318">
        <f>rawdata!B5355</f>
        <v>3828112409</v>
      </c>
      <c r="C5318">
        <f>rawdata!C5355</f>
        <v>177</v>
      </c>
      <c r="D5318">
        <f>rawdata!D5355</f>
        <v>20</v>
      </c>
      <c r="E5318">
        <f>rawdata!E5355</f>
        <v>1</v>
      </c>
      <c r="F5318">
        <f>rawdata!F5355</f>
        <v>0.99</v>
      </c>
      <c r="G5318">
        <f>rawdata!G5355</f>
        <v>0</v>
      </c>
      <c r="H5318">
        <f>rawdata!H5355</f>
        <v>28.28</v>
      </c>
      <c r="I5318">
        <f>rawdata!I5355</f>
        <v>1</v>
      </c>
      <c r="J5318" s="3">
        <f t="shared" si="249"/>
        <v>19.8</v>
      </c>
      <c r="K5318" s="3">
        <f t="shared" si="250"/>
        <v>5.5994400000000004</v>
      </c>
      <c r="L5318">
        <f t="shared" si="251"/>
        <v>1993</v>
      </c>
    </row>
    <row r="5319" spans="1:12" x14ac:dyDescent="0.25">
      <c r="A5319">
        <f>rawdata!A5356</f>
        <v>75</v>
      </c>
      <c r="B5319">
        <f>rawdata!B5356</f>
        <v>4400000516</v>
      </c>
      <c r="C5319">
        <f>rawdata!C5356</f>
        <v>177</v>
      </c>
      <c r="D5319">
        <f>rawdata!D5356</f>
        <v>8</v>
      </c>
      <c r="E5319">
        <f>rawdata!E5356</f>
        <v>1</v>
      </c>
      <c r="F5319">
        <f>rawdata!F5356</f>
        <v>2.93</v>
      </c>
      <c r="G5319">
        <f>rawdata!G5356</f>
        <v>0</v>
      </c>
      <c r="H5319">
        <f>rawdata!H5356</f>
        <v>26.96</v>
      </c>
      <c r="I5319">
        <f>rawdata!I5356</f>
        <v>1</v>
      </c>
      <c r="J5319" s="3">
        <f t="shared" si="249"/>
        <v>23.44</v>
      </c>
      <c r="K5319" s="3">
        <f t="shared" si="250"/>
        <v>6.3194240000000006</v>
      </c>
      <c r="L5319">
        <f t="shared" si="251"/>
        <v>1993</v>
      </c>
    </row>
    <row r="5320" spans="1:12" x14ac:dyDescent="0.25">
      <c r="A5320">
        <f>rawdata!A5357</f>
        <v>75</v>
      </c>
      <c r="B5320">
        <f>rawdata!B5357</f>
        <v>4400000527</v>
      </c>
      <c r="C5320">
        <f>rawdata!C5357</f>
        <v>177</v>
      </c>
      <c r="D5320">
        <f>rawdata!D5357</f>
        <v>14</v>
      </c>
      <c r="E5320">
        <f>rawdata!E5357</f>
        <v>1</v>
      </c>
      <c r="F5320">
        <f>rawdata!F5357</f>
        <v>2.89</v>
      </c>
      <c r="G5320">
        <f>rawdata!G5357</f>
        <v>0</v>
      </c>
      <c r="H5320">
        <f>rawdata!H5357</f>
        <v>27.43</v>
      </c>
      <c r="I5320">
        <f>rawdata!I5357</f>
        <v>1</v>
      </c>
      <c r="J5320" s="3">
        <f t="shared" si="249"/>
        <v>40.46</v>
      </c>
      <c r="K5320" s="3">
        <f t="shared" si="250"/>
        <v>11.098178000000001</v>
      </c>
      <c r="L5320">
        <f t="shared" si="251"/>
        <v>1993</v>
      </c>
    </row>
    <row r="5321" spans="1:12" x14ac:dyDescent="0.25">
      <c r="A5321">
        <f>rawdata!A5358</f>
        <v>75</v>
      </c>
      <c r="B5321">
        <f>rawdata!B5358</f>
        <v>4400000551</v>
      </c>
      <c r="C5321">
        <f>rawdata!C5358</f>
        <v>177</v>
      </c>
      <c r="D5321">
        <f>rawdata!D5358</f>
        <v>57</v>
      </c>
      <c r="E5321">
        <f>rawdata!E5358</f>
        <v>1</v>
      </c>
      <c r="F5321">
        <f>rawdata!F5358</f>
        <v>2.2400000000000002</v>
      </c>
      <c r="G5321" t="str">
        <f>rawdata!G5358</f>
        <v>S</v>
      </c>
      <c r="H5321">
        <f>rawdata!H5358</f>
        <v>6.56</v>
      </c>
      <c r="I5321">
        <f>rawdata!I5358</f>
        <v>1</v>
      </c>
      <c r="J5321" s="3">
        <f t="shared" si="249"/>
        <v>127.68</v>
      </c>
      <c r="K5321" s="3">
        <f t="shared" si="250"/>
        <v>8.3758079999999993</v>
      </c>
      <c r="L5321">
        <f t="shared" si="251"/>
        <v>1993</v>
      </c>
    </row>
    <row r="5322" spans="1:12" x14ac:dyDescent="0.25">
      <c r="A5322">
        <f>rawdata!A5359</f>
        <v>75</v>
      </c>
      <c r="B5322">
        <f>rawdata!B5359</f>
        <v>4400000655</v>
      </c>
      <c r="C5322">
        <f>rawdata!C5359</f>
        <v>177</v>
      </c>
      <c r="D5322">
        <f>rawdata!D5359</f>
        <v>1</v>
      </c>
      <c r="E5322">
        <f>rawdata!E5359</f>
        <v>1</v>
      </c>
      <c r="F5322">
        <f>rawdata!F5359</f>
        <v>3.25</v>
      </c>
      <c r="G5322">
        <f>rawdata!G5359</f>
        <v>0</v>
      </c>
      <c r="H5322">
        <f>rawdata!H5359</f>
        <v>31.04</v>
      </c>
      <c r="I5322">
        <f>rawdata!I5359</f>
        <v>1</v>
      </c>
      <c r="J5322" s="3">
        <f t="shared" si="249"/>
        <v>3.25</v>
      </c>
      <c r="K5322" s="3">
        <f t="shared" si="250"/>
        <v>1.0087999999999999</v>
      </c>
      <c r="L5322">
        <f t="shared" si="251"/>
        <v>1993</v>
      </c>
    </row>
    <row r="5323" spans="1:12" x14ac:dyDescent="0.25">
      <c r="A5323">
        <f>rawdata!A5360</f>
        <v>75</v>
      </c>
      <c r="B5323">
        <f>rawdata!B5360</f>
        <v>4400000720</v>
      </c>
      <c r="C5323">
        <f>rawdata!C5360</f>
        <v>177</v>
      </c>
      <c r="D5323">
        <f>rawdata!D5360</f>
        <v>20</v>
      </c>
      <c r="E5323">
        <f>rawdata!E5360</f>
        <v>1</v>
      </c>
      <c r="F5323">
        <f>rawdata!F5360</f>
        <v>3.25</v>
      </c>
      <c r="G5323">
        <f>rawdata!G5360</f>
        <v>0</v>
      </c>
      <c r="H5323">
        <f>rawdata!H5360</f>
        <v>31.04</v>
      </c>
      <c r="I5323">
        <f>rawdata!I5360</f>
        <v>1</v>
      </c>
      <c r="J5323" s="3">
        <f t="shared" si="249"/>
        <v>65</v>
      </c>
      <c r="K5323" s="3">
        <f t="shared" si="250"/>
        <v>20.175999999999998</v>
      </c>
      <c r="L5323">
        <f t="shared" si="251"/>
        <v>1993</v>
      </c>
    </row>
    <row r="5324" spans="1:12" x14ac:dyDescent="0.25">
      <c r="A5324">
        <f>rawdata!A5361</f>
        <v>75</v>
      </c>
      <c r="B5324">
        <f>rawdata!B5361</f>
        <v>4400003721</v>
      </c>
      <c r="C5324">
        <f>rawdata!C5361</f>
        <v>177</v>
      </c>
      <c r="D5324">
        <f>rawdata!D5361</f>
        <v>7</v>
      </c>
      <c r="E5324">
        <f>rawdata!E5361</f>
        <v>1</v>
      </c>
      <c r="F5324">
        <f>rawdata!F5361</f>
        <v>2.59</v>
      </c>
      <c r="G5324">
        <f>rawdata!G5361</f>
        <v>0</v>
      </c>
      <c r="H5324">
        <f>rawdata!H5361</f>
        <v>27.37</v>
      </c>
      <c r="I5324">
        <f>rawdata!I5361</f>
        <v>1</v>
      </c>
      <c r="J5324" s="3">
        <f t="shared" si="249"/>
        <v>18.13</v>
      </c>
      <c r="K5324" s="3">
        <f t="shared" si="250"/>
        <v>4.9621810000000002</v>
      </c>
      <c r="L5324">
        <f t="shared" si="251"/>
        <v>1993</v>
      </c>
    </row>
    <row r="5325" spans="1:12" x14ac:dyDescent="0.25">
      <c r="A5325">
        <f>rawdata!A5362</f>
        <v>75</v>
      </c>
      <c r="B5325">
        <f>rawdata!B5362</f>
        <v>4400003732</v>
      </c>
      <c r="C5325">
        <f>rawdata!C5362</f>
        <v>177</v>
      </c>
      <c r="D5325">
        <f>rawdata!D5362</f>
        <v>12</v>
      </c>
      <c r="E5325">
        <f>rawdata!E5362</f>
        <v>1</v>
      </c>
      <c r="F5325">
        <f>rawdata!F5362</f>
        <v>2.2400000000000002</v>
      </c>
      <c r="G5325" t="str">
        <f>rawdata!G5362</f>
        <v>S</v>
      </c>
      <c r="H5325">
        <f>rawdata!H5362</f>
        <v>6.56</v>
      </c>
      <c r="I5325">
        <f>rawdata!I5362</f>
        <v>1</v>
      </c>
      <c r="J5325" s="3">
        <f t="shared" si="249"/>
        <v>26.880000000000003</v>
      </c>
      <c r="K5325" s="3">
        <f t="shared" si="250"/>
        <v>1.7633280000000002</v>
      </c>
      <c r="L5325">
        <f t="shared" si="251"/>
        <v>1993</v>
      </c>
    </row>
    <row r="5326" spans="1:12" x14ac:dyDescent="0.25">
      <c r="A5326">
        <f>rawdata!A5363</f>
        <v>75</v>
      </c>
      <c r="B5326">
        <f>rawdata!B5363</f>
        <v>4400004713</v>
      </c>
      <c r="C5326">
        <f>rawdata!C5363</f>
        <v>177</v>
      </c>
      <c r="D5326">
        <f>rawdata!D5363</f>
        <v>16</v>
      </c>
      <c r="E5326">
        <f>rawdata!E5363</f>
        <v>1</v>
      </c>
      <c r="F5326">
        <f>rawdata!F5363</f>
        <v>2.89</v>
      </c>
      <c r="G5326">
        <f>rawdata!G5363</f>
        <v>0</v>
      </c>
      <c r="H5326">
        <f>rawdata!H5363</f>
        <v>27.5</v>
      </c>
      <c r="I5326">
        <f>rawdata!I5363</f>
        <v>1</v>
      </c>
      <c r="J5326" s="3">
        <f t="shared" si="249"/>
        <v>46.24</v>
      </c>
      <c r="K5326" s="3">
        <f t="shared" si="250"/>
        <v>12.716000000000001</v>
      </c>
      <c r="L5326">
        <f t="shared" si="251"/>
        <v>1993</v>
      </c>
    </row>
    <row r="5327" spans="1:12" x14ac:dyDescent="0.25">
      <c r="A5327">
        <f>rawdata!A5364</f>
        <v>75</v>
      </c>
      <c r="B5327">
        <f>rawdata!B5364</f>
        <v>7974600016</v>
      </c>
      <c r="C5327">
        <f>rawdata!C5364</f>
        <v>177</v>
      </c>
      <c r="D5327">
        <f>rawdata!D5364</f>
        <v>14</v>
      </c>
      <c r="E5327">
        <f>rawdata!E5364</f>
        <v>1</v>
      </c>
      <c r="F5327">
        <f>rawdata!F5364</f>
        <v>1.89</v>
      </c>
      <c r="G5327">
        <f>rawdata!G5364</f>
        <v>0</v>
      </c>
      <c r="H5327">
        <f>rawdata!H5364</f>
        <v>30.37</v>
      </c>
      <c r="I5327">
        <f>rawdata!I5364</f>
        <v>1</v>
      </c>
      <c r="J5327" s="3">
        <f t="shared" si="249"/>
        <v>26.459999999999997</v>
      </c>
      <c r="K5327" s="3">
        <f t="shared" si="250"/>
        <v>8.0359020000000001</v>
      </c>
      <c r="L5327">
        <f t="shared" si="251"/>
        <v>1993</v>
      </c>
    </row>
    <row r="5328" spans="1:12" x14ac:dyDescent="0.25">
      <c r="A5328">
        <f>rawdata!A5365</f>
        <v>100</v>
      </c>
      <c r="B5328">
        <f>rawdata!B5365</f>
        <v>1470001100</v>
      </c>
      <c r="C5328">
        <f>rawdata!C5365</f>
        <v>177</v>
      </c>
      <c r="D5328">
        <f>rawdata!D5365</f>
        <v>27</v>
      </c>
      <c r="E5328">
        <f>rawdata!E5365</f>
        <v>1</v>
      </c>
      <c r="F5328">
        <f>rawdata!F5365</f>
        <v>1.63</v>
      </c>
      <c r="G5328">
        <f>rawdata!G5365</f>
        <v>0</v>
      </c>
      <c r="H5328">
        <f>rawdata!H5365</f>
        <v>26.99</v>
      </c>
      <c r="I5328">
        <f>rawdata!I5365</f>
        <v>1</v>
      </c>
      <c r="J5328" s="3">
        <f t="shared" si="249"/>
        <v>44.01</v>
      </c>
      <c r="K5328" s="3">
        <f t="shared" si="250"/>
        <v>11.878299</v>
      </c>
      <c r="L5328">
        <f t="shared" si="251"/>
        <v>1993</v>
      </c>
    </row>
    <row r="5329" spans="1:12" x14ac:dyDescent="0.25">
      <c r="A5329">
        <f>rawdata!A5366</f>
        <v>100</v>
      </c>
      <c r="B5329">
        <f>rawdata!B5366</f>
        <v>1470001110</v>
      </c>
      <c r="C5329">
        <f>rawdata!C5366</f>
        <v>177</v>
      </c>
      <c r="D5329">
        <f>rawdata!D5366</f>
        <v>18</v>
      </c>
      <c r="E5329">
        <f>rawdata!E5366</f>
        <v>1</v>
      </c>
      <c r="F5329">
        <f>rawdata!F5366</f>
        <v>2.59</v>
      </c>
      <c r="G5329">
        <f>rawdata!G5366</f>
        <v>0</v>
      </c>
      <c r="H5329">
        <f>rawdata!H5366</f>
        <v>26.02</v>
      </c>
      <c r="I5329">
        <f>rawdata!I5366</f>
        <v>1</v>
      </c>
      <c r="J5329" s="3">
        <f t="shared" si="249"/>
        <v>46.62</v>
      </c>
      <c r="K5329" s="3">
        <f t="shared" si="250"/>
        <v>12.130523999999998</v>
      </c>
      <c r="L5329">
        <f t="shared" si="251"/>
        <v>1993</v>
      </c>
    </row>
    <row r="5330" spans="1:12" x14ac:dyDescent="0.25">
      <c r="A5330">
        <f>rawdata!A5367</f>
        <v>100</v>
      </c>
      <c r="B5330">
        <f>rawdata!B5367</f>
        <v>3010016584</v>
      </c>
      <c r="C5330">
        <f>rawdata!C5367</f>
        <v>177</v>
      </c>
      <c r="D5330">
        <f>rawdata!D5367</f>
        <v>11</v>
      </c>
      <c r="E5330">
        <f>rawdata!E5367</f>
        <v>1</v>
      </c>
      <c r="F5330">
        <f>rawdata!F5367</f>
        <v>3.05</v>
      </c>
      <c r="G5330">
        <f>rawdata!G5367</f>
        <v>0</v>
      </c>
      <c r="H5330">
        <f>rawdata!H5367</f>
        <v>30.19</v>
      </c>
      <c r="I5330">
        <f>rawdata!I5367</f>
        <v>1</v>
      </c>
      <c r="J5330" s="3">
        <f t="shared" si="249"/>
        <v>33.549999999999997</v>
      </c>
      <c r="K5330" s="3">
        <f t="shared" si="250"/>
        <v>10.128745</v>
      </c>
      <c r="L5330">
        <f t="shared" si="251"/>
        <v>1993</v>
      </c>
    </row>
    <row r="5331" spans="1:12" x14ac:dyDescent="0.25">
      <c r="A5331">
        <f>rawdata!A5368</f>
        <v>100</v>
      </c>
      <c r="B5331">
        <f>rawdata!B5368</f>
        <v>3010021196</v>
      </c>
      <c r="C5331">
        <f>rawdata!C5368</f>
        <v>177</v>
      </c>
      <c r="D5331">
        <f>rawdata!D5368</f>
        <v>18</v>
      </c>
      <c r="E5331">
        <f>rawdata!E5368</f>
        <v>1</v>
      </c>
      <c r="F5331">
        <f>rawdata!F5368</f>
        <v>3.05</v>
      </c>
      <c r="G5331">
        <f>rawdata!G5368</f>
        <v>0</v>
      </c>
      <c r="H5331">
        <f>rawdata!H5368</f>
        <v>37.6</v>
      </c>
      <c r="I5331">
        <f>rawdata!I5368</f>
        <v>1</v>
      </c>
      <c r="J5331" s="3">
        <f t="shared" si="249"/>
        <v>54.9</v>
      </c>
      <c r="K5331" s="3">
        <f t="shared" si="250"/>
        <v>20.642400000000002</v>
      </c>
      <c r="L5331">
        <f t="shared" si="251"/>
        <v>1993</v>
      </c>
    </row>
    <row r="5332" spans="1:12" x14ac:dyDescent="0.25">
      <c r="A5332">
        <f>rawdata!A5369</f>
        <v>100</v>
      </c>
      <c r="B5332">
        <f>rawdata!B5369</f>
        <v>3828112263</v>
      </c>
      <c r="C5332">
        <f>rawdata!C5369</f>
        <v>177</v>
      </c>
      <c r="D5332">
        <f>rawdata!D5369</f>
        <v>11</v>
      </c>
      <c r="E5332">
        <f>rawdata!E5369</f>
        <v>1</v>
      </c>
      <c r="F5332">
        <f>rawdata!F5369</f>
        <v>0.99</v>
      </c>
      <c r="G5332">
        <f>rawdata!G5369</f>
        <v>0</v>
      </c>
      <c r="H5332">
        <f>rawdata!H5369</f>
        <v>28.38</v>
      </c>
      <c r="I5332">
        <f>rawdata!I5369</f>
        <v>1</v>
      </c>
      <c r="J5332" s="3">
        <f t="shared" si="249"/>
        <v>10.89</v>
      </c>
      <c r="K5332" s="3">
        <f t="shared" si="250"/>
        <v>3.0905819999999999</v>
      </c>
      <c r="L5332">
        <f t="shared" si="251"/>
        <v>1993</v>
      </c>
    </row>
    <row r="5333" spans="1:12" x14ac:dyDescent="0.25">
      <c r="A5333">
        <f>rawdata!A5370</f>
        <v>100</v>
      </c>
      <c r="B5333">
        <f>rawdata!B5370</f>
        <v>3828112267</v>
      </c>
      <c r="C5333">
        <f>rawdata!C5370</f>
        <v>177</v>
      </c>
      <c r="D5333">
        <f>rawdata!D5370</f>
        <v>3</v>
      </c>
      <c r="E5333">
        <f>rawdata!E5370</f>
        <v>1</v>
      </c>
      <c r="F5333">
        <f>rawdata!F5370</f>
        <v>0.99</v>
      </c>
      <c r="G5333">
        <f>rawdata!G5370</f>
        <v>0</v>
      </c>
      <c r="H5333">
        <f>rawdata!H5370</f>
        <v>28.28</v>
      </c>
      <c r="I5333">
        <f>rawdata!I5370</f>
        <v>1</v>
      </c>
      <c r="J5333" s="3">
        <f t="shared" si="249"/>
        <v>2.9699999999999998</v>
      </c>
      <c r="K5333" s="3">
        <f t="shared" si="250"/>
        <v>0.83991599999999988</v>
      </c>
      <c r="L5333">
        <f t="shared" si="251"/>
        <v>1993</v>
      </c>
    </row>
    <row r="5334" spans="1:12" x14ac:dyDescent="0.25">
      <c r="A5334">
        <f>rawdata!A5371</f>
        <v>100</v>
      </c>
      <c r="B5334">
        <f>rawdata!B5371</f>
        <v>3828112271</v>
      </c>
      <c r="C5334">
        <f>rawdata!C5371</f>
        <v>177</v>
      </c>
      <c r="D5334">
        <f>rawdata!D5371</f>
        <v>17</v>
      </c>
      <c r="E5334">
        <f>rawdata!E5371</f>
        <v>1</v>
      </c>
      <c r="F5334">
        <f>rawdata!F5371</f>
        <v>0.99</v>
      </c>
      <c r="G5334">
        <f>rawdata!G5371</f>
        <v>0</v>
      </c>
      <c r="H5334">
        <f>rawdata!H5371</f>
        <v>28.28</v>
      </c>
      <c r="I5334">
        <f>rawdata!I5371</f>
        <v>1</v>
      </c>
      <c r="J5334" s="3">
        <f t="shared" si="249"/>
        <v>16.829999999999998</v>
      </c>
      <c r="K5334" s="3">
        <f t="shared" si="250"/>
        <v>4.7595239999999999</v>
      </c>
      <c r="L5334">
        <f t="shared" si="251"/>
        <v>1993</v>
      </c>
    </row>
    <row r="5335" spans="1:12" x14ac:dyDescent="0.25">
      <c r="A5335">
        <f>rawdata!A5372</f>
        <v>100</v>
      </c>
      <c r="B5335">
        <f>rawdata!B5372</f>
        <v>3828112277</v>
      </c>
      <c r="C5335">
        <f>rawdata!C5372</f>
        <v>177</v>
      </c>
      <c r="D5335">
        <f>rawdata!D5372</f>
        <v>31</v>
      </c>
      <c r="E5335">
        <f>rawdata!E5372</f>
        <v>1</v>
      </c>
      <c r="F5335">
        <f>rawdata!F5372</f>
        <v>1.25</v>
      </c>
      <c r="G5335" t="str">
        <f>rawdata!G5372</f>
        <v>B</v>
      </c>
      <c r="H5335">
        <f>rawdata!H5372</f>
        <v>38.4</v>
      </c>
      <c r="I5335">
        <f>rawdata!I5372</f>
        <v>1</v>
      </c>
      <c r="J5335" s="3">
        <f t="shared" si="249"/>
        <v>38.75</v>
      </c>
      <c r="K5335" s="3">
        <f t="shared" si="250"/>
        <v>14.88</v>
      </c>
      <c r="L5335">
        <f t="shared" si="251"/>
        <v>1993</v>
      </c>
    </row>
    <row r="5336" spans="1:12" x14ac:dyDescent="0.25">
      <c r="A5336">
        <f>rawdata!A5373</f>
        <v>100</v>
      </c>
      <c r="B5336">
        <f>rawdata!B5373</f>
        <v>3828112289</v>
      </c>
      <c r="C5336">
        <f>rawdata!C5373</f>
        <v>177</v>
      </c>
      <c r="D5336">
        <f>rawdata!D5373</f>
        <v>14</v>
      </c>
      <c r="E5336">
        <f>rawdata!E5373</f>
        <v>1</v>
      </c>
      <c r="F5336">
        <f>rawdata!F5373</f>
        <v>1.99</v>
      </c>
      <c r="G5336">
        <f>rawdata!G5373</f>
        <v>0</v>
      </c>
      <c r="H5336">
        <f>rawdata!H5373</f>
        <v>28.39</v>
      </c>
      <c r="I5336">
        <f>rawdata!I5373</f>
        <v>1</v>
      </c>
      <c r="J5336" s="3">
        <f t="shared" si="249"/>
        <v>27.86</v>
      </c>
      <c r="K5336" s="3">
        <f t="shared" si="250"/>
        <v>7.9094539999999993</v>
      </c>
      <c r="L5336">
        <f t="shared" si="251"/>
        <v>1993</v>
      </c>
    </row>
    <row r="5337" spans="1:12" x14ac:dyDescent="0.25">
      <c r="A5337">
        <f>rawdata!A5374</f>
        <v>100</v>
      </c>
      <c r="B5337">
        <f>rawdata!B5374</f>
        <v>3828112409</v>
      </c>
      <c r="C5337">
        <f>rawdata!C5374</f>
        <v>177</v>
      </c>
      <c r="D5337">
        <f>rawdata!D5374</f>
        <v>12</v>
      </c>
      <c r="E5337">
        <f>rawdata!E5374</f>
        <v>1</v>
      </c>
      <c r="F5337">
        <f>rawdata!F5374</f>
        <v>0.99</v>
      </c>
      <c r="G5337">
        <f>rawdata!G5374</f>
        <v>0</v>
      </c>
      <c r="H5337">
        <f>rawdata!H5374</f>
        <v>28.28</v>
      </c>
      <c r="I5337">
        <f>rawdata!I5374</f>
        <v>1</v>
      </c>
      <c r="J5337" s="3">
        <f t="shared" si="249"/>
        <v>11.879999999999999</v>
      </c>
      <c r="K5337" s="3">
        <f t="shared" si="250"/>
        <v>3.3596639999999995</v>
      </c>
      <c r="L5337">
        <f t="shared" si="251"/>
        <v>1993</v>
      </c>
    </row>
    <row r="5338" spans="1:12" x14ac:dyDescent="0.25">
      <c r="A5338">
        <f>rawdata!A5375</f>
        <v>100</v>
      </c>
      <c r="B5338">
        <f>rawdata!B5375</f>
        <v>4400000516</v>
      </c>
      <c r="C5338">
        <f>rawdata!C5375</f>
        <v>177</v>
      </c>
      <c r="D5338">
        <f>rawdata!D5375</f>
        <v>17</v>
      </c>
      <c r="E5338">
        <f>rawdata!E5375</f>
        <v>1</v>
      </c>
      <c r="F5338">
        <f>rawdata!F5375</f>
        <v>2.93</v>
      </c>
      <c r="G5338">
        <f>rawdata!G5375</f>
        <v>0</v>
      </c>
      <c r="H5338">
        <f>rawdata!H5375</f>
        <v>26.96</v>
      </c>
      <c r="I5338">
        <f>rawdata!I5375</f>
        <v>1</v>
      </c>
      <c r="J5338" s="3">
        <f t="shared" si="249"/>
        <v>49.81</v>
      </c>
      <c r="K5338" s="3">
        <f t="shared" si="250"/>
        <v>13.428776000000001</v>
      </c>
      <c r="L5338">
        <f t="shared" si="251"/>
        <v>1993</v>
      </c>
    </row>
    <row r="5339" spans="1:12" x14ac:dyDescent="0.25">
      <c r="A5339">
        <f>rawdata!A5376</f>
        <v>100</v>
      </c>
      <c r="B5339">
        <f>rawdata!B5376</f>
        <v>4400000527</v>
      </c>
      <c r="C5339">
        <f>rawdata!C5376</f>
        <v>177</v>
      </c>
      <c r="D5339">
        <f>rawdata!D5376</f>
        <v>21</v>
      </c>
      <c r="E5339">
        <f>rawdata!E5376</f>
        <v>1</v>
      </c>
      <c r="F5339">
        <f>rawdata!F5376</f>
        <v>2.89</v>
      </c>
      <c r="G5339">
        <f>rawdata!G5376</f>
        <v>0</v>
      </c>
      <c r="H5339">
        <f>rawdata!H5376</f>
        <v>27.16</v>
      </c>
      <c r="I5339">
        <f>rawdata!I5376</f>
        <v>1</v>
      </c>
      <c r="J5339" s="3">
        <f t="shared" si="249"/>
        <v>60.690000000000005</v>
      </c>
      <c r="K5339" s="3">
        <f t="shared" si="250"/>
        <v>16.483404</v>
      </c>
      <c r="L5339">
        <f t="shared" si="251"/>
        <v>1993</v>
      </c>
    </row>
    <row r="5340" spans="1:12" x14ac:dyDescent="0.25">
      <c r="A5340">
        <f>rawdata!A5377</f>
        <v>100</v>
      </c>
      <c r="B5340">
        <f>rawdata!B5377</f>
        <v>4400000551</v>
      </c>
      <c r="C5340">
        <f>rawdata!C5377</f>
        <v>177</v>
      </c>
      <c r="D5340">
        <f>rawdata!D5377</f>
        <v>201</v>
      </c>
      <c r="E5340">
        <f>rawdata!E5377</f>
        <v>1</v>
      </c>
      <c r="F5340">
        <f>rawdata!F5377</f>
        <v>2.2400000000000002</v>
      </c>
      <c r="G5340" t="str">
        <f>rawdata!G5377</f>
        <v>S</v>
      </c>
      <c r="H5340">
        <f>rawdata!H5377</f>
        <v>6.56</v>
      </c>
      <c r="I5340">
        <f>rawdata!I5377</f>
        <v>1</v>
      </c>
      <c r="J5340" s="3">
        <f t="shared" si="249"/>
        <v>450.24000000000007</v>
      </c>
      <c r="K5340" s="3">
        <f t="shared" si="250"/>
        <v>29.535744000000005</v>
      </c>
      <c r="L5340">
        <f t="shared" si="251"/>
        <v>1993</v>
      </c>
    </row>
    <row r="5341" spans="1:12" x14ac:dyDescent="0.25">
      <c r="A5341">
        <f>rawdata!A5378</f>
        <v>100</v>
      </c>
      <c r="B5341">
        <f>rawdata!B5378</f>
        <v>4400000655</v>
      </c>
      <c r="C5341">
        <f>rawdata!C5378</f>
        <v>177</v>
      </c>
      <c r="D5341">
        <f>rawdata!D5378</f>
        <v>4</v>
      </c>
      <c r="E5341">
        <f>rawdata!E5378</f>
        <v>1</v>
      </c>
      <c r="F5341">
        <f>rawdata!F5378</f>
        <v>3.25</v>
      </c>
      <c r="G5341">
        <f>rawdata!G5378</f>
        <v>0</v>
      </c>
      <c r="H5341">
        <f>rawdata!H5378</f>
        <v>31.04</v>
      </c>
      <c r="I5341">
        <f>rawdata!I5378</f>
        <v>1</v>
      </c>
      <c r="J5341" s="3">
        <f t="shared" si="249"/>
        <v>13</v>
      </c>
      <c r="K5341" s="3">
        <f t="shared" si="250"/>
        <v>4.0351999999999997</v>
      </c>
      <c r="L5341">
        <f t="shared" si="251"/>
        <v>1993</v>
      </c>
    </row>
    <row r="5342" spans="1:12" x14ac:dyDescent="0.25">
      <c r="A5342">
        <f>rawdata!A5379</f>
        <v>100</v>
      </c>
      <c r="B5342">
        <f>rawdata!B5379</f>
        <v>4400000720</v>
      </c>
      <c r="C5342">
        <f>rawdata!C5379</f>
        <v>177</v>
      </c>
      <c r="D5342">
        <f>rawdata!D5379</f>
        <v>32</v>
      </c>
      <c r="E5342">
        <f>rawdata!E5379</f>
        <v>1</v>
      </c>
      <c r="F5342">
        <f>rawdata!F5379</f>
        <v>3.25</v>
      </c>
      <c r="G5342">
        <f>rawdata!G5379</f>
        <v>0</v>
      </c>
      <c r="H5342">
        <f>rawdata!H5379</f>
        <v>31.04</v>
      </c>
      <c r="I5342">
        <f>rawdata!I5379</f>
        <v>1</v>
      </c>
      <c r="J5342" s="3">
        <f t="shared" si="249"/>
        <v>104</v>
      </c>
      <c r="K5342" s="3">
        <f t="shared" si="250"/>
        <v>32.281599999999997</v>
      </c>
      <c r="L5342">
        <f t="shared" si="251"/>
        <v>1993</v>
      </c>
    </row>
    <row r="5343" spans="1:12" x14ac:dyDescent="0.25">
      <c r="A5343">
        <f>rawdata!A5380</f>
        <v>100</v>
      </c>
      <c r="B5343">
        <f>rawdata!B5380</f>
        <v>4400003721</v>
      </c>
      <c r="C5343">
        <f>rawdata!C5380</f>
        <v>177</v>
      </c>
      <c r="D5343">
        <f>rawdata!D5380</f>
        <v>16</v>
      </c>
      <c r="E5343">
        <f>rawdata!E5380</f>
        <v>1</v>
      </c>
      <c r="F5343">
        <f>rawdata!F5380</f>
        <v>2.59</v>
      </c>
      <c r="G5343">
        <f>rawdata!G5380</f>
        <v>0</v>
      </c>
      <c r="H5343">
        <f>rawdata!H5380</f>
        <v>27.18</v>
      </c>
      <c r="I5343">
        <f>rawdata!I5380</f>
        <v>1</v>
      </c>
      <c r="J5343" s="3">
        <f t="shared" si="249"/>
        <v>41.44</v>
      </c>
      <c r="K5343" s="3">
        <f t="shared" si="250"/>
        <v>11.263392</v>
      </c>
      <c r="L5343">
        <f t="shared" si="251"/>
        <v>1993</v>
      </c>
    </row>
    <row r="5344" spans="1:12" x14ac:dyDescent="0.25">
      <c r="A5344">
        <f>rawdata!A5381</f>
        <v>100</v>
      </c>
      <c r="B5344">
        <f>rawdata!B5381</f>
        <v>4400003732</v>
      </c>
      <c r="C5344">
        <f>rawdata!C5381</f>
        <v>177</v>
      </c>
      <c r="D5344">
        <f>rawdata!D5381</f>
        <v>16</v>
      </c>
      <c r="E5344">
        <f>rawdata!E5381</f>
        <v>1</v>
      </c>
      <c r="F5344">
        <f>rawdata!F5381</f>
        <v>2.2400000000000002</v>
      </c>
      <c r="G5344" t="str">
        <f>rawdata!G5381</f>
        <v>S</v>
      </c>
      <c r="H5344">
        <f>rawdata!H5381</f>
        <v>6.56</v>
      </c>
      <c r="I5344">
        <f>rawdata!I5381</f>
        <v>1</v>
      </c>
      <c r="J5344" s="3">
        <f t="shared" si="249"/>
        <v>35.840000000000003</v>
      </c>
      <c r="K5344" s="3">
        <f t="shared" si="250"/>
        <v>2.3511039999999999</v>
      </c>
      <c r="L5344">
        <f t="shared" si="251"/>
        <v>1993</v>
      </c>
    </row>
    <row r="5345" spans="1:12" x14ac:dyDescent="0.25">
      <c r="A5345">
        <f>rawdata!A5382</f>
        <v>100</v>
      </c>
      <c r="B5345">
        <f>rawdata!B5382</f>
        <v>4400004713</v>
      </c>
      <c r="C5345">
        <f>rawdata!C5382</f>
        <v>177</v>
      </c>
      <c r="D5345">
        <f>rawdata!D5382</f>
        <v>13</v>
      </c>
      <c r="E5345">
        <f>rawdata!E5382</f>
        <v>1</v>
      </c>
      <c r="F5345">
        <f>rawdata!F5382</f>
        <v>2.89</v>
      </c>
      <c r="G5345">
        <f>rawdata!G5382</f>
        <v>0</v>
      </c>
      <c r="H5345">
        <f>rawdata!H5382</f>
        <v>28.2</v>
      </c>
      <c r="I5345">
        <f>rawdata!I5382</f>
        <v>1</v>
      </c>
      <c r="J5345" s="3">
        <f t="shared" si="249"/>
        <v>37.57</v>
      </c>
      <c r="K5345" s="3">
        <f t="shared" si="250"/>
        <v>10.59474</v>
      </c>
      <c r="L5345">
        <f t="shared" si="251"/>
        <v>1993</v>
      </c>
    </row>
    <row r="5346" spans="1:12" x14ac:dyDescent="0.25">
      <c r="A5346">
        <f>rawdata!A5383</f>
        <v>100</v>
      </c>
      <c r="B5346">
        <f>rawdata!B5383</f>
        <v>7974600016</v>
      </c>
      <c r="C5346">
        <f>rawdata!C5383</f>
        <v>177</v>
      </c>
      <c r="D5346">
        <f>rawdata!D5383</f>
        <v>22</v>
      </c>
      <c r="E5346">
        <f>rawdata!E5383</f>
        <v>1</v>
      </c>
      <c r="F5346">
        <f>rawdata!F5383</f>
        <v>1.89</v>
      </c>
      <c r="G5346">
        <f>rawdata!G5383</f>
        <v>0</v>
      </c>
      <c r="H5346">
        <f>rawdata!H5383</f>
        <v>30.37</v>
      </c>
      <c r="I5346">
        <f>rawdata!I5383</f>
        <v>1</v>
      </c>
      <c r="J5346" s="3">
        <f t="shared" si="249"/>
        <v>41.58</v>
      </c>
      <c r="K5346" s="3">
        <f t="shared" si="250"/>
        <v>12.627846</v>
      </c>
      <c r="L5346">
        <f t="shared" si="251"/>
        <v>1993</v>
      </c>
    </row>
    <row r="5347" spans="1:12" x14ac:dyDescent="0.25">
      <c r="A5347">
        <f>rawdata!A5384</f>
        <v>2</v>
      </c>
      <c r="B5347">
        <f>rawdata!B5384</f>
        <v>1470001100</v>
      </c>
      <c r="C5347">
        <f>rawdata!C5384</f>
        <v>178</v>
      </c>
      <c r="D5347">
        <f>rawdata!D5384</f>
        <v>20</v>
      </c>
      <c r="E5347">
        <f>rawdata!E5384</f>
        <v>1</v>
      </c>
      <c r="F5347">
        <f>rawdata!F5384</f>
        <v>1.49</v>
      </c>
      <c r="G5347" t="str">
        <f>rawdata!G5384</f>
        <v>B</v>
      </c>
      <c r="H5347">
        <f>rawdata!H5384</f>
        <v>29.53</v>
      </c>
      <c r="I5347">
        <f>rawdata!I5384</f>
        <v>1</v>
      </c>
      <c r="J5347" s="3">
        <f t="shared" si="249"/>
        <v>29.8</v>
      </c>
      <c r="K5347" s="3">
        <f t="shared" si="250"/>
        <v>8.7999399999999994</v>
      </c>
      <c r="L5347">
        <f t="shared" si="251"/>
        <v>1993</v>
      </c>
    </row>
    <row r="5348" spans="1:12" x14ac:dyDescent="0.25">
      <c r="A5348">
        <f>rawdata!A5385</f>
        <v>2</v>
      </c>
      <c r="B5348">
        <f>rawdata!B5385</f>
        <v>1470001110</v>
      </c>
      <c r="C5348">
        <f>rawdata!C5385</f>
        <v>178</v>
      </c>
      <c r="D5348">
        <f>rawdata!D5385</f>
        <v>22</v>
      </c>
      <c r="E5348">
        <f>rawdata!E5385</f>
        <v>1</v>
      </c>
      <c r="F5348">
        <f>rawdata!F5385</f>
        <v>2.59</v>
      </c>
      <c r="G5348">
        <f>rawdata!G5385</f>
        <v>0</v>
      </c>
      <c r="H5348">
        <f>rawdata!H5385</f>
        <v>26.02</v>
      </c>
      <c r="I5348">
        <f>rawdata!I5385</f>
        <v>1</v>
      </c>
      <c r="J5348" s="3">
        <f t="shared" si="249"/>
        <v>56.98</v>
      </c>
      <c r="K5348" s="3">
        <f t="shared" si="250"/>
        <v>14.826195999999999</v>
      </c>
      <c r="L5348">
        <f t="shared" si="251"/>
        <v>1993</v>
      </c>
    </row>
    <row r="5349" spans="1:12" x14ac:dyDescent="0.25">
      <c r="A5349">
        <f>rawdata!A5386</f>
        <v>2</v>
      </c>
      <c r="B5349">
        <f>rawdata!B5386</f>
        <v>3010016584</v>
      </c>
      <c r="C5349">
        <f>rawdata!C5386</f>
        <v>178</v>
      </c>
      <c r="D5349">
        <f>rawdata!D5386</f>
        <v>7</v>
      </c>
      <c r="E5349">
        <f>rawdata!E5386</f>
        <v>1</v>
      </c>
      <c r="F5349">
        <f>rawdata!F5386</f>
        <v>3.05</v>
      </c>
      <c r="G5349">
        <f>rawdata!G5386</f>
        <v>0</v>
      </c>
      <c r="H5349">
        <f>rawdata!H5386</f>
        <v>34.979999999999997</v>
      </c>
      <c r="I5349">
        <f>rawdata!I5386</f>
        <v>1</v>
      </c>
      <c r="J5349" s="3">
        <f t="shared" si="249"/>
        <v>21.349999999999998</v>
      </c>
      <c r="K5349" s="3">
        <f t="shared" si="250"/>
        <v>7.4682299999999984</v>
      </c>
      <c r="L5349">
        <f t="shared" si="251"/>
        <v>1993</v>
      </c>
    </row>
    <row r="5350" spans="1:12" x14ac:dyDescent="0.25">
      <c r="A5350">
        <f>rawdata!A5387</f>
        <v>2</v>
      </c>
      <c r="B5350">
        <f>rawdata!B5387</f>
        <v>3010021196</v>
      </c>
      <c r="C5350">
        <f>rawdata!C5387</f>
        <v>178</v>
      </c>
      <c r="D5350">
        <f>rawdata!D5387</f>
        <v>7</v>
      </c>
      <c r="E5350">
        <f>rawdata!E5387</f>
        <v>1</v>
      </c>
      <c r="F5350">
        <f>rawdata!F5387</f>
        <v>3.05</v>
      </c>
      <c r="G5350">
        <f>rawdata!G5387</f>
        <v>0</v>
      </c>
      <c r="H5350">
        <f>rawdata!H5387</f>
        <v>30.36</v>
      </c>
      <c r="I5350">
        <f>rawdata!I5387</f>
        <v>1</v>
      </c>
      <c r="J5350" s="3">
        <f t="shared" si="249"/>
        <v>21.349999999999998</v>
      </c>
      <c r="K5350" s="3">
        <f t="shared" si="250"/>
        <v>6.4818599999999993</v>
      </c>
      <c r="L5350">
        <f t="shared" si="251"/>
        <v>1993</v>
      </c>
    </row>
    <row r="5351" spans="1:12" x14ac:dyDescent="0.25">
      <c r="A5351">
        <f>rawdata!A5388</f>
        <v>2</v>
      </c>
      <c r="B5351">
        <f>rawdata!B5388</f>
        <v>3828112263</v>
      </c>
      <c r="C5351">
        <f>rawdata!C5388</f>
        <v>178</v>
      </c>
      <c r="D5351">
        <f>rawdata!D5388</f>
        <v>10</v>
      </c>
      <c r="E5351">
        <f>rawdata!E5388</f>
        <v>1</v>
      </c>
      <c r="F5351">
        <f>rawdata!F5388</f>
        <v>0.99</v>
      </c>
      <c r="G5351">
        <f>rawdata!G5388</f>
        <v>0</v>
      </c>
      <c r="H5351">
        <f>rawdata!H5388</f>
        <v>28.38</v>
      </c>
      <c r="I5351">
        <f>rawdata!I5388</f>
        <v>1</v>
      </c>
      <c r="J5351" s="3">
        <f t="shared" si="249"/>
        <v>9.9</v>
      </c>
      <c r="K5351" s="3">
        <f t="shared" si="250"/>
        <v>2.8096199999999998</v>
      </c>
      <c r="L5351">
        <f t="shared" si="251"/>
        <v>1993</v>
      </c>
    </row>
    <row r="5352" spans="1:12" x14ac:dyDescent="0.25">
      <c r="A5352">
        <f>rawdata!A5389</f>
        <v>2</v>
      </c>
      <c r="B5352">
        <f>rawdata!B5389</f>
        <v>3828112267</v>
      </c>
      <c r="C5352">
        <f>rawdata!C5389</f>
        <v>178</v>
      </c>
      <c r="D5352">
        <f>rawdata!D5389</f>
        <v>11</v>
      </c>
      <c r="E5352">
        <f>rawdata!E5389</f>
        <v>1</v>
      </c>
      <c r="F5352">
        <f>rawdata!F5389</f>
        <v>0.99</v>
      </c>
      <c r="G5352">
        <f>rawdata!G5389</f>
        <v>0</v>
      </c>
      <c r="H5352">
        <f>rawdata!H5389</f>
        <v>28.28</v>
      </c>
      <c r="I5352">
        <f>rawdata!I5389</f>
        <v>1</v>
      </c>
      <c r="J5352" s="3">
        <f t="shared" si="249"/>
        <v>10.89</v>
      </c>
      <c r="K5352" s="3">
        <f t="shared" si="250"/>
        <v>3.0796920000000001</v>
      </c>
      <c r="L5352">
        <f t="shared" si="251"/>
        <v>1993</v>
      </c>
    </row>
    <row r="5353" spans="1:12" x14ac:dyDescent="0.25">
      <c r="A5353">
        <f>rawdata!A5390</f>
        <v>2</v>
      </c>
      <c r="B5353">
        <f>rawdata!B5390</f>
        <v>3828112271</v>
      </c>
      <c r="C5353">
        <f>rawdata!C5390</f>
        <v>178</v>
      </c>
      <c r="D5353">
        <f>rawdata!D5390</f>
        <v>9</v>
      </c>
      <c r="E5353">
        <f>rawdata!E5390</f>
        <v>1</v>
      </c>
      <c r="F5353">
        <f>rawdata!F5390</f>
        <v>0.99</v>
      </c>
      <c r="G5353">
        <f>rawdata!G5390</f>
        <v>0</v>
      </c>
      <c r="H5353">
        <f>rawdata!H5390</f>
        <v>28.28</v>
      </c>
      <c r="I5353">
        <f>rawdata!I5390</f>
        <v>1</v>
      </c>
      <c r="J5353" s="3">
        <f t="shared" si="249"/>
        <v>8.91</v>
      </c>
      <c r="K5353" s="3">
        <f t="shared" si="250"/>
        <v>2.5197480000000003</v>
      </c>
      <c r="L5353">
        <f t="shared" si="251"/>
        <v>1993</v>
      </c>
    </row>
    <row r="5354" spans="1:12" x14ac:dyDescent="0.25">
      <c r="A5354">
        <f>rawdata!A5391</f>
        <v>2</v>
      </c>
      <c r="B5354">
        <f>rawdata!B5391</f>
        <v>3828112277</v>
      </c>
      <c r="C5354">
        <f>rawdata!C5391</f>
        <v>178</v>
      </c>
      <c r="D5354">
        <f>rawdata!D5391</f>
        <v>30</v>
      </c>
      <c r="E5354">
        <f>rawdata!E5391</f>
        <v>1</v>
      </c>
      <c r="F5354">
        <f>rawdata!F5391</f>
        <v>1.59</v>
      </c>
      <c r="G5354">
        <f>rawdata!G5391</f>
        <v>0</v>
      </c>
      <c r="H5354">
        <f>rawdata!H5391</f>
        <v>51.57</v>
      </c>
      <c r="I5354">
        <f>rawdata!I5391</f>
        <v>1</v>
      </c>
      <c r="J5354" s="3">
        <f t="shared" si="249"/>
        <v>47.7</v>
      </c>
      <c r="K5354" s="3">
        <f t="shared" si="250"/>
        <v>24.598890000000001</v>
      </c>
      <c r="L5354">
        <f t="shared" si="251"/>
        <v>1993</v>
      </c>
    </row>
    <row r="5355" spans="1:12" x14ac:dyDescent="0.25">
      <c r="A5355">
        <f>rawdata!A5392</f>
        <v>2</v>
      </c>
      <c r="B5355">
        <f>rawdata!B5392</f>
        <v>3828112289</v>
      </c>
      <c r="C5355">
        <f>rawdata!C5392</f>
        <v>178</v>
      </c>
      <c r="D5355">
        <f>rawdata!D5392</f>
        <v>8</v>
      </c>
      <c r="E5355">
        <f>rawdata!E5392</f>
        <v>1</v>
      </c>
      <c r="F5355">
        <f>rawdata!F5392</f>
        <v>1.99</v>
      </c>
      <c r="G5355">
        <f>rawdata!G5392</f>
        <v>0</v>
      </c>
      <c r="H5355">
        <f>rawdata!H5392</f>
        <v>26.58</v>
      </c>
      <c r="I5355">
        <f>rawdata!I5392</f>
        <v>1</v>
      </c>
      <c r="J5355" s="3">
        <f t="shared" si="249"/>
        <v>15.92</v>
      </c>
      <c r="K5355" s="3">
        <f t="shared" si="250"/>
        <v>4.2315360000000002</v>
      </c>
      <c r="L5355">
        <f t="shared" si="251"/>
        <v>1993</v>
      </c>
    </row>
    <row r="5356" spans="1:12" x14ac:dyDescent="0.25">
      <c r="A5356">
        <f>rawdata!A5393</f>
        <v>2</v>
      </c>
      <c r="B5356">
        <f>rawdata!B5393</f>
        <v>3828112409</v>
      </c>
      <c r="C5356">
        <f>rawdata!C5393</f>
        <v>178</v>
      </c>
      <c r="D5356">
        <f>rawdata!D5393</f>
        <v>7</v>
      </c>
      <c r="E5356">
        <f>rawdata!E5393</f>
        <v>1</v>
      </c>
      <c r="F5356">
        <f>rawdata!F5393</f>
        <v>0.99</v>
      </c>
      <c r="G5356">
        <f>rawdata!G5393</f>
        <v>0</v>
      </c>
      <c r="H5356">
        <f>rawdata!H5393</f>
        <v>28.28</v>
      </c>
      <c r="I5356">
        <f>rawdata!I5393</f>
        <v>1</v>
      </c>
      <c r="J5356" s="3">
        <f t="shared" si="249"/>
        <v>6.93</v>
      </c>
      <c r="K5356" s="3">
        <f t="shared" si="250"/>
        <v>1.9598040000000001</v>
      </c>
      <c r="L5356">
        <f t="shared" si="251"/>
        <v>1993</v>
      </c>
    </row>
    <row r="5357" spans="1:12" x14ac:dyDescent="0.25">
      <c r="A5357">
        <f>rawdata!A5394</f>
        <v>2</v>
      </c>
      <c r="B5357">
        <f>rawdata!B5394</f>
        <v>4400000516</v>
      </c>
      <c r="C5357">
        <f>rawdata!C5394</f>
        <v>178</v>
      </c>
      <c r="D5357">
        <f>rawdata!D5394</f>
        <v>21</v>
      </c>
      <c r="E5357">
        <f>rawdata!E5394</f>
        <v>1</v>
      </c>
      <c r="F5357">
        <f>rawdata!F5394</f>
        <v>2.93</v>
      </c>
      <c r="G5357">
        <f>rawdata!G5394</f>
        <v>0</v>
      </c>
      <c r="H5357">
        <f>rawdata!H5394</f>
        <v>26.96</v>
      </c>
      <c r="I5357">
        <f>rawdata!I5394</f>
        <v>1</v>
      </c>
      <c r="J5357" s="3">
        <f t="shared" si="249"/>
        <v>61.53</v>
      </c>
      <c r="K5357" s="3">
        <f t="shared" si="250"/>
        <v>16.588487999999998</v>
      </c>
      <c r="L5357">
        <f t="shared" si="251"/>
        <v>1993</v>
      </c>
    </row>
    <row r="5358" spans="1:12" x14ac:dyDescent="0.25">
      <c r="A5358">
        <f>rawdata!A5395</f>
        <v>2</v>
      </c>
      <c r="B5358">
        <f>rawdata!B5395</f>
        <v>4400000527</v>
      </c>
      <c r="C5358">
        <f>rawdata!C5395</f>
        <v>178</v>
      </c>
      <c r="D5358">
        <f>rawdata!D5395</f>
        <v>141</v>
      </c>
      <c r="E5358">
        <f>rawdata!E5395</f>
        <v>1</v>
      </c>
      <c r="F5358">
        <f>rawdata!F5395</f>
        <v>1.59</v>
      </c>
      <c r="G5358" t="str">
        <f>rawdata!G5395</f>
        <v>S</v>
      </c>
      <c r="H5358">
        <f>rawdata!H5395</f>
        <v>-27.04</v>
      </c>
      <c r="I5358">
        <f>rawdata!I5395</f>
        <v>1</v>
      </c>
      <c r="J5358" s="3">
        <f t="shared" si="249"/>
        <v>224.19</v>
      </c>
      <c r="K5358" s="3">
        <f t="shared" si="250"/>
        <v>-60.620975999999999</v>
      </c>
      <c r="L5358">
        <f t="shared" si="251"/>
        <v>1993</v>
      </c>
    </row>
    <row r="5359" spans="1:12" x14ac:dyDescent="0.25">
      <c r="A5359">
        <f>rawdata!A5396</f>
        <v>2</v>
      </c>
      <c r="B5359">
        <f>rawdata!B5396</f>
        <v>4400000551</v>
      </c>
      <c r="C5359">
        <f>rawdata!C5396</f>
        <v>178</v>
      </c>
      <c r="D5359">
        <f>rawdata!D5396</f>
        <v>41</v>
      </c>
      <c r="E5359">
        <f>rawdata!E5396</f>
        <v>1</v>
      </c>
      <c r="F5359">
        <f>rawdata!F5396</f>
        <v>2.99</v>
      </c>
      <c r="G5359">
        <f>rawdata!G5396</f>
        <v>0</v>
      </c>
      <c r="H5359">
        <f>rawdata!H5396</f>
        <v>30</v>
      </c>
      <c r="I5359">
        <f>rawdata!I5396</f>
        <v>1</v>
      </c>
      <c r="J5359" s="3">
        <f t="shared" si="249"/>
        <v>122.59</v>
      </c>
      <c r="K5359" s="3">
        <f t="shared" si="250"/>
        <v>36.777000000000001</v>
      </c>
      <c r="L5359">
        <f t="shared" si="251"/>
        <v>1993</v>
      </c>
    </row>
    <row r="5360" spans="1:12" x14ac:dyDescent="0.25">
      <c r="A5360">
        <f>rawdata!A5397</f>
        <v>2</v>
      </c>
      <c r="B5360">
        <f>rawdata!B5397</f>
        <v>4400000655</v>
      </c>
      <c r="C5360">
        <f>rawdata!C5397</f>
        <v>178</v>
      </c>
      <c r="D5360">
        <f>rawdata!D5397</f>
        <v>6</v>
      </c>
      <c r="E5360">
        <f>rawdata!E5397</f>
        <v>1</v>
      </c>
      <c r="F5360">
        <f>rawdata!F5397</f>
        <v>3.25</v>
      </c>
      <c r="G5360">
        <f>rawdata!G5397</f>
        <v>0</v>
      </c>
      <c r="H5360">
        <f>rawdata!H5397</f>
        <v>31.04</v>
      </c>
      <c r="I5360">
        <f>rawdata!I5397</f>
        <v>1</v>
      </c>
      <c r="J5360" s="3">
        <f t="shared" si="249"/>
        <v>19.5</v>
      </c>
      <c r="K5360" s="3">
        <f t="shared" si="250"/>
        <v>6.0527999999999995</v>
      </c>
      <c r="L5360">
        <f t="shared" si="251"/>
        <v>1993</v>
      </c>
    </row>
    <row r="5361" spans="1:12" x14ac:dyDescent="0.25">
      <c r="A5361">
        <f>rawdata!A5398</f>
        <v>2</v>
      </c>
      <c r="B5361">
        <f>rawdata!B5398</f>
        <v>4400000720</v>
      </c>
      <c r="C5361">
        <f>rawdata!C5398</f>
        <v>178</v>
      </c>
      <c r="D5361">
        <f>rawdata!D5398</f>
        <v>21</v>
      </c>
      <c r="E5361">
        <f>rawdata!E5398</f>
        <v>1</v>
      </c>
      <c r="F5361">
        <f>rawdata!F5398</f>
        <v>3.25</v>
      </c>
      <c r="G5361">
        <f>rawdata!G5398</f>
        <v>0</v>
      </c>
      <c r="H5361">
        <f>rawdata!H5398</f>
        <v>31.04</v>
      </c>
      <c r="I5361">
        <f>rawdata!I5398</f>
        <v>1</v>
      </c>
      <c r="J5361" s="3">
        <f t="shared" si="249"/>
        <v>68.25</v>
      </c>
      <c r="K5361" s="3">
        <f t="shared" si="250"/>
        <v>21.184799999999999</v>
      </c>
      <c r="L5361">
        <f t="shared" si="251"/>
        <v>1993</v>
      </c>
    </row>
    <row r="5362" spans="1:12" x14ac:dyDescent="0.25">
      <c r="A5362">
        <f>rawdata!A5399</f>
        <v>2</v>
      </c>
      <c r="B5362">
        <f>rawdata!B5399</f>
        <v>4400003721</v>
      </c>
      <c r="C5362">
        <f>rawdata!C5399</f>
        <v>178</v>
      </c>
      <c r="D5362">
        <f>rawdata!D5399</f>
        <v>12</v>
      </c>
      <c r="E5362">
        <f>rawdata!E5399</f>
        <v>1</v>
      </c>
      <c r="F5362">
        <f>rawdata!F5399</f>
        <v>2.85</v>
      </c>
      <c r="G5362">
        <f>rawdata!G5399</f>
        <v>0</v>
      </c>
      <c r="H5362">
        <f>rawdata!H5399</f>
        <v>36.979999999999997</v>
      </c>
      <c r="I5362">
        <f>rawdata!I5399</f>
        <v>1</v>
      </c>
      <c r="J5362" s="3">
        <f t="shared" si="249"/>
        <v>34.200000000000003</v>
      </c>
      <c r="K5362" s="3">
        <f t="shared" si="250"/>
        <v>12.64716</v>
      </c>
      <c r="L5362">
        <f t="shared" si="251"/>
        <v>1993</v>
      </c>
    </row>
    <row r="5363" spans="1:12" x14ac:dyDescent="0.25">
      <c r="A5363">
        <f>rawdata!A5400</f>
        <v>2</v>
      </c>
      <c r="B5363">
        <f>rawdata!B5400</f>
        <v>4400003732</v>
      </c>
      <c r="C5363">
        <f>rawdata!C5400</f>
        <v>178</v>
      </c>
      <c r="D5363">
        <f>rawdata!D5400</f>
        <v>3</v>
      </c>
      <c r="E5363">
        <f>rawdata!E5400</f>
        <v>1</v>
      </c>
      <c r="F5363">
        <f>rawdata!F5400</f>
        <v>2.99</v>
      </c>
      <c r="G5363">
        <f>rawdata!G5400</f>
        <v>0</v>
      </c>
      <c r="H5363">
        <f>rawdata!H5400</f>
        <v>30</v>
      </c>
      <c r="I5363">
        <f>rawdata!I5400</f>
        <v>1</v>
      </c>
      <c r="J5363" s="3">
        <f t="shared" si="249"/>
        <v>8.9700000000000006</v>
      </c>
      <c r="K5363" s="3">
        <f t="shared" si="250"/>
        <v>2.6910000000000003</v>
      </c>
      <c r="L5363">
        <f t="shared" si="251"/>
        <v>1993</v>
      </c>
    </row>
    <row r="5364" spans="1:12" x14ac:dyDescent="0.25">
      <c r="A5364">
        <f>rawdata!A5401</f>
        <v>2</v>
      </c>
      <c r="B5364">
        <f>rawdata!B5401</f>
        <v>4400004713</v>
      </c>
      <c r="C5364">
        <f>rawdata!C5401</f>
        <v>178</v>
      </c>
      <c r="D5364">
        <f>rawdata!D5401</f>
        <v>98</v>
      </c>
      <c r="E5364">
        <f>rawdata!E5401</f>
        <v>1</v>
      </c>
      <c r="F5364">
        <f>rawdata!F5401</f>
        <v>1.59</v>
      </c>
      <c r="G5364" t="str">
        <f>rawdata!G5401</f>
        <v>S</v>
      </c>
      <c r="H5364">
        <f>rawdata!H5401</f>
        <v>-27.04</v>
      </c>
      <c r="I5364">
        <f>rawdata!I5401</f>
        <v>1</v>
      </c>
      <c r="J5364" s="3">
        <f t="shared" si="249"/>
        <v>155.82000000000002</v>
      </c>
      <c r="K5364" s="3">
        <f t="shared" si="250"/>
        <v>-42.133727999999998</v>
      </c>
      <c r="L5364">
        <f t="shared" si="251"/>
        <v>1993</v>
      </c>
    </row>
    <row r="5365" spans="1:12" x14ac:dyDescent="0.25">
      <c r="A5365">
        <f>rawdata!A5402</f>
        <v>2</v>
      </c>
      <c r="B5365">
        <f>rawdata!B5402</f>
        <v>7974600016</v>
      </c>
      <c r="C5365">
        <f>rawdata!C5402</f>
        <v>178</v>
      </c>
      <c r="D5365">
        <f>rawdata!D5402</f>
        <v>22</v>
      </c>
      <c r="E5365">
        <f>rawdata!E5402</f>
        <v>1</v>
      </c>
      <c r="F5365">
        <f>rawdata!F5402</f>
        <v>1.89</v>
      </c>
      <c r="G5365">
        <f>rawdata!G5402</f>
        <v>0</v>
      </c>
      <c r="H5365">
        <f>rawdata!H5402</f>
        <v>30.37</v>
      </c>
      <c r="I5365">
        <f>rawdata!I5402</f>
        <v>1</v>
      </c>
      <c r="J5365" s="3">
        <f t="shared" si="249"/>
        <v>41.58</v>
      </c>
      <c r="K5365" s="3">
        <f t="shared" si="250"/>
        <v>12.627846</v>
      </c>
      <c r="L5365">
        <f t="shared" si="251"/>
        <v>1993</v>
      </c>
    </row>
    <row r="5366" spans="1:12" x14ac:dyDescent="0.25">
      <c r="A5366">
        <f>rawdata!A5403</f>
        <v>12</v>
      </c>
      <c r="B5366">
        <f>rawdata!B5403</f>
        <v>1470001100</v>
      </c>
      <c r="C5366">
        <f>rawdata!C5403</f>
        <v>178</v>
      </c>
      <c r="D5366">
        <f>rawdata!D5403</f>
        <v>20</v>
      </c>
      <c r="E5366">
        <f>rawdata!E5403</f>
        <v>1</v>
      </c>
      <c r="F5366">
        <f>rawdata!F5403</f>
        <v>1.49</v>
      </c>
      <c r="G5366">
        <f>rawdata!G5403</f>
        <v>0</v>
      </c>
      <c r="H5366">
        <f>rawdata!H5403</f>
        <v>29.53</v>
      </c>
      <c r="I5366">
        <f>rawdata!I5403</f>
        <v>1</v>
      </c>
      <c r="J5366" s="3">
        <f t="shared" si="249"/>
        <v>29.8</v>
      </c>
      <c r="K5366" s="3">
        <f t="shared" si="250"/>
        <v>8.7999399999999994</v>
      </c>
      <c r="L5366">
        <f t="shared" si="251"/>
        <v>1993</v>
      </c>
    </row>
    <row r="5367" spans="1:12" x14ac:dyDescent="0.25">
      <c r="A5367">
        <f>rawdata!A5404</f>
        <v>12</v>
      </c>
      <c r="B5367">
        <f>rawdata!B5404</f>
        <v>1470001110</v>
      </c>
      <c r="C5367">
        <f>rawdata!C5404</f>
        <v>178</v>
      </c>
      <c r="D5367">
        <f>rawdata!D5404</f>
        <v>17</v>
      </c>
      <c r="E5367">
        <f>rawdata!E5404</f>
        <v>1</v>
      </c>
      <c r="F5367">
        <f>rawdata!F5404</f>
        <v>2.59</v>
      </c>
      <c r="G5367">
        <f>rawdata!G5404</f>
        <v>0</v>
      </c>
      <c r="H5367">
        <f>rawdata!H5404</f>
        <v>26.02</v>
      </c>
      <c r="I5367">
        <f>rawdata!I5404</f>
        <v>1</v>
      </c>
      <c r="J5367" s="3">
        <f t="shared" si="249"/>
        <v>44.03</v>
      </c>
      <c r="K5367" s="3">
        <f t="shared" si="250"/>
        <v>11.456605999999999</v>
      </c>
      <c r="L5367">
        <f t="shared" si="251"/>
        <v>1993</v>
      </c>
    </row>
    <row r="5368" spans="1:12" x14ac:dyDescent="0.25">
      <c r="A5368">
        <f>rawdata!A5405</f>
        <v>12</v>
      </c>
      <c r="B5368">
        <f>rawdata!B5405</f>
        <v>3010016584</v>
      </c>
      <c r="C5368">
        <f>rawdata!C5405</f>
        <v>178</v>
      </c>
      <c r="D5368">
        <f>rawdata!D5405</f>
        <v>7</v>
      </c>
      <c r="E5368">
        <f>rawdata!E5405</f>
        <v>1</v>
      </c>
      <c r="F5368">
        <f>rawdata!F5405</f>
        <v>3.05</v>
      </c>
      <c r="G5368">
        <f>rawdata!G5405</f>
        <v>0</v>
      </c>
      <c r="H5368">
        <f>rawdata!H5405</f>
        <v>34.979999999999997</v>
      </c>
      <c r="I5368">
        <f>rawdata!I5405</f>
        <v>1</v>
      </c>
      <c r="J5368" s="3">
        <f t="shared" si="249"/>
        <v>21.349999999999998</v>
      </c>
      <c r="K5368" s="3">
        <f t="shared" si="250"/>
        <v>7.4682299999999984</v>
      </c>
      <c r="L5368">
        <f t="shared" si="251"/>
        <v>1993</v>
      </c>
    </row>
    <row r="5369" spans="1:12" x14ac:dyDescent="0.25">
      <c r="A5369">
        <f>rawdata!A5406</f>
        <v>12</v>
      </c>
      <c r="B5369">
        <f>rawdata!B5406</f>
        <v>3010021196</v>
      </c>
      <c r="C5369">
        <f>rawdata!C5406</f>
        <v>178</v>
      </c>
      <c r="D5369">
        <f>rawdata!D5406</f>
        <v>10</v>
      </c>
      <c r="E5369">
        <f>rawdata!E5406</f>
        <v>1</v>
      </c>
      <c r="F5369">
        <f>rawdata!F5406</f>
        <v>3.05</v>
      </c>
      <c r="G5369">
        <f>rawdata!G5406</f>
        <v>0</v>
      </c>
      <c r="H5369">
        <f>rawdata!H5406</f>
        <v>37.61</v>
      </c>
      <c r="I5369">
        <f>rawdata!I5406</f>
        <v>1</v>
      </c>
      <c r="J5369" s="3">
        <f t="shared" si="249"/>
        <v>30.5</v>
      </c>
      <c r="K5369" s="3">
        <f t="shared" si="250"/>
        <v>11.47105</v>
      </c>
      <c r="L5369">
        <f t="shared" si="251"/>
        <v>1993</v>
      </c>
    </row>
    <row r="5370" spans="1:12" x14ac:dyDescent="0.25">
      <c r="A5370">
        <f>rawdata!A5407</f>
        <v>12</v>
      </c>
      <c r="B5370">
        <f>rawdata!B5407</f>
        <v>3828112263</v>
      </c>
      <c r="C5370">
        <f>rawdata!C5407</f>
        <v>178</v>
      </c>
      <c r="D5370">
        <f>rawdata!D5407</f>
        <v>39</v>
      </c>
      <c r="E5370">
        <f>rawdata!E5407</f>
        <v>1</v>
      </c>
      <c r="F5370">
        <f>rawdata!F5407</f>
        <v>0.99</v>
      </c>
      <c r="G5370">
        <f>rawdata!G5407</f>
        <v>0</v>
      </c>
      <c r="H5370">
        <f>rawdata!H5407</f>
        <v>28.38</v>
      </c>
      <c r="I5370">
        <f>rawdata!I5407</f>
        <v>1</v>
      </c>
      <c r="J5370" s="3">
        <f t="shared" si="249"/>
        <v>38.61</v>
      </c>
      <c r="K5370" s="3">
        <f t="shared" si="250"/>
        <v>10.957518</v>
      </c>
      <c r="L5370">
        <f t="shared" si="251"/>
        <v>1993</v>
      </c>
    </row>
    <row r="5371" spans="1:12" x14ac:dyDescent="0.25">
      <c r="A5371">
        <f>rawdata!A5408</f>
        <v>12</v>
      </c>
      <c r="B5371">
        <f>rawdata!B5408</f>
        <v>3828112267</v>
      </c>
      <c r="C5371">
        <f>rawdata!C5408</f>
        <v>178</v>
      </c>
      <c r="D5371">
        <f>rawdata!D5408</f>
        <v>28</v>
      </c>
      <c r="E5371">
        <f>rawdata!E5408</f>
        <v>1</v>
      </c>
      <c r="F5371">
        <f>rawdata!F5408</f>
        <v>0.99</v>
      </c>
      <c r="G5371">
        <f>rawdata!G5408</f>
        <v>0</v>
      </c>
      <c r="H5371">
        <f>rawdata!H5408</f>
        <v>28.28</v>
      </c>
      <c r="I5371">
        <f>rawdata!I5408</f>
        <v>1</v>
      </c>
      <c r="J5371" s="3">
        <f t="shared" si="249"/>
        <v>27.72</v>
      </c>
      <c r="K5371" s="3">
        <f t="shared" si="250"/>
        <v>7.8392160000000004</v>
      </c>
      <c r="L5371">
        <f t="shared" si="251"/>
        <v>1993</v>
      </c>
    </row>
    <row r="5372" spans="1:12" x14ac:dyDescent="0.25">
      <c r="A5372">
        <f>rawdata!A5409</f>
        <v>12</v>
      </c>
      <c r="B5372">
        <f>rawdata!B5409</f>
        <v>3828112271</v>
      </c>
      <c r="C5372">
        <f>rawdata!C5409</f>
        <v>178</v>
      </c>
      <c r="D5372">
        <f>rawdata!D5409</f>
        <v>19</v>
      </c>
      <c r="E5372">
        <f>rawdata!E5409</f>
        <v>1</v>
      </c>
      <c r="F5372">
        <f>rawdata!F5409</f>
        <v>0.99</v>
      </c>
      <c r="G5372">
        <f>rawdata!G5409</f>
        <v>0</v>
      </c>
      <c r="H5372">
        <f>rawdata!H5409</f>
        <v>28.28</v>
      </c>
      <c r="I5372">
        <f>rawdata!I5409</f>
        <v>1</v>
      </c>
      <c r="J5372" s="3">
        <f t="shared" si="249"/>
        <v>18.809999999999999</v>
      </c>
      <c r="K5372" s="3">
        <f t="shared" si="250"/>
        <v>5.3194679999999996</v>
      </c>
      <c r="L5372">
        <f t="shared" si="251"/>
        <v>1993</v>
      </c>
    </row>
    <row r="5373" spans="1:12" x14ac:dyDescent="0.25">
      <c r="A5373">
        <f>rawdata!A5410</f>
        <v>12</v>
      </c>
      <c r="B5373">
        <f>rawdata!B5410</f>
        <v>3828112277</v>
      </c>
      <c r="C5373">
        <f>rawdata!C5410</f>
        <v>178</v>
      </c>
      <c r="D5373">
        <f>rawdata!D5410</f>
        <v>19</v>
      </c>
      <c r="E5373">
        <f>rawdata!E5410</f>
        <v>1</v>
      </c>
      <c r="F5373">
        <f>rawdata!F5410</f>
        <v>1.59</v>
      </c>
      <c r="G5373">
        <f>rawdata!G5410</f>
        <v>0</v>
      </c>
      <c r="H5373">
        <f>rawdata!H5410</f>
        <v>51.57</v>
      </c>
      <c r="I5373">
        <f>rawdata!I5410</f>
        <v>1</v>
      </c>
      <c r="J5373" s="3">
        <f t="shared" si="249"/>
        <v>30.21</v>
      </c>
      <c r="K5373" s="3">
        <f t="shared" si="250"/>
        <v>15.579297000000002</v>
      </c>
      <c r="L5373">
        <f t="shared" si="251"/>
        <v>1993</v>
      </c>
    </row>
    <row r="5374" spans="1:12" x14ac:dyDescent="0.25">
      <c r="A5374">
        <f>rawdata!A5411</f>
        <v>12</v>
      </c>
      <c r="B5374">
        <f>rawdata!B5411</f>
        <v>3828112289</v>
      </c>
      <c r="C5374">
        <f>rawdata!C5411</f>
        <v>178</v>
      </c>
      <c r="D5374">
        <f>rawdata!D5411</f>
        <v>47</v>
      </c>
      <c r="E5374">
        <f>rawdata!E5411</f>
        <v>1</v>
      </c>
      <c r="F5374">
        <f>rawdata!F5411</f>
        <v>1.99</v>
      </c>
      <c r="G5374">
        <f>rawdata!G5411</f>
        <v>0</v>
      </c>
      <c r="H5374">
        <f>rawdata!H5411</f>
        <v>26.58</v>
      </c>
      <c r="I5374">
        <f>rawdata!I5411</f>
        <v>1</v>
      </c>
      <c r="J5374" s="3">
        <f t="shared" si="249"/>
        <v>93.53</v>
      </c>
      <c r="K5374" s="3">
        <f t="shared" si="250"/>
        <v>24.860274</v>
      </c>
      <c r="L5374">
        <f t="shared" si="251"/>
        <v>1993</v>
      </c>
    </row>
    <row r="5375" spans="1:12" x14ac:dyDescent="0.25">
      <c r="A5375">
        <f>rawdata!A5412</f>
        <v>12</v>
      </c>
      <c r="B5375">
        <f>rawdata!B5412</f>
        <v>3828112409</v>
      </c>
      <c r="C5375">
        <f>rawdata!C5412</f>
        <v>178</v>
      </c>
      <c r="D5375">
        <f>rawdata!D5412</f>
        <v>40</v>
      </c>
      <c r="E5375">
        <f>rawdata!E5412</f>
        <v>1</v>
      </c>
      <c r="F5375">
        <f>rawdata!F5412</f>
        <v>0.99</v>
      </c>
      <c r="G5375">
        <f>rawdata!G5412</f>
        <v>0</v>
      </c>
      <c r="H5375">
        <f>rawdata!H5412</f>
        <v>28.28</v>
      </c>
      <c r="I5375">
        <f>rawdata!I5412</f>
        <v>1</v>
      </c>
      <c r="J5375" s="3">
        <f t="shared" si="249"/>
        <v>39.6</v>
      </c>
      <c r="K5375" s="3">
        <f t="shared" si="250"/>
        <v>11.198880000000001</v>
      </c>
      <c r="L5375">
        <f t="shared" si="251"/>
        <v>1993</v>
      </c>
    </row>
    <row r="5376" spans="1:12" x14ac:dyDescent="0.25">
      <c r="A5376">
        <f>rawdata!A5413</f>
        <v>12</v>
      </c>
      <c r="B5376">
        <f>rawdata!B5413</f>
        <v>4400000516</v>
      </c>
      <c r="C5376">
        <f>rawdata!C5413</f>
        <v>178</v>
      </c>
      <c r="D5376">
        <f>rawdata!D5413</f>
        <v>17</v>
      </c>
      <c r="E5376">
        <f>rawdata!E5413</f>
        <v>1</v>
      </c>
      <c r="F5376">
        <f>rawdata!F5413</f>
        <v>2.93</v>
      </c>
      <c r="G5376">
        <f>rawdata!G5413</f>
        <v>0</v>
      </c>
      <c r="H5376">
        <f>rawdata!H5413</f>
        <v>26.96</v>
      </c>
      <c r="I5376">
        <f>rawdata!I5413</f>
        <v>1</v>
      </c>
      <c r="J5376" s="3">
        <f t="shared" si="249"/>
        <v>49.81</v>
      </c>
      <c r="K5376" s="3">
        <f t="shared" si="250"/>
        <v>13.428776000000001</v>
      </c>
      <c r="L5376">
        <f t="shared" si="251"/>
        <v>1993</v>
      </c>
    </row>
    <row r="5377" spans="1:12" x14ac:dyDescent="0.25">
      <c r="A5377">
        <f>rawdata!A5414</f>
        <v>12</v>
      </c>
      <c r="B5377">
        <f>rawdata!B5414</f>
        <v>4400000527</v>
      </c>
      <c r="C5377">
        <f>rawdata!C5414</f>
        <v>178</v>
      </c>
      <c r="D5377">
        <f>rawdata!D5414</f>
        <v>110</v>
      </c>
      <c r="E5377">
        <f>rawdata!E5414</f>
        <v>1</v>
      </c>
      <c r="F5377">
        <f>rawdata!F5414</f>
        <v>1.59</v>
      </c>
      <c r="G5377" t="str">
        <f>rawdata!G5414</f>
        <v>S</v>
      </c>
      <c r="H5377">
        <f>rawdata!H5414</f>
        <v>-27.04</v>
      </c>
      <c r="I5377">
        <f>rawdata!I5414</f>
        <v>1</v>
      </c>
      <c r="J5377" s="3">
        <f t="shared" si="249"/>
        <v>174.9</v>
      </c>
      <c r="K5377" s="3">
        <f t="shared" si="250"/>
        <v>-47.292960000000001</v>
      </c>
      <c r="L5377">
        <f t="shared" si="251"/>
        <v>1993</v>
      </c>
    </row>
    <row r="5378" spans="1:12" x14ac:dyDescent="0.25">
      <c r="A5378">
        <f>rawdata!A5415</f>
        <v>12</v>
      </c>
      <c r="B5378">
        <f>rawdata!B5415</f>
        <v>4400000551</v>
      </c>
      <c r="C5378">
        <f>rawdata!C5415</f>
        <v>178</v>
      </c>
      <c r="D5378">
        <f>rawdata!D5415</f>
        <v>40</v>
      </c>
      <c r="E5378">
        <f>rawdata!E5415</f>
        <v>1</v>
      </c>
      <c r="F5378">
        <f>rawdata!F5415</f>
        <v>2.99</v>
      </c>
      <c r="G5378">
        <f>rawdata!G5415</f>
        <v>0</v>
      </c>
      <c r="H5378">
        <f>rawdata!H5415</f>
        <v>30</v>
      </c>
      <c r="I5378">
        <f>rawdata!I5415</f>
        <v>1</v>
      </c>
      <c r="J5378" s="3">
        <f t="shared" ref="J5378:J5441" si="252">D5378*F5378/E5378</f>
        <v>119.60000000000001</v>
      </c>
      <c r="K5378" s="3">
        <f t="shared" ref="K5378:K5441" si="253">J5378*H5378/100</f>
        <v>35.880000000000003</v>
      </c>
      <c r="L5378">
        <f t="shared" ref="L5378:L5441" si="254">IF(C5378&lt;=172,1992,IF(C5378&lt;=225,1993,IF(C5378&lt;=277,1994,IF(C5378&lt;=329,1995,IF(C5378&lt;=381,1996,1997)))))</f>
        <v>1993</v>
      </c>
    </row>
    <row r="5379" spans="1:12" x14ac:dyDescent="0.25">
      <c r="A5379">
        <f>rawdata!A5416</f>
        <v>12</v>
      </c>
      <c r="B5379">
        <f>rawdata!B5416</f>
        <v>4400000655</v>
      </c>
      <c r="C5379">
        <f>rawdata!C5416</f>
        <v>178</v>
      </c>
      <c r="D5379">
        <f>rawdata!D5416</f>
        <v>3</v>
      </c>
      <c r="E5379">
        <f>rawdata!E5416</f>
        <v>1</v>
      </c>
      <c r="F5379">
        <f>rawdata!F5416</f>
        <v>3.25</v>
      </c>
      <c r="G5379">
        <f>rawdata!G5416</f>
        <v>0</v>
      </c>
      <c r="H5379">
        <f>rawdata!H5416</f>
        <v>31.05</v>
      </c>
      <c r="I5379">
        <f>rawdata!I5416</f>
        <v>1</v>
      </c>
      <c r="J5379" s="3">
        <f t="shared" si="252"/>
        <v>9.75</v>
      </c>
      <c r="K5379" s="3">
        <f t="shared" si="253"/>
        <v>3.0273750000000001</v>
      </c>
      <c r="L5379">
        <f t="shared" si="254"/>
        <v>1993</v>
      </c>
    </row>
    <row r="5380" spans="1:12" x14ac:dyDescent="0.25">
      <c r="A5380">
        <f>rawdata!A5417</f>
        <v>12</v>
      </c>
      <c r="B5380">
        <f>rawdata!B5417</f>
        <v>4400000720</v>
      </c>
      <c r="C5380">
        <f>rawdata!C5417</f>
        <v>178</v>
      </c>
      <c r="D5380">
        <f>rawdata!D5417</f>
        <v>19</v>
      </c>
      <c r="E5380">
        <f>rawdata!E5417</f>
        <v>1</v>
      </c>
      <c r="F5380">
        <f>rawdata!F5417</f>
        <v>3.25</v>
      </c>
      <c r="G5380">
        <f>rawdata!G5417</f>
        <v>0</v>
      </c>
      <c r="H5380">
        <f>rawdata!H5417</f>
        <v>31.05</v>
      </c>
      <c r="I5380">
        <f>rawdata!I5417</f>
        <v>1</v>
      </c>
      <c r="J5380" s="3">
        <f t="shared" si="252"/>
        <v>61.75</v>
      </c>
      <c r="K5380" s="3">
        <f t="shared" si="253"/>
        <v>19.173375</v>
      </c>
      <c r="L5380">
        <f t="shared" si="254"/>
        <v>1993</v>
      </c>
    </row>
    <row r="5381" spans="1:12" x14ac:dyDescent="0.25">
      <c r="A5381">
        <f>rawdata!A5418</f>
        <v>12</v>
      </c>
      <c r="B5381">
        <f>rawdata!B5418</f>
        <v>4400003721</v>
      </c>
      <c r="C5381">
        <f>rawdata!C5418</f>
        <v>178</v>
      </c>
      <c r="D5381">
        <f>rawdata!D5418</f>
        <v>12</v>
      </c>
      <c r="E5381">
        <f>rawdata!E5418</f>
        <v>1</v>
      </c>
      <c r="F5381">
        <f>rawdata!F5418</f>
        <v>2.33</v>
      </c>
      <c r="G5381">
        <f>rawdata!G5418</f>
        <v>0</v>
      </c>
      <c r="H5381">
        <f>rawdata!H5418</f>
        <v>22.92</v>
      </c>
      <c r="I5381">
        <f>rawdata!I5418</f>
        <v>1</v>
      </c>
      <c r="J5381" s="3">
        <f t="shared" si="252"/>
        <v>27.96</v>
      </c>
      <c r="K5381" s="3">
        <f t="shared" si="253"/>
        <v>6.4084320000000004</v>
      </c>
      <c r="L5381">
        <f t="shared" si="254"/>
        <v>1993</v>
      </c>
    </row>
    <row r="5382" spans="1:12" x14ac:dyDescent="0.25">
      <c r="A5382">
        <f>rawdata!A5419</f>
        <v>12</v>
      </c>
      <c r="B5382">
        <f>rawdata!B5419</f>
        <v>4400003732</v>
      </c>
      <c r="C5382">
        <f>rawdata!C5419</f>
        <v>178</v>
      </c>
      <c r="D5382">
        <f>rawdata!D5419</f>
        <v>8</v>
      </c>
      <c r="E5382">
        <f>rawdata!E5419</f>
        <v>1</v>
      </c>
      <c r="F5382">
        <f>rawdata!F5419</f>
        <v>2.99</v>
      </c>
      <c r="G5382" t="str">
        <f>rawdata!G5419</f>
        <v>S</v>
      </c>
      <c r="H5382">
        <f>rawdata!H5419</f>
        <v>30</v>
      </c>
      <c r="I5382">
        <f>rawdata!I5419</f>
        <v>1</v>
      </c>
      <c r="J5382" s="3">
        <f t="shared" si="252"/>
        <v>23.92</v>
      </c>
      <c r="K5382" s="3">
        <f t="shared" si="253"/>
        <v>7.1760000000000002</v>
      </c>
      <c r="L5382">
        <f t="shared" si="254"/>
        <v>1993</v>
      </c>
    </row>
    <row r="5383" spans="1:12" x14ac:dyDescent="0.25">
      <c r="A5383">
        <f>rawdata!A5420</f>
        <v>12</v>
      </c>
      <c r="B5383">
        <f>rawdata!B5420</f>
        <v>4400004713</v>
      </c>
      <c r="C5383">
        <f>rawdata!C5420</f>
        <v>178</v>
      </c>
      <c r="D5383">
        <f>rawdata!D5420</f>
        <v>60</v>
      </c>
      <c r="E5383">
        <f>rawdata!E5420</f>
        <v>1</v>
      </c>
      <c r="F5383">
        <f>rawdata!F5420</f>
        <v>1.59</v>
      </c>
      <c r="G5383">
        <f>rawdata!G5420</f>
        <v>0</v>
      </c>
      <c r="H5383">
        <f>rawdata!H5420</f>
        <v>-27.04</v>
      </c>
      <c r="I5383">
        <f>rawdata!I5420</f>
        <v>1</v>
      </c>
      <c r="J5383" s="3">
        <f t="shared" si="252"/>
        <v>95.4</v>
      </c>
      <c r="K5383" s="3">
        <f t="shared" si="253"/>
        <v>-25.79616</v>
      </c>
      <c r="L5383">
        <f t="shared" si="254"/>
        <v>1993</v>
      </c>
    </row>
    <row r="5384" spans="1:12" x14ac:dyDescent="0.25">
      <c r="A5384">
        <f>rawdata!A5421</f>
        <v>12</v>
      </c>
      <c r="B5384">
        <f>rawdata!B5421</f>
        <v>7974600016</v>
      </c>
      <c r="C5384">
        <f>rawdata!C5421</f>
        <v>178</v>
      </c>
      <c r="D5384">
        <f>rawdata!D5421</f>
        <v>24</v>
      </c>
      <c r="E5384">
        <f>rawdata!E5421</f>
        <v>1</v>
      </c>
      <c r="F5384">
        <f>rawdata!F5421</f>
        <v>1.89</v>
      </c>
      <c r="G5384">
        <f>rawdata!G5421</f>
        <v>0</v>
      </c>
      <c r="H5384">
        <f>rawdata!H5421</f>
        <v>30.37</v>
      </c>
      <c r="I5384">
        <f>rawdata!I5421</f>
        <v>1</v>
      </c>
      <c r="J5384" s="3">
        <f t="shared" si="252"/>
        <v>45.36</v>
      </c>
      <c r="K5384" s="3">
        <f t="shared" si="253"/>
        <v>13.775832000000001</v>
      </c>
      <c r="L5384">
        <f t="shared" si="254"/>
        <v>1993</v>
      </c>
    </row>
    <row r="5385" spans="1:12" x14ac:dyDescent="0.25">
      <c r="A5385">
        <f>rawdata!A5422</f>
        <v>50</v>
      </c>
      <c r="B5385">
        <f>rawdata!B5422</f>
        <v>1470001100</v>
      </c>
      <c r="C5385">
        <f>rawdata!C5422</f>
        <v>178</v>
      </c>
      <c r="D5385">
        <f>rawdata!D5422</f>
        <v>15</v>
      </c>
      <c r="E5385">
        <f>rawdata!E5422</f>
        <v>1</v>
      </c>
      <c r="F5385">
        <f>rawdata!F5422</f>
        <v>1.49</v>
      </c>
      <c r="G5385">
        <f>rawdata!G5422</f>
        <v>0</v>
      </c>
      <c r="H5385">
        <f>rawdata!H5422</f>
        <v>29.53</v>
      </c>
      <c r="I5385">
        <f>rawdata!I5422</f>
        <v>1</v>
      </c>
      <c r="J5385" s="3">
        <f t="shared" si="252"/>
        <v>22.35</v>
      </c>
      <c r="K5385" s="3">
        <f t="shared" si="253"/>
        <v>6.5999550000000013</v>
      </c>
      <c r="L5385">
        <f t="shared" si="254"/>
        <v>1993</v>
      </c>
    </row>
    <row r="5386" spans="1:12" x14ac:dyDescent="0.25">
      <c r="A5386">
        <f>rawdata!A5423</f>
        <v>50</v>
      </c>
      <c r="B5386">
        <f>rawdata!B5423</f>
        <v>1470001110</v>
      </c>
      <c r="C5386">
        <f>rawdata!C5423</f>
        <v>178</v>
      </c>
      <c r="D5386">
        <f>rawdata!D5423</f>
        <v>5</v>
      </c>
      <c r="E5386">
        <f>rawdata!E5423</f>
        <v>1</v>
      </c>
      <c r="F5386">
        <f>rawdata!F5423</f>
        <v>2.59</v>
      </c>
      <c r="G5386">
        <f>rawdata!G5423</f>
        <v>0</v>
      </c>
      <c r="H5386">
        <f>rawdata!H5423</f>
        <v>26.02</v>
      </c>
      <c r="I5386">
        <f>rawdata!I5423</f>
        <v>1</v>
      </c>
      <c r="J5386" s="3">
        <f t="shared" si="252"/>
        <v>12.95</v>
      </c>
      <c r="K5386" s="3">
        <f t="shared" si="253"/>
        <v>3.3695900000000001</v>
      </c>
      <c r="L5386">
        <f t="shared" si="254"/>
        <v>1993</v>
      </c>
    </row>
    <row r="5387" spans="1:12" x14ac:dyDescent="0.25">
      <c r="A5387">
        <f>rawdata!A5424</f>
        <v>50</v>
      </c>
      <c r="B5387">
        <f>rawdata!B5424</f>
        <v>3010016584</v>
      </c>
      <c r="C5387">
        <f>rawdata!C5424</f>
        <v>178</v>
      </c>
      <c r="D5387">
        <f>rawdata!D5424</f>
        <v>4</v>
      </c>
      <c r="E5387">
        <f>rawdata!E5424</f>
        <v>1</v>
      </c>
      <c r="F5387">
        <f>rawdata!F5424</f>
        <v>3.05</v>
      </c>
      <c r="G5387">
        <f>rawdata!G5424</f>
        <v>0</v>
      </c>
      <c r="H5387">
        <f>rawdata!H5424</f>
        <v>34.979999999999997</v>
      </c>
      <c r="I5387">
        <f>rawdata!I5424</f>
        <v>1</v>
      </c>
      <c r="J5387" s="3">
        <f t="shared" si="252"/>
        <v>12.2</v>
      </c>
      <c r="K5387" s="3">
        <f t="shared" si="253"/>
        <v>4.2675599999999996</v>
      </c>
      <c r="L5387">
        <f t="shared" si="254"/>
        <v>1993</v>
      </c>
    </row>
    <row r="5388" spans="1:12" x14ac:dyDescent="0.25">
      <c r="A5388">
        <f>rawdata!A5425</f>
        <v>50</v>
      </c>
      <c r="B5388">
        <f>rawdata!B5425</f>
        <v>3010021196</v>
      </c>
      <c r="C5388">
        <f>rawdata!C5425</f>
        <v>178</v>
      </c>
      <c r="D5388">
        <f>rawdata!D5425</f>
        <v>10</v>
      </c>
      <c r="E5388">
        <f>rawdata!E5425</f>
        <v>1</v>
      </c>
      <c r="F5388">
        <f>rawdata!F5425</f>
        <v>3.05</v>
      </c>
      <c r="G5388">
        <f>rawdata!G5425</f>
        <v>0</v>
      </c>
      <c r="H5388">
        <f>rawdata!H5425</f>
        <v>37.61</v>
      </c>
      <c r="I5388">
        <f>rawdata!I5425</f>
        <v>1</v>
      </c>
      <c r="J5388" s="3">
        <f t="shared" si="252"/>
        <v>30.5</v>
      </c>
      <c r="K5388" s="3">
        <f t="shared" si="253"/>
        <v>11.47105</v>
      </c>
      <c r="L5388">
        <f t="shared" si="254"/>
        <v>1993</v>
      </c>
    </row>
    <row r="5389" spans="1:12" x14ac:dyDescent="0.25">
      <c r="A5389">
        <f>rawdata!A5426</f>
        <v>50</v>
      </c>
      <c r="B5389">
        <f>rawdata!B5426</f>
        <v>3828112263</v>
      </c>
      <c r="C5389">
        <f>rawdata!C5426</f>
        <v>178</v>
      </c>
      <c r="D5389">
        <f>rawdata!D5426</f>
        <v>1</v>
      </c>
      <c r="E5389">
        <f>rawdata!E5426</f>
        <v>1</v>
      </c>
      <c r="F5389">
        <f>rawdata!F5426</f>
        <v>0.99</v>
      </c>
      <c r="G5389">
        <f>rawdata!G5426</f>
        <v>0</v>
      </c>
      <c r="H5389">
        <f>rawdata!H5426</f>
        <v>28.38</v>
      </c>
      <c r="I5389">
        <f>rawdata!I5426</f>
        <v>1</v>
      </c>
      <c r="J5389" s="3">
        <f t="shared" si="252"/>
        <v>0.99</v>
      </c>
      <c r="K5389" s="3">
        <f t="shared" si="253"/>
        <v>0.28096199999999999</v>
      </c>
      <c r="L5389">
        <f t="shared" si="254"/>
        <v>1993</v>
      </c>
    </row>
    <row r="5390" spans="1:12" x14ac:dyDescent="0.25">
      <c r="A5390">
        <f>rawdata!A5427</f>
        <v>50</v>
      </c>
      <c r="B5390">
        <f>rawdata!B5427</f>
        <v>3828112267</v>
      </c>
      <c r="C5390">
        <f>rawdata!C5427</f>
        <v>178</v>
      </c>
      <c r="D5390">
        <f>rawdata!D5427</f>
        <v>7</v>
      </c>
      <c r="E5390">
        <f>rawdata!E5427</f>
        <v>1</v>
      </c>
      <c r="F5390">
        <f>rawdata!F5427</f>
        <v>0.99</v>
      </c>
      <c r="G5390">
        <f>rawdata!G5427</f>
        <v>0</v>
      </c>
      <c r="H5390">
        <f>rawdata!H5427</f>
        <v>28.28</v>
      </c>
      <c r="I5390">
        <f>rawdata!I5427</f>
        <v>1</v>
      </c>
      <c r="J5390" s="3">
        <f t="shared" si="252"/>
        <v>6.93</v>
      </c>
      <c r="K5390" s="3">
        <f t="shared" si="253"/>
        <v>1.9598040000000001</v>
      </c>
      <c r="L5390">
        <f t="shared" si="254"/>
        <v>1993</v>
      </c>
    </row>
    <row r="5391" spans="1:12" x14ac:dyDescent="0.25">
      <c r="A5391">
        <f>rawdata!A5428</f>
        <v>50</v>
      </c>
      <c r="B5391">
        <f>rawdata!B5428</f>
        <v>3828112271</v>
      </c>
      <c r="C5391">
        <f>rawdata!C5428</f>
        <v>178</v>
      </c>
      <c r="D5391">
        <f>rawdata!D5428</f>
        <v>13</v>
      </c>
      <c r="E5391">
        <f>rawdata!E5428</f>
        <v>1</v>
      </c>
      <c r="F5391">
        <f>rawdata!F5428</f>
        <v>0.99</v>
      </c>
      <c r="G5391">
        <f>rawdata!G5428</f>
        <v>0</v>
      </c>
      <c r="H5391">
        <f>rawdata!H5428</f>
        <v>28.28</v>
      </c>
      <c r="I5391">
        <f>rawdata!I5428</f>
        <v>1</v>
      </c>
      <c r="J5391" s="3">
        <f t="shared" si="252"/>
        <v>12.87</v>
      </c>
      <c r="K5391" s="3">
        <f t="shared" si="253"/>
        <v>3.6396359999999999</v>
      </c>
      <c r="L5391">
        <f t="shared" si="254"/>
        <v>1993</v>
      </c>
    </row>
    <row r="5392" spans="1:12" x14ac:dyDescent="0.25">
      <c r="A5392">
        <f>rawdata!A5429</f>
        <v>50</v>
      </c>
      <c r="B5392">
        <f>rawdata!B5429</f>
        <v>3828112277</v>
      </c>
      <c r="C5392">
        <f>rawdata!C5429</f>
        <v>178</v>
      </c>
      <c r="D5392">
        <f>rawdata!D5429</f>
        <v>11</v>
      </c>
      <c r="E5392">
        <f>rawdata!E5429</f>
        <v>1</v>
      </c>
      <c r="F5392">
        <f>rawdata!F5429</f>
        <v>1.59</v>
      </c>
      <c r="G5392">
        <f>rawdata!G5429</f>
        <v>0</v>
      </c>
      <c r="H5392">
        <f>rawdata!H5429</f>
        <v>51.57</v>
      </c>
      <c r="I5392">
        <f>rawdata!I5429</f>
        <v>1</v>
      </c>
      <c r="J5392" s="3">
        <f t="shared" si="252"/>
        <v>17.490000000000002</v>
      </c>
      <c r="K5392" s="3">
        <f t="shared" si="253"/>
        <v>9.0195930000000004</v>
      </c>
      <c r="L5392">
        <f t="shared" si="254"/>
        <v>1993</v>
      </c>
    </row>
    <row r="5393" spans="1:12" x14ac:dyDescent="0.25">
      <c r="A5393">
        <f>rawdata!A5430</f>
        <v>50</v>
      </c>
      <c r="B5393">
        <f>rawdata!B5430</f>
        <v>3828112289</v>
      </c>
      <c r="C5393">
        <f>rawdata!C5430</f>
        <v>178</v>
      </c>
      <c r="D5393">
        <f>rawdata!D5430</f>
        <v>11</v>
      </c>
      <c r="E5393">
        <f>rawdata!E5430</f>
        <v>1</v>
      </c>
      <c r="F5393">
        <f>rawdata!F5430</f>
        <v>1.99</v>
      </c>
      <c r="G5393">
        <f>rawdata!G5430</f>
        <v>0</v>
      </c>
      <c r="H5393">
        <f>rawdata!H5430</f>
        <v>26.58</v>
      </c>
      <c r="I5393">
        <f>rawdata!I5430</f>
        <v>1</v>
      </c>
      <c r="J5393" s="3">
        <f t="shared" si="252"/>
        <v>21.89</v>
      </c>
      <c r="K5393" s="3">
        <f t="shared" si="253"/>
        <v>5.8183619999999996</v>
      </c>
      <c r="L5393">
        <f t="shared" si="254"/>
        <v>1993</v>
      </c>
    </row>
    <row r="5394" spans="1:12" x14ac:dyDescent="0.25">
      <c r="A5394">
        <f>rawdata!A5431</f>
        <v>50</v>
      </c>
      <c r="B5394">
        <f>rawdata!B5431</f>
        <v>3828112409</v>
      </c>
      <c r="C5394">
        <f>rawdata!C5431</f>
        <v>178</v>
      </c>
      <c r="D5394">
        <f>rawdata!D5431</f>
        <v>7</v>
      </c>
      <c r="E5394">
        <f>rawdata!E5431</f>
        <v>1</v>
      </c>
      <c r="F5394">
        <f>rawdata!F5431</f>
        <v>0.99</v>
      </c>
      <c r="G5394">
        <f>rawdata!G5431</f>
        <v>0</v>
      </c>
      <c r="H5394">
        <f>rawdata!H5431</f>
        <v>28.28</v>
      </c>
      <c r="I5394">
        <f>rawdata!I5431</f>
        <v>1</v>
      </c>
      <c r="J5394" s="3">
        <f t="shared" si="252"/>
        <v>6.93</v>
      </c>
      <c r="K5394" s="3">
        <f t="shared" si="253"/>
        <v>1.9598040000000001</v>
      </c>
      <c r="L5394">
        <f t="shared" si="254"/>
        <v>1993</v>
      </c>
    </row>
    <row r="5395" spans="1:12" x14ac:dyDescent="0.25">
      <c r="A5395">
        <f>rawdata!A5432</f>
        <v>50</v>
      </c>
      <c r="B5395">
        <f>rawdata!B5432</f>
        <v>4400000516</v>
      </c>
      <c r="C5395">
        <f>rawdata!C5432</f>
        <v>178</v>
      </c>
      <c r="D5395">
        <f>rawdata!D5432</f>
        <v>10</v>
      </c>
      <c r="E5395">
        <f>rawdata!E5432</f>
        <v>1</v>
      </c>
      <c r="F5395">
        <f>rawdata!F5432</f>
        <v>2.93</v>
      </c>
      <c r="G5395">
        <f>rawdata!G5432</f>
        <v>0</v>
      </c>
      <c r="H5395">
        <f>rawdata!H5432</f>
        <v>26.96</v>
      </c>
      <c r="I5395">
        <f>rawdata!I5432</f>
        <v>1</v>
      </c>
      <c r="J5395" s="3">
        <f t="shared" si="252"/>
        <v>29.3</v>
      </c>
      <c r="K5395" s="3">
        <f t="shared" si="253"/>
        <v>7.8992800000000001</v>
      </c>
      <c r="L5395">
        <f t="shared" si="254"/>
        <v>1993</v>
      </c>
    </row>
    <row r="5396" spans="1:12" x14ac:dyDescent="0.25">
      <c r="A5396">
        <f>rawdata!A5433</f>
        <v>50</v>
      </c>
      <c r="B5396">
        <f>rawdata!B5433</f>
        <v>4400000527</v>
      </c>
      <c r="C5396">
        <f>rawdata!C5433</f>
        <v>178</v>
      </c>
      <c r="D5396">
        <f>rawdata!D5433</f>
        <v>48</v>
      </c>
      <c r="E5396">
        <f>rawdata!E5433</f>
        <v>1</v>
      </c>
      <c r="F5396">
        <f>rawdata!F5433</f>
        <v>1.59</v>
      </c>
      <c r="G5396" t="str">
        <f>rawdata!G5433</f>
        <v>S</v>
      </c>
      <c r="H5396">
        <f>rawdata!H5433</f>
        <v>-27.04</v>
      </c>
      <c r="I5396">
        <f>rawdata!I5433</f>
        <v>1</v>
      </c>
      <c r="J5396" s="3">
        <f t="shared" si="252"/>
        <v>76.320000000000007</v>
      </c>
      <c r="K5396" s="3">
        <f t="shared" si="253"/>
        <v>-20.636928000000001</v>
      </c>
      <c r="L5396">
        <f t="shared" si="254"/>
        <v>1993</v>
      </c>
    </row>
    <row r="5397" spans="1:12" x14ac:dyDescent="0.25">
      <c r="A5397">
        <f>rawdata!A5434</f>
        <v>50</v>
      </c>
      <c r="B5397">
        <f>rawdata!B5434</f>
        <v>4400000551</v>
      </c>
      <c r="C5397">
        <f>rawdata!C5434</f>
        <v>178</v>
      </c>
      <c r="D5397">
        <f>rawdata!D5434</f>
        <v>25</v>
      </c>
      <c r="E5397">
        <f>rawdata!E5434</f>
        <v>1</v>
      </c>
      <c r="F5397">
        <f>rawdata!F5434</f>
        <v>2.99</v>
      </c>
      <c r="G5397">
        <f>rawdata!G5434</f>
        <v>0</v>
      </c>
      <c r="H5397">
        <f>rawdata!H5434</f>
        <v>30</v>
      </c>
      <c r="I5397">
        <f>rawdata!I5434</f>
        <v>1</v>
      </c>
      <c r="J5397" s="3">
        <f t="shared" si="252"/>
        <v>74.75</v>
      </c>
      <c r="K5397" s="3">
        <f t="shared" si="253"/>
        <v>22.425000000000001</v>
      </c>
      <c r="L5397">
        <f t="shared" si="254"/>
        <v>1993</v>
      </c>
    </row>
    <row r="5398" spans="1:12" x14ac:dyDescent="0.25">
      <c r="A5398">
        <f>rawdata!A5435</f>
        <v>50</v>
      </c>
      <c r="B5398">
        <f>rawdata!B5435</f>
        <v>4400000655</v>
      </c>
      <c r="C5398">
        <f>rawdata!C5435</f>
        <v>178</v>
      </c>
      <c r="D5398">
        <f>rawdata!D5435</f>
        <v>2</v>
      </c>
      <c r="E5398">
        <f>rawdata!E5435</f>
        <v>1</v>
      </c>
      <c r="F5398">
        <f>rawdata!F5435</f>
        <v>3.25</v>
      </c>
      <c r="G5398">
        <f>rawdata!G5435</f>
        <v>0</v>
      </c>
      <c r="H5398">
        <f>rawdata!H5435</f>
        <v>31.05</v>
      </c>
      <c r="I5398">
        <f>rawdata!I5435</f>
        <v>1</v>
      </c>
      <c r="J5398" s="3">
        <f t="shared" si="252"/>
        <v>6.5</v>
      </c>
      <c r="K5398" s="3">
        <f t="shared" si="253"/>
        <v>2.0182500000000001</v>
      </c>
      <c r="L5398">
        <f t="shared" si="254"/>
        <v>1993</v>
      </c>
    </row>
    <row r="5399" spans="1:12" x14ac:dyDescent="0.25">
      <c r="A5399">
        <f>rawdata!A5436</f>
        <v>50</v>
      </c>
      <c r="B5399">
        <f>rawdata!B5436</f>
        <v>4400000720</v>
      </c>
      <c r="C5399">
        <f>rawdata!C5436</f>
        <v>178</v>
      </c>
      <c r="D5399">
        <f>rawdata!D5436</f>
        <v>9</v>
      </c>
      <c r="E5399">
        <f>rawdata!E5436</f>
        <v>1</v>
      </c>
      <c r="F5399">
        <f>rawdata!F5436</f>
        <v>3.25</v>
      </c>
      <c r="G5399">
        <f>rawdata!G5436</f>
        <v>0</v>
      </c>
      <c r="H5399">
        <f>rawdata!H5436</f>
        <v>31.05</v>
      </c>
      <c r="I5399">
        <f>rawdata!I5436</f>
        <v>1</v>
      </c>
      <c r="J5399" s="3">
        <f t="shared" si="252"/>
        <v>29.25</v>
      </c>
      <c r="K5399" s="3">
        <f t="shared" si="253"/>
        <v>9.0821249999999996</v>
      </c>
      <c r="L5399">
        <f t="shared" si="254"/>
        <v>1993</v>
      </c>
    </row>
    <row r="5400" spans="1:12" x14ac:dyDescent="0.25">
      <c r="A5400">
        <f>rawdata!A5437</f>
        <v>50</v>
      </c>
      <c r="B5400">
        <f>rawdata!B5437</f>
        <v>4400003721</v>
      </c>
      <c r="C5400">
        <f>rawdata!C5437</f>
        <v>178</v>
      </c>
      <c r="D5400">
        <f>rawdata!D5437</f>
        <v>7</v>
      </c>
      <c r="E5400">
        <f>rawdata!E5437</f>
        <v>1</v>
      </c>
      <c r="F5400">
        <f>rawdata!F5437</f>
        <v>2.59</v>
      </c>
      <c r="G5400">
        <f>rawdata!G5437</f>
        <v>0</v>
      </c>
      <c r="H5400">
        <f>rawdata!H5437</f>
        <v>30.66</v>
      </c>
      <c r="I5400">
        <f>rawdata!I5437</f>
        <v>1</v>
      </c>
      <c r="J5400" s="3">
        <f t="shared" si="252"/>
        <v>18.13</v>
      </c>
      <c r="K5400" s="3">
        <f t="shared" si="253"/>
        <v>5.5586579999999994</v>
      </c>
      <c r="L5400">
        <f t="shared" si="254"/>
        <v>1993</v>
      </c>
    </row>
    <row r="5401" spans="1:12" x14ac:dyDescent="0.25">
      <c r="A5401">
        <f>rawdata!A5438</f>
        <v>50</v>
      </c>
      <c r="B5401">
        <f>rawdata!B5438</f>
        <v>4400003732</v>
      </c>
      <c r="C5401">
        <f>rawdata!C5438</f>
        <v>178</v>
      </c>
      <c r="D5401">
        <f>rawdata!D5438</f>
        <v>5</v>
      </c>
      <c r="E5401">
        <f>rawdata!E5438</f>
        <v>1</v>
      </c>
      <c r="F5401">
        <f>rawdata!F5438</f>
        <v>2.99</v>
      </c>
      <c r="G5401" t="str">
        <f>rawdata!G5438</f>
        <v>S</v>
      </c>
      <c r="H5401">
        <f>rawdata!H5438</f>
        <v>30</v>
      </c>
      <c r="I5401">
        <f>rawdata!I5438</f>
        <v>1</v>
      </c>
      <c r="J5401" s="3">
        <f t="shared" si="252"/>
        <v>14.950000000000001</v>
      </c>
      <c r="K5401" s="3">
        <f t="shared" si="253"/>
        <v>4.4850000000000003</v>
      </c>
      <c r="L5401">
        <f t="shared" si="254"/>
        <v>1993</v>
      </c>
    </row>
    <row r="5402" spans="1:12" x14ac:dyDescent="0.25">
      <c r="A5402">
        <f>rawdata!A5439</f>
        <v>50</v>
      </c>
      <c r="B5402">
        <f>rawdata!B5439</f>
        <v>4400004713</v>
      </c>
      <c r="C5402">
        <f>rawdata!C5439</f>
        <v>178</v>
      </c>
      <c r="D5402">
        <f>rawdata!D5439</f>
        <v>65</v>
      </c>
      <c r="E5402">
        <f>rawdata!E5439</f>
        <v>1</v>
      </c>
      <c r="F5402">
        <f>rawdata!F5439</f>
        <v>1.59</v>
      </c>
      <c r="G5402">
        <f>rawdata!G5439</f>
        <v>0</v>
      </c>
      <c r="H5402">
        <f>rawdata!H5439</f>
        <v>-27.04</v>
      </c>
      <c r="I5402">
        <f>rawdata!I5439</f>
        <v>1</v>
      </c>
      <c r="J5402" s="3">
        <f t="shared" si="252"/>
        <v>103.35000000000001</v>
      </c>
      <c r="K5402" s="3">
        <f t="shared" si="253"/>
        <v>-27.945840000000004</v>
      </c>
      <c r="L5402">
        <f t="shared" si="254"/>
        <v>1993</v>
      </c>
    </row>
    <row r="5403" spans="1:12" x14ac:dyDescent="0.25">
      <c r="A5403">
        <f>rawdata!A5440</f>
        <v>50</v>
      </c>
      <c r="B5403">
        <f>rawdata!B5440</f>
        <v>7974600016</v>
      </c>
      <c r="C5403">
        <f>rawdata!C5440</f>
        <v>178</v>
      </c>
      <c r="D5403">
        <f>rawdata!D5440</f>
        <v>12</v>
      </c>
      <c r="E5403">
        <f>rawdata!E5440</f>
        <v>1</v>
      </c>
      <c r="F5403">
        <f>rawdata!F5440</f>
        <v>1.89</v>
      </c>
      <c r="G5403">
        <f>rawdata!G5440</f>
        <v>0</v>
      </c>
      <c r="H5403">
        <f>rawdata!H5440</f>
        <v>30.37</v>
      </c>
      <c r="I5403">
        <f>rawdata!I5440</f>
        <v>1</v>
      </c>
      <c r="J5403" s="3">
        <f t="shared" si="252"/>
        <v>22.68</v>
      </c>
      <c r="K5403" s="3">
        <f t="shared" si="253"/>
        <v>6.8879160000000006</v>
      </c>
      <c r="L5403">
        <f t="shared" si="254"/>
        <v>1993</v>
      </c>
    </row>
    <row r="5404" spans="1:12" x14ac:dyDescent="0.25">
      <c r="A5404">
        <f>rawdata!A5441</f>
        <v>75</v>
      </c>
      <c r="B5404">
        <f>rawdata!B5441</f>
        <v>1470001100</v>
      </c>
      <c r="C5404">
        <f>rawdata!C5441</f>
        <v>178</v>
      </c>
      <c r="D5404">
        <f>rawdata!D5441</f>
        <v>21</v>
      </c>
      <c r="E5404">
        <f>rawdata!E5441</f>
        <v>1</v>
      </c>
      <c r="F5404">
        <f>rawdata!F5441</f>
        <v>1.49</v>
      </c>
      <c r="G5404" t="str">
        <f>rawdata!G5441</f>
        <v>B</v>
      </c>
      <c r="H5404">
        <f>rawdata!H5441</f>
        <v>29.53</v>
      </c>
      <c r="I5404">
        <f>rawdata!I5441</f>
        <v>1</v>
      </c>
      <c r="J5404" s="3">
        <f t="shared" si="252"/>
        <v>31.29</v>
      </c>
      <c r="K5404" s="3">
        <f t="shared" si="253"/>
        <v>9.2399369999999994</v>
      </c>
      <c r="L5404">
        <f t="shared" si="254"/>
        <v>1993</v>
      </c>
    </row>
    <row r="5405" spans="1:12" x14ac:dyDescent="0.25">
      <c r="A5405">
        <f>rawdata!A5442</f>
        <v>75</v>
      </c>
      <c r="B5405">
        <f>rawdata!B5442</f>
        <v>1470001110</v>
      </c>
      <c r="C5405">
        <f>rawdata!C5442</f>
        <v>178</v>
      </c>
      <c r="D5405">
        <f>rawdata!D5442</f>
        <v>11</v>
      </c>
      <c r="E5405">
        <f>rawdata!E5442</f>
        <v>1</v>
      </c>
      <c r="F5405">
        <f>rawdata!F5442</f>
        <v>2.59</v>
      </c>
      <c r="G5405">
        <f>rawdata!G5442</f>
        <v>0</v>
      </c>
      <c r="H5405">
        <f>rawdata!H5442</f>
        <v>26.02</v>
      </c>
      <c r="I5405">
        <f>rawdata!I5442</f>
        <v>1</v>
      </c>
      <c r="J5405" s="3">
        <f t="shared" si="252"/>
        <v>28.49</v>
      </c>
      <c r="K5405" s="3">
        <f t="shared" si="253"/>
        <v>7.4130979999999997</v>
      </c>
      <c r="L5405">
        <f t="shared" si="254"/>
        <v>1993</v>
      </c>
    </row>
    <row r="5406" spans="1:12" x14ac:dyDescent="0.25">
      <c r="A5406">
        <f>rawdata!A5443</f>
        <v>75</v>
      </c>
      <c r="B5406">
        <f>rawdata!B5443</f>
        <v>3010016584</v>
      </c>
      <c r="C5406">
        <f>rawdata!C5443</f>
        <v>178</v>
      </c>
      <c r="D5406">
        <f>rawdata!D5443</f>
        <v>10</v>
      </c>
      <c r="E5406">
        <f>rawdata!E5443</f>
        <v>1</v>
      </c>
      <c r="F5406">
        <f>rawdata!F5443</f>
        <v>3.05</v>
      </c>
      <c r="G5406">
        <f>rawdata!G5443</f>
        <v>0</v>
      </c>
      <c r="H5406">
        <f>rawdata!H5443</f>
        <v>34.979999999999997</v>
      </c>
      <c r="I5406">
        <f>rawdata!I5443</f>
        <v>1</v>
      </c>
      <c r="J5406" s="3">
        <f t="shared" si="252"/>
        <v>30.5</v>
      </c>
      <c r="K5406" s="3">
        <f t="shared" si="253"/>
        <v>10.668899999999999</v>
      </c>
      <c r="L5406">
        <f t="shared" si="254"/>
        <v>1993</v>
      </c>
    </row>
    <row r="5407" spans="1:12" x14ac:dyDescent="0.25">
      <c r="A5407">
        <f>rawdata!A5444</f>
        <v>75</v>
      </c>
      <c r="B5407">
        <f>rawdata!B5444</f>
        <v>3010021196</v>
      </c>
      <c r="C5407">
        <f>rawdata!C5444</f>
        <v>178</v>
      </c>
      <c r="D5407">
        <f>rawdata!D5444</f>
        <v>1</v>
      </c>
      <c r="E5407">
        <f>rawdata!E5444</f>
        <v>1</v>
      </c>
      <c r="F5407">
        <f>rawdata!F5444</f>
        <v>3.05</v>
      </c>
      <c r="G5407">
        <f>rawdata!G5444</f>
        <v>0</v>
      </c>
      <c r="H5407">
        <f>rawdata!H5444</f>
        <v>27.44</v>
      </c>
      <c r="I5407">
        <f>rawdata!I5444</f>
        <v>1</v>
      </c>
      <c r="J5407" s="3">
        <f t="shared" si="252"/>
        <v>3.05</v>
      </c>
      <c r="K5407" s="3">
        <f t="shared" si="253"/>
        <v>0.83691999999999989</v>
      </c>
      <c r="L5407">
        <f t="shared" si="254"/>
        <v>1993</v>
      </c>
    </row>
    <row r="5408" spans="1:12" x14ac:dyDescent="0.25">
      <c r="A5408">
        <f>rawdata!A5445</f>
        <v>75</v>
      </c>
      <c r="B5408">
        <f>rawdata!B5445</f>
        <v>3828112263</v>
      </c>
      <c r="C5408">
        <f>rawdata!C5445</f>
        <v>178</v>
      </c>
      <c r="D5408">
        <f>rawdata!D5445</f>
        <v>11</v>
      </c>
      <c r="E5408">
        <f>rawdata!E5445</f>
        <v>1</v>
      </c>
      <c r="F5408">
        <f>rawdata!F5445</f>
        <v>0.99</v>
      </c>
      <c r="G5408">
        <f>rawdata!G5445</f>
        <v>0</v>
      </c>
      <c r="H5408">
        <f>rawdata!H5445</f>
        <v>28.38</v>
      </c>
      <c r="I5408">
        <f>rawdata!I5445</f>
        <v>1</v>
      </c>
      <c r="J5408" s="3">
        <f t="shared" si="252"/>
        <v>10.89</v>
      </c>
      <c r="K5408" s="3">
        <f t="shared" si="253"/>
        <v>3.0905819999999999</v>
      </c>
      <c r="L5408">
        <f t="shared" si="254"/>
        <v>1993</v>
      </c>
    </row>
    <row r="5409" spans="1:12" x14ac:dyDescent="0.25">
      <c r="A5409">
        <f>rawdata!A5446</f>
        <v>75</v>
      </c>
      <c r="B5409">
        <f>rawdata!B5446</f>
        <v>3828112267</v>
      </c>
      <c r="C5409">
        <f>rawdata!C5446</f>
        <v>178</v>
      </c>
      <c r="D5409">
        <f>rawdata!D5446</f>
        <v>12</v>
      </c>
      <c r="E5409">
        <f>rawdata!E5446</f>
        <v>1</v>
      </c>
      <c r="F5409">
        <f>rawdata!F5446</f>
        <v>0.99</v>
      </c>
      <c r="G5409">
        <f>rawdata!G5446</f>
        <v>0</v>
      </c>
      <c r="H5409">
        <f>rawdata!H5446</f>
        <v>28.28</v>
      </c>
      <c r="I5409">
        <f>rawdata!I5446</f>
        <v>1</v>
      </c>
      <c r="J5409" s="3">
        <f t="shared" si="252"/>
        <v>11.879999999999999</v>
      </c>
      <c r="K5409" s="3">
        <f t="shared" si="253"/>
        <v>3.3596639999999995</v>
      </c>
      <c r="L5409">
        <f t="shared" si="254"/>
        <v>1993</v>
      </c>
    </row>
    <row r="5410" spans="1:12" x14ac:dyDescent="0.25">
      <c r="A5410">
        <f>rawdata!A5447</f>
        <v>75</v>
      </c>
      <c r="B5410">
        <f>rawdata!B5447</f>
        <v>3828112271</v>
      </c>
      <c r="C5410">
        <f>rawdata!C5447</f>
        <v>178</v>
      </c>
      <c r="D5410">
        <f>rawdata!D5447</f>
        <v>12</v>
      </c>
      <c r="E5410">
        <f>rawdata!E5447</f>
        <v>1</v>
      </c>
      <c r="F5410">
        <f>rawdata!F5447</f>
        <v>0.99</v>
      </c>
      <c r="G5410">
        <f>rawdata!G5447</f>
        <v>0</v>
      </c>
      <c r="H5410">
        <f>rawdata!H5447</f>
        <v>28.28</v>
      </c>
      <c r="I5410">
        <f>rawdata!I5447</f>
        <v>1</v>
      </c>
      <c r="J5410" s="3">
        <f t="shared" si="252"/>
        <v>11.879999999999999</v>
      </c>
      <c r="K5410" s="3">
        <f t="shared" si="253"/>
        <v>3.3596639999999995</v>
      </c>
      <c r="L5410">
        <f t="shared" si="254"/>
        <v>1993</v>
      </c>
    </row>
    <row r="5411" spans="1:12" x14ac:dyDescent="0.25">
      <c r="A5411">
        <f>rawdata!A5448</f>
        <v>75</v>
      </c>
      <c r="B5411">
        <f>rawdata!B5448</f>
        <v>3828112277</v>
      </c>
      <c r="C5411">
        <f>rawdata!C5448</f>
        <v>178</v>
      </c>
      <c r="D5411">
        <f>rawdata!D5448</f>
        <v>21</v>
      </c>
      <c r="E5411">
        <f>rawdata!E5448</f>
        <v>1</v>
      </c>
      <c r="F5411">
        <f>rawdata!F5448</f>
        <v>1.59</v>
      </c>
      <c r="G5411">
        <f>rawdata!G5448</f>
        <v>0</v>
      </c>
      <c r="H5411">
        <f>rawdata!H5448</f>
        <v>51.57</v>
      </c>
      <c r="I5411">
        <f>rawdata!I5448</f>
        <v>1</v>
      </c>
      <c r="J5411" s="3">
        <f t="shared" si="252"/>
        <v>33.39</v>
      </c>
      <c r="K5411" s="3">
        <f t="shared" si="253"/>
        <v>17.219223</v>
      </c>
      <c r="L5411">
        <f t="shared" si="254"/>
        <v>1993</v>
      </c>
    </row>
    <row r="5412" spans="1:12" x14ac:dyDescent="0.25">
      <c r="A5412">
        <f>rawdata!A5449</f>
        <v>75</v>
      </c>
      <c r="B5412">
        <f>rawdata!B5449</f>
        <v>3828112289</v>
      </c>
      <c r="C5412">
        <f>rawdata!C5449</f>
        <v>178</v>
      </c>
      <c r="D5412">
        <f>rawdata!D5449</f>
        <v>6</v>
      </c>
      <c r="E5412">
        <f>rawdata!E5449</f>
        <v>1</v>
      </c>
      <c r="F5412">
        <f>rawdata!F5449</f>
        <v>1.99</v>
      </c>
      <c r="G5412">
        <f>rawdata!G5449</f>
        <v>0</v>
      </c>
      <c r="H5412">
        <f>rawdata!H5449</f>
        <v>26.58</v>
      </c>
      <c r="I5412">
        <f>rawdata!I5449</f>
        <v>1</v>
      </c>
      <c r="J5412" s="3">
        <f t="shared" si="252"/>
        <v>11.94</v>
      </c>
      <c r="K5412" s="3">
        <f t="shared" si="253"/>
        <v>3.1736519999999997</v>
      </c>
      <c r="L5412">
        <f t="shared" si="254"/>
        <v>1993</v>
      </c>
    </row>
    <row r="5413" spans="1:12" x14ac:dyDescent="0.25">
      <c r="A5413">
        <f>rawdata!A5450</f>
        <v>75</v>
      </c>
      <c r="B5413">
        <f>rawdata!B5450</f>
        <v>3828112409</v>
      </c>
      <c r="C5413">
        <f>rawdata!C5450</f>
        <v>178</v>
      </c>
      <c r="D5413">
        <f>rawdata!D5450</f>
        <v>16</v>
      </c>
      <c r="E5413">
        <f>rawdata!E5450</f>
        <v>1</v>
      </c>
      <c r="F5413">
        <f>rawdata!F5450</f>
        <v>0.99</v>
      </c>
      <c r="G5413">
        <f>rawdata!G5450</f>
        <v>0</v>
      </c>
      <c r="H5413">
        <f>rawdata!H5450</f>
        <v>28.28</v>
      </c>
      <c r="I5413">
        <f>rawdata!I5450</f>
        <v>1</v>
      </c>
      <c r="J5413" s="3">
        <f t="shared" si="252"/>
        <v>15.84</v>
      </c>
      <c r="K5413" s="3">
        <f t="shared" si="253"/>
        <v>4.479552</v>
      </c>
      <c r="L5413">
        <f t="shared" si="254"/>
        <v>1993</v>
      </c>
    </row>
    <row r="5414" spans="1:12" x14ac:dyDescent="0.25">
      <c r="A5414">
        <f>rawdata!A5451</f>
        <v>75</v>
      </c>
      <c r="B5414">
        <f>rawdata!B5451</f>
        <v>4400000516</v>
      </c>
      <c r="C5414">
        <f>rawdata!C5451</f>
        <v>178</v>
      </c>
      <c r="D5414">
        <f>rawdata!D5451</f>
        <v>4</v>
      </c>
      <c r="E5414">
        <f>rawdata!E5451</f>
        <v>1</v>
      </c>
      <c r="F5414">
        <f>rawdata!F5451</f>
        <v>2.93</v>
      </c>
      <c r="G5414">
        <f>rawdata!G5451</f>
        <v>0</v>
      </c>
      <c r="H5414">
        <f>rawdata!H5451</f>
        <v>26.96</v>
      </c>
      <c r="I5414">
        <f>rawdata!I5451</f>
        <v>1</v>
      </c>
      <c r="J5414" s="3">
        <f t="shared" si="252"/>
        <v>11.72</v>
      </c>
      <c r="K5414" s="3">
        <f t="shared" si="253"/>
        <v>3.1597120000000003</v>
      </c>
      <c r="L5414">
        <f t="shared" si="254"/>
        <v>1993</v>
      </c>
    </row>
    <row r="5415" spans="1:12" x14ac:dyDescent="0.25">
      <c r="A5415">
        <f>rawdata!A5452</f>
        <v>75</v>
      </c>
      <c r="B5415">
        <f>rawdata!B5452</f>
        <v>4400000527</v>
      </c>
      <c r="C5415">
        <f>rawdata!C5452</f>
        <v>178</v>
      </c>
      <c r="D5415">
        <f>rawdata!D5452</f>
        <v>103</v>
      </c>
      <c r="E5415">
        <f>rawdata!E5452</f>
        <v>1</v>
      </c>
      <c r="F5415">
        <f>rawdata!F5452</f>
        <v>1.59</v>
      </c>
      <c r="G5415" t="str">
        <f>rawdata!G5452</f>
        <v>S</v>
      </c>
      <c r="H5415">
        <f>rawdata!H5452</f>
        <v>-27.04</v>
      </c>
      <c r="I5415">
        <f>rawdata!I5452</f>
        <v>1</v>
      </c>
      <c r="J5415" s="3">
        <f t="shared" si="252"/>
        <v>163.77000000000001</v>
      </c>
      <c r="K5415" s="3">
        <f t="shared" si="253"/>
        <v>-44.283408000000001</v>
      </c>
      <c r="L5415">
        <f t="shared" si="254"/>
        <v>1993</v>
      </c>
    </row>
    <row r="5416" spans="1:12" x14ac:dyDescent="0.25">
      <c r="A5416">
        <f>rawdata!A5453</f>
        <v>75</v>
      </c>
      <c r="B5416">
        <f>rawdata!B5453</f>
        <v>4400000551</v>
      </c>
      <c r="C5416">
        <f>rawdata!C5453</f>
        <v>178</v>
      </c>
      <c r="D5416">
        <f>rawdata!D5453</f>
        <v>26</v>
      </c>
      <c r="E5416">
        <f>rawdata!E5453</f>
        <v>1</v>
      </c>
      <c r="F5416">
        <f>rawdata!F5453</f>
        <v>2.99</v>
      </c>
      <c r="G5416">
        <f>rawdata!G5453</f>
        <v>0</v>
      </c>
      <c r="H5416">
        <f>rawdata!H5453</f>
        <v>30</v>
      </c>
      <c r="I5416">
        <f>rawdata!I5453</f>
        <v>1</v>
      </c>
      <c r="J5416" s="3">
        <f t="shared" si="252"/>
        <v>77.740000000000009</v>
      </c>
      <c r="K5416" s="3">
        <f t="shared" si="253"/>
        <v>23.322000000000003</v>
      </c>
      <c r="L5416">
        <f t="shared" si="254"/>
        <v>1993</v>
      </c>
    </row>
    <row r="5417" spans="1:12" x14ac:dyDescent="0.25">
      <c r="A5417">
        <f>rawdata!A5454</f>
        <v>75</v>
      </c>
      <c r="B5417">
        <f>rawdata!B5454</f>
        <v>4400000655</v>
      </c>
      <c r="C5417">
        <f>rawdata!C5454</f>
        <v>178</v>
      </c>
      <c r="D5417">
        <f>rawdata!D5454</f>
        <v>1</v>
      </c>
      <c r="E5417">
        <f>rawdata!E5454</f>
        <v>1</v>
      </c>
      <c r="F5417">
        <f>rawdata!F5454</f>
        <v>3.25</v>
      </c>
      <c r="G5417">
        <f>rawdata!G5454</f>
        <v>0</v>
      </c>
      <c r="H5417">
        <f>rawdata!H5454</f>
        <v>31.04</v>
      </c>
      <c r="I5417">
        <f>rawdata!I5454</f>
        <v>1</v>
      </c>
      <c r="J5417" s="3">
        <f t="shared" si="252"/>
        <v>3.25</v>
      </c>
      <c r="K5417" s="3">
        <f t="shared" si="253"/>
        <v>1.0087999999999999</v>
      </c>
      <c r="L5417">
        <f t="shared" si="254"/>
        <v>1993</v>
      </c>
    </row>
    <row r="5418" spans="1:12" x14ac:dyDescent="0.25">
      <c r="A5418">
        <f>rawdata!A5455</f>
        <v>75</v>
      </c>
      <c r="B5418">
        <f>rawdata!B5455</f>
        <v>4400000720</v>
      </c>
      <c r="C5418">
        <f>rawdata!C5455</f>
        <v>178</v>
      </c>
      <c r="D5418">
        <f>rawdata!D5455</f>
        <v>16</v>
      </c>
      <c r="E5418">
        <f>rawdata!E5455</f>
        <v>1</v>
      </c>
      <c r="F5418">
        <f>rawdata!F5455</f>
        <v>3.25</v>
      </c>
      <c r="G5418">
        <f>rawdata!G5455</f>
        <v>0</v>
      </c>
      <c r="H5418">
        <f>rawdata!H5455</f>
        <v>31.04</v>
      </c>
      <c r="I5418">
        <f>rawdata!I5455</f>
        <v>1</v>
      </c>
      <c r="J5418" s="3">
        <f t="shared" si="252"/>
        <v>52</v>
      </c>
      <c r="K5418" s="3">
        <f t="shared" si="253"/>
        <v>16.140799999999999</v>
      </c>
      <c r="L5418">
        <f t="shared" si="254"/>
        <v>1993</v>
      </c>
    </row>
    <row r="5419" spans="1:12" x14ac:dyDescent="0.25">
      <c r="A5419">
        <f>rawdata!A5456</f>
        <v>75</v>
      </c>
      <c r="B5419">
        <f>rawdata!B5456</f>
        <v>4400003721</v>
      </c>
      <c r="C5419">
        <f>rawdata!C5456</f>
        <v>178</v>
      </c>
      <c r="D5419">
        <f>rawdata!D5456</f>
        <v>9</v>
      </c>
      <c r="E5419">
        <f>rawdata!E5456</f>
        <v>1</v>
      </c>
      <c r="F5419">
        <f>rawdata!F5456</f>
        <v>2.59</v>
      </c>
      <c r="G5419">
        <f>rawdata!G5456</f>
        <v>0</v>
      </c>
      <c r="H5419">
        <f>rawdata!H5456</f>
        <v>30.65</v>
      </c>
      <c r="I5419">
        <f>rawdata!I5456</f>
        <v>1</v>
      </c>
      <c r="J5419" s="3">
        <f t="shared" si="252"/>
        <v>23.31</v>
      </c>
      <c r="K5419" s="3">
        <f t="shared" si="253"/>
        <v>7.1445149999999993</v>
      </c>
      <c r="L5419">
        <f t="shared" si="254"/>
        <v>1993</v>
      </c>
    </row>
    <row r="5420" spans="1:12" x14ac:dyDescent="0.25">
      <c r="A5420">
        <f>rawdata!A5457</f>
        <v>75</v>
      </c>
      <c r="B5420">
        <f>rawdata!B5457</f>
        <v>4400003732</v>
      </c>
      <c r="C5420">
        <f>rawdata!C5457</f>
        <v>178</v>
      </c>
      <c r="D5420">
        <f>rawdata!D5457</f>
        <v>6</v>
      </c>
      <c r="E5420">
        <f>rawdata!E5457</f>
        <v>1</v>
      </c>
      <c r="F5420">
        <f>rawdata!F5457</f>
        <v>2.99</v>
      </c>
      <c r="G5420">
        <f>rawdata!G5457</f>
        <v>0</v>
      </c>
      <c r="H5420">
        <f>rawdata!H5457</f>
        <v>30</v>
      </c>
      <c r="I5420">
        <f>rawdata!I5457</f>
        <v>1</v>
      </c>
      <c r="J5420" s="3">
        <f t="shared" si="252"/>
        <v>17.940000000000001</v>
      </c>
      <c r="K5420" s="3">
        <f t="shared" si="253"/>
        <v>5.3820000000000006</v>
      </c>
      <c r="L5420">
        <f t="shared" si="254"/>
        <v>1993</v>
      </c>
    </row>
    <row r="5421" spans="1:12" x14ac:dyDescent="0.25">
      <c r="A5421">
        <f>rawdata!A5458</f>
        <v>75</v>
      </c>
      <c r="B5421">
        <f>rawdata!B5458</f>
        <v>4400004713</v>
      </c>
      <c r="C5421">
        <f>rawdata!C5458</f>
        <v>178</v>
      </c>
      <c r="D5421">
        <f>rawdata!D5458</f>
        <v>36</v>
      </c>
      <c r="E5421">
        <f>rawdata!E5458</f>
        <v>1</v>
      </c>
      <c r="F5421">
        <f>rawdata!F5458</f>
        <v>1.59</v>
      </c>
      <c r="G5421" t="str">
        <f>rawdata!G5458</f>
        <v>S</v>
      </c>
      <c r="H5421">
        <f>rawdata!H5458</f>
        <v>-27.04</v>
      </c>
      <c r="I5421">
        <f>rawdata!I5458</f>
        <v>1</v>
      </c>
      <c r="J5421" s="3">
        <f t="shared" si="252"/>
        <v>57.24</v>
      </c>
      <c r="K5421" s="3">
        <f t="shared" si="253"/>
        <v>-15.477696000000002</v>
      </c>
      <c r="L5421">
        <f t="shared" si="254"/>
        <v>1993</v>
      </c>
    </row>
    <row r="5422" spans="1:12" x14ac:dyDescent="0.25">
      <c r="A5422">
        <f>rawdata!A5459</f>
        <v>75</v>
      </c>
      <c r="B5422">
        <f>rawdata!B5459</f>
        <v>7974600016</v>
      </c>
      <c r="C5422">
        <f>rawdata!C5459</f>
        <v>178</v>
      </c>
      <c r="D5422">
        <f>rawdata!D5459</f>
        <v>18</v>
      </c>
      <c r="E5422">
        <f>rawdata!E5459</f>
        <v>1</v>
      </c>
      <c r="F5422">
        <f>rawdata!F5459</f>
        <v>1.89</v>
      </c>
      <c r="G5422">
        <f>rawdata!G5459</f>
        <v>0</v>
      </c>
      <c r="H5422">
        <f>rawdata!H5459</f>
        <v>30.37</v>
      </c>
      <c r="I5422">
        <f>rawdata!I5459</f>
        <v>1</v>
      </c>
      <c r="J5422" s="3">
        <f t="shared" si="252"/>
        <v>34.019999999999996</v>
      </c>
      <c r="K5422" s="3">
        <f t="shared" si="253"/>
        <v>10.331874000000001</v>
      </c>
      <c r="L5422">
        <f t="shared" si="254"/>
        <v>1993</v>
      </c>
    </row>
    <row r="5423" spans="1:12" x14ac:dyDescent="0.25">
      <c r="A5423">
        <f>rawdata!A5460</f>
        <v>100</v>
      </c>
      <c r="B5423">
        <f>rawdata!B5460</f>
        <v>1470001100</v>
      </c>
      <c r="C5423">
        <f>rawdata!C5460</f>
        <v>178</v>
      </c>
      <c r="D5423">
        <f>rawdata!D5460</f>
        <v>25</v>
      </c>
      <c r="E5423">
        <f>rawdata!E5460</f>
        <v>1</v>
      </c>
      <c r="F5423">
        <f>rawdata!F5460</f>
        <v>1.49</v>
      </c>
      <c r="G5423" t="str">
        <f>rawdata!G5460</f>
        <v>B</v>
      </c>
      <c r="H5423">
        <f>rawdata!H5460</f>
        <v>29.53</v>
      </c>
      <c r="I5423">
        <f>rawdata!I5460</f>
        <v>1</v>
      </c>
      <c r="J5423" s="3">
        <f t="shared" si="252"/>
        <v>37.25</v>
      </c>
      <c r="K5423" s="3">
        <f t="shared" si="253"/>
        <v>10.999925000000001</v>
      </c>
      <c r="L5423">
        <f t="shared" si="254"/>
        <v>1993</v>
      </c>
    </row>
    <row r="5424" spans="1:12" x14ac:dyDescent="0.25">
      <c r="A5424">
        <f>rawdata!A5461</f>
        <v>100</v>
      </c>
      <c r="B5424">
        <f>rawdata!B5461</f>
        <v>1470001110</v>
      </c>
      <c r="C5424">
        <f>rawdata!C5461</f>
        <v>178</v>
      </c>
      <c r="D5424">
        <f>rawdata!D5461</f>
        <v>17</v>
      </c>
      <c r="E5424">
        <f>rawdata!E5461</f>
        <v>1</v>
      </c>
      <c r="F5424">
        <f>rawdata!F5461</f>
        <v>2.59</v>
      </c>
      <c r="G5424">
        <f>rawdata!G5461</f>
        <v>0</v>
      </c>
      <c r="H5424">
        <f>rawdata!H5461</f>
        <v>26.02</v>
      </c>
      <c r="I5424">
        <f>rawdata!I5461</f>
        <v>1</v>
      </c>
      <c r="J5424" s="3">
        <f t="shared" si="252"/>
        <v>44.03</v>
      </c>
      <c r="K5424" s="3">
        <f t="shared" si="253"/>
        <v>11.456605999999999</v>
      </c>
      <c r="L5424">
        <f t="shared" si="254"/>
        <v>1993</v>
      </c>
    </row>
    <row r="5425" spans="1:12" x14ac:dyDescent="0.25">
      <c r="A5425">
        <f>rawdata!A5462</f>
        <v>100</v>
      </c>
      <c r="B5425">
        <f>rawdata!B5462</f>
        <v>3010016584</v>
      </c>
      <c r="C5425">
        <f>rawdata!C5462</f>
        <v>178</v>
      </c>
      <c r="D5425">
        <f>rawdata!D5462</f>
        <v>11</v>
      </c>
      <c r="E5425">
        <f>rawdata!E5462</f>
        <v>1</v>
      </c>
      <c r="F5425">
        <f>rawdata!F5462</f>
        <v>3.05</v>
      </c>
      <c r="G5425">
        <f>rawdata!G5462</f>
        <v>0</v>
      </c>
      <c r="H5425">
        <f>rawdata!H5462</f>
        <v>34.979999999999997</v>
      </c>
      <c r="I5425">
        <f>rawdata!I5462</f>
        <v>1</v>
      </c>
      <c r="J5425" s="3">
        <f t="shared" si="252"/>
        <v>33.549999999999997</v>
      </c>
      <c r="K5425" s="3">
        <f t="shared" si="253"/>
        <v>11.735789999999998</v>
      </c>
      <c r="L5425">
        <f t="shared" si="254"/>
        <v>1993</v>
      </c>
    </row>
    <row r="5426" spans="1:12" x14ac:dyDescent="0.25">
      <c r="A5426">
        <f>rawdata!A5463</f>
        <v>100</v>
      </c>
      <c r="B5426">
        <f>rawdata!B5463</f>
        <v>3010021196</v>
      </c>
      <c r="C5426">
        <f>rawdata!C5463</f>
        <v>178</v>
      </c>
      <c r="D5426">
        <f>rawdata!D5463</f>
        <v>12</v>
      </c>
      <c r="E5426">
        <f>rawdata!E5463</f>
        <v>1</v>
      </c>
      <c r="F5426">
        <f>rawdata!F5463</f>
        <v>3.05</v>
      </c>
      <c r="G5426">
        <f>rawdata!G5463</f>
        <v>0</v>
      </c>
      <c r="H5426">
        <f>rawdata!H5463</f>
        <v>33.369999999999997</v>
      </c>
      <c r="I5426">
        <f>rawdata!I5463</f>
        <v>1</v>
      </c>
      <c r="J5426" s="3">
        <f t="shared" si="252"/>
        <v>36.599999999999994</v>
      </c>
      <c r="K5426" s="3">
        <f t="shared" si="253"/>
        <v>12.213419999999996</v>
      </c>
      <c r="L5426">
        <f t="shared" si="254"/>
        <v>1993</v>
      </c>
    </row>
    <row r="5427" spans="1:12" x14ac:dyDescent="0.25">
      <c r="A5427">
        <f>rawdata!A5464</f>
        <v>100</v>
      </c>
      <c r="B5427">
        <f>rawdata!B5464</f>
        <v>3828112263</v>
      </c>
      <c r="C5427">
        <f>rawdata!C5464</f>
        <v>178</v>
      </c>
      <c r="D5427">
        <f>rawdata!D5464</f>
        <v>10</v>
      </c>
      <c r="E5427">
        <f>rawdata!E5464</f>
        <v>1</v>
      </c>
      <c r="F5427">
        <f>rawdata!F5464</f>
        <v>0.99</v>
      </c>
      <c r="G5427">
        <f>rawdata!G5464</f>
        <v>0</v>
      </c>
      <c r="H5427">
        <f>rawdata!H5464</f>
        <v>28.38</v>
      </c>
      <c r="I5427">
        <f>rawdata!I5464</f>
        <v>1</v>
      </c>
      <c r="J5427" s="3">
        <f t="shared" si="252"/>
        <v>9.9</v>
      </c>
      <c r="K5427" s="3">
        <f t="shared" si="253"/>
        <v>2.8096199999999998</v>
      </c>
      <c r="L5427">
        <f t="shared" si="254"/>
        <v>1993</v>
      </c>
    </row>
    <row r="5428" spans="1:12" x14ac:dyDescent="0.25">
      <c r="A5428">
        <f>rawdata!A5465</f>
        <v>100</v>
      </c>
      <c r="B5428">
        <f>rawdata!B5465</f>
        <v>3828112267</v>
      </c>
      <c r="C5428">
        <f>rawdata!C5465</f>
        <v>178</v>
      </c>
      <c r="D5428">
        <f>rawdata!D5465</f>
        <v>10</v>
      </c>
      <c r="E5428">
        <f>rawdata!E5465</f>
        <v>1</v>
      </c>
      <c r="F5428">
        <f>rawdata!F5465</f>
        <v>0.99</v>
      </c>
      <c r="G5428">
        <f>rawdata!G5465</f>
        <v>0</v>
      </c>
      <c r="H5428">
        <f>rawdata!H5465</f>
        <v>28.28</v>
      </c>
      <c r="I5428">
        <f>rawdata!I5465</f>
        <v>1</v>
      </c>
      <c r="J5428" s="3">
        <f t="shared" si="252"/>
        <v>9.9</v>
      </c>
      <c r="K5428" s="3">
        <f t="shared" si="253"/>
        <v>2.7997200000000002</v>
      </c>
      <c r="L5428">
        <f t="shared" si="254"/>
        <v>1993</v>
      </c>
    </row>
    <row r="5429" spans="1:12" x14ac:dyDescent="0.25">
      <c r="A5429">
        <f>rawdata!A5466</f>
        <v>100</v>
      </c>
      <c r="B5429">
        <f>rawdata!B5466</f>
        <v>3828112271</v>
      </c>
      <c r="C5429">
        <f>rawdata!C5466</f>
        <v>178</v>
      </c>
      <c r="D5429">
        <f>rawdata!D5466</f>
        <v>17</v>
      </c>
      <c r="E5429">
        <f>rawdata!E5466</f>
        <v>1</v>
      </c>
      <c r="F5429">
        <f>rawdata!F5466</f>
        <v>0.99</v>
      </c>
      <c r="G5429">
        <f>rawdata!G5466</f>
        <v>0</v>
      </c>
      <c r="H5429">
        <f>rawdata!H5466</f>
        <v>28.28</v>
      </c>
      <c r="I5429">
        <f>rawdata!I5466</f>
        <v>1</v>
      </c>
      <c r="J5429" s="3">
        <f t="shared" si="252"/>
        <v>16.829999999999998</v>
      </c>
      <c r="K5429" s="3">
        <f t="shared" si="253"/>
        <v>4.7595239999999999</v>
      </c>
      <c r="L5429">
        <f t="shared" si="254"/>
        <v>1993</v>
      </c>
    </row>
    <row r="5430" spans="1:12" x14ac:dyDescent="0.25">
      <c r="A5430">
        <f>rawdata!A5467</f>
        <v>100</v>
      </c>
      <c r="B5430">
        <f>rawdata!B5467</f>
        <v>3828112277</v>
      </c>
      <c r="C5430">
        <f>rawdata!C5467</f>
        <v>178</v>
      </c>
      <c r="D5430">
        <f>rawdata!D5467</f>
        <v>29</v>
      </c>
      <c r="E5430">
        <f>rawdata!E5467</f>
        <v>1</v>
      </c>
      <c r="F5430">
        <f>rawdata!F5467</f>
        <v>1.59</v>
      </c>
      <c r="G5430">
        <f>rawdata!G5467</f>
        <v>0</v>
      </c>
      <c r="H5430">
        <f>rawdata!H5467</f>
        <v>51.57</v>
      </c>
      <c r="I5430">
        <f>rawdata!I5467</f>
        <v>1</v>
      </c>
      <c r="J5430" s="3">
        <f t="shared" si="252"/>
        <v>46.11</v>
      </c>
      <c r="K5430" s="3">
        <f t="shared" si="253"/>
        <v>23.778926999999999</v>
      </c>
      <c r="L5430">
        <f t="shared" si="254"/>
        <v>1993</v>
      </c>
    </row>
    <row r="5431" spans="1:12" x14ac:dyDescent="0.25">
      <c r="A5431">
        <f>rawdata!A5468</f>
        <v>100</v>
      </c>
      <c r="B5431">
        <f>rawdata!B5468</f>
        <v>3828112289</v>
      </c>
      <c r="C5431">
        <f>rawdata!C5468</f>
        <v>178</v>
      </c>
      <c r="D5431">
        <f>rawdata!D5468</f>
        <v>9</v>
      </c>
      <c r="E5431">
        <f>rawdata!E5468</f>
        <v>1</v>
      </c>
      <c r="F5431">
        <f>rawdata!F5468</f>
        <v>1.99</v>
      </c>
      <c r="G5431">
        <f>rawdata!G5468</f>
        <v>0</v>
      </c>
      <c r="H5431">
        <f>rawdata!H5468</f>
        <v>26.58</v>
      </c>
      <c r="I5431">
        <f>rawdata!I5468</f>
        <v>1</v>
      </c>
      <c r="J5431" s="3">
        <f t="shared" si="252"/>
        <v>17.91</v>
      </c>
      <c r="K5431" s="3">
        <f t="shared" si="253"/>
        <v>4.760478</v>
      </c>
      <c r="L5431">
        <f t="shared" si="254"/>
        <v>1993</v>
      </c>
    </row>
    <row r="5432" spans="1:12" x14ac:dyDescent="0.25">
      <c r="A5432">
        <f>rawdata!A5469</f>
        <v>100</v>
      </c>
      <c r="B5432">
        <f>rawdata!B5469</f>
        <v>3828112409</v>
      </c>
      <c r="C5432">
        <f>rawdata!C5469</f>
        <v>178</v>
      </c>
      <c r="D5432">
        <f>rawdata!D5469</f>
        <v>13</v>
      </c>
      <c r="E5432">
        <f>rawdata!E5469</f>
        <v>1</v>
      </c>
      <c r="F5432">
        <f>rawdata!F5469</f>
        <v>0.99</v>
      </c>
      <c r="G5432">
        <f>rawdata!G5469</f>
        <v>0</v>
      </c>
      <c r="H5432">
        <f>rawdata!H5469</f>
        <v>28.28</v>
      </c>
      <c r="I5432">
        <f>rawdata!I5469</f>
        <v>1</v>
      </c>
      <c r="J5432" s="3">
        <f t="shared" si="252"/>
        <v>12.87</v>
      </c>
      <c r="K5432" s="3">
        <f t="shared" si="253"/>
        <v>3.6396359999999999</v>
      </c>
      <c r="L5432">
        <f t="shared" si="254"/>
        <v>1993</v>
      </c>
    </row>
    <row r="5433" spans="1:12" x14ac:dyDescent="0.25">
      <c r="A5433">
        <f>rawdata!A5470</f>
        <v>100</v>
      </c>
      <c r="B5433">
        <f>rawdata!B5470</f>
        <v>4400000516</v>
      </c>
      <c r="C5433">
        <f>rawdata!C5470</f>
        <v>178</v>
      </c>
      <c r="D5433">
        <f>rawdata!D5470</f>
        <v>16</v>
      </c>
      <c r="E5433">
        <f>rawdata!E5470</f>
        <v>1</v>
      </c>
      <c r="F5433">
        <f>rawdata!F5470</f>
        <v>2.93</v>
      </c>
      <c r="G5433">
        <f>rawdata!G5470</f>
        <v>0</v>
      </c>
      <c r="H5433">
        <f>rawdata!H5470</f>
        <v>26.96</v>
      </c>
      <c r="I5433">
        <f>rawdata!I5470</f>
        <v>1</v>
      </c>
      <c r="J5433" s="3">
        <f t="shared" si="252"/>
        <v>46.88</v>
      </c>
      <c r="K5433" s="3">
        <f t="shared" si="253"/>
        <v>12.638848000000001</v>
      </c>
      <c r="L5433">
        <f t="shared" si="254"/>
        <v>1993</v>
      </c>
    </row>
    <row r="5434" spans="1:12" x14ac:dyDescent="0.25">
      <c r="A5434">
        <f>rawdata!A5471</f>
        <v>100</v>
      </c>
      <c r="B5434">
        <f>rawdata!B5471</f>
        <v>4400000527</v>
      </c>
      <c r="C5434">
        <f>rawdata!C5471</f>
        <v>178</v>
      </c>
      <c r="D5434">
        <f>rawdata!D5471</f>
        <v>76</v>
      </c>
      <c r="E5434">
        <f>rawdata!E5471</f>
        <v>1</v>
      </c>
      <c r="F5434">
        <f>rawdata!F5471</f>
        <v>1.59</v>
      </c>
      <c r="G5434" t="str">
        <f>rawdata!G5471</f>
        <v>S</v>
      </c>
      <c r="H5434">
        <f>rawdata!H5471</f>
        <v>-27.04</v>
      </c>
      <c r="I5434">
        <f>rawdata!I5471</f>
        <v>1</v>
      </c>
      <c r="J5434" s="3">
        <f t="shared" si="252"/>
        <v>120.84</v>
      </c>
      <c r="K5434" s="3">
        <f t="shared" si="253"/>
        <v>-32.675135999999995</v>
      </c>
      <c r="L5434">
        <f t="shared" si="254"/>
        <v>1993</v>
      </c>
    </row>
    <row r="5435" spans="1:12" x14ac:dyDescent="0.25">
      <c r="A5435">
        <f>rawdata!A5472</f>
        <v>100</v>
      </c>
      <c r="B5435">
        <f>rawdata!B5472</f>
        <v>4400000551</v>
      </c>
      <c r="C5435">
        <f>rawdata!C5472</f>
        <v>178</v>
      </c>
      <c r="D5435">
        <f>rawdata!D5472</f>
        <v>77</v>
      </c>
      <c r="E5435">
        <f>rawdata!E5472</f>
        <v>1</v>
      </c>
      <c r="F5435">
        <f>rawdata!F5472</f>
        <v>2.99</v>
      </c>
      <c r="G5435">
        <f>rawdata!G5472</f>
        <v>0</v>
      </c>
      <c r="H5435">
        <f>rawdata!H5472</f>
        <v>30</v>
      </c>
      <c r="I5435">
        <f>rawdata!I5472</f>
        <v>1</v>
      </c>
      <c r="J5435" s="3">
        <f t="shared" si="252"/>
        <v>230.23000000000002</v>
      </c>
      <c r="K5435" s="3">
        <f t="shared" si="253"/>
        <v>69.069000000000003</v>
      </c>
      <c r="L5435">
        <f t="shared" si="254"/>
        <v>1993</v>
      </c>
    </row>
    <row r="5436" spans="1:12" x14ac:dyDescent="0.25">
      <c r="A5436">
        <f>rawdata!A5473</f>
        <v>100</v>
      </c>
      <c r="B5436">
        <f>rawdata!B5473</f>
        <v>4400000655</v>
      </c>
      <c r="C5436">
        <f>rawdata!C5473</f>
        <v>178</v>
      </c>
      <c r="D5436">
        <f>rawdata!D5473</f>
        <v>2</v>
      </c>
      <c r="E5436">
        <f>rawdata!E5473</f>
        <v>1</v>
      </c>
      <c r="F5436">
        <f>rawdata!F5473</f>
        <v>3.25</v>
      </c>
      <c r="G5436">
        <f>rawdata!G5473</f>
        <v>0</v>
      </c>
      <c r="H5436">
        <f>rawdata!H5473</f>
        <v>31.04</v>
      </c>
      <c r="I5436">
        <f>rawdata!I5473</f>
        <v>1</v>
      </c>
      <c r="J5436" s="3">
        <f t="shared" si="252"/>
        <v>6.5</v>
      </c>
      <c r="K5436" s="3">
        <f t="shared" si="253"/>
        <v>2.0175999999999998</v>
      </c>
      <c r="L5436">
        <f t="shared" si="254"/>
        <v>1993</v>
      </c>
    </row>
    <row r="5437" spans="1:12" x14ac:dyDescent="0.25">
      <c r="A5437">
        <f>rawdata!A5474</f>
        <v>100</v>
      </c>
      <c r="B5437">
        <f>rawdata!B5474</f>
        <v>4400000720</v>
      </c>
      <c r="C5437">
        <f>rawdata!C5474</f>
        <v>178</v>
      </c>
      <c r="D5437">
        <f>rawdata!D5474</f>
        <v>37</v>
      </c>
      <c r="E5437">
        <f>rawdata!E5474</f>
        <v>1</v>
      </c>
      <c r="F5437">
        <f>rawdata!F5474</f>
        <v>3.25</v>
      </c>
      <c r="G5437">
        <f>rawdata!G5474</f>
        <v>0</v>
      </c>
      <c r="H5437">
        <f>rawdata!H5474</f>
        <v>31.04</v>
      </c>
      <c r="I5437">
        <f>rawdata!I5474</f>
        <v>1</v>
      </c>
      <c r="J5437" s="3">
        <f t="shared" si="252"/>
        <v>120.25</v>
      </c>
      <c r="K5437" s="3">
        <f t="shared" si="253"/>
        <v>37.325600000000001</v>
      </c>
      <c r="L5437">
        <f t="shared" si="254"/>
        <v>1993</v>
      </c>
    </row>
    <row r="5438" spans="1:12" x14ac:dyDescent="0.25">
      <c r="A5438">
        <f>rawdata!A5475</f>
        <v>100</v>
      </c>
      <c r="B5438">
        <f>rawdata!B5475</f>
        <v>4400003721</v>
      </c>
      <c r="C5438">
        <f>rawdata!C5475</f>
        <v>178</v>
      </c>
      <c r="D5438">
        <f>rawdata!D5475</f>
        <v>17</v>
      </c>
      <c r="E5438">
        <f>rawdata!E5475</f>
        <v>1</v>
      </c>
      <c r="F5438">
        <f>rawdata!F5475</f>
        <v>2.59</v>
      </c>
      <c r="G5438">
        <f>rawdata!G5475</f>
        <v>0</v>
      </c>
      <c r="H5438">
        <f>rawdata!H5475</f>
        <v>30.65</v>
      </c>
      <c r="I5438">
        <f>rawdata!I5475</f>
        <v>1</v>
      </c>
      <c r="J5438" s="3">
        <f t="shared" si="252"/>
        <v>44.03</v>
      </c>
      <c r="K5438" s="3">
        <f t="shared" si="253"/>
        <v>13.495194999999999</v>
      </c>
      <c r="L5438">
        <f t="shared" si="254"/>
        <v>1993</v>
      </c>
    </row>
    <row r="5439" spans="1:12" x14ac:dyDescent="0.25">
      <c r="A5439">
        <f>rawdata!A5476</f>
        <v>100</v>
      </c>
      <c r="B5439">
        <f>rawdata!B5476</f>
        <v>4400003732</v>
      </c>
      <c r="C5439">
        <f>rawdata!C5476</f>
        <v>178</v>
      </c>
      <c r="D5439">
        <f>rawdata!D5476</f>
        <v>12</v>
      </c>
      <c r="E5439">
        <f>rawdata!E5476</f>
        <v>1</v>
      </c>
      <c r="F5439">
        <f>rawdata!F5476</f>
        <v>2.99</v>
      </c>
      <c r="G5439">
        <f>rawdata!G5476</f>
        <v>0</v>
      </c>
      <c r="H5439">
        <f>rawdata!H5476</f>
        <v>30</v>
      </c>
      <c r="I5439">
        <f>rawdata!I5476</f>
        <v>1</v>
      </c>
      <c r="J5439" s="3">
        <f t="shared" si="252"/>
        <v>35.880000000000003</v>
      </c>
      <c r="K5439" s="3">
        <f t="shared" si="253"/>
        <v>10.764000000000001</v>
      </c>
      <c r="L5439">
        <f t="shared" si="254"/>
        <v>1993</v>
      </c>
    </row>
    <row r="5440" spans="1:12" x14ac:dyDescent="0.25">
      <c r="A5440">
        <f>rawdata!A5477</f>
        <v>100</v>
      </c>
      <c r="B5440">
        <f>rawdata!B5477</f>
        <v>4400004713</v>
      </c>
      <c r="C5440">
        <f>rawdata!C5477</f>
        <v>178</v>
      </c>
      <c r="D5440">
        <f>rawdata!D5477</f>
        <v>42</v>
      </c>
      <c r="E5440">
        <f>rawdata!E5477</f>
        <v>1</v>
      </c>
      <c r="F5440">
        <f>rawdata!F5477</f>
        <v>1.59</v>
      </c>
      <c r="G5440" t="str">
        <f>rawdata!G5477</f>
        <v>S</v>
      </c>
      <c r="H5440">
        <f>rawdata!H5477</f>
        <v>-27.04</v>
      </c>
      <c r="I5440">
        <f>rawdata!I5477</f>
        <v>1</v>
      </c>
      <c r="J5440" s="3">
        <f t="shared" si="252"/>
        <v>66.78</v>
      </c>
      <c r="K5440" s="3">
        <f t="shared" si="253"/>
        <v>-18.057312</v>
      </c>
      <c r="L5440">
        <f t="shared" si="254"/>
        <v>1993</v>
      </c>
    </row>
    <row r="5441" spans="1:12" x14ac:dyDescent="0.25">
      <c r="A5441">
        <f>rawdata!A5478</f>
        <v>100</v>
      </c>
      <c r="B5441">
        <f>rawdata!B5478</f>
        <v>7974600016</v>
      </c>
      <c r="C5441">
        <f>rawdata!C5478</f>
        <v>178</v>
      </c>
      <c r="D5441">
        <f>rawdata!D5478</f>
        <v>16</v>
      </c>
      <c r="E5441">
        <f>rawdata!E5478</f>
        <v>1</v>
      </c>
      <c r="F5441">
        <f>rawdata!F5478</f>
        <v>1.89</v>
      </c>
      <c r="G5441">
        <f>rawdata!G5478</f>
        <v>0</v>
      </c>
      <c r="H5441">
        <f>rawdata!H5478</f>
        <v>30.37</v>
      </c>
      <c r="I5441">
        <f>rawdata!I5478</f>
        <v>1</v>
      </c>
      <c r="J5441" s="3">
        <f t="shared" si="252"/>
        <v>30.24</v>
      </c>
      <c r="K5441" s="3">
        <f t="shared" si="253"/>
        <v>9.1838879999999996</v>
      </c>
      <c r="L5441">
        <f t="shared" si="254"/>
        <v>1993</v>
      </c>
    </row>
    <row r="5442" spans="1:12" x14ac:dyDescent="0.25">
      <c r="A5442">
        <f>rawdata!A5479</f>
        <v>2</v>
      </c>
      <c r="B5442">
        <f>rawdata!B5479</f>
        <v>1470001100</v>
      </c>
      <c r="C5442">
        <f>rawdata!C5479</f>
        <v>179</v>
      </c>
      <c r="D5442">
        <f>rawdata!D5479</f>
        <v>18</v>
      </c>
      <c r="E5442">
        <f>rawdata!E5479</f>
        <v>1</v>
      </c>
      <c r="F5442">
        <f>rawdata!F5479</f>
        <v>1.49</v>
      </c>
      <c r="G5442" t="str">
        <f>rawdata!G5479</f>
        <v>B</v>
      </c>
      <c r="H5442">
        <f>rawdata!H5479</f>
        <v>29.53</v>
      </c>
      <c r="I5442">
        <f>rawdata!I5479</f>
        <v>1</v>
      </c>
      <c r="J5442" s="3">
        <f t="shared" ref="J5442:J5505" si="255">D5442*F5442/E5442</f>
        <v>26.82</v>
      </c>
      <c r="K5442" s="3">
        <f t="shared" ref="K5442:K5505" si="256">J5442*H5442/100</f>
        <v>7.9199459999999995</v>
      </c>
      <c r="L5442">
        <f t="shared" ref="L5442:L5505" si="257">IF(C5442&lt;=172,1992,IF(C5442&lt;=225,1993,IF(C5442&lt;=277,1994,IF(C5442&lt;=329,1995,IF(C5442&lt;=381,1996,1997)))))</f>
        <v>1993</v>
      </c>
    </row>
    <row r="5443" spans="1:12" x14ac:dyDescent="0.25">
      <c r="A5443">
        <f>rawdata!A5480</f>
        <v>2</v>
      </c>
      <c r="B5443">
        <f>rawdata!B5480</f>
        <v>1470001110</v>
      </c>
      <c r="C5443">
        <f>rawdata!C5480</f>
        <v>179</v>
      </c>
      <c r="D5443">
        <f>rawdata!D5480</f>
        <v>11</v>
      </c>
      <c r="E5443">
        <f>rawdata!E5480</f>
        <v>1</v>
      </c>
      <c r="F5443">
        <f>rawdata!F5480</f>
        <v>2.59</v>
      </c>
      <c r="G5443">
        <f>rawdata!G5480</f>
        <v>0</v>
      </c>
      <c r="H5443">
        <f>rawdata!H5480</f>
        <v>26.02</v>
      </c>
      <c r="I5443">
        <f>rawdata!I5480</f>
        <v>1</v>
      </c>
      <c r="J5443" s="3">
        <f t="shared" si="255"/>
        <v>28.49</v>
      </c>
      <c r="K5443" s="3">
        <f t="shared" si="256"/>
        <v>7.4130979999999997</v>
      </c>
      <c r="L5443">
        <f t="shared" si="257"/>
        <v>1993</v>
      </c>
    </row>
    <row r="5444" spans="1:12" x14ac:dyDescent="0.25">
      <c r="A5444">
        <f>rawdata!A5481</f>
        <v>2</v>
      </c>
      <c r="B5444">
        <f>rawdata!B5481</f>
        <v>3010016584</v>
      </c>
      <c r="C5444">
        <f>rawdata!C5481</f>
        <v>179</v>
      </c>
      <c r="D5444">
        <f>rawdata!D5481</f>
        <v>10</v>
      </c>
      <c r="E5444">
        <f>rawdata!E5481</f>
        <v>1</v>
      </c>
      <c r="F5444">
        <f>rawdata!F5481</f>
        <v>2.29</v>
      </c>
      <c r="G5444" t="str">
        <f>rawdata!G5481</f>
        <v>S</v>
      </c>
      <c r="H5444">
        <f>rawdata!H5481</f>
        <v>13.4</v>
      </c>
      <c r="I5444">
        <f>rawdata!I5481</f>
        <v>1</v>
      </c>
      <c r="J5444" s="3">
        <f t="shared" si="255"/>
        <v>22.9</v>
      </c>
      <c r="K5444" s="3">
        <f t="shared" si="256"/>
        <v>3.0686</v>
      </c>
      <c r="L5444">
        <f t="shared" si="257"/>
        <v>1993</v>
      </c>
    </row>
    <row r="5445" spans="1:12" x14ac:dyDescent="0.25">
      <c r="A5445">
        <f>rawdata!A5482</f>
        <v>2</v>
      </c>
      <c r="B5445">
        <f>rawdata!B5482</f>
        <v>3010021196</v>
      </c>
      <c r="C5445">
        <f>rawdata!C5482</f>
        <v>179</v>
      </c>
      <c r="D5445">
        <f>rawdata!D5482</f>
        <v>5</v>
      </c>
      <c r="E5445">
        <f>rawdata!E5482</f>
        <v>1</v>
      </c>
      <c r="F5445">
        <f>rawdata!F5482</f>
        <v>3.05</v>
      </c>
      <c r="G5445">
        <f>rawdata!G5482</f>
        <v>0</v>
      </c>
      <c r="H5445">
        <f>rawdata!H5482</f>
        <v>27.44</v>
      </c>
      <c r="I5445">
        <f>rawdata!I5482</f>
        <v>1</v>
      </c>
      <c r="J5445" s="3">
        <f t="shared" si="255"/>
        <v>15.25</v>
      </c>
      <c r="K5445" s="3">
        <f t="shared" si="256"/>
        <v>4.1846000000000005</v>
      </c>
      <c r="L5445">
        <f t="shared" si="257"/>
        <v>1993</v>
      </c>
    </row>
    <row r="5446" spans="1:12" x14ac:dyDescent="0.25">
      <c r="A5446">
        <f>rawdata!A5483</f>
        <v>2</v>
      </c>
      <c r="B5446">
        <f>rawdata!B5483</f>
        <v>3828112263</v>
      </c>
      <c r="C5446">
        <f>rawdata!C5483</f>
        <v>179</v>
      </c>
      <c r="D5446">
        <f>rawdata!D5483</f>
        <v>6</v>
      </c>
      <c r="E5446">
        <f>rawdata!E5483</f>
        <v>1</v>
      </c>
      <c r="F5446">
        <f>rawdata!F5483</f>
        <v>0.99</v>
      </c>
      <c r="G5446">
        <f>rawdata!G5483</f>
        <v>0</v>
      </c>
      <c r="H5446">
        <f>rawdata!H5483</f>
        <v>28.98</v>
      </c>
      <c r="I5446">
        <f>rawdata!I5483</f>
        <v>1</v>
      </c>
      <c r="J5446" s="3">
        <f t="shared" si="255"/>
        <v>5.9399999999999995</v>
      </c>
      <c r="K5446" s="3">
        <f t="shared" si="256"/>
        <v>1.7214119999999999</v>
      </c>
      <c r="L5446">
        <f t="shared" si="257"/>
        <v>1993</v>
      </c>
    </row>
    <row r="5447" spans="1:12" x14ac:dyDescent="0.25">
      <c r="A5447">
        <f>rawdata!A5484</f>
        <v>2</v>
      </c>
      <c r="B5447">
        <f>rawdata!B5484</f>
        <v>3828112267</v>
      </c>
      <c r="C5447">
        <f>rawdata!C5484</f>
        <v>179</v>
      </c>
      <c r="D5447">
        <f>rawdata!D5484</f>
        <v>13</v>
      </c>
      <c r="E5447">
        <f>rawdata!E5484</f>
        <v>1</v>
      </c>
      <c r="F5447">
        <f>rawdata!F5484</f>
        <v>0.99</v>
      </c>
      <c r="G5447">
        <f>rawdata!G5484</f>
        <v>0</v>
      </c>
      <c r="H5447">
        <f>rawdata!H5484</f>
        <v>29.09</v>
      </c>
      <c r="I5447">
        <f>rawdata!I5484</f>
        <v>1</v>
      </c>
      <c r="J5447" s="3">
        <f t="shared" si="255"/>
        <v>12.87</v>
      </c>
      <c r="K5447" s="3">
        <f t="shared" si="256"/>
        <v>3.7438829999999994</v>
      </c>
      <c r="L5447">
        <f t="shared" si="257"/>
        <v>1993</v>
      </c>
    </row>
    <row r="5448" spans="1:12" x14ac:dyDescent="0.25">
      <c r="A5448">
        <f>rawdata!A5485</f>
        <v>2</v>
      </c>
      <c r="B5448">
        <f>rawdata!B5485</f>
        <v>3828112271</v>
      </c>
      <c r="C5448">
        <f>rawdata!C5485</f>
        <v>179</v>
      </c>
      <c r="D5448">
        <f>rawdata!D5485</f>
        <v>7</v>
      </c>
      <c r="E5448">
        <f>rawdata!E5485</f>
        <v>1</v>
      </c>
      <c r="F5448">
        <f>rawdata!F5485</f>
        <v>0.99</v>
      </c>
      <c r="G5448">
        <f>rawdata!G5485</f>
        <v>0</v>
      </c>
      <c r="H5448">
        <f>rawdata!H5485</f>
        <v>29.39</v>
      </c>
      <c r="I5448">
        <f>rawdata!I5485</f>
        <v>1</v>
      </c>
      <c r="J5448" s="3">
        <f t="shared" si="255"/>
        <v>6.93</v>
      </c>
      <c r="K5448" s="3">
        <f t="shared" si="256"/>
        <v>2.036727</v>
      </c>
      <c r="L5448">
        <f t="shared" si="257"/>
        <v>1993</v>
      </c>
    </row>
    <row r="5449" spans="1:12" x14ac:dyDescent="0.25">
      <c r="A5449">
        <f>rawdata!A5486</f>
        <v>2</v>
      </c>
      <c r="B5449">
        <f>rawdata!B5486</f>
        <v>3828112277</v>
      </c>
      <c r="C5449">
        <f>rawdata!C5486</f>
        <v>179</v>
      </c>
      <c r="D5449">
        <f>rawdata!D5486</f>
        <v>25</v>
      </c>
      <c r="E5449">
        <f>rawdata!E5486</f>
        <v>1</v>
      </c>
      <c r="F5449">
        <f>rawdata!F5486</f>
        <v>1.59</v>
      </c>
      <c r="G5449">
        <f>rawdata!G5486</f>
        <v>0</v>
      </c>
      <c r="H5449">
        <f>rawdata!H5486</f>
        <v>51.57</v>
      </c>
      <c r="I5449">
        <f>rawdata!I5486</f>
        <v>1</v>
      </c>
      <c r="J5449" s="3">
        <f t="shared" si="255"/>
        <v>39.75</v>
      </c>
      <c r="K5449" s="3">
        <f t="shared" si="256"/>
        <v>20.499074999999998</v>
      </c>
      <c r="L5449">
        <f t="shared" si="257"/>
        <v>1993</v>
      </c>
    </row>
    <row r="5450" spans="1:12" x14ac:dyDescent="0.25">
      <c r="A5450">
        <f>rawdata!A5487</f>
        <v>2</v>
      </c>
      <c r="B5450">
        <f>rawdata!B5487</f>
        <v>3828112289</v>
      </c>
      <c r="C5450">
        <f>rawdata!C5487</f>
        <v>179</v>
      </c>
      <c r="D5450">
        <f>rawdata!D5487</f>
        <v>9</v>
      </c>
      <c r="E5450">
        <f>rawdata!E5487</f>
        <v>1</v>
      </c>
      <c r="F5450">
        <f>rawdata!F5487</f>
        <v>1.99</v>
      </c>
      <c r="G5450">
        <f>rawdata!G5487</f>
        <v>0</v>
      </c>
      <c r="H5450">
        <f>rawdata!H5487</f>
        <v>28.49</v>
      </c>
      <c r="I5450">
        <f>rawdata!I5487</f>
        <v>1</v>
      </c>
      <c r="J5450" s="3">
        <f t="shared" si="255"/>
        <v>17.91</v>
      </c>
      <c r="K5450" s="3">
        <f t="shared" si="256"/>
        <v>5.1025590000000003</v>
      </c>
      <c r="L5450">
        <f t="shared" si="257"/>
        <v>1993</v>
      </c>
    </row>
    <row r="5451" spans="1:12" x14ac:dyDescent="0.25">
      <c r="A5451">
        <f>rawdata!A5488</f>
        <v>2</v>
      </c>
      <c r="B5451">
        <f>rawdata!B5488</f>
        <v>3828112409</v>
      </c>
      <c r="C5451">
        <f>rawdata!C5488</f>
        <v>179</v>
      </c>
      <c r="D5451">
        <f>rawdata!D5488</f>
        <v>5</v>
      </c>
      <c r="E5451">
        <f>rawdata!E5488</f>
        <v>1</v>
      </c>
      <c r="F5451">
        <f>rawdata!F5488</f>
        <v>0.99</v>
      </c>
      <c r="G5451">
        <f>rawdata!G5488</f>
        <v>0</v>
      </c>
      <c r="H5451">
        <f>rawdata!H5488</f>
        <v>28.48</v>
      </c>
      <c r="I5451">
        <f>rawdata!I5488</f>
        <v>1</v>
      </c>
      <c r="J5451" s="3">
        <f t="shared" si="255"/>
        <v>4.95</v>
      </c>
      <c r="K5451" s="3">
        <f t="shared" si="256"/>
        <v>1.4097599999999999</v>
      </c>
      <c r="L5451">
        <f t="shared" si="257"/>
        <v>1993</v>
      </c>
    </row>
    <row r="5452" spans="1:12" x14ac:dyDescent="0.25">
      <c r="A5452">
        <f>rawdata!A5489</f>
        <v>2</v>
      </c>
      <c r="B5452">
        <f>rawdata!B5489</f>
        <v>4400000516</v>
      </c>
      <c r="C5452">
        <f>rawdata!C5489</f>
        <v>179</v>
      </c>
      <c r="D5452">
        <f>rawdata!D5489</f>
        <v>21</v>
      </c>
      <c r="E5452">
        <f>rawdata!E5489</f>
        <v>1</v>
      </c>
      <c r="F5452">
        <f>rawdata!F5489</f>
        <v>2.93</v>
      </c>
      <c r="G5452">
        <f>rawdata!G5489</f>
        <v>0</v>
      </c>
      <c r="H5452">
        <f>rawdata!H5489</f>
        <v>26.96</v>
      </c>
      <c r="I5452">
        <f>rawdata!I5489</f>
        <v>1</v>
      </c>
      <c r="J5452" s="3">
        <f t="shared" si="255"/>
        <v>61.53</v>
      </c>
      <c r="K5452" s="3">
        <f t="shared" si="256"/>
        <v>16.588487999999998</v>
      </c>
      <c r="L5452">
        <f t="shared" si="257"/>
        <v>1993</v>
      </c>
    </row>
    <row r="5453" spans="1:12" x14ac:dyDescent="0.25">
      <c r="A5453">
        <f>rawdata!A5490</f>
        <v>2</v>
      </c>
      <c r="B5453">
        <f>rawdata!B5490</f>
        <v>4400000527</v>
      </c>
      <c r="C5453">
        <f>rawdata!C5490</f>
        <v>179</v>
      </c>
      <c r="D5453">
        <f>rawdata!D5490</f>
        <v>18</v>
      </c>
      <c r="E5453">
        <f>rawdata!E5490</f>
        <v>1</v>
      </c>
      <c r="F5453">
        <f>rawdata!F5490</f>
        <v>2.89</v>
      </c>
      <c r="G5453">
        <f>rawdata!G5490</f>
        <v>0</v>
      </c>
      <c r="H5453">
        <f>rawdata!H5490</f>
        <v>30.1</v>
      </c>
      <c r="I5453">
        <f>rawdata!I5490</f>
        <v>1</v>
      </c>
      <c r="J5453" s="3">
        <f t="shared" si="255"/>
        <v>52.02</v>
      </c>
      <c r="K5453" s="3">
        <f t="shared" si="256"/>
        <v>15.65802</v>
      </c>
      <c r="L5453">
        <f t="shared" si="257"/>
        <v>1993</v>
      </c>
    </row>
    <row r="5454" spans="1:12" x14ac:dyDescent="0.25">
      <c r="A5454">
        <f>rawdata!A5491</f>
        <v>2</v>
      </c>
      <c r="B5454">
        <f>rawdata!B5491</f>
        <v>4400000551</v>
      </c>
      <c r="C5454">
        <f>rawdata!C5491</f>
        <v>179</v>
      </c>
      <c r="D5454">
        <f>rawdata!D5491</f>
        <v>32</v>
      </c>
      <c r="E5454">
        <f>rawdata!E5491</f>
        <v>1</v>
      </c>
      <c r="F5454">
        <f>rawdata!F5491</f>
        <v>2.99</v>
      </c>
      <c r="G5454">
        <f>rawdata!G5491</f>
        <v>0</v>
      </c>
      <c r="H5454">
        <f>rawdata!H5491</f>
        <v>28.12</v>
      </c>
      <c r="I5454">
        <f>rawdata!I5491</f>
        <v>1</v>
      </c>
      <c r="J5454" s="3">
        <f t="shared" si="255"/>
        <v>95.68</v>
      </c>
      <c r="K5454" s="3">
        <f t="shared" si="256"/>
        <v>26.905216000000006</v>
      </c>
      <c r="L5454">
        <f t="shared" si="257"/>
        <v>1993</v>
      </c>
    </row>
    <row r="5455" spans="1:12" x14ac:dyDescent="0.25">
      <c r="A5455">
        <f>rawdata!A5492</f>
        <v>2</v>
      </c>
      <c r="B5455">
        <f>rawdata!B5492</f>
        <v>4400000655</v>
      </c>
      <c r="C5455">
        <f>rawdata!C5492</f>
        <v>179</v>
      </c>
      <c r="D5455">
        <f>rawdata!D5492</f>
        <v>5</v>
      </c>
      <c r="E5455">
        <f>rawdata!E5492</f>
        <v>1</v>
      </c>
      <c r="F5455">
        <f>rawdata!F5492</f>
        <v>3.25</v>
      </c>
      <c r="G5455">
        <f>rawdata!G5492</f>
        <v>0</v>
      </c>
      <c r="H5455">
        <f>rawdata!H5492</f>
        <v>27.35</v>
      </c>
      <c r="I5455">
        <f>rawdata!I5492</f>
        <v>1</v>
      </c>
      <c r="J5455" s="3">
        <f t="shared" si="255"/>
        <v>16.25</v>
      </c>
      <c r="K5455" s="3">
        <f t="shared" si="256"/>
        <v>4.444375</v>
      </c>
      <c r="L5455">
        <f t="shared" si="257"/>
        <v>1993</v>
      </c>
    </row>
    <row r="5456" spans="1:12" x14ac:dyDescent="0.25">
      <c r="A5456">
        <f>rawdata!A5493</f>
        <v>2</v>
      </c>
      <c r="B5456">
        <f>rawdata!B5493</f>
        <v>4400000720</v>
      </c>
      <c r="C5456">
        <f>rawdata!C5493</f>
        <v>179</v>
      </c>
      <c r="D5456">
        <f>rawdata!D5493</f>
        <v>35</v>
      </c>
      <c r="E5456">
        <f>rawdata!E5493</f>
        <v>1</v>
      </c>
      <c r="F5456">
        <f>rawdata!F5493</f>
        <v>3.25</v>
      </c>
      <c r="G5456">
        <f>rawdata!G5493</f>
        <v>0</v>
      </c>
      <c r="H5456">
        <f>rawdata!H5493</f>
        <v>27.35</v>
      </c>
      <c r="I5456">
        <f>rawdata!I5493</f>
        <v>1</v>
      </c>
      <c r="J5456" s="3">
        <f t="shared" si="255"/>
        <v>113.75</v>
      </c>
      <c r="K5456" s="3">
        <f t="shared" si="256"/>
        <v>31.110624999999999</v>
      </c>
      <c r="L5456">
        <f t="shared" si="257"/>
        <v>1993</v>
      </c>
    </row>
    <row r="5457" spans="1:12" x14ac:dyDescent="0.25">
      <c r="A5457">
        <f>rawdata!A5494</f>
        <v>2</v>
      </c>
      <c r="B5457">
        <f>rawdata!B5494</f>
        <v>4400003721</v>
      </c>
      <c r="C5457">
        <f>rawdata!C5494</f>
        <v>179</v>
      </c>
      <c r="D5457">
        <f>rawdata!D5494</f>
        <v>64</v>
      </c>
      <c r="E5457">
        <f>rawdata!E5494</f>
        <v>1</v>
      </c>
      <c r="F5457">
        <f>rawdata!F5494</f>
        <v>1.99</v>
      </c>
      <c r="G5457" t="str">
        <f>rawdata!G5494</f>
        <v>S</v>
      </c>
      <c r="H5457">
        <f>rawdata!H5494</f>
        <v>9.74</v>
      </c>
      <c r="I5457">
        <f>rawdata!I5494</f>
        <v>1</v>
      </c>
      <c r="J5457" s="3">
        <f t="shared" si="255"/>
        <v>127.36</v>
      </c>
      <c r="K5457" s="3">
        <f t="shared" si="256"/>
        <v>12.404864</v>
      </c>
      <c r="L5457">
        <f t="shared" si="257"/>
        <v>1993</v>
      </c>
    </row>
    <row r="5458" spans="1:12" x14ac:dyDescent="0.25">
      <c r="A5458">
        <f>rawdata!A5495</f>
        <v>2</v>
      </c>
      <c r="B5458">
        <f>rawdata!B5495</f>
        <v>4400003732</v>
      </c>
      <c r="C5458">
        <f>rawdata!C5495</f>
        <v>179</v>
      </c>
      <c r="D5458">
        <f>rawdata!D5495</f>
        <v>3</v>
      </c>
      <c r="E5458">
        <f>rawdata!E5495</f>
        <v>1</v>
      </c>
      <c r="F5458">
        <f>rawdata!F5495</f>
        <v>2.99</v>
      </c>
      <c r="G5458">
        <f>rawdata!G5495</f>
        <v>0</v>
      </c>
      <c r="H5458">
        <f>rawdata!H5495</f>
        <v>28.66</v>
      </c>
      <c r="I5458">
        <f>rawdata!I5495</f>
        <v>1</v>
      </c>
      <c r="J5458" s="3">
        <f t="shared" si="255"/>
        <v>8.9700000000000006</v>
      </c>
      <c r="K5458" s="3">
        <f t="shared" si="256"/>
        <v>2.5708020000000005</v>
      </c>
      <c r="L5458">
        <f t="shared" si="257"/>
        <v>1993</v>
      </c>
    </row>
    <row r="5459" spans="1:12" x14ac:dyDescent="0.25">
      <c r="A5459">
        <f>rawdata!A5496</f>
        <v>2</v>
      </c>
      <c r="B5459">
        <f>rawdata!B5496</f>
        <v>4400004713</v>
      </c>
      <c r="C5459">
        <f>rawdata!C5496</f>
        <v>179</v>
      </c>
      <c r="D5459">
        <f>rawdata!D5496</f>
        <v>33</v>
      </c>
      <c r="E5459">
        <f>rawdata!E5496</f>
        <v>1</v>
      </c>
      <c r="F5459">
        <f>rawdata!F5496</f>
        <v>2.89</v>
      </c>
      <c r="G5459">
        <f>rawdata!G5496</f>
        <v>0</v>
      </c>
      <c r="H5459">
        <f>rawdata!H5496</f>
        <v>30.1</v>
      </c>
      <c r="I5459">
        <f>rawdata!I5496</f>
        <v>1</v>
      </c>
      <c r="J5459" s="3">
        <f t="shared" si="255"/>
        <v>95.37</v>
      </c>
      <c r="K5459" s="3">
        <f t="shared" si="256"/>
        <v>28.706370000000003</v>
      </c>
      <c r="L5459">
        <f t="shared" si="257"/>
        <v>1993</v>
      </c>
    </row>
    <row r="5460" spans="1:12" x14ac:dyDescent="0.25">
      <c r="A5460">
        <f>rawdata!A5497</f>
        <v>2</v>
      </c>
      <c r="B5460">
        <f>rawdata!B5497</f>
        <v>7974600016</v>
      </c>
      <c r="C5460">
        <f>rawdata!C5497</f>
        <v>179</v>
      </c>
      <c r="D5460">
        <f>rawdata!D5497</f>
        <v>17</v>
      </c>
      <c r="E5460">
        <f>rawdata!E5497</f>
        <v>1</v>
      </c>
      <c r="F5460">
        <f>rawdata!F5497</f>
        <v>1.89</v>
      </c>
      <c r="G5460">
        <f>rawdata!G5497</f>
        <v>0</v>
      </c>
      <c r="H5460">
        <f>rawdata!H5497</f>
        <v>30.37</v>
      </c>
      <c r="I5460">
        <f>rawdata!I5497</f>
        <v>1</v>
      </c>
      <c r="J5460" s="3">
        <f t="shared" si="255"/>
        <v>32.129999999999995</v>
      </c>
      <c r="K5460" s="3">
        <f t="shared" si="256"/>
        <v>9.7578809999999994</v>
      </c>
      <c r="L5460">
        <f t="shared" si="257"/>
        <v>1993</v>
      </c>
    </row>
    <row r="5461" spans="1:12" x14ac:dyDescent="0.25">
      <c r="A5461">
        <f>rawdata!A5498</f>
        <v>12</v>
      </c>
      <c r="B5461">
        <f>rawdata!B5498</f>
        <v>1470001100</v>
      </c>
      <c r="C5461">
        <f>rawdata!C5498</f>
        <v>179</v>
      </c>
      <c r="D5461">
        <f>rawdata!D5498</f>
        <v>26</v>
      </c>
      <c r="E5461">
        <f>rawdata!E5498</f>
        <v>1</v>
      </c>
      <c r="F5461">
        <f>rawdata!F5498</f>
        <v>1.49</v>
      </c>
      <c r="G5461">
        <f>rawdata!G5498</f>
        <v>0</v>
      </c>
      <c r="H5461">
        <f>rawdata!H5498</f>
        <v>29.53</v>
      </c>
      <c r="I5461">
        <f>rawdata!I5498</f>
        <v>1</v>
      </c>
      <c r="J5461" s="3">
        <f t="shared" si="255"/>
        <v>38.74</v>
      </c>
      <c r="K5461" s="3">
        <f t="shared" si="256"/>
        <v>11.439922000000001</v>
      </c>
      <c r="L5461">
        <f t="shared" si="257"/>
        <v>1993</v>
      </c>
    </row>
    <row r="5462" spans="1:12" x14ac:dyDescent="0.25">
      <c r="A5462">
        <f>rawdata!A5499</f>
        <v>12</v>
      </c>
      <c r="B5462">
        <f>rawdata!B5499</f>
        <v>1470001110</v>
      </c>
      <c r="C5462">
        <f>rawdata!C5499</f>
        <v>179</v>
      </c>
      <c r="D5462">
        <f>rawdata!D5499</f>
        <v>5</v>
      </c>
      <c r="E5462">
        <f>rawdata!E5499</f>
        <v>1</v>
      </c>
      <c r="F5462">
        <f>rawdata!F5499</f>
        <v>2.59</v>
      </c>
      <c r="G5462">
        <f>rawdata!G5499</f>
        <v>0</v>
      </c>
      <c r="H5462">
        <f>rawdata!H5499</f>
        <v>26.02</v>
      </c>
      <c r="I5462">
        <f>rawdata!I5499</f>
        <v>1</v>
      </c>
      <c r="J5462" s="3">
        <f t="shared" si="255"/>
        <v>12.95</v>
      </c>
      <c r="K5462" s="3">
        <f t="shared" si="256"/>
        <v>3.3695900000000001</v>
      </c>
      <c r="L5462">
        <f t="shared" si="257"/>
        <v>1993</v>
      </c>
    </row>
    <row r="5463" spans="1:12" x14ac:dyDescent="0.25">
      <c r="A5463">
        <f>rawdata!A5500</f>
        <v>12</v>
      </c>
      <c r="B5463">
        <f>rawdata!B5500</f>
        <v>3010016584</v>
      </c>
      <c r="C5463">
        <f>rawdata!C5500</f>
        <v>179</v>
      </c>
      <c r="D5463">
        <f>rawdata!D5500</f>
        <v>37</v>
      </c>
      <c r="E5463">
        <f>rawdata!E5500</f>
        <v>1</v>
      </c>
      <c r="F5463">
        <f>rawdata!F5500</f>
        <v>2.29</v>
      </c>
      <c r="G5463" t="str">
        <f>rawdata!G5500</f>
        <v>S</v>
      </c>
      <c r="H5463">
        <f>rawdata!H5500</f>
        <v>13.41</v>
      </c>
      <c r="I5463">
        <f>rawdata!I5500</f>
        <v>1</v>
      </c>
      <c r="J5463" s="3">
        <f t="shared" si="255"/>
        <v>84.73</v>
      </c>
      <c r="K5463" s="3">
        <f t="shared" si="256"/>
        <v>11.362292999999999</v>
      </c>
      <c r="L5463">
        <f t="shared" si="257"/>
        <v>1993</v>
      </c>
    </row>
    <row r="5464" spans="1:12" x14ac:dyDescent="0.25">
      <c r="A5464">
        <f>rawdata!A5501</f>
        <v>12</v>
      </c>
      <c r="B5464">
        <f>rawdata!B5501</f>
        <v>3010021196</v>
      </c>
      <c r="C5464">
        <f>rawdata!C5501</f>
        <v>179</v>
      </c>
      <c r="D5464">
        <f>rawdata!D5501</f>
        <v>7</v>
      </c>
      <c r="E5464">
        <f>rawdata!E5501</f>
        <v>1</v>
      </c>
      <c r="F5464">
        <f>rawdata!F5501</f>
        <v>3.05</v>
      </c>
      <c r="G5464">
        <f>rawdata!G5501</f>
        <v>0</v>
      </c>
      <c r="H5464">
        <f>rawdata!H5501</f>
        <v>27.44</v>
      </c>
      <c r="I5464">
        <f>rawdata!I5501</f>
        <v>1</v>
      </c>
      <c r="J5464" s="3">
        <f t="shared" si="255"/>
        <v>21.349999999999998</v>
      </c>
      <c r="K5464" s="3">
        <f t="shared" si="256"/>
        <v>5.858439999999999</v>
      </c>
      <c r="L5464">
        <f t="shared" si="257"/>
        <v>1993</v>
      </c>
    </row>
    <row r="5465" spans="1:12" x14ac:dyDescent="0.25">
      <c r="A5465">
        <f>rawdata!A5502</f>
        <v>12</v>
      </c>
      <c r="B5465">
        <f>rawdata!B5502</f>
        <v>3828112263</v>
      </c>
      <c r="C5465">
        <f>rawdata!C5502</f>
        <v>179</v>
      </c>
      <c r="D5465">
        <f>rawdata!D5502</f>
        <v>83</v>
      </c>
      <c r="E5465">
        <f>rawdata!E5502</f>
        <v>1</v>
      </c>
      <c r="F5465">
        <f>rawdata!F5502</f>
        <v>0.99</v>
      </c>
      <c r="G5465">
        <f>rawdata!G5502</f>
        <v>0</v>
      </c>
      <c r="H5465">
        <f>rawdata!H5502</f>
        <v>28.38</v>
      </c>
      <c r="I5465">
        <f>rawdata!I5502</f>
        <v>1</v>
      </c>
      <c r="J5465" s="3">
        <f t="shared" si="255"/>
        <v>82.17</v>
      </c>
      <c r="K5465" s="3">
        <f t="shared" si="256"/>
        <v>23.319845999999998</v>
      </c>
      <c r="L5465">
        <f t="shared" si="257"/>
        <v>1993</v>
      </c>
    </row>
    <row r="5466" spans="1:12" x14ac:dyDescent="0.25">
      <c r="A5466">
        <f>rawdata!A5503</f>
        <v>12</v>
      </c>
      <c r="B5466">
        <f>rawdata!B5503</f>
        <v>3828112267</v>
      </c>
      <c r="C5466">
        <f>rawdata!C5503</f>
        <v>179</v>
      </c>
      <c r="D5466">
        <f>rawdata!D5503</f>
        <v>92</v>
      </c>
      <c r="E5466">
        <f>rawdata!E5503</f>
        <v>1</v>
      </c>
      <c r="F5466">
        <f>rawdata!F5503</f>
        <v>0.99</v>
      </c>
      <c r="G5466">
        <f>rawdata!G5503</f>
        <v>0</v>
      </c>
      <c r="H5466">
        <f>rawdata!H5503</f>
        <v>28.28</v>
      </c>
      <c r="I5466">
        <f>rawdata!I5503</f>
        <v>1</v>
      </c>
      <c r="J5466" s="3">
        <f t="shared" si="255"/>
        <v>91.08</v>
      </c>
      <c r="K5466" s="3">
        <f t="shared" si="256"/>
        <v>25.757424</v>
      </c>
      <c r="L5466">
        <f t="shared" si="257"/>
        <v>1993</v>
      </c>
    </row>
    <row r="5467" spans="1:12" x14ac:dyDescent="0.25">
      <c r="A5467">
        <f>rawdata!A5504</f>
        <v>12</v>
      </c>
      <c r="B5467">
        <f>rawdata!B5504</f>
        <v>3828112271</v>
      </c>
      <c r="C5467">
        <f>rawdata!C5504</f>
        <v>179</v>
      </c>
      <c r="D5467">
        <f>rawdata!D5504</f>
        <v>57</v>
      </c>
      <c r="E5467">
        <f>rawdata!E5504</f>
        <v>1</v>
      </c>
      <c r="F5467">
        <f>rawdata!F5504</f>
        <v>0.99</v>
      </c>
      <c r="G5467">
        <f>rawdata!G5504</f>
        <v>0</v>
      </c>
      <c r="H5467">
        <f>rawdata!H5504</f>
        <v>28.28</v>
      </c>
      <c r="I5467">
        <f>rawdata!I5504</f>
        <v>1</v>
      </c>
      <c r="J5467" s="3">
        <f t="shared" si="255"/>
        <v>56.43</v>
      </c>
      <c r="K5467" s="3">
        <f t="shared" si="256"/>
        <v>15.958404</v>
      </c>
      <c r="L5467">
        <f t="shared" si="257"/>
        <v>1993</v>
      </c>
    </row>
    <row r="5468" spans="1:12" x14ac:dyDescent="0.25">
      <c r="A5468">
        <f>rawdata!A5505</f>
        <v>12</v>
      </c>
      <c r="B5468">
        <f>rawdata!B5505</f>
        <v>3828112277</v>
      </c>
      <c r="C5468">
        <f>rawdata!C5505</f>
        <v>179</v>
      </c>
      <c r="D5468">
        <f>rawdata!D5505</f>
        <v>16</v>
      </c>
      <c r="E5468">
        <f>rawdata!E5505</f>
        <v>1</v>
      </c>
      <c r="F5468">
        <f>rawdata!F5505</f>
        <v>1.59</v>
      </c>
      <c r="G5468">
        <f>rawdata!G5505</f>
        <v>0</v>
      </c>
      <c r="H5468">
        <f>rawdata!H5505</f>
        <v>51.57</v>
      </c>
      <c r="I5468">
        <f>rawdata!I5505</f>
        <v>1</v>
      </c>
      <c r="J5468" s="3">
        <f t="shared" si="255"/>
        <v>25.44</v>
      </c>
      <c r="K5468" s="3">
        <f t="shared" si="256"/>
        <v>13.119408</v>
      </c>
      <c r="L5468">
        <f t="shared" si="257"/>
        <v>1993</v>
      </c>
    </row>
    <row r="5469" spans="1:12" x14ac:dyDescent="0.25">
      <c r="A5469">
        <f>rawdata!A5506</f>
        <v>12</v>
      </c>
      <c r="B5469">
        <f>rawdata!B5506</f>
        <v>3828112289</v>
      </c>
      <c r="C5469">
        <f>rawdata!C5506</f>
        <v>179</v>
      </c>
      <c r="D5469">
        <f>rawdata!D5506</f>
        <v>16</v>
      </c>
      <c r="E5469">
        <f>rawdata!E5506</f>
        <v>1</v>
      </c>
      <c r="F5469">
        <f>rawdata!F5506</f>
        <v>1.99</v>
      </c>
      <c r="G5469">
        <f>rawdata!G5506</f>
        <v>0</v>
      </c>
      <c r="H5469">
        <f>rawdata!H5506</f>
        <v>26.58</v>
      </c>
      <c r="I5469">
        <f>rawdata!I5506</f>
        <v>1</v>
      </c>
      <c r="J5469" s="3">
        <f t="shared" si="255"/>
        <v>31.84</v>
      </c>
      <c r="K5469" s="3">
        <f t="shared" si="256"/>
        <v>8.4630720000000004</v>
      </c>
      <c r="L5469">
        <f t="shared" si="257"/>
        <v>1993</v>
      </c>
    </row>
    <row r="5470" spans="1:12" x14ac:dyDescent="0.25">
      <c r="A5470">
        <f>rawdata!A5507</f>
        <v>12</v>
      </c>
      <c r="B5470">
        <f>rawdata!B5507</f>
        <v>3828112409</v>
      </c>
      <c r="C5470">
        <f>rawdata!C5507</f>
        <v>179</v>
      </c>
      <c r="D5470">
        <f>rawdata!D5507</f>
        <v>118</v>
      </c>
      <c r="E5470">
        <f>rawdata!E5507</f>
        <v>1</v>
      </c>
      <c r="F5470">
        <f>rawdata!F5507</f>
        <v>0.99</v>
      </c>
      <c r="G5470">
        <f>rawdata!G5507</f>
        <v>0</v>
      </c>
      <c r="H5470">
        <f>rawdata!H5507</f>
        <v>28.28</v>
      </c>
      <c r="I5470">
        <f>rawdata!I5507</f>
        <v>1</v>
      </c>
      <c r="J5470" s="3">
        <f t="shared" si="255"/>
        <v>116.82</v>
      </c>
      <c r="K5470" s="3">
        <f t="shared" si="256"/>
        <v>33.036695999999999</v>
      </c>
      <c r="L5470">
        <f t="shared" si="257"/>
        <v>1993</v>
      </c>
    </row>
    <row r="5471" spans="1:12" x14ac:dyDescent="0.25">
      <c r="A5471">
        <f>rawdata!A5508</f>
        <v>12</v>
      </c>
      <c r="B5471">
        <f>rawdata!B5508</f>
        <v>4400000516</v>
      </c>
      <c r="C5471">
        <f>rawdata!C5508</f>
        <v>179</v>
      </c>
      <c r="D5471">
        <f>rawdata!D5508</f>
        <v>12</v>
      </c>
      <c r="E5471">
        <f>rawdata!E5508</f>
        <v>1</v>
      </c>
      <c r="F5471">
        <f>rawdata!F5508</f>
        <v>2.93</v>
      </c>
      <c r="G5471">
        <f>rawdata!G5508</f>
        <v>0</v>
      </c>
      <c r="H5471">
        <f>rawdata!H5508</f>
        <v>26.96</v>
      </c>
      <c r="I5471">
        <f>rawdata!I5508</f>
        <v>1</v>
      </c>
      <c r="J5471" s="3">
        <f t="shared" si="255"/>
        <v>35.160000000000004</v>
      </c>
      <c r="K5471" s="3">
        <f t="shared" si="256"/>
        <v>9.4791360000000005</v>
      </c>
      <c r="L5471">
        <f t="shared" si="257"/>
        <v>1993</v>
      </c>
    </row>
    <row r="5472" spans="1:12" x14ac:dyDescent="0.25">
      <c r="A5472">
        <f>rawdata!A5509</f>
        <v>12</v>
      </c>
      <c r="B5472">
        <f>rawdata!B5509</f>
        <v>4400000527</v>
      </c>
      <c r="C5472">
        <f>rawdata!C5509</f>
        <v>179</v>
      </c>
      <c r="D5472">
        <f>rawdata!D5509</f>
        <v>14</v>
      </c>
      <c r="E5472">
        <f>rawdata!E5509</f>
        <v>1</v>
      </c>
      <c r="F5472">
        <f>rawdata!F5509</f>
        <v>2.89</v>
      </c>
      <c r="G5472">
        <f>rawdata!G5509</f>
        <v>0</v>
      </c>
      <c r="H5472">
        <f>rawdata!H5509</f>
        <v>30.1</v>
      </c>
      <c r="I5472">
        <f>rawdata!I5509</f>
        <v>1</v>
      </c>
      <c r="J5472" s="3">
        <f t="shared" si="255"/>
        <v>40.46</v>
      </c>
      <c r="K5472" s="3">
        <f t="shared" si="256"/>
        <v>12.178459999999999</v>
      </c>
      <c r="L5472">
        <f t="shared" si="257"/>
        <v>1993</v>
      </c>
    </row>
    <row r="5473" spans="1:12" x14ac:dyDescent="0.25">
      <c r="A5473">
        <f>rawdata!A5510</f>
        <v>12</v>
      </c>
      <c r="B5473">
        <f>rawdata!B5510</f>
        <v>4400000551</v>
      </c>
      <c r="C5473">
        <f>rawdata!C5510</f>
        <v>179</v>
      </c>
      <c r="D5473">
        <f>rawdata!D5510</f>
        <v>40</v>
      </c>
      <c r="E5473">
        <f>rawdata!E5510</f>
        <v>1</v>
      </c>
      <c r="F5473">
        <f>rawdata!F5510</f>
        <v>2.99</v>
      </c>
      <c r="G5473" t="str">
        <f>rawdata!G5510</f>
        <v>B</v>
      </c>
      <c r="H5473">
        <f>rawdata!H5510</f>
        <v>25.99</v>
      </c>
      <c r="I5473">
        <f>rawdata!I5510</f>
        <v>1</v>
      </c>
      <c r="J5473" s="3">
        <f t="shared" si="255"/>
        <v>119.60000000000001</v>
      </c>
      <c r="K5473" s="3">
        <f t="shared" si="256"/>
        <v>31.084040000000002</v>
      </c>
      <c r="L5473">
        <f t="shared" si="257"/>
        <v>1993</v>
      </c>
    </row>
    <row r="5474" spans="1:12" x14ac:dyDescent="0.25">
      <c r="A5474">
        <f>rawdata!A5511</f>
        <v>12</v>
      </c>
      <c r="B5474">
        <f>rawdata!B5511</f>
        <v>4400000655</v>
      </c>
      <c r="C5474">
        <f>rawdata!C5511</f>
        <v>179</v>
      </c>
      <c r="D5474">
        <f>rawdata!D5511</f>
        <v>2</v>
      </c>
      <c r="E5474">
        <f>rawdata!E5511</f>
        <v>1</v>
      </c>
      <c r="F5474">
        <f>rawdata!F5511</f>
        <v>3.25</v>
      </c>
      <c r="G5474">
        <f>rawdata!G5511</f>
        <v>0</v>
      </c>
      <c r="H5474">
        <f>rawdata!H5511</f>
        <v>27.35</v>
      </c>
      <c r="I5474">
        <f>rawdata!I5511</f>
        <v>1</v>
      </c>
      <c r="J5474" s="3">
        <f t="shared" si="255"/>
        <v>6.5</v>
      </c>
      <c r="K5474" s="3">
        <f t="shared" si="256"/>
        <v>1.7777500000000002</v>
      </c>
      <c r="L5474">
        <f t="shared" si="257"/>
        <v>1993</v>
      </c>
    </row>
    <row r="5475" spans="1:12" x14ac:dyDescent="0.25">
      <c r="A5475">
        <f>rawdata!A5512</f>
        <v>12</v>
      </c>
      <c r="B5475">
        <f>rawdata!B5512</f>
        <v>4400000720</v>
      </c>
      <c r="C5475">
        <f>rawdata!C5512</f>
        <v>179</v>
      </c>
      <c r="D5475">
        <f>rawdata!D5512</f>
        <v>24</v>
      </c>
      <c r="E5475">
        <f>rawdata!E5512</f>
        <v>1</v>
      </c>
      <c r="F5475">
        <f>rawdata!F5512</f>
        <v>3.25</v>
      </c>
      <c r="G5475">
        <f>rawdata!G5512</f>
        <v>0</v>
      </c>
      <c r="H5475">
        <f>rawdata!H5512</f>
        <v>27.35</v>
      </c>
      <c r="I5475">
        <f>rawdata!I5512</f>
        <v>1</v>
      </c>
      <c r="J5475" s="3">
        <f t="shared" si="255"/>
        <v>78</v>
      </c>
      <c r="K5475" s="3">
        <f t="shared" si="256"/>
        <v>21.333000000000002</v>
      </c>
      <c r="L5475">
        <f t="shared" si="257"/>
        <v>1993</v>
      </c>
    </row>
    <row r="5476" spans="1:12" x14ac:dyDescent="0.25">
      <c r="A5476">
        <f>rawdata!A5513</f>
        <v>12</v>
      </c>
      <c r="B5476">
        <f>rawdata!B5513</f>
        <v>4400003721</v>
      </c>
      <c r="C5476">
        <f>rawdata!C5513</f>
        <v>179</v>
      </c>
      <c r="D5476">
        <f>rawdata!D5513</f>
        <v>13</v>
      </c>
      <c r="E5476">
        <f>rawdata!E5513</f>
        <v>1</v>
      </c>
      <c r="F5476">
        <f>rawdata!F5513</f>
        <v>1.99</v>
      </c>
      <c r="G5476" t="str">
        <f>rawdata!G5513</f>
        <v>S</v>
      </c>
      <c r="H5476">
        <f>rawdata!H5513</f>
        <v>9.75</v>
      </c>
      <c r="I5476">
        <f>rawdata!I5513</f>
        <v>1</v>
      </c>
      <c r="J5476" s="3">
        <f t="shared" si="255"/>
        <v>25.87</v>
      </c>
      <c r="K5476" s="3">
        <f t="shared" si="256"/>
        <v>2.5223250000000004</v>
      </c>
      <c r="L5476">
        <f t="shared" si="257"/>
        <v>1993</v>
      </c>
    </row>
    <row r="5477" spans="1:12" x14ac:dyDescent="0.25">
      <c r="A5477">
        <f>rawdata!A5514</f>
        <v>12</v>
      </c>
      <c r="B5477">
        <f>rawdata!B5514</f>
        <v>4400003732</v>
      </c>
      <c r="C5477">
        <f>rawdata!C5514</f>
        <v>179</v>
      </c>
      <c r="D5477">
        <f>rawdata!D5514</f>
        <v>2</v>
      </c>
      <c r="E5477">
        <f>rawdata!E5514</f>
        <v>1</v>
      </c>
      <c r="F5477">
        <f>rawdata!F5514</f>
        <v>2.99</v>
      </c>
      <c r="G5477" t="str">
        <f>rawdata!G5514</f>
        <v>B</v>
      </c>
      <c r="H5477">
        <f>rawdata!H5514</f>
        <v>25.99</v>
      </c>
      <c r="I5477">
        <f>rawdata!I5514</f>
        <v>1</v>
      </c>
      <c r="J5477" s="3">
        <f t="shared" si="255"/>
        <v>5.98</v>
      </c>
      <c r="K5477" s="3">
        <f t="shared" si="256"/>
        <v>1.5542019999999999</v>
      </c>
      <c r="L5477">
        <f t="shared" si="257"/>
        <v>1993</v>
      </c>
    </row>
    <row r="5478" spans="1:12" x14ac:dyDescent="0.25">
      <c r="A5478">
        <f>rawdata!A5515</f>
        <v>12</v>
      </c>
      <c r="B5478">
        <f>rawdata!B5515</f>
        <v>4400004713</v>
      </c>
      <c r="C5478">
        <f>rawdata!C5515</f>
        <v>179</v>
      </c>
      <c r="D5478">
        <f>rawdata!D5515</f>
        <v>19</v>
      </c>
      <c r="E5478">
        <f>rawdata!E5515</f>
        <v>1</v>
      </c>
      <c r="F5478">
        <f>rawdata!F5515</f>
        <v>2.89</v>
      </c>
      <c r="G5478">
        <f>rawdata!G5515</f>
        <v>0</v>
      </c>
      <c r="H5478">
        <f>rawdata!H5515</f>
        <v>30.1</v>
      </c>
      <c r="I5478">
        <f>rawdata!I5515</f>
        <v>1</v>
      </c>
      <c r="J5478" s="3">
        <f t="shared" si="255"/>
        <v>54.910000000000004</v>
      </c>
      <c r="K5478" s="3">
        <f t="shared" si="256"/>
        <v>16.527910000000002</v>
      </c>
      <c r="L5478">
        <f t="shared" si="257"/>
        <v>1993</v>
      </c>
    </row>
    <row r="5479" spans="1:12" x14ac:dyDescent="0.25">
      <c r="A5479">
        <f>rawdata!A5516</f>
        <v>12</v>
      </c>
      <c r="B5479">
        <f>rawdata!B5516</f>
        <v>7974600016</v>
      </c>
      <c r="C5479">
        <f>rawdata!C5516</f>
        <v>179</v>
      </c>
      <c r="D5479">
        <f>rawdata!D5516</f>
        <v>22</v>
      </c>
      <c r="E5479">
        <f>rawdata!E5516</f>
        <v>1</v>
      </c>
      <c r="F5479">
        <f>rawdata!F5516</f>
        <v>1.89</v>
      </c>
      <c r="G5479">
        <f>rawdata!G5516</f>
        <v>0</v>
      </c>
      <c r="H5479">
        <f>rawdata!H5516</f>
        <v>30.37</v>
      </c>
      <c r="I5479">
        <f>rawdata!I5516</f>
        <v>1</v>
      </c>
      <c r="J5479" s="3">
        <f t="shared" si="255"/>
        <v>41.58</v>
      </c>
      <c r="K5479" s="3">
        <f t="shared" si="256"/>
        <v>12.627846</v>
      </c>
      <c r="L5479">
        <f t="shared" si="257"/>
        <v>1993</v>
      </c>
    </row>
    <row r="5480" spans="1:12" x14ac:dyDescent="0.25">
      <c r="A5480">
        <f>rawdata!A5517</f>
        <v>50</v>
      </c>
      <c r="B5480">
        <f>rawdata!B5517</f>
        <v>1470001100</v>
      </c>
      <c r="C5480">
        <f>rawdata!C5517</f>
        <v>179</v>
      </c>
      <c r="D5480">
        <f>rawdata!D5517</f>
        <v>9</v>
      </c>
      <c r="E5480">
        <f>rawdata!E5517</f>
        <v>1</v>
      </c>
      <c r="F5480">
        <f>rawdata!F5517</f>
        <v>1.49</v>
      </c>
      <c r="G5480">
        <f>rawdata!G5517</f>
        <v>0</v>
      </c>
      <c r="H5480">
        <f>rawdata!H5517</f>
        <v>29.53</v>
      </c>
      <c r="I5480">
        <f>rawdata!I5517</f>
        <v>1</v>
      </c>
      <c r="J5480" s="3">
        <f t="shared" si="255"/>
        <v>13.41</v>
      </c>
      <c r="K5480" s="3">
        <f t="shared" si="256"/>
        <v>3.9599729999999997</v>
      </c>
      <c r="L5480">
        <f t="shared" si="257"/>
        <v>1993</v>
      </c>
    </row>
    <row r="5481" spans="1:12" x14ac:dyDescent="0.25">
      <c r="A5481">
        <f>rawdata!A5518</f>
        <v>50</v>
      </c>
      <c r="B5481">
        <f>rawdata!B5518</f>
        <v>1470001110</v>
      </c>
      <c r="C5481">
        <f>rawdata!C5518</f>
        <v>179</v>
      </c>
      <c r="D5481">
        <f>rawdata!D5518</f>
        <v>13</v>
      </c>
      <c r="E5481">
        <f>rawdata!E5518</f>
        <v>1</v>
      </c>
      <c r="F5481">
        <f>rawdata!F5518</f>
        <v>2.59</v>
      </c>
      <c r="G5481">
        <f>rawdata!G5518</f>
        <v>0</v>
      </c>
      <c r="H5481">
        <f>rawdata!H5518</f>
        <v>26.02</v>
      </c>
      <c r="I5481">
        <f>rawdata!I5518</f>
        <v>1</v>
      </c>
      <c r="J5481" s="3">
        <f t="shared" si="255"/>
        <v>33.67</v>
      </c>
      <c r="K5481" s="3">
        <f t="shared" si="256"/>
        <v>8.7609339999999989</v>
      </c>
      <c r="L5481">
        <f t="shared" si="257"/>
        <v>1993</v>
      </c>
    </row>
    <row r="5482" spans="1:12" x14ac:dyDescent="0.25">
      <c r="A5482">
        <f>rawdata!A5519</f>
        <v>50</v>
      </c>
      <c r="B5482">
        <f>rawdata!B5519</f>
        <v>3010016584</v>
      </c>
      <c r="C5482">
        <f>rawdata!C5519</f>
        <v>179</v>
      </c>
      <c r="D5482">
        <f>rawdata!D5519</f>
        <v>15</v>
      </c>
      <c r="E5482">
        <f>rawdata!E5519</f>
        <v>1</v>
      </c>
      <c r="F5482">
        <f>rawdata!F5519</f>
        <v>2.29</v>
      </c>
      <c r="G5482" t="str">
        <f>rawdata!G5519</f>
        <v>S</v>
      </c>
      <c r="H5482">
        <f>rawdata!H5519</f>
        <v>13.41</v>
      </c>
      <c r="I5482">
        <f>rawdata!I5519</f>
        <v>1</v>
      </c>
      <c r="J5482" s="3">
        <f t="shared" si="255"/>
        <v>34.35</v>
      </c>
      <c r="K5482" s="3">
        <f t="shared" si="256"/>
        <v>4.6063350000000005</v>
      </c>
      <c r="L5482">
        <f t="shared" si="257"/>
        <v>1993</v>
      </c>
    </row>
    <row r="5483" spans="1:12" x14ac:dyDescent="0.25">
      <c r="A5483">
        <f>rawdata!A5520</f>
        <v>50</v>
      </c>
      <c r="B5483">
        <f>rawdata!B5520</f>
        <v>3010021196</v>
      </c>
      <c r="C5483">
        <f>rawdata!C5520</f>
        <v>179</v>
      </c>
      <c r="D5483">
        <f>rawdata!D5520</f>
        <v>2</v>
      </c>
      <c r="E5483">
        <f>rawdata!E5520</f>
        <v>1</v>
      </c>
      <c r="F5483">
        <f>rawdata!F5520</f>
        <v>3.05</v>
      </c>
      <c r="G5483">
        <f>rawdata!G5520</f>
        <v>0</v>
      </c>
      <c r="H5483">
        <f>rawdata!H5520</f>
        <v>27.44</v>
      </c>
      <c r="I5483">
        <f>rawdata!I5520</f>
        <v>1</v>
      </c>
      <c r="J5483" s="3">
        <f t="shared" si="255"/>
        <v>6.1</v>
      </c>
      <c r="K5483" s="3">
        <f t="shared" si="256"/>
        <v>1.6738399999999998</v>
      </c>
      <c r="L5483">
        <f t="shared" si="257"/>
        <v>1993</v>
      </c>
    </row>
    <row r="5484" spans="1:12" x14ac:dyDescent="0.25">
      <c r="A5484">
        <f>rawdata!A5521</f>
        <v>50</v>
      </c>
      <c r="B5484">
        <f>rawdata!B5521</f>
        <v>3828112263</v>
      </c>
      <c r="C5484">
        <f>rawdata!C5521</f>
        <v>179</v>
      </c>
      <c r="D5484">
        <f>rawdata!D5521</f>
        <v>3</v>
      </c>
      <c r="E5484">
        <f>rawdata!E5521</f>
        <v>1</v>
      </c>
      <c r="F5484">
        <f>rawdata!F5521</f>
        <v>0.99</v>
      </c>
      <c r="G5484">
        <f>rawdata!G5521</f>
        <v>0</v>
      </c>
      <c r="H5484">
        <f>rawdata!H5521</f>
        <v>28.38</v>
      </c>
      <c r="I5484">
        <f>rawdata!I5521</f>
        <v>1</v>
      </c>
      <c r="J5484" s="3">
        <f t="shared" si="255"/>
        <v>2.9699999999999998</v>
      </c>
      <c r="K5484" s="3">
        <f t="shared" si="256"/>
        <v>0.84288599999999991</v>
      </c>
      <c r="L5484">
        <f t="shared" si="257"/>
        <v>1993</v>
      </c>
    </row>
    <row r="5485" spans="1:12" x14ac:dyDescent="0.25">
      <c r="A5485">
        <f>rawdata!A5522</f>
        <v>50</v>
      </c>
      <c r="B5485">
        <f>rawdata!B5522</f>
        <v>3828112267</v>
      </c>
      <c r="C5485">
        <f>rawdata!C5522</f>
        <v>179</v>
      </c>
      <c r="D5485">
        <f>rawdata!D5522</f>
        <v>9</v>
      </c>
      <c r="E5485">
        <f>rawdata!E5522</f>
        <v>1</v>
      </c>
      <c r="F5485">
        <f>rawdata!F5522</f>
        <v>0.99</v>
      </c>
      <c r="G5485">
        <f>rawdata!G5522</f>
        <v>0</v>
      </c>
      <c r="H5485">
        <f>rawdata!H5522</f>
        <v>28.28</v>
      </c>
      <c r="I5485">
        <f>rawdata!I5522</f>
        <v>1</v>
      </c>
      <c r="J5485" s="3">
        <f t="shared" si="255"/>
        <v>8.91</v>
      </c>
      <c r="K5485" s="3">
        <f t="shared" si="256"/>
        <v>2.5197480000000003</v>
      </c>
      <c r="L5485">
        <f t="shared" si="257"/>
        <v>1993</v>
      </c>
    </row>
    <row r="5486" spans="1:12" x14ac:dyDescent="0.25">
      <c r="A5486">
        <f>rawdata!A5523</f>
        <v>50</v>
      </c>
      <c r="B5486">
        <f>rawdata!B5523</f>
        <v>3828112271</v>
      </c>
      <c r="C5486">
        <f>rawdata!C5523</f>
        <v>179</v>
      </c>
      <c r="D5486">
        <f>rawdata!D5523</f>
        <v>12</v>
      </c>
      <c r="E5486">
        <f>rawdata!E5523</f>
        <v>1</v>
      </c>
      <c r="F5486">
        <f>rawdata!F5523</f>
        <v>0.99</v>
      </c>
      <c r="G5486">
        <f>rawdata!G5523</f>
        <v>0</v>
      </c>
      <c r="H5486">
        <f>rawdata!H5523</f>
        <v>28.28</v>
      </c>
      <c r="I5486">
        <f>rawdata!I5523</f>
        <v>1</v>
      </c>
      <c r="J5486" s="3">
        <f t="shared" si="255"/>
        <v>11.879999999999999</v>
      </c>
      <c r="K5486" s="3">
        <f t="shared" si="256"/>
        <v>3.3596639999999995</v>
      </c>
      <c r="L5486">
        <f t="shared" si="257"/>
        <v>1993</v>
      </c>
    </row>
    <row r="5487" spans="1:12" x14ac:dyDescent="0.25">
      <c r="A5487">
        <f>rawdata!A5524</f>
        <v>50</v>
      </c>
      <c r="B5487">
        <f>rawdata!B5524</f>
        <v>3828112277</v>
      </c>
      <c r="C5487">
        <f>rawdata!C5524</f>
        <v>179</v>
      </c>
      <c r="D5487">
        <f>rawdata!D5524</f>
        <v>13</v>
      </c>
      <c r="E5487">
        <f>rawdata!E5524</f>
        <v>1</v>
      </c>
      <c r="F5487">
        <f>rawdata!F5524</f>
        <v>1.59</v>
      </c>
      <c r="G5487">
        <f>rawdata!G5524</f>
        <v>0</v>
      </c>
      <c r="H5487">
        <f>rawdata!H5524</f>
        <v>51.57</v>
      </c>
      <c r="I5487">
        <f>rawdata!I5524</f>
        <v>1</v>
      </c>
      <c r="J5487" s="3">
        <f t="shared" si="255"/>
        <v>20.67</v>
      </c>
      <c r="K5487" s="3">
        <f t="shared" si="256"/>
        <v>10.659519</v>
      </c>
      <c r="L5487">
        <f t="shared" si="257"/>
        <v>1993</v>
      </c>
    </row>
    <row r="5488" spans="1:12" x14ac:dyDescent="0.25">
      <c r="A5488">
        <f>rawdata!A5525</f>
        <v>50</v>
      </c>
      <c r="B5488">
        <f>rawdata!B5525</f>
        <v>3828112289</v>
      </c>
      <c r="C5488">
        <f>rawdata!C5525</f>
        <v>179</v>
      </c>
      <c r="D5488">
        <f>rawdata!D5525</f>
        <v>9</v>
      </c>
      <c r="E5488">
        <f>rawdata!E5525</f>
        <v>1</v>
      </c>
      <c r="F5488">
        <f>rawdata!F5525</f>
        <v>1.99</v>
      </c>
      <c r="G5488">
        <f>rawdata!G5525</f>
        <v>0</v>
      </c>
      <c r="H5488">
        <f>rawdata!H5525</f>
        <v>26.58</v>
      </c>
      <c r="I5488">
        <f>rawdata!I5525</f>
        <v>1</v>
      </c>
      <c r="J5488" s="3">
        <f t="shared" si="255"/>
        <v>17.91</v>
      </c>
      <c r="K5488" s="3">
        <f t="shared" si="256"/>
        <v>4.760478</v>
      </c>
      <c r="L5488">
        <f t="shared" si="257"/>
        <v>1993</v>
      </c>
    </row>
    <row r="5489" spans="1:12" x14ac:dyDescent="0.25">
      <c r="A5489">
        <f>rawdata!A5526</f>
        <v>50</v>
      </c>
      <c r="B5489">
        <f>rawdata!B5526</f>
        <v>3828112409</v>
      </c>
      <c r="C5489">
        <f>rawdata!C5526</f>
        <v>179</v>
      </c>
      <c r="D5489">
        <f>rawdata!D5526</f>
        <v>3</v>
      </c>
      <c r="E5489">
        <f>rawdata!E5526</f>
        <v>1</v>
      </c>
      <c r="F5489">
        <f>rawdata!F5526</f>
        <v>0.99</v>
      </c>
      <c r="G5489">
        <f>rawdata!G5526</f>
        <v>0</v>
      </c>
      <c r="H5489">
        <f>rawdata!H5526</f>
        <v>28.28</v>
      </c>
      <c r="I5489">
        <f>rawdata!I5526</f>
        <v>1</v>
      </c>
      <c r="J5489" s="3">
        <f t="shared" si="255"/>
        <v>2.9699999999999998</v>
      </c>
      <c r="K5489" s="3">
        <f t="shared" si="256"/>
        <v>0.83991599999999988</v>
      </c>
      <c r="L5489">
        <f t="shared" si="257"/>
        <v>1993</v>
      </c>
    </row>
    <row r="5490" spans="1:12" x14ac:dyDescent="0.25">
      <c r="A5490">
        <f>rawdata!A5527</f>
        <v>50</v>
      </c>
      <c r="B5490">
        <f>rawdata!B5527</f>
        <v>4400000516</v>
      </c>
      <c r="C5490">
        <f>rawdata!C5527</f>
        <v>179</v>
      </c>
      <c r="D5490">
        <f>rawdata!D5527</f>
        <v>10</v>
      </c>
      <c r="E5490">
        <f>rawdata!E5527</f>
        <v>1</v>
      </c>
      <c r="F5490">
        <f>rawdata!F5527</f>
        <v>2.93</v>
      </c>
      <c r="G5490">
        <f>rawdata!G5527</f>
        <v>0</v>
      </c>
      <c r="H5490">
        <f>rawdata!H5527</f>
        <v>26.96</v>
      </c>
      <c r="I5490">
        <f>rawdata!I5527</f>
        <v>1</v>
      </c>
      <c r="J5490" s="3">
        <f t="shared" si="255"/>
        <v>29.3</v>
      </c>
      <c r="K5490" s="3">
        <f t="shared" si="256"/>
        <v>7.8992800000000001</v>
      </c>
      <c r="L5490">
        <f t="shared" si="257"/>
        <v>1993</v>
      </c>
    </row>
    <row r="5491" spans="1:12" x14ac:dyDescent="0.25">
      <c r="A5491">
        <f>rawdata!A5528</f>
        <v>50</v>
      </c>
      <c r="B5491">
        <f>rawdata!B5528</f>
        <v>4400000527</v>
      </c>
      <c r="C5491">
        <f>rawdata!C5528</f>
        <v>179</v>
      </c>
      <c r="D5491">
        <f>rawdata!D5528</f>
        <v>7</v>
      </c>
      <c r="E5491">
        <f>rawdata!E5528</f>
        <v>1</v>
      </c>
      <c r="F5491">
        <f>rawdata!F5528</f>
        <v>2.89</v>
      </c>
      <c r="G5491">
        <f>rawdata!G5528</f>
        <v>0</v>
      </c>
      <c r="H5491">
        <f>rawdata!H5528</f>
        <v>30.1</v>
      </c>
      <c r="I5491">
        <f>rawdata!I5528</f>
        <v>1</v>
      </c>
      <c r="J5491" s="3">
        <f t="shared" si="255"/>
        <v>20.23</v>
      </c>
      <c r="K5491" s="3">
        <f t="shared" si="256"/>
        <v>6.0892299999999997</v>
      </c>
      <c r="L5491">
        <f t="shared" si="257"/>
        <v>1993</v>
      </c>
    </row>
    <row r="5492" spans="1:12" x14ac:dyDescent="0.25">
      <c r="A5492">
        <f>rawdata!A5529</f>
        <v>50</v>
      </c>
      <c r="B5492">
        <f>rawdata!B5529</f>
        <v>4400000551</v>
      </c>
      <c r="C5492">
        <f>rawdata!C5529</f>
        <v>179</v>
      </c>
      <c r="D5492">
        <f>rawdata!D5529</f>
        <v>31</v>
      </c>
      <c r="E5492">
        <f>rawdata!E5529</f>
        <v>1</v>
      </c>
      <c r="F5492">
        <f>rawdata!F5529</f>
        <v>2.99</v>
      </c>
      <c r="G5492" t="str">
        <f>rawdata!G5529</f>
        <v>B</v>
      </c>
      <c r="H5492">
        <f>rawdata!H5529</f>
        <v>25.99</v>
      </c>
      <c r="I5492">
        <f>rawdata!I5529</f>
        <v>1</v>
      </c>
      <c r="J5492" s="3">
        <f t="shared" si="255"/>
        <v>92.690000000000012</v>
      </c>
      <c r="K5492" s="3">
        <f t="shared" si="256"/>
        <v>24.090131</v>
      </c>
      <c r="L5492">
        <f t="shared" si="257"/>
        <v>1993</v>
      </c>
    </row>
    <row r="5493" spans="1:12" x14ac:dyDescent="0.25">
      <c r="A5493">
        <f>rawdata!A5530</f>
        <v>50</v>
      </c>
      <c r="B5493">
        <f>rawdata!B5530</f>
        <v>4400000655</v>
      </c>
      <c r="C5493">
        <f>rawdata!C5530</f>
        <v>179</v>
      </c>
      <c r="D5493">
        <f>rawdata!D5530</f>
        <v>3</v>
      </c>
      <c r="E5493">
        <f>rawdata!E5530</f>
        <v>1</v>
      </c>
      <c r="F5493">
        <f>rawdata!F5530</f>
        <v>3.25</v>
      </c>
      <c r="G5493">
        <f>rawdata!G5530</f>
        <v>0</v>
      </c>
      <c r="H5493">
        <f>rawdata!H5530</f>
        <v>27.35</v>
      </c>
      <c r="I5493">
        <f>rawdata!I5530</f>
        <v>1</v>
      </c>
      <c r="J5493" s="3">
        <f t="shared" si="255"/>
        <v>9.75</v>
      </c>
      <c r="K5493" s="3">
        <f t="shared" si="256"/>
        <v>2.6666250000000002</v>
      </c>
      <c r="L5493">
        <f t="shared" si="257"/>
        <v>1993</v>
      </c>
    </row>
    <row r="5494" spans="1:12" x14ac:dyDescent="0.25">
      <c r="A5494">
        <f>rawdata!A5531</f>
        <v>50</v>
      </c>
      <c r="B5494">
        <f>rawdata!B5531</f>
        <v>4400000720</v>
      </c>
      <c r="C5494">
        <f>rawdata!C5531</f>
        <v>179</v>
      </c>
      <c r="D5494">
        <f>rawdata!D5531</f>
        <v>19</v>
      </c>
      <c r="E5494">
        <f>rawdata!E5531</f>
        <v>1</v>
      </c>
      <c r="F5494">
        <f>rawdata!F5531</f>
        <v>3.25</v>
      </c>
      <c r="G5494">
        <f>rawdata!G5531</f>
        <v>0</v>
      </c>
      <c r="H5494">
        <f>rawdata!H5531</f>
        <v>27.35</v>
      </c>
      <c r="I5494">
        <f>rawdata!I5531</f>
        <v>1</v>
      </c>
      <c r="J5494" s="3">
        <f t="shared" si="255"/>
        <v>61.75</v>
      </c>
      <c r="K5494" s="3">
        <f t="shared" si="256"/>
        <v>16.888625000000001</v>
      </c>
      <c r="L5494">
        <f t="shared" si="257"/>
        <v>1993</v>
      </c>
    </row>
    <row r="5495" spans="1:12" x14ac:dyDescent="0.25">
      <c r="A5495">
        <f>rawdata!A5532</f>
        <v>50</v>
      </c>
      <c r="B5495">
        <f>rawdata!B5532</f>
        <v>4400003721</v>
      </c>
      <c r="C5495">
        <f>rawdata!C5532</f>
        <v>179</v>
      </c>
      <c r="D5495">
        <f>rawdata!D5532</f>
        <v>33</v>
      </c>
      <c r="E5495">
        <f>rawdata!E5532</f>
        <v>1</v>
      </c>
      <c r="F5495">
        <f>rawdata!F5532</f>
        <v>1.99</v>
      </c>
      <c r="G5495" t="str">
        <f>rawdata!G5532</f>
        <v>S</v>
      </c>
      <c r="H5495">
        <f>rawdata!H5532</f>
        <v>9.75</v>
      </c>
      <c r="I5495">
        <f>rawdata!I5532</f>
        <v>1</v>
      </c>
      <c r="J5495" s="3">
        <f t="shared" si="255"/>
        <v>65.67</v>
      </c>
      <c r="K5495" s="3">
        <f t="shared" si="256"/>
        <v>6.402825</v>
      </c>
      <c r="L5495">
        <f t="shared" si="257"/>
        <v>1993</v>
      </c>
    </row>
    <row r="5496" spans="1:12" x14ac:dyDescent="0.25">
      <c r="A5496">
        <f>rawdata!A5533</f>
        <v>50</v>
      </c>
      <c r="B5496">
        <f>rawdata!B5533</f>
        <v>4400003732</v>
      </c>
      <c r="C5496">
        <f>rawdata!C5533</f>
        <v>179</v>
      </c>
      <c r="D5496">
        <f>rawdata!D5533</f>
        <v>6</v>
      </c>
      <c r="E5496">
        <f>rawdata!E5533</f>
        <v>1</v>
      </c>
      <c r="F5496">
        <f>rawdata!F5533</f>
        <v>2.99</v>
      </c>
      <c r="G5496" t="str">
        <f>rawdata!G5533</f>
        <v>B</v>
      </c>
      <c r="H5496">
        <f>rawdata!H5533</f>
        <v>25.99</v>
      </c>
      <c r="I5496">
        <f>rawdata!I5533</f>
        <v>1</v>
      </c>
      <c r="J5496" s="3">
        <f t="shared" si="255"/>
        <v>17.940000000000001</v>
      </c>
      <c r="K5496" s="3">
        <f t="shared" si="256"/>
        <v>4.6626060000000003</v>
      </c>
      <c r="L5496">
        <f t="shared" si="257"/>
        <v>1993</v>
      </c>
    </row>
    <row r="5497" spans="1:12" x14ac:dyDescent="0.25">
      <c r="A5497">
        <f>rawdata!A5534</f>
        <v>50</v>
      </c>
      <c r="B5497">
        <f>rawdata!B5534</f>
        <v>4400004713</v>
      </c>
      <c r="C5497">
        <f>rawdata!C5534</f>
        <v>179</v>
      </c>
      <c r="D5497">
        <f>rawdata!D5534</f>
        <v>10</v>
      </c>
      <c r="E5497">
        <f>rawdata!E5534</f>
        <v>1</v>
      </c>
      <c r="F5497">
        <f>rawdata!F5534</f>
        <v>2.89</v>
      </c>
      <c r="G5497">
        <f>rawdata!G5534</f>
        <v>0</v>
      </c>
      <c r="H5497">
        <f>rawdata!H5534</f>
        <v>30.1</v>
      </c>
      <c r="I5497">
        <f>rawdata!I5534</f>
        <v>1</v>
      </c>
      <c r="J5497" s="3">
        <f t="shared" si="255"/>
        <v>28.900000000000002</v>
      </c>
      <c r="K5497" s="3">
        <f t="shared" si="256"/>
        <v>8.6989000000000019</v>
      </c>
      <c r="L5497">
        <f t="shared" si="257"/>
        <v>1993</v>
      </c>
    </row>
    <row r="5498" spans="1:12" x14ac:dyDescent="0.25">
      <c r="A5498">
        <f>rawdata!A5535</f>
        <v>50</v>
      </c>
      <c r="B5498">
        <f>rawdata!B5535</f>
        <v>7974600016</v>
      </c>
      <c r="C5498">
        <f>rawdata!C5535</f>
        <v>179</v>
      </c>
      <c r="D5498">
        <f>rawdata!D5535</f>
        <v>3</v>
      </c>
      <c r="E5498">
        <f>rawdata!E5535</f>
        <v>1</v>
      </c>
      <c r="F5498">
        <f>rawdata!F5535</f>
        <v>1.89</v>
      </c>
      <c r="G5498">
        <f>rawdata!G5535</f>
        <v>0</v>
      </c>
      <c r="H5498">
        <f>rawdata!H5535</f>
        <v>30.37</v>
      </c>
      <c r="I5498">
        <f>rawdata!I5535</f>
        <v>1</v>
      </c>
      <c r="J5498" s="3">
        <f t="shared" si="255"/>
        <v>5.67</v>
      </c>
      <c r="K5498" s="3">
        <f t="shared" si="256"/>
        <v>1.7219790000000001</v>
      </c>
      <c r="L5498">
        <f t="shared" si="257"/>
        <v>1993</v>
      </c>
    </row>
    <row r="5499" spans="1:12" x14ac:dyDescent="0.25">
      <c r="A5499">
        <f>rawdata!A5536</f>
        <v>75</v>
      </c>
      <c r="B5499">
        <f>rawdata!B5536</f>
        <v>1470001100</v>
      </c>
      <c r="C5499">
        <f>rawdata!C5536</f>
        <v>179</v>
      </c>
      <c r="D5499">
        <f>rawdata!D5536</f>
        <v>23</v>
      </c>
      <c r="E5499">
        <f>rawdata!E5536</f>
        <v>1</v>
      </c>
      <c r="F5499">
        <f>rawdata!F5536</f>
        <v>1.49</v>
      </c>
      <c r="G5499" t="str">
        <f>rawdata!G5536</f>
        <v>B</v>
      </c>
      <c r="H5499">
        <f>rawdata!H5536</f>
        <v>29.53</v>
      </c>
      <c r="I5499">
        <f>rawdata!I5536</f>
        <v>1</v>
      </c>
      <c r="J5499" s="3">
        <f t="shared" si="255"/>
        <v>34.270000000000003</v>
      </c>
      <c r="K5499" s="3">
        <f t="shared" si="256"/>
        <v>10.119931000000001</v>
      </c>
      <c r="L5499">
        <f t="shared" si="257"/>
        <v>1993</v>
      </c>
    </row>
    <row r="5500" spans="1:12" x14ac:dyDescent="0.25">
      <c r="A5500">
        <f>rawdata!A5537</f>
        <v>75</v>
      </c>
      <c r="B5500">
        <f>rawdata!B5537</f>
        <v>1470001110</v>
      </c>
      <c r="C5500">
        <f>rawdata!C5537</f>
        <v>179</v>
      </c>
      <c r="D5500">
        <f>rawdata!D5537</f>
        <v>8</v>
      </c>
      <c r="E5500">
        <f>rawdata!E5537</f>
        <v>1</v>
      </c>
      <c r="F5500">
        <f>rawdata!F5537</f>
        <v>2.59</v>
      </c>
      <c r="G5500">
        <f>rawdata!G5537</f>
        <v>0</v>
      </c>
      <c r="H5500">
        <f>rawdata!H5537</f>
        <v>26.02</v>
      </c>
      <c r="I5500">
        <f>rawdata!I5537</f>
        <v>1</v>
      </c>
      <c r="J5500" s="3">
        <f t="shared" si="255"/>
        <v>20.72</v>
      </c>
      <c r="K5500" s="3">
        <f t="shared" si="256"/>
        <v>5.3913439999999992</v>
      </c>
      <c r="L5500">
        <f t="shared" si="257"/>
        <v>1993</v>
      </c>
    </row>
    <row r="5501" spans="1:12" x14ac:dyDescent="0.25">
      <c r="A5501">
        <f>rawdata!A5538</f>
        <v>75</v>
      </c>
      <c r="B5501">
        <f>rawdata!B5538</f>
        <v>3010016584</v>
      </c>
      <c r="C5501">
        <f>rawdata!C5538</f>
        <v>179</v>
      </c>
      <c r="D5501">
        <f>rawdata!D5538</f>
        <v>67</v>
      </c>
      <c r="E5501">
        <f>rawdata!E5538</f>
        <v>1</v>
      </c>
      <c r="F5501">
        <f>rawdata!F5538</f>
        <v>2.29</v>
      </c>
      <c r="G5501" t="str">
        <f>rawdata!G5538</f>
        <v>S</v>
      </c>
      <c r="H5501">
        <f>rawdata!H5538</f>
        <v>13.4</v>
      </c>
      <c r="I5501">
        <f>rawdata!I5538</f>
        <v>1</v>
      </c>
      <c r="J5501" s="3">
        <f t="shared" si="255"/>
        <v>153.43</v>
      </c>
      <c r="K5501" s="3">
        <f t="shared" si="256"/>
        <v>20.559619999999999</v>
      </c>
      <c r="L5501">
        <f t="shared" si="257"/>
        <v>1993</v>
      </c>
    </row>
    <row r="5502" spans="1:12" x14ac:dyDescent="0.25">
      <c r="A5502">
        <f>rawdata!A5539</f>
        <v>75</v>
      </c>
      <c r="B5502">
        <f>rawdata!B5539</f>
        <v>3010021196</v>
      </c>
      <c r="C5502">
        <f>rawdata!C5539</f>
        <v>179</v>
      </c>
      <c r="D5502">
        <f>rawdata!D5539</f>
        <v>3</v>
      </c>
      <c r="E5502">
        <f>rawdata!E5539</f>
        <v>1</v>
      </c>
      <c r="F5502">
        <f>rawdata!F5539</f>
        <v>3.05</v>
      </c>
      <c r="G5502">
        <f>rawdata!G5539</f>
        <v>0</v>
      </c>
      <c r="H5502">
        <f>rawdata!H5539</f>
        <v>27.44</v>
      </c>
      <c r="I5502">
        <f>rawdata!I5539</f>
        <v>1</v>
      </c>
      <c r="J5502" s="3">
        <f t="shared" si="255"/>
        <v>9.1499999999999986</v>
      </c>
      <c r="K5502" s="3">
        <f t="shared" si="256"/>
        <v>2.5107599999999994</v>
      </c>
      <c r="L5502">
        <f t="shared" si="257"/>
        <v>1993</v>
      </c>
    </row>
    <row r="5503" spans="1:12" x14ac:dyDescent="0.25">
      <c r="A5503">
        <f>rawdata!A5540</f>
        <v>75</v>
      </c>
      <c r="B5503">
        <f>rawdata!B5540</f>
        <v>3828112263</v>
      </c>
      <c r="C5503">
        <f>rawdata!C5540</f>
        <v>179</v>
      </c>
      <c r="D5503">
        <f>rawdata!D5540</f>
        <v>11</v>
      </c>
      <c r="E5503">
        <f>rawdata!E5540</f>
        <v>1</v>
      </c>
      <c r="F5503">
        <f>rawdata!F5540</f>
        <v>0.99</v>
      </c>
      <c r="G5503">
        <f>rawdata!G5540</f>
        <v>0</v>
      </c>
      <c r="H5503">
        <f>rawdata!H5540</f>
        <v>29.79</v>
      </c>
      <c r="I5503">
        <f>rawdata!I5540</f>
        <v>1</v>
      </c>
      <c r="J5503" s="3">
        <f t="shared" si="255"/>
        <v>10.89</v>
      </c>
      <c r="K5503" s="3">
        <f t="shared" si="256"/>
        <v>3.2441309999999999</v>
      </c>
      <c r="L5503">
        <f t="shared" si="257"/>
        <v>1993</v>
      </c>
    </row>
    <row r="5504" spans="1:12" x14ac:dyDescent="0.25">
      <c r="A5504">
        <f>rawdata!A5541</f>
        <v>75</v>
      </c>
      <c r="B5504">
        <f>rawdata!B5541</f>
        <v>3828112267</v>
      </c>
      <c r="C5504">
        <f>rawdata!C5541</f>
        <v>179</v>
      </c>
      <c r="D5504">
        <f>rawdata!D5541</f>
        <v>13</v>
      </c>
      <c r="E5504">
        <f>rawdata!E5541</f>
        <v>1</v>
      </c>
      <c r="F5504">
        <f>rawdata!F5541</f>
        <v>0.99</v>
      </c>
      <c r="G5504">
        <f>rawdata!G5541</f>
        <v>0</v>
      </c>
      <c r="H5504">
        <f>rawdata!H5541</f>
        <v>29.69</v>
      </c>
      <c r="I5504">
        <f>rawdata!I5541</f>
        <v>1</v>
      </c>
      <c r="J5504" s="3">
        <f t="shared" si="255"/>
        <v>12.87</v>
      </c>
      <c r="K5504" s="3">
        <f t="shared" si="256"/>
        <v>3.8211029999999999</v>
      </c>
      <c r="L5504">
        <f t="shared" si="257"/>
        <v>1993</v>
      </c>
    </row>
    <row r="5505" spans="1:12" x14ac:dyDescent="0.25">
      <c r="A5505">
        <f>rawdata!A5542</f>
        <v>75</v>
      </c>
      <c r="B5505">
        <f>rawdata!B5542</f>
        <v>3828112271</v>
      </c>
      <c r="C5505">
        <f>rawdata!C5542</f>
        <v>179</v>
      </c>
      <c r="D5505">
        <f>rawdata!D5542</f>
        <v>17</v>
      </c>
      <c r="E5505">
        <f>rawdata!E5542</f>
        <v>1</v>
      </c>
      <c r="F5505">
        <f>rawdata!F5542</f>
        <v>0.99</v>
      </c>
      <c r="G5505">
        <f>rawdata!G5542</f>
        <v>0</v>
      </c>
      <c r="H5505">
        <f>rawdata!H5542</f>
        <v>29.79</v>
      </c>
      <c r="I5505">
        <f>rawdata!I5542</f>
        <v>1</v>
      </c>
      <c r="J5505" s="3">
        <f t="shared" si="255"/>
        <v>16.829999999999998</v>
      </c>
      <c r="K5505" s="3">
        <f t="shared" si="256"/>
        <v>5.0136569999999994</v>
      </c>
      <c r="L5505">
        <f t="shared" si="257"/>
        <v>1993</v>
      </c>
    </row>
    <row r="5506" spans="1:12" x14ac:dyDescent="0.25">
      <c r="A5506">
        <f>rawdata!A5543</f>
        <v>75</v>
      </c>
      <c r="B5506">
        <f>rawdata!B5543</f>
        <v>3828112277</v>
      </c>
      <c r="C5506">
        <f>rawdata!C5543</f>
        <v>179</v>
      </c>
      <c r="D5506">
        <f>rawdata!D5543</f>
        <v>29</v>
      </c>
      <c r="E5506">
        <f>rawdata!E5543</f>
        <v>1</v>
      </c>
      <c r="F5506">
        <f>rawdata!F5543</f>
        <v>1.59</v>
      </c>
      <c r="G5506">
        <f>rawdata!G5543</f>
        <v>0</v>
      </c>
      <c r="H5506">
        <f>rawdata!H5543</f>
        <v>51.57</v>
      </c>
      <c r="I5506">
        <f>rawdata!I5543</f>
        <v>1</v>
      </c>
      <c r="J5506" s="3">
        <f t="shared" ref="J5506:J5569" si="258">D5506*F5506/E5506</f>
        <v>46.11</v>
      </c>
      <c r="K5506" s="3">
        <f t="shared" ref="K5506:K5569" si="259">J5506*H5506/100</f>
        <v>23.778926999999999</v>
      </c>
      <c r="L5506">
        <f t="shared" ref="L5506:L5569" si="260">IF(C5506&lt;=172,1992,IF(C5506&lt;=225,1993,IF(C5506&lt;=277,1994,IF(C5506&lt;=329,1995,IF(C5506&lt;=381,1996,1997)))))</f>
        <v>1993</v>
      </c>
    </row>
    <row r="5507" spans="1:12" x14ac:dyDescent="0.25">
      <c r="A5507">
        <f>rawdata!A5544</f>
        <v>75</v>
      </c>
      <c r="B5507">
        <f>rawdata!B5544</f>
        <v>3828112289</v>
      </c>
      <c r="C5507">
        <f>rawdata!C5544</f>
        <v>179</v>
      </c>
      <c r="D5507">
        <f>rawdata!D5544</f>
        <v>16</v>
      </c>
      <c r="E5507">
        <f>rawdata!E5544</f>
        <v>1</v>
      </c>
      <c r="F5507">
        <f>rawdata!F5544</f>
        <v>1.99</v>
      </c>
      <c r="G5507">
        <f>rawdata!G5544</f>
        <v>0</v>
      </c>
      <c r="H5507">
        <f>rawdata!H5544</f>
        <v>28.19</v>
      </c>
      <c r="I5507">
        <f>rawdata!I5544</f>
        <v>1</v>
      </c>
      <c r="J5507" s="3">
        <f t="shared" si="258"/>
        <v>31.84</v>
      </c>
      <c r="K5507" s="3">
        <f t="shared" si="259"/>
        <v>8.975696000000001</v>
      </c>
      <c r="L5507">
        <f t="shared" si="260"/>
        <v>1993</v>
      </c>
    </row>
    <row r="5508" spans="1:12" x14ac:dyDescent="0.25">
      <c r="A5508">
        <f>rawdata!A5545</f>
        <v>75</v>
      </c>
      <c r="B5508">
        <f>rawdata!B5545</f>
        <v>3828112409</v>
      </c>
      <c r="C5508">
        <f>rawdata!C5545</f>
        <v>179</v>
      </c>
      <c r="D5508">
        <f>rawdata!D5545</f>
        <v>9</v>
      </c>
      <c r="E5508">
        <f>rawdata!E5545</f>
        <v>1</v>
      </c>
      <c r="F5508">
        <f>rawdata!F5545</f>
        <v>0.99</v>
      </c>
      <c r="G5508">
        <f>rawdata!G5545</f>
        <v>0</v>
      </c>
      <c r="H5508">
        <f>rawdata!H5545</f>
        <v>30</v>
      </c>
      <c r="I5508">
        <f>rawdata!I5545</f>
        <v>1</v>
      </c>
      <c r="J5508" s="3">
        <f t="shared" si="258"/>
        <v>8.91</v>
      </c>
      <c r="K5508" s="3">
        <f t="shared" si="259"/>
        <v>2.673</v>
      </c>
      <c r="L5508">
        <f t="shared" si="260"/>
        <v>1993</v>
      </c>
    </row>
    <row r="5509" spans="1:12" x14ac:dyDescent="0.25">
      <c r="A5509">
        <f>rawdata!A5546</f>
        <v>75</v>
      </c>
      <c r="B5509">
        <f>rawdata!B5546</f>
        <v>4400000516</v>
      </c>
      <c r="C5509">
        <f>rawdata!C5546</f>
        <v>179</v>
      </c>
      <c r="D5509">
        <f>rawdata!D5546</f>
        <v>12</v>
      </c>
      <c r="E5509">
        <f>rawdata!E5546</f>
        <v>1</v>
      </c>
      <c r="F5509">
        <f>rawdata!F5546</f>
        <v>2.93</v>
      </c>
      <c r="G5509">
        <f>rawdata!G5546</f>
        <v>0</v>
      </c>
      <c r="H5509">
        <f>rawdata!H5546</f>
        <v>26.96</v>
      </c>
      <c r="I5509">
        <f>rawdata!I5546</f>
        <v>1</v>
      </c>
      <c r="J5509" s="3">
        <f t="shared" si="258"/>
        <v>35.160000000000004</v>
      </c>
      <c r="K5509" s="3">
        <f t="shared" si="259"/>
        <v>9.4791360000000005</v>
      </c>
      <c r="L5509">
        <f t="shared" si="260"/>
        <v>1993</v>
      </c>
    </row>
    <row r="5510" spans="1:12" x14ac:dyDescent="0.25">
      <c r="A5510">
        <f>rawdata!A5547</f>
        <v>75</v>
      </c>
      <c r="B5510">
        <f>rawdata!B5547</f>
        <v>4400000527</v>
      </c>
      <c r="C5510">
        <f>rawdata!C5547</f>
        <v>179</v>
      </c>
      <c r="D5510">
        <f>rawdata!D5547</f>
        <v>26</v>
      </c>
      <c r="E5510">
        <f>rawdata!E5547</f>
        <v>1</v>
      </c>
      <c r="F5510">
        <f>rawdata!F5547</f>
        <v>2.89</v>
      </c>
      <c r="G5510">
        <f>rawdata!G5547</f>
        <v>0</v>
      </c>
      <c r="H5510">
        <f>rawdata!H5547</f>
        <v>30.1</v>
      </c>
      <c r="I5510">
        <f>rawdata!I5547</f>
        <v>1</v>
      </c>
      <c r="J5510" s="3">
        <f t="shared" si="258"/>
        <v>75.14</v>
      </c>
      <c r="K5510" s="3">
        <f t="shared" si="259"/>
        <v>22.617139999999999</v>
      </c>
      <c r="L5510">
        <f t="shared" si="260"/>
        <v>1993</v>
      </c>
    </row>
    <row r="5511" spans="1:12" x14ac:dyDescent="0.25">
      <c r="A5511">
        <f>rawdata!A5548</f>
        <v>75</v>
      </c>
      <c r="B5511">
        <f>rawdata!B5548</f>
        <v>4400000551</v>
      </c>
      <c r="C5511">
        <f>rawdata!C5548</f>
        <v>179</v>
      </c>
      <c r="D5511">
        <f>rawdata!D5548</f>
        <v>19</v>
      </c>
      <c r="E5511">
        <f>rawdata!E5548</f>
        <v>1</v>
      </c>
      <c r="F5511">
        <f>rawdata!F5548</f>
        <v>2.99</v>
      </c>
      <c r="G5511">
        <f>rawdata!G5548</f>
        <v>0</v>
      </c>
      <c r="H5511">
        <f>rawdata!H5548</f>
        <v>27.25</v>
      </c>
      <c r="I5511">
        <f>rawdata!I5548</f>
        <v>1</v>
      </c>
      <c r="J5511" s="3">
        <f t="shared" si="258"/>
        <v>56.81</v>
      </c>
      <c r="K5511" s="3">
        <f t="shared" si="259"/>
        <v>15.480725</v>
      </c>
      <c r="L5511">
        <f t="shared" si="260"/>
        <v>1993</v>
      </c>
    </row>
    <row r="5512" spans="1:12" x14ac:dyDescent="0.25">
      <c r="A5512">
        <f>rawdata!A5549</f>
        <v>75</v>
      </c>
      <c r="B5512">
        <f>rawdata!B5549</f>
        <v>4400000655</v>
      </c>
      <c r="C5512">
        <f>rawdata!C5549</f>
        <v>179</v>
      </c>
      <c r="D5512">
        <f>rawdata!D5549</f>
        <v>4</v>
      </c>
      <c r="E5512">
        <f>rawdata!E5549</f>
        <v>1</v>
      </c>
      <c r="F5512">
        <f>rawdata!F5549</f>
        <v>3.25</v>
      </c>
      <c r="G5512">
        <f>rawdata!G5549</f>
        <v>0</v>
      </c>
      <c r="H5512">
        <f>rawdata!H5549</f>
        <v>27.35</v>
      </c>
      <c r="I5512">
        <f>rawdata!I5549</f>
        <v>1</v>
      </c>
      <c r="J5512" s="3">
        <f t="shared" si="258"/>
        <v>13</v>
      </c>
      <c r="K5512" s="3">
        <f t="shared" si="259"/>
        <v>3.5555000000000003</v>
      </c>
      <c r="L5512">
        <f t="shared" si="260"/>
        <v>1993</v>
      </c>
    </row>
    <row r="5513" spans="1:12" x14ac:dyDescent="0.25">
      <c r="A5513">
        <f>rawdata!A5550</f>
        <v>75</v>
      </c>
      <c r="B5513">
        <f>rawdata!B5550</f>
        <v>4400000720</v>
      </c>
      <c r="C5513">
        <f>rawdata!C5550</f>
        <v>179</v>
      </c>
      <c r="D5513">
        <f>rawdata!D5550</f>
        <v>29</v>
      </c>
      <c r="E5513">
        <f>rawdata!E5550</f>
        <v>1</v>
      </c>
      <c r="F5513">
        <f>rawdata!F5550</f>
        <v>3.25</v>
      </c>
      <c r="G5513">
        <f>rawdata!G5550</f>
        <v>0</v>
      </c>
      <c r="H5513">
        <f>rawdata!H5550</f>
        <v>27.35</v>
      </c>
      <c r="I5513">
        <f>rawdata!I5550</f>
        <v>1</v>
      </c>
      <c r="J5513" s="3">
        <f t="shared" si="258"/>
        <v>94.25</v>
      </c>
      <c r="K5513" s="3">
        <f t="shared" si="259"/>
        <v>25.777375000000003</v>
      </c>
      <c r="L5513">
        <f t="shared" si="260"/>
        <v>1993</v>
      </c>
    </row>
    <row r="5514" spans="1:12" x14ac:dyDescent="0.25">
      <c r="A5514">
        <f>rawdata!A5551</f>
        <v>75</v>
      </c>
      <c r="B5514">
        <f>rawdata!B5551</f>
        <v>4400003721</v>
      </c>
      <c r="C5514">
        <f>rawdata!C5551</f>
        <v>179</v>
      </c>
      <c r="D5514">
        <f>rawdata!D5551</f>
        <v>14</v>
      </c>
      <c r="E5514">
        <f>rawdata!E5551</f>
        <v>1</v>
      </c>
      <c r="F5514">
        <f>rawdata!F5551</f>
        <v>1.99</v>
      </c>
      <c r="G5514" t="str">
        <f>rawdata!G5551</f>
        <v>S</v>
      </c>
      <c r="H5514">
        <f>rawdata!H5551</f>
        <v>9.74</v>
      </c>
      <c r="I5514">
        <f>rawdata!I5551</f>
        <v>1</v>
      </c>
      <c r="J5514" s="3">
        <f t="shared" si="258"/>
        <v>27.86</v>
      </c>
      <c r="K5514" s="3">
        <f t="shared" si="259"/>
        <v>2.7135639999999999</v>
      </c>
      <c r="L5514">
        <f t="shared" si="260"/>
        <v>1993</v>
      </c>
    </row>
    <row r="5515" spans="1:12" x14ac:dyDescent="0.25">
      <c r="A5515">
        <f>rawdata!A5552</f>
        <v>75</v>
      </c>
      <c r="B5515">
        <f>rawdata!B5552</f>
        <v>4400003732</v>
      </c>
      <c r="C5515">
        <f>rawdata!C5552</f>
        <v>179</v>
      </c>
      <c r="D5515">
        <f>rawdata!D5552</f>
        <v>1</v>
      </c>
      <c r="E5515">
        <f>rawdata!E5552</f>
        <v>1</v>
      </c>
      <c r="F5515">
        <f>rawdata!F5552</f>
        <v>2.99</v>
      </c>
      <c r="G5515">
        <f>rawdata!G5552</f>
        <v>0</v>
      </c>
      <c r="H5515">
        <f>rawdata!H5552</f>
        <v>25.98</v>
      </c>
      <c r="I5515">
        <f>rawdata!I5552</f>
        <v>1</v>
      </c>
      <c r="J5515" s="3">
        <f t="shared" si="258"/>
        <v>2.99</v>
      </c>
      <c r="K5515" s="3">
        <f t="shared" si="259"/>
        <v>0.7768020000000001</v>
      </c>
      <c r="L5515">
        <f t="shared" si="260"/>
        <v>1993</v>
      </c>
    </row>
    <row r="5516" spans="1:12" x14ac:dyDescent="0.25">
      <c r="A5516">
        <f>rawdata!A5553</f>
        <v>75</v>
      </c>
      <c r="B5516">
        <f>rawdata!B5553</f>
        <v>4400004713</v>
      </c>
      <c r="C5516">
        <f>rawdata!C5553</f>
        <v>179</v>
      </c>
      <c r="D5516">
        <f>rawdata!D5553</f>
        <v>8</v>
      </c>
      <c r="E5516">
        <f>rawdata!E5553</f>
        <v>1</v>
      </c>
      <c r="F5516">
        <f>rawdata!F5553</f>
        <v>2.89</v>
      </c>
      <c r="G5516">
        <f>rawdata!G5553</f>
        <v>0</v>
      </c>
      <c r="H5516">
        <f>rawdata!H5553</f>
        <v>30.1</v>
      </c>
      <c r="I5516">
        <f>rawdata!I5553</f>
        <v>1</v>
      </c>
      <c r="J5516" s="3">
        <f t="shared" si="258"/>
        <v>23.12</v>
      </c>
      <c r="K5516" s="3">
        <f t="shared" si="259"/>
        <v>6.9591200000000004</v>
      </c>
      <c r="L5516">
        <f t="shared" si="260"/>
        <v>1993</v>
      </c>
    </row>
    <row r="5517" spans="1:12" x14ac:dyDescent="0.25">
      <c r="A5517">
        <f>rawdata!A5554</f>
        <v>75</v>
      </c>
      <c r="B5517">
        <f>rawdata!B5554</f>
        <v>7974600016</v>
      </c>
      <c r="C5517">
        <f>rawdata!C5554</f>
        <v>179</v>
      </c>
      <c r="D5517">
        <f>rawdata!D5554</f>
        <v>21</v>
      </c>
      <c r="E5517">
        <f>rawdata!E5554</f>
        <v>1</v>
      </c>
      <c r="F5517">
        <f>rawdata!F5554</f>
        <v>1.89</v>
      </c>
      <c r="G5517">
        <f>rawdata!G5554</f>
        <v>0</v>
      </c>
      <c r="H5517">
        <f>rawdata!H5554</f>
        <v>30.37</v>
      </c>
      <c r="I5517">
        <f>rawdata!I5554</f>
        <v>1</v>
      </c>
      <c r="J5517" s="3">
        <f t="shared" si="258"/>
        <v>39.69</v>
      </c>
      <c r="K5517" s="3">
        <f t="shared" si="259"/>
        <v>12.053852999999998</v>
      </c>
      <c r="L5517">
        <f t="shared" si="260"/>
        <v>1993</v>
      </c>
    </row>
    <row r="5518" spans="1:12" x14ac:dyDescent="0.25">
      <c r="A5518">
        <f>rawdata!A5555</f>
        <v>100</v>
      </c>
      <c r="B5518">
        <f>rawdata!B5555</f>
        <v>1470001100</v>
      </c>
      <c r="C5518">
        <f>rawdata!C5555</f>
        <v>179</v>
      </c>
      <c r="D5518">
        <f>rawdata!D5555</f>
        <v>37</v>
      </c>
      <c r="E5518">
        <f>rawdata!E5555</f>
        <v>1</v>
      </c>
      <c r="F5518">
        <f>rawdata!F5555</f>
        <v>1.49</v>
      </c>
      <c r="G5518" t="str">
        <f>rawdata!G5555</f>
        <v>B</v>
      </c>
      <c r="H5518">
        <f>rawdata!H5555</f>
        <v>29.53</v>
      </c>
      <c r="I5518">
        <f>rawdata!I5555</f>
        <v>1</v>
      </c>
      <c r="J5518" s="3">
        <f t="shared" si="258"/>
        <v>55.13</v>
      </c>
      <c r="K5518" s="3">
        <f t="shared" si="259"/>
        <v>16.279889000000001</v>
      </c>
      <c r="L5518">
        <f t="shared" si="260"/>
        <v>1993</v>
      </c>
    </row>
    <row r="5519" spans="1:12" x14ac:dyDescent="0.25">
      <c r="A5519">
        <f>rawdata!A5556</f>
        <v>100</v>
      </c>
      <c r="B5519">
        <f>rawdata!B5556</f>
        <v>1470001110</v>
      </c>
      <c r="C5519">
        <f>rawdata!C5556</f>
        <v>179</v>
      </c>
      <c r="D5519">
        <f>rawdata!D5556</f>
        <v>23</v>
      </c>
      <c r="E5519">
        <f>rawdata!E5556</f>
        <v>1</v>
      </c>
      <c r="F5519">
        <f>rawdata!F5556</f>
        <v>2.59</v>
      </c>
      <c r="G5519">
        <f>rawdata!G5556</f>
        <v>0</v>
      </c>
      <c r="H5519">
        <f>rawdata!H5556</f>
        <v>26.02</v>
      </c>
      <c r="I5519">
        <f>rawdata!I5556</f>
        <v>1</v>
      </c>
      <c r="J5519" s="3">
        <f t="shared" si="258"/>
        <v>59.569999999999993</v>
      </c>
      <c r="K5519" s="3">
        <f t="shared" si="259"/>
        <v>15.500113999999998</v>
      </c>
      <c r="L5519">
        <f t="shared" si="260"/>
        <v>1993</v>
      </c>
    </row>
    <row r="5520" spans="1:12" x14ac:dyDescent="0.25">
      <c r="A5520">
        <f>rawdata!A5557</f>
        <v>100</v>
      </c>
      <c r="B5520">
        <f>rawdata!B5557</f>
        <v>3010016584</v>
      </c>
      <c r="C5520">
        <f>rawdata!C5557</f>
        <v>179</v>
      </c>
      <c r="D5520">
        <f>rawdata!D5557</f>
        <v>15</v>
      </c>
      <c r="E5520">
        <f>rawdata!E5557</f>
        <v>1</v>
      </c>
      <c r="F5520">
        <f>rawdata!F5557</f>
        <v>2.29</v>
      </c>
      <c r="G5520" t="str">
        <f>rawdata!G5557</f>
        <v>S</v>
      </c>
      <c r="H5520">
        <f>rawdata!H5557</f>
        <v>13.4</v>
      </c>
      <c r="I5520">
        <f>rawdata!I5557</f>
        <v>1</v>
      </c>
      <c r="J5520" s="3">
        <f t="shared" si="258"/>
        <v>34.35</v>
      </c>
      <c r="K5520" s="3">
        <f t="shared" si="259"/>
        <v>4.6029</v>
      </c>
      <c r="L5520">
        <f t="shared" si="260"/>
        <v>1993</v>
      </c>
    </row>
    <row r="5521" spans="1:12" x14ac:dyDescent="0.25">
      <c r="A5521">
        <f>rawdata!A5558</f>
        <v>100</v>
      </c>
      <c r="B5521">
        <f>rawdata!B5558</f>
        <v>3010021196</v>
      </c>
      <c r="C5521">
        <f>rawdata!C5558</f>
        <v>179</v>
      </c>
      <c r="D5521">
        <f>rawdata!D5558</f>
        <v>8</v>
      </c>
      <c r="E5521">
        <f>rawdata!E5558</f>
        <v>1</v>
      </c>
      <c r="F5521">
        <f>rawdata!F5558</f>
        <v>3.05</v>
      </c>
      <c r="G5521">
        <f>rawdata!G5558</f>
        <v>0</v>
      </c>
      <c r="H5521">
        <f>rawdata!H5558</f>
        <v>27.44</v>
      </c>
      <c r="I5521">
        <f>rawdata!I5558</f>
        <v>1</v>
      </c>
      <c r="J5521" s="3">
        <f t="shared" si="258"/>
        <v>24.4</v>
      </c>
      <c r="K5521" s="3">
        <f t="shared" si="259"/>
        <v>6.6953599999999991</v>
      </c>
      <c r="L5521">
        <f t="shared" si="260"/>
        <v>1993</v>
      </c>
    </row>
    <row r="5522" spans="1:12" x14ac:dyDescent="0.25">
      <c r="A5522">
        <f>rawdata!A5559</f>
        <v>100</v>
      </c>
      <c r="B5522">
        <f>rawdata!B5559</f>
        <v>3828112263</v>
      </c>
      <c r="C5522">
        <f>rawdata!C5559</f>
        <v>179</v>
      </c>
      <c r="D5522">
        <f>rawdata!D5559</f>
        <v>10</v>
      </c>
      <c r="E5522">
        <f>rawdata!E5559</f>
        <v>1</v>
      </c>
      <c r="F5522">
        <f>rawdata!F5559</f>
        <v>0.99</v>
      </c>
      <c r="G5522">
        <f>rawdata!G5559</f>
        <v>0</v>
      </c>
      <c r="H5522">
        <f>rawdata!H5559</f>
        <v>28.78</v>
      </c>
      <c r="I5522">
        <f>rawdata!I5559</f>
        <v>1</v>
      </c>
      <c r="J5522" s="3">
        <f t="shared" si="258"/>
        <v>9.9</v>
      </c>
      <c r="K5522" s="3">
        <f t="shared" si="259"/>
        <v>2.8492200000000003</v>
      </c>
      <c r="L5522">
        <f t="shared" si="260"/>
        <v>1993</v>
      </c>
    </row>
    <row r="5523" spans="1:12" x14ac:dyDescent="0.25">
      <c r="A5523">
        <f>rawdata!A5560</f>
        <v>100</v>
      </c>
      <c r="B5523">
        <f>rawdata!B5560</f>
        <v>3828112267</v>
      </c>
      <c r="C5523">
        <f>rawdata!C5560</f>
        <v>179</v>
      </c>
      <c r="D5523">
        <f>rawdata!D5560</f>
        <v>17</v>
      </c>
      <c r="E5523">
        <f>rawdata!E5560</f>
        <v>1</v>
      </c>
      <c r="F5523">
        <f>rawdata!F5560</f>
        <v>0.99</v>
      </c>
      <c r="G5523">
        <f>rawdata!G5560</f>
        <v>0</v>
      </c>
      <c r="H5523">
        <f>rawdata!H5560</f>
        <v>29.69</v>
      </c>
      <c r="I5523">
        <f>rawdata!I5560</f>
        <v>1</v>
      </c>
      <c r="J5523" s="3">
        <f t="shared" si="258"/>
        <v>16.829999999999998</v>
      </c>
      <c r="K5523" s="3">
        <f t="shared" si="259"/>
        <v>4.9968269999999997</v>
      </c>
      <c r="L5523">
        <f t="shared" si="260"/>
        <v>1993</v>
      </c>
    </row>
    <row r="5524" spans="1:12" x14ac:dyDescent="0.25">
      <c r="A5524">
        <f>rawdata!A5561</f>
        <v>100</v>
      </c>
      <c r="B5524">
        <f>rawdata!B5561</f>
        <v>3828112271</v>
      </c>
      <c r="C5524">
        <f>rawdata!C5561</f>
        <v>179</v>
      </c>
      <c r="D5524">
        <f>rawdata!D5561</f>
        <v>11</v>
      </c>
      <c r="E5524">
        <f>rawdata!E5561</f>
        <v>1</v>
      </c>
      <c r="F5524">
        <f>rawdata!F5561</f>
        <v>0.99</v>
      </c>
      <c r="G5524">
        <f>rawdata!G5561</f>
        <v>0</v>
      </c>
      <c r="H5524">
        <f>rawdata!H5561</f>
        <v>29.59</v>
      </c>
      <c r="I5524">
        <f>rawdata!I5561</f>
        <v>1</v>
      </c>
      <c r="J5524" s="3">
        <f t="shared" si="258"/>
        <v>10.89</v>
      </c>
      <c r="K5524" s="3">
        <f t="shared" si="259"/>
        <v>3.2223509999999997</v>
      </c>
      <c r="L5524">
        <f t="shared" si="260"/>
        <v>1993</v>
      </c>
    </row>
    <row r="5525" spans="1:12" x14ac:dyDescent="0.25">
      <c r="A5525">
        <f>rawdata!A5562</f>
        <v>100</v>
      </c>
      <c r="B5525">
        <f>rawdata!B5562</f>
        <v>3828112277</v>
      </c>
      <c r="C5525">
        <f>rawdata!C5562</f>
        <v>179</v>
      </c>
      <c r="D5525">
        <f>rawdata!D5562</f>
        <v>21</v>
      </c>
      <c r="E5525">
        <f>rawdata!E5562</f>
        <v>1</v>
      </c>
      <c r="F5525">
        <f>rawdata!F5562</f>
        <v>1.59</v>
      </c>
      <c r="G5525">
        <f>rawdata!G5562</f>
        <v>0</v>
      </c>
      <c r="H5525">
        <f>rawdata!H5562</f>
        <v>51.57</v>
      </c>
      <c r="I5525">
        <f>rawdata!I5562</f>
        <v>1</v>
      </c>
      <c r="J5525" s="3">
        <f t="shared" si="258"/>
        <v>33.39</v>
      </c>
      <c r="K5525" s="3">
        <f t="shared" si="259"/>
        <v>17.219223</v>
      </c>
      <c r="L5525">
        <f t="shared" si="260"/>
        <v>1993</v>
      </c>
    </row>
    <row r="5526" spans="1:12" x14ac:dyDescent="0.25">
      <c r="A5526">
        <f>rawdata!A5563</f>
        <v>100</v>
      </c>
      <c r="B5526">
        <f>rawdata!B5563</f>
        <v>3828112289</v>
      </c>
      <c r="C5526">
        <f>rawdata!C5563</f>
        <v>179</v>
      </c>
      <c r="D5526">
        <f>rawdata!D5563</f>
        <v>22</v>
      </c>
      <c r="E5526">
        <f>rawdata!E5563</f>
        <v>1</v>
      </c>
      <c r="F5526">
        <f>rawdata!F5563</f>
        <v>1.99</v>
      </c>
      <c r="G5526">
        <f>rawdata!G5563</f>
        <v>0</v>
      </c>
      <c r="H5526">
        <f>rawdata!H5563</f>
        <v>27.88</v>
      </c>
      <c r="I5526">
        <f>rawdata!I5563</f>
        <v>1</v>
      </c>
      <c r="J5526" s="3">
        <f t="shared" si="258"/>
        <v>43.78</v>
      </c>
      <c r="K5526" s="3">
        <f t="shared" si="259"/>
        <v>12.205863999999998</v>
      </c>
      <c r="L5526">
        <f t="shared" si="260"/>
        <v>1993</v>
      </c>
    </row>
    <row r="5527" spans="1:12" x14ac:dyDescent="0.25">
      <c r="A5527">
        <f>rawdata!A5564</f>
        <v>100</v>
      </c>
      <c r="B5527">
        <f>rawdata!B5564</f>
        <v>3828112409</v>
      </c>
      <c r="C5527">
        <f>rawdata!C5564</f>
        <v>179</v>
      </c>
      <c r="D5527">
        <f>rawdata!D5564</f>
        <v>15</v>
      </c>
      <c r="E5527">
        <f>rawdata!E5564</f>
        <v>1</v>
      </c>
      <c r="F5527">
        <f>rawdata!F5564</f>
        <v>0.99</v>
      </c>
      <c r="G5527">
        <f>rawdata!G5564</f>
        <v>0</v>
      </c>
      <c r="H5527">
        <f>rawdata!H5564</f>
        <v>29.39</v>
      </c>
      <c r="I5527">
        <f>rawdata!I5564</f>
        <v>1</v>
      </c>
      <c r="J5527" s="3">
        <f t="shared" si="258"/>
        <v>14.85</v>
      </c>
      <c r="K5527" s="3">
        <f t="shared" si="259"/>
        <v>4.3644150000000002</v>
      </c>
      <c r="L5527">
        <f t="shared" si="260"/>
        <v>1993</v>
      </c>
    </row>
    <row r="5528" spans="1:12" x14ac:dyDescent="0.25">
      <c r="A5528">
        <f>rawdata!A5565</f>
        <v>100</v>
      </c>
      <c r="B5528">
        <f>rawdata!B5565</f>
        <v>4400000516</v>
      </c>
      <c r="C5528">
        <f>rawdata!C5565</f>
        <v>179</v>
      </c>
      <c r="D5528">
        <f>rawdata!D5565</f>
        <v>8</v>
      </c>
      <c r="E5528">
        <f>rawdata!E5565</f>
        <v>1</v>
      </c>
      <c r="F5528">
        <f>rawdata!F5565</f>
        <v>2.93</v>
      </c>
      <c r="G5528">
        <f>rawdata!G5565</f>
        <v>0</v>
      </c>
      <c r="H5528">
        <f>rawdata!H5565</f>
        <v>26.96</v>
      </c>
      <c r="I5528">
        <f>rawdata!I5565</f>
        <v>1</v>
      </c>
      <c r="J5528" s="3">
        <f t="shared" si="258"/>
        <v>23.44</v>
      </c>
      <c r="K5528" s="3">
        <f t="shared" si="259"/>
        <v>6.3194240000000006</v>
      </c>
      <c r="L5528">
        <f t="shared" si="260"/>
        <v>1993</v>
      </c>
    </row>
    <row r="5529" spans="1:12" x14ac:dyDescent="0.25">
      <c r="A5529">
        <f>rawdata!A5566</f>
        <v>100</v>
      </c>
      <c r="B5529">
        <f>rawdata!B5566</f>
        <v>4400000527</v>
      </c>
      <c r="C5529">
        <f>rawdata!C5566</f>
        <v>179</v>
      </c>
      <c r="D5529">
        <f>rawdata!D5566</f>
        <v>21</v>
      </c>
      <c r="E5529">
        <f>rawdata!E5566</f>
        <v>1</v>
      </c>
      <c r="F5529">
        <f>rawdata!F5566</f>
        <v>2.89</v>
      </c>
      <c r="G5529">
        <f>rawdata!G5566</f>
        <v>0</v>
      </c>
      <c r="H5529">
        <f>rawdata!H5566</f>
        <v>30.1</v>
      </c>
      <c r="I5529">
        <f>rawdata!I5566</f>
        <v>1</v>
      </c>
      <c r="J5529" s="3">
        <f t="shared" si="258"/>
        <v>60.690000000000005</v>
      </c>
      <c r="K5529" s="3">
        <f t="shared" si="259"/>
        <v>18.267690000000002</v>
      </c>
      <c r="L5529">
        <f t="shared" si="260"/>
        <v>1993</v>
      </c>
    </row>
    <row r="5530" spans="1:12" x14ac:dyDescent="0.25">
      <c r="A5530">
        <f>rawdata!A5567</f>
        <v>100</v>
      </c>
      <c r="B5530">
        <f>rawdata!B5567</f>
        <v>4400000551</v>
      </c>
      <c r="C5530">
        <f>rawdata!C5567</f>
        <v>179</v>
      </c>
      <c r="D5530">
        <f>rawdata!D5567</f>
        <v>68</v>
      </c>
      <c r="E5530">
        <f>rawdata!E5567</f>
        <v>1</v>
      </c>
      <c r="F5530">
        <f>rawdata!F5567</f>
        <v>2.99</v>
      </c>
      <c r="G5530">
        <f>rawdata!G5567</f>
        <v>0</v>
      </c>
      <c r="H5530">
        <f>rawdata!H5567</f>
        <v>27.99</v>
      </c>
      <c r="I5530">
        <f>rawdata!I5567</f>
        <v>1</v>
      </c>
      <c r="J5530" s="3">
        <f t="shared" si="258"/>
        <v>203.32000000000002</v>
      </c>
      <c r="K5530" s="3">
        <f t="shared" si="259"/>
        <v>56.909268000000004</v>
      </c>
      <c r="L5530">
        <f t="shared" si="260"/>
        <v>1993</v>
      </c>
    </row>
    <row r="5531" spans="1:12" x14ac:dyDescent="0.25">
      <c r="A5531">
        <f>rawdata!A5568</f>
        <v>100</v>
      </c>
      <c r="B5531">
        <f>rawdata!B5568</f>
        <v>4400000655</v>
      </c>
      <c r="C5531">
        <f>rawdata!C5568</f>
        <v>179</v>
      </c>
      <c r="D5531">
        <f>rawdata!D5568</f>
        <v>2</v>
      </c>
      <c r="E5531">
        <f>rawdata!E5568</f>
        <v>1</v>
      </c>
      <c r="F5531">
        <f>rawdata!F5568</f>
        <v>3.25</v>
      </c>
      <c r="G5531">
        <f>rawdata!G5568</f>
        <v>0</v>
      </c>
      <c r="H5531">
        <f>rawdata!H5568</f>
        <v>27.35</v>
      </c>
      <c r="I5531">
        <f>rawdata!I5568</f>
        <v>1</v>
      </c>
      <c r="J5531" s="3">
        <f t="shared" si="258"/>
        <v>6.5</v>
      </c>
      <c r="K5531" s="3">
        <f t="shared" si="259"/>
        <v>1.7777500000000002</v>
      </c>
      <c r="L5531">
        <f t="shared" si="260"/>
        <v>1993</v>
      </c>
    </row>
    <row r="5532" spans="1:12" x14ac:dyDescent="0.25">
      <c r="A5532">
        <f>rawdata!A5569</f>
        <v>100</v>
      </c>
      <c r="B5532">
        <f>rawdata!B5569</f>
        <v>4400000720</v>
      </c>
      <c r="C5532">
        <f>rawdata!C5569</f>
        <v>179</v>
      </c>
      <c r="D5532">
        <f>rawdata!D5569</f>
        <v>33</v>
      </c>
      <c r="E5532">
        <f>rawdata!E5569</f>
        <v>1</v>
      </c>
      <c r="F5532">
        <f>rawdata!F5569</f>
        <v>3.25</v>
      </c>
      <c r="G5532">
        <f>rawdata!G5569</f>
        <v>0</v>
      </c>
      <c r="H5532">
        <f>rawdata!H5569</f>
        <v>27.35</v>
      </c>
      <c r="I5532">
        <f>rawdata!I5569</f>
        <v>1</v>
      </c>
      <c r="J5532" s="3">
        <f t="shared" si="258"/>
        <v>107.25</v>
      </c>
      <c r="K5532" s="3">
        <f t="shared" si="259"/>
        <v>29.332875000000005</v>
      </c>
      <c r="L5532">
        <f t="shared" si="260"/>
        <v>1993</v>
      </c>
    </row>
    <row r="5533" spans="1:12" x14ac:dyDescent="0.25">
      <c r="A5533">
        <f>rawdata!A5570</f>
        <v>100</v>
      </c>
      <c r="B5533">
        <f>rawdata!B5570</f>
        <v>4400003721</v>
      </c>
      <c r="C5533">
        <f>rawdata!C5570</f>
        <v>179</v>
      </c>
      <c r="D5533">
        <f>rawdata!D5570</f>
        <v>29</v>
      </c>
      <c r="E5533">
        <f>rawdata!E5570</f>
        <v>1</v>
      </c>
      <c r="F5533">
        <f>rawdata!F5570</f>
        <v>1.99</v>
      </c>
      <c r="G5533" t="str">
        <f>rawdata!G5570</f>
        <v>S</v>
      </c>
      <c r="H5533">
        <f>rawdata!H5570</f>
        <v>9.74</v>
      </c>
      <c r="I5533">
        <f>rawdata!I5570</f>
        <v>1</v>
      </c>
      <c r="J5533" s="3">
        <f t="shared" si="258"/>
        <v>57.71</v>
      </c>
      <c r="K5533" s="3">
        <f t="shared" si="259"/>
        <v>5.6209540000000002</v>
      </c>
      <c r="L5533">
        <f t="shared" si="260"/>
        <v>1993</v>
      </c>
    </row>
    <row r="5534" spans="1:12" x14ac:dyDescent="0.25">
      <c r="A5534">
        <f>rawdata!A5571</f>
        <v>100</v>
      </c>
      <c r="B5534">
        <f>rawdata!B5571</f>
        <v>4400003732</v>
      </c>
      <c r="C5534">
        <f>rawdata!C5571</f>
        <v>179</v>
      </c>
      <c r="D5534">
        <f>rawdata!D5571</f>
        <v>9</v>
      </c>
      <c r="E5534">
        <f>rawdata!E5571</f>
        <v>1</v>
      </c>
      <c r="F5534">
        <f>rawdata!F5571</f>
        <v>2.99</v>
      </c>
      <c r="G5534">
        <f>rawdata!G5571</f>
        <v>0</v>
      </c>
      <c r="H5534">
        <f>rawdata!H5571</f>
        <v>27.32</v>
      </c>
      <c r="I5534">
        <f>rawdata!I5571</f>
        <v>1</v>
      </c>
      <c r="J5534" s="3">
        <f t="shared" si="258"/>
        <v>26.910000000000004</v>
      </c>
      <c r="K5534" s="3">
        <f t="shared" si="259"/>
        <v>7.3518120000000007</v>
      </c>
      <c r="L5534">
        <f t="shared" si="260"/>
        <v>1993</v>
      </c>
    </row>
    <row r="5535" spans="1:12" x14ac:dyDescent="0.25">
      <c r="A5535">
        <f>rawdata!A5572</f>
        <v>100</v>
      </c>
      <c r="B5535">
        <f>rawdata!B5572</f>
        <v>4400004713</v>
      </c>
      <c r="C5535">
        <f>rawdata!C5572</f>
        <v>179</v>
      </c>
      <c r="D5535">
        <f>rawdata!D5572</f>
        <v>10</v>
      </c>
      <c r="E5535">
        <f>rawdata!E5572</f>
        <v>1</v>
      </c>
      <c r="F5535">
        <f>rawdata!F5572</f>
        <v>2.89</v>
      </c>
      <c r="G5535">
        <f>rawdata!G5572</f>
        <v>0</v>
      </c>
      <c r="H5535">
        <f>rawdata!H5572</f>
        <v>30.1</v>
      </c>
      <c r="I5535">
        <f>rawdata!I5572</f>
        <v>1</v>
      </c>
      <c r="J5535" s="3">
        <f t="shared" si="258"/>
        <v>28.900000000000002</v>
      </c>
      <c r="K5535" s="3">
        <f t="shared" si="259"/>
        <v>8.6989000000000019</v>
      </c>
      <c r="L5535">
        <f t="shared" si="260"/>
        <v>1993</v>
      </c>
    </row>
    <row r="5536" spans="1:12" x14ac:dyDescent="0.25">
      <c r="A5536">
        <f>rawdata!A5573</f>
        <v>100</v>
      </c>
      <c r="B5536">
        <f>rawdata!B5573</f>
        <v>7974600016</v>
      </c>
      <c r="C5536">
        <f>rawdata!C5573</f>
        <v>179</v>
      </c>
      <c r="D5536">
        <f>rawdata!D5573</f>
        <v>17</v>
      </c>
      <c r="E5536">
        <f>rawdata!E5573</f>
        <v>1</v>
      </c>
      <c r="F5536">
        <f>rawdata!F5573</f>
        <v>1.89</v>
      </c>
      <c r="G5536">
        <f>rawdata!G5573</f>
        <v>0</v>
      </c>
      <c r="H5536">
        <f>rawdata!H5573</f>
        <v>30.37</v>
      </c>
      <c r="I5536">
        <f>rawdata!I5573</f>
        <v>1</v>
      </c>
      <c r="J5536" s="3">
        <f t="shared" si="258"/>
        <v>32.129999999999995</v>
      </c>
      <c r="K5536" s="3">
        <f t="shared" si="259"/>
        <v>9.7578809999999994</v>
      </c>
      <c r="L5536">
        <f t="shared" si="260"/>
        <v>1993</v>
      </c>
    </row>
    <row r="5537" spans="1:12" x14ac:dyDescent="0.25">
      <c r="A5537">
        <f>rawdata!A5574</f>
        <v>2</v>
      </c>
      <c r="B5537">
        <f>rawdata!B5574</f>
        <v>1470001100</v>
      </c>
      <c r="C5537">
        <f>rawdata!C5574</f>
        <v>180</v>
      </c>
      <c r="D5537">
        <f>rawdata!D5574</f>
        <v>27</v>
      </c>
      <c r="E5537">
        <f>rawdata!E5574</f>
        <v>1</v>
      </c>
      <c r="F5537">
        <f>rawdata!F5574</f>
        <v>1.49</v>
      </c>
      <c r="G5537" t="str">
        <f>rawdata!G5574</f>
        <v>B</v>
      </c>
      <c r="H5537">
        <f>rawdata!H5574</f>
        <v>29.53</v>
      </c>
      <c r="I5537">
        <f>rawdata!I5574</f>
        <v>1</v>
      </c>
      <c r="J5537" s="3">
        <f t="shared" si="258"/>
        <v>40.229999999999997</v>
      </c>
      <c r="K5537" s="3">
        <f t="shared" si="259"/>
        <v>11.879918999999999</v>
      </c>
      <c r="L5537">
        <f t="shared" si="260"/>
        <v>1993</v>
      </c>
    </row>
    <row r="5538" spans="1:12" x14ac:dyDescent="0.25">
      <c r="A5538">
        <f>rawdata!A5575</f>
        <v>2</v>
      </c>
      <c r="B5538">
        <f>rawdata!B5575</f>
        <v>1470001110</v>
      </c>
      <c r="C5538">
        <f>rawdata!C5575</f>
        <v>180</v>
      </c>
      <c r="D5538">
        <f>rawdata!D5575</f>
        <v>15</v>
      </c>
      <c r="E5538">
        <f>rawdata!E5575</f>
        <v>1</v>
      </c>
      <c r="F5538">
        <f>rawdata!F5575</f>
        <v>2.59</v>
      </c>
      <c r="G5538">
        <f>rawdata!G5575</f>
        <v>0</v>
      </c>
      <c r="H5538">
        <f>rawdata!H5575</f>
        <v>26.02</v>
      </c>
      <c r="I5538">
        <f>rawdata!I5575</f>
        <v>1</v>
      </c>
      <c r="J5538" s="3">
        <f t="shared" si="258"/>
        <v>38.849999999999994</v>
      </c>
      <c r="K5538" s="3">
        <f t="shared" si="259"/>
        <v>10.108769999999998</v>
      </c>
      <c r="L5538">
        <f t="shared" si="260"/>
        <v>1993</v>
      </c>
    </row>
    <row r="5539" spans="1:12" x14ac:dyDescent="0.25">
      <c r="A5539">
        <f>rawdata!A5576</f>
        <v>2</v>
      </c>
      <c r="B5539">
        <f>rawdata!B5576</f>
        <v>3010016584</v>
      </c>
      <c r="C5539">
        <f>rawdata!C5576</f>
        <v>180</v>
      </c>
      <c r="D5539">
        <f>rawdata!D5576</f>
        <v>9</v>
      </c>
      <c r="E5539">
        <f>rawdata!E5576</f>
        <v>1</v>
      </c>
      <c r="F5539">
        <f>rawdata!F5576</f>
        <v>2.75</v>
      </c>
      <c r="G5539">
        <f>rawdata!G5576</f>
        <v>0</v>
      </c>
      <c r="H5539">
        <f>rawdata!H5576</f>
        <v>27.89</v>
      </c>
      <c r="I5539">
        <f>rawdata!I5576</f>
        <v>1</v>
      </c>
      <c r="J5539" s="3">
        <f t="shared" si="258"/>
        <v>24.75</v>
      </c>
      <c r="K5539" s="3">
        <f t="shared" si="259"/>
        <v>6.9027750000000001</v>
      </c>
      <c r="L5539">
        <f t="shared" si="260"/>
        <v>1993</v>
      </c>
    </row>
    <row r="5540" spans="1:12" x14ac:dyDescent="0.25">
      <c r="A5540">
        <f>rawdata!A5577</f>
        <v>2</v>
      </c>
      <c r="B5540">
        <f>rawdata!B5577</f>
        <v>3010021196</v>
      </c>
      <c r="C5540">
        <f>rawdata!C5577</f>
        <v>180</v>
      </c>
      <c r="D5540">
        <f>rawdata!D5577</f>
        <v>7</v>
      </c>
      <c r="E5540">
        <f>rawdata!E5577</f>
        <v>1</v>
      </c>
      <c r="F5540">
        <f>rawdata!F5577</f>
        <v>3.05</v>
      </c>
      <c r="G5540">
        <f>rawdata!G5577</f>
        <v>0</v>
      </c>
      <c r="H5540">
        <f>rawdata!H5577</f>
        <v>27.44</v>
      </c>
      <c r="I5540">
        <f>rawdata!I5577</f>
        <v>1</v>
      </c>
      <c r="J5540" s="3">
        <f t="shared" si="258"/>
        <v>21.349999999999998</v>
      </c>
      <c r="K5540" s="3">
        <f t="shared" si="259"/>
        <v>5.858439999999999</v>
      </c>
      <c r="L5540">
        <f t="shared" si="260"/>
        <v>1993</v>
      </c>
    </row>
    <row r="5541" spans="1:12" x14ac:dyDescent="0.25">
      <c r="A5541">
        <f>rawdata!A5578</f>
        <v>2</v>
      </c>
      <c r="B5541">
        <f>rawdata!B5578</f>
        <v>3828112263</v>
      </c>
      <c r="C5541">
        <f>rawdata!C5578</f>
        <v>180</v>
      </c>
      <c r="D5541">
        <f>rawdata!D5578</f>
        <v>16</v>
      </c>
      <c r="E5541">
        <f>rawdata!E5578</f>
        <v>1</v>
      </c>
      <c r="F5541">
        <f>rawdata!F5578</f>
        <v>0.74</v>
      </c>
      <c r="G5541" t="str">
        <f>rawdata!G5578</f>
        <v>S</v>
      </c>
      <c r="H5541">
        <f>rawdata!H5578</f>
        <v>8.51</v>
      </c>
      <c r="I5541">
        <f>rawdata!I5578</f>
        <v>1</v>
      </c>
      <c r="J5541" s="3">
        <f t="shared" si="258"/>
        <v>11.84</v>
      </c>
      <c r="K5541" s="3">
        <f t="shared" si="259"/>
        <v>1.007584</v>
      </c>
      <c r="L5541">
        <f t="shared" si="260"/>
        <v>1993</v>
      </c>
    </row>
    <row r="5542" spans="1:12" x14ac:dyDescent="0.25">
      <c r="A5542">
        <f>rawdata!A5579</f>
        <v>2</v>
      </c>
      <c r="B5542">
        <f>rawdata!B5579</f>
        <v>3828112267</v>
      </c>
      <c r="C5542">
        <f>rawdata!C5579</f>
        <v>180</v>
      </c>
      <c r="D5542">
        <f>rawdata!D5579</f>
        <v>23</v>
      </c>
      <c r="E5542">
        <f>rawdata!E5579</f>
        <v>1</v>
      </c>
      <c r="F5542">
        <f>rawdata!F5579</f>
        <v>0.74</v>
      </c>
      <c r="G5542" t="str">
        <f>rawdata!G5579</f>
        <v>S</v>
      </c>
      <c r="H5542">
        <f>rawdata!H5579</f>
        <v>9.18</v>
      </c>
      <c r="I5542">
        <f>rawdata!I5579</f>
        <v>1</v>
      </c>
      <c r="J5542" s="3">
        <f t="shared" si="258"/>
        <v>17.02</v>
      </c>
      <c r="K5542" s="3">
        <f t="shared" si="259"/>
        <v>1.5624359999999999</v>
      </c>
      <c r="L5542">
        <f t="shared" si="260"/>
        <v>1993</v>
      </c>
    </row>
    <row r="5543" spans="1:12" x14ac:dyDescent="0.25">
      <c r="A5543">
        <f>rawdata!A5580</f>
        <v>2</v>
      </c>
      <c r="B5543">
        <f>rawdata!B5580</f>
        <v>3828112271</v>
      </c>
      <c r="C5543">
        <f>rawdata!C5580</f>
        <v>180</v>
      </c>
      <c r="D5543">
        <f>rawdata!D5580</f>
        <v>14</v>
      </c>
      <c r="E5543">
        <f>rawdata!E5580</f>
        <v>1</v>
      </c>
      <c r="F5543">
        <f>rawdata!F5580</f>
        <v>0.74</v>
      </c>
      <c r="G5543" t="str">
        <f>rawdata!G5580</f>
        <v>S</v>
      </c>
      <c r="H5543">
        <f>rawdata!H5580</f>
        <v>9.0500000000000007</v>
      </c>
      <c r="I5543">
        <f>rawdata!I5580</f>
        <v>1</v>
      </c>
      <c r="J5543" s="3">
        <f t="shared" si="258"/>
        <v>10.36</v>
      </c>
      <c r="K5543" s="3">
        <f t="shared" si="259"/>
        <v>0.93757999999999997</v>
      </c>
      <c r="L5543">
        <f t="shared" si="260"/>
        <v>1993</v>
      </c>
    </row>
    <row r="5544" spans="1:12" x14ac:dyDescent="0.25">
      <c r="A5544">
        <f>rawdata!A5581</f>
        <v>2</v>
      </c>
      <c r="B5544">
        <f>rawdata!B5581</f>
        <v>3828112277</v>
      </c>
      <c r="C5544">
        <f>rawdata!C5581</f>
        <v>180</v>
      </c>
      <c r="D5544">
        <f>rawdata!D5581</f>
        <v>33</v>
      </c>
      <c r="E5544">
        <f>rawdata!E5581</f>
        <v>1</v>
      </c>
      <c r="F5544">
        <f>rawdata!F5581</f>
        <v>1.19</v>
      </c>
      <c r="G5544" t="str">
        <f>rawdata!G5581</f>
        <v>S</v>
      </c>
      <c r="H5544">
        <f>rawdata!H5581</f>
        <v>35.29</v>
      </c>
      <c r="I5544">
        <f>rawdata!I5581</f>
        <v>1</v>
      </c>
      <c r="J5544" s="3">
        <f t="shared" si="258"/>
        <v>39.269999999999996</v>
      </c>
      <c r="K5544" s="3">
        <f t="shared" si="259"/>
        <v>13.858382999999998</v>
      </c>
      <c r="L5544">
        <f t="shared" si="260"/>
        <v>1993</v>
      </c>
    </row>
    <row r="5545" spans="1:12" x14ac:dyDescent="0.25">
      <c r="A5545">
        <f>rawdata!A5582</f>
        <v>2</v>
      </c>
      <c r="B5545">
        <f>rawdata!B5582</f>
        <v>3828112289</v>
      </c>
      <c r="C5545">
        <f>rawdata!C5582</f>
        <v>180</v>
      </c>
      <c r="D5545">
        <f>rawdata!D5582</f>
        <v>12</v>
      </c>
      <c r="E5545">
        <f>rawdata!E5582</f>
        <v>1</v>
      </c>
      <c r="F5545">
        <f>rawdata!F5582</f>
        <v>1.49</v>
      </c>
      <c r="G5545" t="str">
        <f>rawdata!G5582</f>
        <v>S</v>
      </c>
      <c r="H5545">
        <f>rawdata!H5582</f>
        <v>6.44</v>
      </c>
      <c r="I5545">
        <f>rawdata!I5582</f>
        <v>1</v>
      </c>
      <c r="J5545" s="3">
        <f t="shared" si="258"/>
        <v>17.88</v>
      </c>
      <c r="K5545" s="3">
        <f t="shared" si="259"/>
        <v>1.1514720000000001</v>
      </c>
      <c r="L5545">
        <f t="shared" si="260"/>
        <v>1993</v>
      </c>
    </row>
    <row r="5546" spans="1:12" x14ac:dyDescent="0.25">
      <c r="A5546">
        <f>rawdata!A5583</f>
        <v>2</v>
      </c>
      <c r="B5546">
        <f>rawdata!B5583</f>
        <v>3828112409</v>
      </c>
      <c r="C5546">
        <f>rawdata!C5583</f>
        <v>180</v>
      </c>
      <c r="D5546">
        <f>rawdata!D5583</f>
        <v>10</v>
      </c>
      <c r="E5546">
        <f>rawdata!E5583</f>
        <v>1</v>
      </c>
      <c r="F5546">
        <f>rawdata!F5583</f>
        <v>0.74</v>
      </c>
      <c r="G5546" t="str">
        <f>rawdata!G5583</f>
        <v>S</v>
      </c>
      <c r="H5546">
        <f>rawdata!H5583</f>
        <v>8.3699999999999992</v>
      </c>
      <c r="I5546">
        <f>rawdata!I5583</f>
        <v>1</v>
      </c>
      <c r="J5546" s="3">
        <f t="shared" si="258"/>
        <v>7.4</v>
      </c>
      <c r="K5546" s="3">
        <f t="shared" si="259"/>
        <v>0.61937999999999993</v>
      </c>
      <c r="L5546">
        <f t="shared" si="260"/>
        <v>1993</v>
      </c>
    </row>
    <row r="5547" spans="1:12" x14ac:dyDescent="0.25">
      <c r="A5547">
        <f>rawdata!A5584</f>
        <v>2</v>
      </c>
      <c r="B5547">
        <f>rawdata!B5584</f>
        <v>4400000516</v>
      </c>
      <c r="C5547">
        <f>rawdata!C5584</f>
        <v>180</v>
      </c>
      <c r="D5547">
        <f>rawdata!D5584</f>
        <v>20</v>
      </c>
      <c r="E5547">
        <f>rawdata!E5584</f>
        <v>1</v>
      </c>
      <c r="F5547">
        <f>rawdata!F5584</f>
        <v>2.93</v>
      </c>
      <c r="G5547">
        <f>rawdata!G5584</f>
        <v>0</v>
      </c>
      <c r="H5547">
        <f>rawdata!H5584</f>
        <v>26.96</v>
      </c>
      <c r="I5547">
        <f>rawdata!I5584</f>
        <v>1</v>
      </c>
      <c r="J5547" s="3">
        <f t="shared" si="258"/>
        <v>58.6</v>
      </c>
      <c r="K5547" s="3">
        <f t="shared" si="259"/>
        <v>15.79856</v>
      </c>
      <c r="L5547">
        <f t="shared" si="260"/>
        <v>1993</v>
      </c>
    </row>
    <row r="5548" spans="1:12" x14ac:dyDescent="0.25">
      <c r="A5548">
        <f>rawdata!A5585</f>
        <v>2</v>
      </c>
      <c r="B5548">
        <f>rawdata!B5585</f>
        <v>4400000527</v>
      </c>
      <c r="C5548">
        <f>rawdata!C5585</f>
        <v>180</v>
      </c>
      <c r="D5548">
        <f>rawdata!D5585</f>
        <v>26</v>
      </c>
      <c r="E5548">
        <f>rawdata!E5585</f>
        <v>1</v>
      </c>
      <c r="F5548">
        <f>rawdata!F5585</f>
        <v>2.89</v>
      </c>
      <c r="G5548">
        <f>rawdata!G5585</f>
        <v>0</v>
      </c>
      <c r="H5548">
        <f>rawdata!H5585</f>
        <v>30.1</v>
      </c>
      <c r="I5548">
        <f>rawdata!I5585</f>
        <v>1</v>
      </c>
      <c r="J5548" s="3">
        <f t="shared" si="258"/>
        <v>75.14</v>
      </c>
      <c r="K5548" s="3">
        <f t="shared" si="259"/>
        <v>22.617139999999999</v>
      </c>
      <c r="L5548">
        <f t="shared" si="260"/>
        <v>1993</v>
      </c>
    </row>
    <row r="5549" spans="1:12" x14ac:dyDescent="0.25">
      <c r="A5549">
        <f>rawdata!A5586</f>
        <v>2</v>
      </c>
      <c r="B5549">
        <f>rawdata!B5586</f>
        <v>4400000551</v>
      </c>
      <c r="C5549">
        <f>rawdata!C5586</f>
        <v>180</v>
      </c>
      <c r="D5549">
        <f>rawdata!D5586</f>
        <v>36</v>
      </c>
      <c r="E5549">
        <f>rawdata!E5586</f>
        <v>1</v>
      </c>
      <c r="F5549">
        <f>rawdata!F5586</f>
        <v>2.99</v>
      </c>
      <c r="G5549">
        <f>rawdata!G5586</f>
        <v>0</v>
      </c>
      <c r="H5549">
        <f>rawdata!H5586</f>
        <v>30</v>
      </c>
      <c r="I5549">
        <f>rawdata!I5586</f>
        <v>1</v>
      </c>
      <c r="J5549" s="3">
        <f t="shared" si="258"/>
        <v>107.64000000000001</v>
      </c>
      <c r="K5549" s="3">
        <f t="shared" si="259"/>
        <v>32.292000000000002</v>
      </c>
      <c r="L5549">
        <f t="shared" si="260"/>
        <v>1993</v>
      </c>
    </row>
    <row r="5550" spans="1:12" x14ac:dyDescent="0.25">
      <c r="A5550">
        <f>rawdata!A5587</f>
        <v>2</v>
      </c>
      <c r="B5550">
        <f>rawdata!B5587</f>
        <v>4400000655</v>
      </c>
      <c r="C5550">
        <f>rawdata!C5587</f>
        <v>180</v>
      </c>
      <c r="D5550">
        <f>rawdata!D5587</f>
        <v>9</v>
      </c>
      <c r="E5550">
        <f>rawdata!E5587</f>
        <v>1</v>
      </c>
      <c r="F5550">
        <f>rawdata!F5587</f>
        <v>3.25</v>
      </c>
      <c r="G5550">
        <f>rawdata!G5587</f>
        <v>0</v>
      </c>
      <c r="H5550">
        <f>rawdata!H5587</f>
        <v>27.35</v>
      </c>
      <c r="I5550">
        <f>rawdata!I5587</f>
        <v>1</v>
      </c>
      <c r="J5550" s="3">
        <f t="shared" si="258"/>
        <v>29.25</v>
      </c>
      <c r="K5550" s="3">
        <f t="shared" si="259"/>
        <v>7.9998750000000003</v>
      </c>
      <c r="L5550">
        <f t="shared" si="260"/>
        <v>1993</v>
      </c>
    </row>
    <row r="5551" spans="1:12" x14ac:dyDescent="0.25">
      <c r="A5551">
        <f>rawdata!A5588</f>
        <v>2</v>
      </c>
      <c r="B5551">
        <f>rawdata!B5588</f>
        <v>4400000720</v>
      </c>
      <c r="C5551">
        <f>rawdata!C5588</f>
        <v>180</v>
      </c>
      <c r="D5551">
        <f>rawdata!D5588</f>
        <v>28</v>
      </c>
      <c r="E5551">
        <f>rawdata!E5588</f>
        <v>1</v>
      </c>
      <c r="F5551">
        <f>rawdata!F5588</f>
        <v>3.25</v>
      </c>
      <c r="G5551">
        <f>rawdata!G5588</f>
        <v>0</v>
      </c>
      <c r="H5551">
        <f>rawdata!H5588</f>
        <v>27.35</v>
      </c>
      <c r="I5551">
        <f>rawdata!I5588</f>
        <v>1</v>
      </c>
      <c r="J5551" s="3">
        <f t="shared" si="258"/>
        <v>91</v>
      </c>
      <c r="K5551" s="3">
        <f t="shared" si="259"/>
        <v>24.888500000000001</v>
      </c>
      <c r="L5551">
        <f t="shared" si="260"/>
        <v>1993</v>
      </c>
    </row>
    <row r="5552" spans="1:12" x14ac:dyDescent="0.25">
      <c r="A5552">
        <f>rawdata!A5589</f>
        <v>2</v>
      </c>
      <c r="B5552">
        <f>rawdata!B5589</f>
        <v>4400003721</v>
      </c>
      <c r="C5552">
        <f>rawdata!C5589</f>
        <v>180</v>
      </c>
      <c r="D5552">
        <f>rawdata!D5589</f>
        <v>19</v>
      </c>
      <c r="E5552">
        <f>rawdata!E5589</f>
        <v>1</v>
      </c>
      <c r="F5552">
        <f>rawdata!F5589</f>
        <v>2.85</v>
      </c>
      <c r="G5552">
        <f>rawdata!G5589</f>
        <v>0</v>
      </c>
      <c r="H5552">
        <f>rawdata!H5589</f>
        <v>36.979999999999997</v>
      </c>
      <c r="I5552">
        <f>rawdata!I5589</f>
        <v>1</v>
      </c>
      <c r="J5552" s="3">
        <f t="shared" si="258"/>
        <v>54.15</v>
      </c>
      <c r="K5552" s="3">
        <f t="shared" si="259"/>
        <v>20.02467</v>
      </c>
      <c r="L5552">
        <f t="shared" si="260"/>
        <v>1993</v>
      </c>
    </row>
    <row r="5553" spans="1:12" x14ac:dyDescent="0.25">
      <c r="A5553">
        <f>rawdata!A5590</f>
        <v>2</v>
      </c>
      <c r="B5553">
        <f>rawdata!B5590</f>
        <v>4400003732</v>
      </c>
      <c r="C5553">
        <f>rawdata!C5590</f>
        <v>180</v>
      </c>
      <c r="D5553">
        <f>rawdata!D5590</f>
        <v>5</v>
      </c>
      <c r="E5553">
        <f>rawdata!E5590</f>
        <v>1</v>
      </c>
      <c r="F5553">
        <f>rawdata!F5590</f>
        <v>2.99</v>
      </c>
      <c r="G5553">
        <f>rawdata!G5590</f>
        <v>0</v>
      </c>
      <c r="H5553">
        <f>rawdata!H5590</f>
        <v>30</v>
      </c>
      <c r="I5553">
        <f>rawdata!I5590</f>
        <v>1</v>
      </c>
      <c r="J5553" s="3">
        <f t="shared" si="258"/>
        <v>14.950000000000001</v>
      </c>
      <c r="K5553" s="3">
        <f t="shared" si="259"/>
        <v>4.4850000000000003</v>
      </c>
      <c r="L5553">
        <f t="shared" si="260"/>
        <v>1993</v>
      </c>
    </row>
    <row r="5554" spans="1:12" x14ac:dyDescent="0.25">
      <c r="A5554">
        <f>rawdata!A5591</f>
        <v>2</v>
      </c>
      <c r="B5554">
        <f>rawdata!B5591</f>
        <v>4400004713</v>
      </c>
      <c r="C5554">
        <f>rawdata!C5591</f>
        <v>180</v>
      </c>
      <c r="D5554">
        <f>rawdata!D5591</f>
        <v>10</v>
      </c>
      <c r="E5554">
        <f>rawdata!E5591</f>
        <v>1</v>
      </c>
      <c r="F5554">
        <f>rawdata!F5591</f>
        <v>2.89</v>
      </c>
      <c r="G5554">
        <f>rawdata!G5591</f>
        <v>0</v>
      </c>
      <c r="H5554">
        <f>rawdata!H5591</f>
        <v>30.1</v>
      </c>
      <c r="I5554">
        <f>rawdata!I5591</f>
        <v>1</v>
      </c>
      <c r="J5554" s="3">
        <f t="shared" si="258"/>
        <v>28.900000000000002</v>
      </c>
      <c r="K5554" s="3">
        <f t="shared" si="259"/>
        <v>8.6989000000000019</v>
      </c>
      <c r="L5554">
        <f t="shared" si="260"/>
        <v>1993</v>
      </c>
    </row>
    <row r="5555" spans="1:12" x14ac:dyDescent="0.25">
      <c r="A5555">
        <f>rawdata!A5592</f>
        <v>2</v>
      </c>
      <c r="B5555">
        <f>rawdata!B5592</f>
        <v>7974600016</v>
      </c>
      <c r="C5555">
        <f>rawdata!C5592</f>
        <v>180</v>
      </c>
      <c r="D5555">
        <f>rawdata!D5592</f>
        <v>22</v>
      </c>
      <c r="E5555">
        <f>rawdata!E5592</f>
        <v>1</v>
      </c>
      <c r="F5555">
        <f>rawdata!F5592</f>
        <v>1.89</v>
      </c>
      <c r="G5555">
        <f>rawdata!G5592</f>
        <v>0</v>
      </c>
      <c r="H5555">
        <f>rawdata!H5592</f>
        <v>30.37</v>
      </c>
      <c r="I5555">
        <f>rawdata!I5592</f>
        <v>1</v>
      </c>
      <c r="J5555" s="3">
        <f t="shared" si="258"/>
        <v>41.58</v>
      </c>
      <c r="K5555" s="3">
        <f t="shared" si="259"/>
        <v>12.627846</v>
      </c>
      <c r="L5555">
        <f t="shared" si="260"/>
        <v>1993</v>
      </c>
    </row>
    <row r="5556" spans="1:12" x14ac:dyDescent="0.25">
      <c r="A5556">
        <f>rawdata!A5593</f>
        <v>12</v>
      </c>
      <c r="B5556">
        <f>rawdata!B5593</f>
        <v>1470001100</v>
      </c>
      <c r="C5556">
        <f>rawdata!C5593</f>
        <v>180</v>
      </c>
      <c r="D5556">
        <f>rawdata!D5593</f>
        <v>29</v>
      </c>
      <c r="E5556">
        <f>rawdata!E5593</f>
        <v>1</v>
      </c>
      <c r="F5556">
        <f>rawdata!F5593</f>
        <v>1.49</v>
      </c>
      <c r="G5556" t="str">
        <f>rawdata!G5593</f>
        <v>B</v>
      </c>
      <c r="H5556">
        <f>rawdata!H5593</f>
        <v>29.53</v>
      </c>
      <c r="I5556">
        <f>rawdata!I5593</f>
        <v>1</v>
      </c>
      <c r="J5556" s="3">
        <f t="shared" si="258"/>
        <v>43.21</v>
      </c>
      <c r="K5556" s="3">
        <f t="shared" si="259"/>
        <v>12.759913000000001</v>
      </c>
      <c r="L5556">
        <f t="shared" si="260"/>
        <v>1993</v>
      </c>
    </row>
    <row r="5557" spans="1:12" x14ac:dyDescent="0.25">
      <c r="A5557">
        <f>rawdata!A5594</f>
        <v>12</v>
      </c>
      <c r="B5557">
        <f>rawdata!B5594</f>
        <v>1470001110</v>
      </c>
      <c r="C5557">
        <f>rawdata!C5594</f>
        <v>180</v>
      </c>
      <c r="D5557">
        <f>rawdata!D5594</f>
        <v>9</v>
      </c>
      <c r="E5557">
        <f>rawdata!E5594</f>
        <v>1</v>
      </c>
      <c r="F5557">
        <f>rawdata!F5594</f>
        <v>2.59</v>
      </c>
      <c r="G5557">
        <f>rawdata!G5594</f>
        <v>0</v>
      </c>
      <c r="H5557">
        <f>rawdata!H5594</f>
        <v>26.02</v>
      </c>
      <c r="I5557">
        <f>rawdata!I5594</f>
        <v>1</v>
      </c>
      <c r="J5557" s="3">
        <f t="shared" si="258"/>
        <v>23.31</v>
      </c>
      <c r="K5557" s="3">
        <f t="shared" si="259"/>
        <v>6.0652619999999988</v>
      </c>
      <c r="L5557">
        <f t="shared" si="260"/>
        <v>1993</v>
      </c>
    </row>
    <row r="5558" spans="1:12" x14ac:dyDescent="0.25">
      <c r="A5558">
        <f>rawdata!A5595</f>
        <v>12</v>
      </c>
      <c r="B5558">
        <f>rawdata!B5595</f>
        <v>3010016584</v>
      </c>
      <c r="C5558">
        <f>rawdata!C5595</f>
        <v>180</v>
      </c>
      <c r="D5558">
        <f>rawdata!D5595</f>
        <v>29</v>
      </c>
      <c r="E5558">
        <f>rawdata!E5595</f>
        <v>1</v>
      </c>
      <c r="F5558">
        <f>rawdata!F5595</f>
        <v>3.05</v>
      </c>
      <c r="G5558">
        <f>rawdata!G5595</f>
        <v>0</v>
      </c>
      <c r="H5558">
        <f>rawdata!H5595</f>
        <v>34.979999999999997</v>
      </c>
      <c r="I5558">
        <f>rawdata!I5595</f>
        <v>1</v>
      </c>
      <c r="J5558" s="3">
        <f t="shared" si="258"/>
        <v>88.449999999999989</v>
      </c>
      <c r="K5558" s="3">
        <f t="shared" si="259"/>
        <v>30.939809999999994</v>
      </c>
      <c r="L5558">
        <f t="shared" si="260"/>
        <v>1993</v>
      </c>
    </row>
    <row r="5559" spans="1:12" x14ac:dyDescent="0.25">
      <c r="A5559">
        <f>rawdata!A5596</f>
        <v>12</v>
      </c>
      <c r="B5559">
        <f>rawdata!B5596</f>
        <v>3010021196</v>
      </c>
      <c r="C5559">
        <f>rawdata!C5596</f>
        <v>180</v>
      </c>
      <c r="D5559">
        <f>rawdata!D5596</f>
        <v>13</v>
      </c>
      <c r="E5559">
        <f>rawdata!E5596</f>
        <v>1</v>
      </c>
      <c r="F5559">
        <f>rawdata!F5596</f>
        <v>3.05</v>
      </c>
      <c r="G5559">
        <f>rawdata!G5596</f>
        <v>0</v>
      </c>
      <c r="H5559">
        <f>rawdata!H5596</f>
        <v>27.44</v>
      </c>
      <c r="I5559">
        <f>rawdata!I5596</f>
        <v>1</v>
      </c>
      <c r="J5559" s="3">
        <f t="shared" si="258"/>
        <v>39.65</v>
      </c>
      <c r="K5559" s="3">
        <f t="shared" si="259"/>
        <v>10.879960000000001</v>
      </c>
      <c r="L5559">
        <f t="shared" si="260"/>
        <v>1993</v>
      </c>
    </row>
    <row r="5560" spans="1:12" x14ac:dyDescent="0.25">
      <c r="A5560">
        <f>rawdata!A5597</f>
        <v>12</v>
      </c>
      <c r="B5560">
        <f>rawdata!B5597</f>
        <v>3828112263</v>
      </c>
      <c r="C5560">
        <f>rawdata!C5597</f>
        <v>180</v>
      </c>
      <c r="D5560">
        <f>rawdata!D5597</f>
        <v>101</v>
      </c>
      <c r="E5560">
        <f>rawdata!E5597</f>
        <v>1</v>
      </c>
      <c r="F5560">
        <f>rawdata!F5597</f>
        <v>0.74</v>
      </c>
      <c r="G5560" t="str">
        <f>rawdata!G5597</f>
        <v>S</v>
      </c>
      <c r="H5560">
        <f>rawdata!H5597</f>
        <v>6.35</v>
      </c>
      <c r="I5560">
        <f>rawdata!I5597</f>
        <v>1</v>
      </c>
      <c r="J5560" s="3">
        <f t="shared" si="258"/>
        <v>74.739999999999995</v>
      </c>
      <c r="K5560" s="3">
        <f t="shared" si="259"/>
        <v>4.745989999999999</v>
      </c>
      <c r="L5560">
        <f t="shared" si="260"/>
        <v>1993</v>
      </c>
    </row>
    <row r="5561" spans="1:12" x14ac:dyDescent="0.25">
      <c r="A5561">
        <f>rawdata!A5598</f>
        <v>12</v>
      </c>
      <c r="B5561">
        <f>rawdata!B5598</f>
        <v>3828112267</v>
      </c>
      <c r="C5561">
        <f>rawdata!C5598</f>
        <v>180</v>
      </c>
      <c r="D5561">
        <f>rawdata!D5598</f>
        <v>142</v>
      </c>
      <c r="E5561">
        <f>rawdata!E5598</f>
        <v>1</v>
      </c>
      <c r="F5561">
        <f>rawdata!F5598</f>
        <v>0.74</v>
      </c>
      <c r="G5561">
        <f>rawdata!G5598</f>
        <v>0</v>
      </c>
      <c r="H5561">
        <f>rawdata!H5598</f>
        <v>7.57</v>
      </c>
      <c r="I5561">
        <f>rawdata!I5598</f>
        <v>1</v>
      </c>
      <c r="J5561" s="3">
        <f t="shared" si="258"/>
        <v>105.08</v>
      </c>
      <c r="K5561" s="3">
        <f t="shared" si="259"/>
        <v>7.9545560000000002</v>
      </c>
      <c r="L5561">
        <f t="shared" si="260"/>
        <v>1993</v>
      </c>
    </row>
    <row r="5562" spans="1:12" x14ac:dyDescent="0.25">
      <c r="A5562">
        <f>rawdata!A5599</f>
        <v>12</v>
      </c>
      <c r="B5562">
        <f>rawdata!B5599</f>
        <v>3828112271</v>
      </c>
      <c r="C5562">
        <f>rawdata!C5599</f>
        <v>180</v>
      </c>
      <c r="D5562">
        <f>rawdata!D5599</f>
        <v>139</v>
      </c>
      <c r="E5562">
        <f>rawdata!E5599</f>
        <v>1</v>
      </c>
      <c r="F5562">
        <f>rawdata!F5599</f>
        <v>0.74</v>
      </c>
      <c r="G5562" t="str">
        <f>rawdata!G5599</f>
        <v>S</v>
      </c>
      <c r="H5562">
        <f>rawdata!H5599</f>
        <v>6.62</v>
      </c>
      <c r="I5562">
        <f>rawdata!I5599</f>
        <v>1</v>
      </c>
      <c r="J5562" s="3">
        <f t="shared" si="258"/>
        <v>102.86</v>
      </c>
      <c r="K5562" s="3">
        <f t="shared" si="259"/>
        <v>6.8093320000000004</v>
      </c>
      <c r="L5562">
        <f t="shared" si="260"/>
        <v>1993</v>
      </c>
    </row>
    <row r="5563" spans="1:12" x14ac:dyDescent="0.25">
      <c r="A5563">
        <f>rawdata!A5600</f>
        <v>12</v>
      </c>
      <c r="B5563">
        <f>rawdata!B5600</f>
        <v>3828112277</v>
      </c>
      <c r="C5563">
        <f>rawdata!C5600</f>
        <v>180</v>
      </c>
      <c r="D5563">
        <f>rawdata!D5600</f>
        <v>38</v>
      </c>
      <c r="E5563">
        <f>rawdata!E5600</f>
        <v>1</v>
      </c>
      <c r="F5563">
        <f>rawdata!F5600</f>
        <v>1.19</v>
      </c>
      <c r="G5563">
        <f>rawdata!G5600</f>
        <v>0</v>
      </c>
      <c r="H5563">
        <f>rawdata!H5600</f>
        <v>35.29</v>
      </c>
      <c r="I5563">
        <f>rawdata!I5600</f>
        <v>1</v>
      </c>
      <c r="J5563" s="3">
        <f t="shared" si="258"/>
        <v>45.22</v>
      </c>
      <c r="K5563" s="3">
        <f t="shared" si="259"/>
        <v>15.958137999999998</v>
      </c>
      <c r="L5563">
        <f t="shared" si="260"/>
        <v>1993</v>
      </c>
    </row>
    <row r="5564" spans="1:12" x14ac:dyDescent="0.25">
      <c r="A5564">
        <f>rawdata!A5601</f>
        <v>12</v>
      </c>
      <c r="B5564">
        <f>rawdata!B5601</f>
        <v>3828112289</v>
      </c>
      <c r="C5564">
        <f>rawdata!C5601</f>
        <v>180</v>
      </c>
      <c r="D5564">
        <f>rawdata!D5601</f>
        <v>38</v>
      </c>
      <c r="E5564">
        <f>rawdata!E5601</f>
        <v>1</v>
      </c>
      <c r="F5564">
        <f>rawdata!F5601</f>
        <v>1.49</v>
      </c>
      <c r="G5564">
        <f>rawdata!G5601</f>
        <v>0</v>
      </c>
      <c r="H5564">
        <f>rawdata!H5601</f>
        <v>5.44</v>
      </c>
      <c r="I5564">
        <f>rawdata!I5601</f>
        <v>1</v>
      </c>
      <c r="J5564" s="3">
        <f t="shared" si="258"/>
        <v>56.62</v>
      </c>
      <c r="K5564" s="3">
        <f t="shared" si="259"/>
        <v>3.0801280000000002</v>
      </c>
      <c r="L5564">
        <f t="shared" si="260"/>
        <v>1993</v>
      </c>
    </row>
    <row r="5565" spans="1:12" x14ac:dyDescent="0.25">
      <c r="A5565">
        <f>rawdata!A5602</f>
        <v>12</v>
      </c>
      <c r="B5565">
        <f>rawdata!B5602</f>
        <v>3828112409</v>
      </c>
      <c r="C5565">
        <f>rawdata!C5602</f>
        <v>180</v>
      </c>
      <c r="D5565">
        <f>rawdata!D5602</f>
        <v>129</v>
      </c>
      <c r="E5565">
        <f>rawdata!E5602</f>
        <v>1</v>
      </c>
      <c r="F5565">
        <f>rawdata!F5602</f>
        <v>0.74</v>
      </c>
      <c r="G5565">
        <f>rawdata!G5602</f>
        <v>0</v>
      </c>
      <c r="H5565">
        <f>rawdata!H5602</f>
        <v>5.41</v>
      </c>
      <c r="I5565">
        <f>rawdata!I5602</f>
        <v>1</v>
      </c>
      <c r="J5565" s="3">
        <f t="shared" si="258"/>
        <v>95.46</v>
      </c>
      <c r="K5565" s="3">
        <f t="shared" si="259"/>
        <v>5.1643859999999995</v>
      </c>
      <c r="L5565">
        <f t="shared" si="260"/>
        <v>1993</v>
      </c>
    </row>
    <row r="5566" spans="1:12" x14ac:dyDescent="0.25">
      <c r="A5566">
        <f>rawdata!A5603</f>
        <v>12</v>
      </c>
      <c r="B5566">
        <f>rawdata!B5603</f>
        <v>4400000516</v>
      </c>
      <c r="C5566">
        <f>rawdata!C5603</f>
        <v>180</v>
      </c>
      <c r="D5566">
        <f>rawdata!D5603</f>
        <v>10</v>
      </c>
      <c r="E5566">
        <f>rawdata!E5603</f>
        <v>1</v>
      </c>
      <c r="F5566">
        <f>rawdata!F5603</f>
        <v>2.93</v>
      </c>
      <c r="G5566">
        <f>rawdata!G5603</f>
        <v>0</v>
      </c>
      <c r="H5566">
        <f>rawdata!H5603</f>
        <v>26.96</v>
      </c>
      <c r="I5566">
        <f>rawdata!I5603</f>
        <v>1</v>
      </c>
      <c r="J5566" s="3">
        <f t="shared" si="258"/>
        <v>29.3</v>
      </c>
      <c r="K5566" s="3">
        <f t="shared" si="259"/>
        <v>7.8992800000000001</v>
      </c>
      <c r="L5566">
        <f t="shared" si="260"/>
        <v>1993</v>
      </c>
    </row>
    <row r="5567" spans="1:12" x14ac:dyDescent="0.25">
      <c r="A5567">
        <f>rawdata!A5604</f>
        <v>12</v>
      </c>
      <c r="B5567">
        <f>rawdata!B5604</f>
        <v>4400000527</v>
      </c>
      <c r="C5567">
        <f>rawdata!C5604</f>
        <v>180</v>
      </c>
      <c r="D5567">
        <f>rawdata!D5604</f>
        <v>14</v>
      </c>
      <c r="E5567">
        <f>rawdata!E5604</f>
        <v>1</v>
      </c>
      <c r="F5567">
        <f>rawdata!F5604</f>
        <v>2.89</v>
      </c>
      <c r="G5567" t="str">
        <f>rawdata!G5604</f>
        <v>B</v>
      </c>
      <c r="H5567">
        <f>rawdata!H5604</f>
        <v>30.1</v>
      </c>
      <c r="I5567">
        <f>rawdata!I5604</f>
        <v>1</v>
      </c>
      <c r="J5567" s="3">
        <f t="shared" si="258"/>
        <v>40.46</v>
      </c>
      <c r="K5567" s="3">
        <f t="shared" si="259"/>
        <v>12.178459999999999</v>
      </c>
      <c r="L5567">
        <f t="shared" si="260"/>
        <v>1993</v>
      </c>
    </row>
    <row r="5568" spans="1:12" x14ac:dyDescent="0.25">
      <c r="A5568">
        <f>rawdata!A5605</f>
        <v>12</v>
      </c>
      <c r="B5568">
        <f>rawdata!B5605</f>
        <v>4400000551</v>
      </c>
      <c r="C5568">
        <f>rawdata!C5605</f>
        <v>180</v>
      </c>
      <c r="D5568">
        <f>rawdata!D5605</f>
        <v>51</v>
      </c>
      <c r="E5568">
        <f>rawdata!E5605</f>
        <v>1</v>
      </c>
      <c r="F5568">
        <f>rawdata!F5605</f>
        <v>2.99</v>
      </c>
      <c r="G5568">
        <f>rawdata!G5605</f>
        <v>0</v>
      </c>
      <c r="H5568">
        <f>rawdata!H5605</f>
        <v>30</v>
      </c>
      <c r="I5568">
        <f>rawdata!I5605</f>
        <v>1</v>
      </c>
      <c r="J5568" s="3">
        <f t="shared" si="258"/>
        <v>152.49</v>
      </c>
      <c r="K5568" s="3">
        <f t="shared" si="259"/>
        <v>45.747000000000007</v>
      </c>
      <c r="L5568">
        <f t="shared" si="260"/>
        <v>1993</v>
      </c>
    </row>
    <row r="5569" spans="1:12" x14ac:dyDescent="0.25">
      <c r="A5569">
        <f>rawdata!A5606</f>
        <v>12</v>
      </c>
      <c r="B5569">
        <f>rawdata!B5606</f>
        <v>4400000655</v>
      </c>
      <c r="C5569">
        <f>rawdata!C5606</f>
        <v>180</v>
      </c>
      <c r="D5569">
        <f>rawdata!D5606</f>
        <v>3</v>
      </c>
      <c r="E5569">
        <f>rawdata!E5606</f>
        <v>1</v>
      </c>
      <c r="F5569">
        <f>rawdata!F5606</f>
        <v>3.25</v>
      </c>
      <c r="G5569">
        <f>rawdata!G5606</f>
        <v>0</v>
      </c>
      <c r="H5569">
        <f>rawdata!H5606</f>
        <v>27.35</v>
      </c>
      <c r="I5569">
        <f>rawdata!I5606</f>
        <v>1</v>
      </c>
      <c r="J5569" s="3">
        <f t="shared" si="258"/>
        <v>9.75</v>
      </c>
      <c r="K5569" s="3">
        <f t="shared" si="259"/>
        <v>2.6666250000000002</v>
      </c>
      <c r="L5569">
        <f t="shared" si="260"/>
        <v>1993</v>
      </c>
    </row>
    <row r="5570" spans="1:12" x14ac:dyDescent="0.25">
      <c r="A5570">
        <f>rawdata!A5607</f>
        <v>12</v>
      </c>
      <c r="B5570">
        <f>rawdata!B5607</f>
        <v>4400000720</v>
      </c>
      <c r="C5570">
        <f>rawdata!C5607</f>
        <v>180</v>
      </c>
      <c r="D5570">
        <f>rawdata!D5607</f>
        <v>22</v>
      </c>
      <c r="E5570">
        <f>rawdata!E5607</f>
        <v>1</v>
      </c>
      <c r="F5570">
        <f>rawdata!F5607</f>
        <v>3.25</v>
      </c>
      <c r="G5570">
        <f>rawdata!G5607</f>
        <v>0</v>
      </c>
      <c r="H5570">
        <f>rawdata!H5607</f>
        <v>27.35</v>
      </c>
      <c r="I5570">
        <f>rawdata!I5607</f>
        <v>1</v>
      </c>
      <c r="J5570" s="3">
        <f t="shared" ref="J5570:J5633" si="261">D5570*F5570/E5570</f>
        <v>71.5</v>
      </c>
      <c r="K5570" s="3">
        <f t="shared" ref="K5570:K5633" si="262">J5570*H5570/100</f>
        <v>19.555250000000001</v>
      </c>
      <c r="L5570">
        <f t="shared" ref="L5570:L5633" si="263">IF(C5570&lt;=172,1992,IF(C5570&lt;=225,1993,IF(C5570&lt;=277,1994,IF(C5570&lt;=329,1995,IF(C5570&lt;=381,1996,1997)))))</f>
        <v>1993</v>
      </c>
    </row>
    <row r="5571" spans="1:12" x14ac:dyDescent="0.25">
      <c r="A5571">
        <f>rawdata!A5608</f>
        <v>12</v>
      </c>
      <c r="B5571">
        <f>rawdata!B5608</f>
        <v>4400003721</v>
      </c>
      <c r="C5571">
        <f>rawdata!C5608</f>
        <v>180</v>
      </c>
      <c r="D5571">
        <f>rawdata!D5608</f>
        <v>9</v>
      </c>
      <c r="E5571">
        <f>rawdata!E5608</f>
        <v>1</v>
      </c>
      <c r="F5571">
        <f>rawdata!F5608</f>
        <v>2.33</v>
      </c>
      <c r="G5571">
        <f>rawdata!G5608</f>
        <v>0</v>
      </c>
      <c r="H5571">
        <f>rawdata!H5608</f>
        <v>22.92</v>
      </c>
      <c r="I5571">
        <f>rawdata!I5608</f>
        <v>1</v>
      </c>
      <c r="J5571" s="3">
        <f t="shared" si="261"/>
        <v>20.97</v>
      </c>
      <c r="K5571" s="3">
        <f t="shared" si="262"/>
        <v>4.806324</v>
      </c>
      <c r="L5571">
        <f t="shared" si="263"/>
        <v>1993</v>
      </c>
    </row>
    <row r="5572" spans="1:12" x14ac:dyDescent="0.25">
      <c r="A5572">
        <f>rawdata!A5609</f>
        <v>12</v>
      </c>
      <c r="B5572">
        <f>rawdata!B5609</f>
        <v>4400003732</v>
      </c>
      <c r="C5572">
        <f>rawdata!C5609</f>
        <v>180</v>
      </c>
      <c r="D5572">
        <f>rawdata!D5609</f>
        <v>4</v>
      </c>
      <c r="E5572">
        <f>rawdata!E5609</f>
        <v>1</v>
      </c>
      <c r="F5572">
        <f>rawdata!F5609</f>
        <v>2.99</v>
      </c>
      <c r="G5572">
        <f>rawdata!G5609</f>
        <v>0</v>
      </c>
      <c r="H5572">
        <f>rawdata!H5609</f>
        <v>30</v>
      </c>
      <c r="I5572">
        <f>rawdata!I5609</f>
        <v>1</v>
      </c>
      <c r="J5572" s="3">
        <f t="shared" si="261"/>
        <v>11.96</v>
      </c>
      <c r="K5572" s="3">
        <f t="shared" si="262"/>
        <v>3.5880000000000001</v>
      </c>
      <c r="L5572">
        <f t="shared" si="263"/>
        <v>1993</v>
      </c>
    </row>
    <row r="5573" spans="1:12" x14ac:dyDescent="0.25">
      <c r="A5573">
        <f>rawdata!A5610</f>
        <v>12</v>
      </c>
      <c r="B5573">
        <f>rawdata!B5610</f>
        <v>4400004713</v>
      </c>
      <c r="C5573">
        <f>rawdata!C5610</f>
        <v>180</v>
      </c>
      <c r="D5573">
        <f>rawdata!D5610</f>
        <v>21</v>
      </c>
      <c r="E5573">
        <f>rawdata!E5610</f>
        <v>1</v>
      </c>
      <c r="F5573">
        <f>rawdata!F5610</f>
        <v>2.89</v>
      </c>
      <c r="G5573">
        <f>rawdata!G5610</f>
        <v>0</v>
      </c>
      <c r="H5573">
        <f>rawdata!H5610</f>
        <v>30.1</v>
      </c>
      <c r="I5573">
        <f>rawdata!I5610</f>
        <v>1</v>
      </c>
      <c r="J5573" s="3">
        <f t="shared" si="261"/>
        <v>60.690000000000005</v>
      </c>
      <c r="K5573" s="3">
        <f t="shared" si="262"/>
        <v>18.267690000000002</v>
      </c>
      <c r="L5573">
        <f t="shared" si="263"/>
        <v>1993</v>
      </c>
    </row>
    <row r="5574" spans="1:12" x14ac:dyDescent="0.25">
      <c r="A5574">
        <f>rawdata!A5611</f>
        <v>12</v>
      </c>
      <c r="B5574">
        <f>rawdata!B5611</f>
        <v>7974600016</v>
      </c>
      <c r="C5574">
        <f>rawdata!C5611</f>
        <v>180</v>
      </c>
      <c r="D5574">
        <f>rawdata!D5611</f>
        <v>26</v>
      </c>
      <c r="E5574">
        <f>rawdata!E5611</f>
        <v>1</v>
      </c>
      <c r="F5574">
        <f>rawdata!F5611</f>
        <v>1.89</v>
      </c>
      <c r="G5574">
        <f>rawdata!G5611</f>
        <v>0</v>
      </c>
      <c r="H5574">
        <f>rawdata!H5611</f>
        <v>30.37</v>
      </c>
      <c r="I5574">
        <f>rawdata!I5611</f>
        <v>1</v>
      </c>
      <c r="J5574" s="3">
        <f t="shared" si="261"/>
        <v>49.14</v>
      </c>
      <c r="K5574" s="3">
        <f t="shared" si="262"/>
        <v>14.923818000000001</v>
      </c>
      <c r="L5574">
        <f t="shared" si="263"/>
        <v>1993</v>
      </c>
    </row>
    <row r="5575" spans="1:12" x14ac:dyDescent="0.25">
      <c r="A5575">
        <f>rawdata!A5612</f>
        <v>50</v>
      </c>
      <c r="B5575">
        <f>rawdata!B5612</f>
        <v>1470001100</v>
      </c>
      <c r="C5575">
        <f>rawdata!C5612</f>
        <v>180</v>
      </c>
      <c r="D5575">
        <f>rawdata!D5612</f>
        <v>11</v>
      </c>
      <c r="E5575">
        <f>rawdata!E5612</f>
        <v>1</v>
      </c>
      <c r="F5575">
        <f>rawdata!F5612</f>
        <v>1.49</v>
      </c>
      <c r="G5575" t="str">
        <f>rawdata!G5612</f>
        <v>B</v>
      </c>
      <c r="H5575">
        <f>rawdata!H5612</f>
        <v>29.53</v>
      </c>
      <c r="I5575">
        <f>rawdata!I5612</f>
        <v>1</v>
      </c>
      <c r="J5575" s="3">
        <f t="shared" si="261"/>
        <v>16.39</v>
      </c>
      <c r="K5575" s="3">
        <f t="shared" si="262"/>
        <v>4.8399670000000006</v>
      </c>
      <c r="L5575">
        <f t="shared" si="263"/>
        <v>1993</v>
      </c>
    </row>
    <row r="5576" spans="1:12" x14ac:dyDescent="0.25">
      <c r="A5576">
        <f>rawdata!A5613</f>
        <v>50</v>
      </c>
      <c r="B5576">
        <f>rawdata!B5613</f>
        <v>1470001110</v>
      </c>
      <c r="C5576">
        <f>rawdata!C5613</f>
        <v>180</v>
      </c>
      <c r="D5576">
        <f>rawdata!D5613</f>
        <v>9</v>
      </c>
      <c r="E5576">
        <f>rawdata!E5613</f>
        <v>1</v>
      </c>
      <c r="F5576">
        <f>rawdata!F5613</f>
        <v>2.59</v>
      </c>
      <c r="G5576">
        <f>rawdata!G5613</f>
        <v>0</v>
      </c>
      <c r="H5576">
        <f>rawdata!H5613</f>
        <v>26.02</v>
      </c>
      <c r="I5576">
        <f>rawdata!I5613</f>
        <v>1</v>
      </c>
      <c r="J5576" s="3">
        <f t="shared" si="261"/>
        <v>23.31</v>
      </c>
      <c r="K5576" s="3">
        <f t="shared" si="262"/>
        <v>6.0652619999999988</v>
      </c>
      <c r="L5576">
        <f t="shared" si="263"/>
        <v>1993</v>
      </c>
    </row>
    <row r="5577" spans="1:12" x14ac:dyDescent="0.25">
      <c r="A5577">
        <f>rawdata!A5614</f>
        <v>50</v>
      </c>
      <c r="B5577">
        <f>rawdata!B5614</f>
        <v>3010016584</v>
      </c>
      <c r="C5577">
        <f>rawdata!C5614</f>
        <v>180</v>
      </c>
      <c r="D5577">
        <f>rawdata!D5614</f>
        <v>9</v>
      </c>
      <c r="E5577">
        <f>rawdata!E5614</f>
        <v>1</v>
      </c>
      <c r="F5577">
        <f>rawdata!F5614</f>
        <v>3.05</v>
      </c>
      <c r="G5577">
        <f>rawdata!G5614</f>
        <v>0</v>
      </c>
      <c r="H5577">
        <f>rawdata!H5614</f>
        <v>34.979999999999997</v>
      </c>
      <c r="I5577">
        <f>rawdata!I5614</f>
        <v>1</v>
      </c>
      <c r="J5577" s="3">
        <f t="shared" si="261"/>
        <v>27.45</v>
      </c>
      <c r="K5577" s="3">
        <f t="shared" si="262"/>
        <v>9.6020099999999999</v>
      </c>
      <c r="L5577">
        <f t="shared" si="263"/>
        <v>1993</v>
      </c>
    </row>
    <row r="5578" spans="1:12" x14ac:dyDescent="0.25">
      <c r="A5578">
        <f>rawdata!A5615</f>
        <v>50</v>
      </c>
      <c r="B5578">
        <f>rawdata!B5615</f>
        <v>3010021196</v>
      </c>
      <c r="C5578">
        <f>rawdata!C5615</f>
        <v>180</v>
      </c>
      <c r="D5578">
        <f>rawdata!D5615</f>
        <v>9</v>
      </c>
      <c r="E5578">
        <f>rawdata!E5615</f>
        <v>1</v>
      </c>
      <c r="F5578">
        <f>rawdata!F5615</f>
        <v>3.05</v>
      </c>
      <c r="G5578">
        <f>rawdata!G5615</f>
        <v>0</v>
      </c>
      <c r="H5578">
        <f>rawdata!H5615</f>
        <v>27.44</v>
      </c>
      <c r="I5578">
        <f>rawdata!I5615</f>
        <v>1</v>
      </c>
      <c r="J5578" s="3">
        <f t="shared" si="261"/>
        <v>27.45</v>
      </c>
      <c r="K5578" s="3">
        <f t="shared" si="262"/>
        <v>7.532280000000001</v>
      </c>
      <c r="L5578">
        <f t="shared" si="263"/>
        <v>1993</v>
      </c>
    </row>
    <row r="5579" spans="1:12" x14ac:dyDescent="0.25">
      <c r="A5579">
        <f>rawdata!A5616</f>
        <v>50</v>
      </c>
      <c r="B5579">
        <f>rawdata!B5616</f>
        <v>3828112263</v>
      </c>
      <c r="C5579">
        <f>rawdata!C5616</f>
        <v>180</v>
      </c>
      <c r="D5579">
        <f>rawdata!D5616</f>
        <v>5</v>
      </c>
      <c r="E5579">
        <f>rawdata!E5616</f>
        <v>1</v>
      </c>
      <c r="F5579">
        <f>rawdata!F5616</f>
        <v>0.74</v>
      </c>
      <c r="G5579" t="str">
        <f>rawdata!G5616</f>
        <v>S</v>
      </c>
      <c r="H5579">
        <f>rawdata!H5616</f>
        <v>6.35</v>
      </c>
      <c r="I5579">
        <f>rawdata!I5616</f>
        <v>1</v>
      </c>
      <c r="J5579" s="3">
        <f t="shared" si="261"/>
        <v>3.7</v>
      </c>
      <c r="K5579" s="3">
        <f t="shared" si="262"/>
        <v>0.23495000000000002</v>
      </c>
      <c r="L5579">
        <f t="shared" si="263"/>
        <v>1993</v>
      </c>
    </row>
    <row r="5580" spans="1:12" x14ac:dyDescent="0.25">
      <c r="A5580">
        <f>rawdata!A5617</f>
        <v>50</v>
      </c>
      <c r="B5580">
        <f>rawdata!B5617</f>
        <v>3828112267</v>
      </c>
      <c r="C5580">
        <f>rawdata!C5617</f>
        <v>180</v>
      </c>
      <c r="D5580">
        <f>rawdata!D5617</f>
        <v>14</v>
      </c>
      <c r="E5580">
        <f>rawdata!E5617</f>
        <v>1</v>
      </c>
      <c r="F5580">
        <f>rawdata!F5617</f>
        <v>0.74</v>
      </c>
      <c r="G5580">
        <f>rawdata!G5617</f>
        <v>0</v>
      </c>
      <c r="H5580">
        <f>rawdata!H5617</f>
        <v>7.57</v>
      </c>
      <c r="I5580">
        <f>rawdata!I5617</f>
        <v>1</v>
      </c>
      <c r="J5580" s="3">
        <f t="shared" si="261"/>
        <v>10.36</v>
      </c>
      <c r="K5580" s="3">
        <f t="shared" si="262"/>
        <v>0.78425200000000006</v>
      </c>
      <c r="L5580">
        <f t="shared" si="263"/>
        <v>1993</v>
      </c>
    </row>
    <row r="5581" spans="1:12" x14ac:dyDescent="0.25">
      <c r="A5581">
        <f>rawdata!A5618</f>
        <v>50</v>
      </c>
      <c r="B5581">
        <f>rawdata!B5618</f>
        <v>3828112271</v>
      </c>
      <c r="C5581">
        <f>rawdata!C5618</f>
        <v>180</v>
      </c>
      <c r="D5581">
        <f>rawdata!D5618</f>
        <v>15</v>
      </c>
      <c r="E5581">
        <f>rawdata!E5618</f>
        <v>1</v>
      </c>
      <c r="F5581">
        <f>rawdata!F5618</f>
        <v>0.74</v>
      </c>
      <c r="G5581" t="str">
        <f>rawdata!G5618</f>
        <v>S</v>
      </c>
      <c r="H5581">
        <f>rawdata!H5618</f>
        <v>6.62</v>
      </c>
      <c r="I5581">
        <f>rawdata!I5618</f>
        <v>1</v>
      </c>
      <c r="J5581" s="3">
        <f t="shared" si="261"/>
        <v>11.1</v>
      </c>
      <c r="K5581" s="3">
        <f t="shared" si="262"/>
        <v>0.73482000000000003</v>
      </c>
      <c r="L5581">
        <f t="shared" si="263"/>
        <v>1993</v>
      </c>
    </row>
    <row r="5582" spans="1:12" x14ac:dyDescent="0.25">
      <c r="A5582">
        <f>rawdata!A5619</f>
        <v>50</v>
      </c>
      <c r="B5582">
        <f>rawdata!B5619</f>
        <v>3828112277</v>
      </c>
      <c r="C5582">
        <f>rawdata!C5619</f>
        <v>180</v>
      </c>
      <c r="D5582">
        <f>rawdata!D5619</f>
        <v>13</v>
      </c>
      <c r="E5582">
        <f>rawdata!E5619</f>
        <v>1</v>
      </c>
      <c r="F5582">
        <f>rawdata!F5619</f>
        <v>1.19</v>
      </c>
      <c r="G5582">
        <f>rawdata!G5619</f>
        <v>0</v>
      </c>
      <c r="H5582">
        <f>rawdata!H5619</f>
        <v>35.29</v>
      </c>
      <c r="I5582">
        <f>rawdata!I5619</f>
        <v>1</v>
      </c>
      <c r="J5582" s="3">
        <f t="shared" si="261"/>
        <v>15.469999999999999</v>
      </c>
      <c r="K5582" s="3">
        <f t="shared" si="262"/>
        <v>5.4593629999999997</v>
      </c>
      <c r="L5582">
        <f t="shared" si="263"/>
        <v>1993</v>
      </c>
    </row>
    <row r="5583" spans="1:12" x14ac:dyDescent="0.25">
      <c r="A5583">
        <f>rawdata!A5620</f>
        <v>50</v>
      </c>
      <c r="B5583">
        <f>rawdata!B5620</f>
        <v>3828112289</v>
      </c>
      <c r="C5583">
        <f>rawdata!C5620</f>
        <v>180</v>
      </c>
      <c r="D5583">
        <f>rawdata!D5620</f>
        <v>19</v>
      </c>
      <c r="E5583">
        <f>rawdata!E5620</f>
        <v>1</v>
      </c>
      <c r="F5583">
        <f>rawdata!F5620</f>
        <v>1.49</v>
      </c>
      <c r="G5583">
        <f>rawdata!G5620</f>
        <v>0</v>
      </c>
      <c r="H5583">
        <f>rawdata!H5620</f>
        <v>5.44</v>
      </c>
      <c r="I5583">
        <f>rawdata!I5620</f>
        <v>1</v>
      </c>
      <c r="J5583" s="3">
        <f t="shared" si="261"/>
        <v>28.31</v>
      </c>
      <c r="K5583" s="3">
        <f t="shared" si="262"/>
        <v>1.5400640000000001</v>
      </c>
      <c r="L5583">
        <f t="shared" si="263"/>
        <v>1993</v>
      </c>
    </row>
    <row r="5584" spans="1:12" x14ac:dyDescent="0.25">
      <c r="A5584">
        <f>rawdata!A5621</f>
        <v>50</v>
      </c>
      <c r="B5584">
        <f>rawdata!B5621</f>
        <v>3828112409</v>
      </c>
      <c r="C5584">
        <f>rawdata!C5621</f>
        <v>180</v>
      </c>
      <c r="D5584">
        <f>rawdata!D5621</f>
        <v>14</v>
      </c>
      <c r="E5584">
        <f>rawdata!E5621</f>
        <v>1</v>
      </c>
      <c r="F5584">
        <f>rawdata!F5621</f>
        <v>0.74</v>
      </c>
      <c r="G5584">
        <f>rawdata!G5621</f>
        <v>0</v>
      </c>
      <c r="H5584">
        <f>rawdata!H5621</f>
        <v>5.41</v>
      </c>
      <c r="I5584">
        <f>rawdata!I5621</f>
        <v>1</v>
      </c>
      <c r="J5584" s="3">
        <f t="shared" si="261"/>
        <v>10.36</v>
      </c>
      <c r="K5584" s="3">
        <f t="shared" si="262"/>
        <v>0.56047599999999997</v>
      </c>
      <c r="L5584">
        <f t="shared" si="263"/>
        <v>1993</v>
      </c>
    </row>
    <row r="5585" spans="1:12" x14ac:dyDescent="0.25">
      <c r="A5585">
        <f>rawdata!A5622</f>
        <v>50</v>
      </c>
      <c r="B5585">
        <f>rawdata!B5622</f>
        <v>4400000516</v>
      </c>
      <c r="C5585">
        <f>rawdata!C5622</f>
        <v>180</v>
      </c>
      <c r="D5585">
        <f>rawdata!D5622</f>
        <v>12</v>
      </c>
      <c r="E5585">
        <f>rawdata!E5622</f>
        <v>1</v>
      </c>
      <c r="F5585">
        <f>rawdata!F5622</f>
        <v>2.93</v>
      </c>
      <c r="G5585">
        <f>rawdata!G5622</f>
        <v>0</v>
      </c>
      <c r="H5585">
        <f>rawdata!H5622</f>
        <v>26.96</v>
      </c>
      <c r="I5585">
        <f>rawdata!I5622</f>
        <v>1</v>
      </c>
      <c r="J5585" s="3">
        <f t="shared" si="261"/>
        <v>35.160000000000004</v>
      </c>
      <c r="K5585" s="3">
        <f t="shared" si="262"/>
        <v>9.4791360000000005</v>
      </c>
      <c r="L5585">
        <f t="shared" si="263"/>
        <v>1993</v>
      </c>
    </row>
    <row r="5586" spans="1:12" x14ac:dyDescent="0.25">
      <c r="A5586">
        <f>rawdata!A5623</f>
        <v>50</v>
      </c>
      <c r="B5586">
        <f>rawdata!B5623</f>
        <v>4400000527</v>
      </c>
      <c r="C5586">
        <f>rawdata!C5623</f>
        <v>180</v>
      </c>
      <c r="D5586">
        <f>rawdata!D5623</f>
        <v>19</v>
      </c>
      <c r="E5586">
        <f>rawdata!E5623</f>
        <v>1</v>
      </c>
      <c r="F5586">
        <f>rawdata!F5623</f>
        <v>2.89</v>
      </c>
      <c r="G5586" t="str">
        <f>rawdata!G5623</f>
        <v>B</v>
      </c>
      <c r="H5586">
        <f>rawdata!H5623</f>
        <v>30.1</v>
      </c>
      <c r="I5586">
        <f>rawdata!I5623</f>
        <v>1</v>
      </c>
      <c r="J5586" s="3">
        <f t="shared" si="261"/>
        <v>54.910000000000004</v>
      </c>
      <c r="K5586" s="3">
        <f t="shared" si="262"/>
        <v>16.527910000000002</v>
      </c>
      <c r="L5586">
        <f t="shared" si="263"/>
        <v>1993</v>
      </c>
    </row>
    <row r="5587" spans="1:12" x14ac:dyDescent="0.25">
      <c r="A5587">
        <f>rawdata!A5624</f>
        <v>50</v>
      </c>
      <c r="B5587">
        <f>rawdata!B5624</f>
        <v>4400000551</v>
      </c>
      <c r="C5587">
        <f>rawdata!C5624</f>
        <v>180</v>
      </c>
      <c r="D5587">
        <f>rawdata!D5624</f>
        <v>45</v>
      </c>
      <c r="E5587">
        <f>rawdata!E5624</f>
        <v>1</v>
      </c>
      <c r="F5587">
        <f>rawdata!F5624</f>
        <v>2.99</v>
      </c>
      <c r="G5587">
        <f>rawdata!G5624</f>
        <v>0</v>
      </c>
      <c r="H5587">
        <f>rawdata!H5624</f>
        <v>30</v>
      </c>
      <c r="I5587">
        <f>rawdata!I5624</f>
        <v>1</v>
      </c>
      <c r="J5587" s="3">
        <f t="shared" si="261"/>
        <v>134.55000000000001</v>
      </c>
      <c r="K5587" s="3">
        <f t="shared" si="262"/>
        <v>40.365000000000002</v>
      </c>
      <c r="L5587">
        <f t="shared" si="263"/>
        <v>1993</v>
      </c>
    </row>
    <row r="5588" spans="1:12" x14ac:dyDescent="0.25">
      <c r="A5588">
        <f>rawdata!A5625</f>
        <v>50</v>
      </c>
      <c r="B5588">
        <f>rawdata!B5625</f>
        <v>4400000655</v>
      </c>
      <c r="C5588">
        <f>rawdata!C5625</f>
        <v>180</v>
      </c>
      <c r="D5588">
        <f>rawdata!D5625</f>
        <v>2</v>
      </c>
      <c r="E5588">
        <f>rawdata!E5625</f>
        <v>1</v>
      </c>
      <c r="F5588">
        <f>rawdata!F5625</f>
        <v>3.25</v>
      </c>
      <c r="G5588">
        <f>rawdata!G5625</f>
        <v>0</v>
      </c>
      <c r="H5588">
        <f>rawdata!H5625</f>
        <v>27.35</v>
      </c>
      <c r="I5588">
        <f>rawdata!I5625</f>
        <v>1</v>
      </c>
      <c r="J5588" s="3">
        <f t="shared" si="261"/>
        <v>6.5</v>
      </c>
      <c r="K5588" s="3">
        <f t="shared" si="262"/>
        <v>1.7777500000000002</v>
      </c>
      <c r="L5588">
        <f t="shared" si="263"/>
        <v>1993</v>
      </c>
    </row>
    <row r="5589" spans="1:12" x14ac:dyDescent="0.25">
      <c r="A5589">
        <f>rawdata!A5626</f>
        <v>50</v>
      </c>
      <c r="B5589">
        <f>rawdata!B5626</f>
        <v>4400000720</v>
      </c>
      <c r="C5589">
        <f>rawdata!C5626</f>
        <v>180</v>
      </c>
      <c r="D5589">
        <f>rawdata!D5626</f>
        <v>21</v>
      </c>
      <c r="E5589">
        <f>rawdata!E5626</f>
        <v>1</v>
      </c>
      <c r="F5589">
        <f>rawdata!F5626</f>
        <v>3.25</v>
      </c>
      <c r="G5589">
        <f>rawdata!G5626</f>
        <v>0</v>
      </c>
      <c r="H5589">
        <f>rawdata!H5626</f>
        <v>27.35</v>
      </c>
      <c r="I5589">
        <f>rawdata!I5626</f>
        <v>1</v>
      </c>
      <c r="J5589" s="3">
        <f t="shared" si="261"/>
        <v>68.25</v>
      </c>
      <c r="K5589" s="3">
        <f t="shared" si="262"/>
        <v>18.666375000000002</v>
      </c>
      <c r="L5589">
        <f t="shared" si="263"/>
        <v>1993</v>
      </c>
    </row>
    <row r="5590" spans="1:12" x14ac:dyDescent="0.25">
      <c r="A5590">
        <f>rawdata!A5627</f>
        <v>50</v>
      </c>
      <c r="B5590">
        <f>rawdata!B5627</f>
        <v>4400003721</v>
      </c>
      <c r="C5590">
        <f>rawdata!C5627</f>
        <v>180</v>
      </c>
      <c r="D5590">
        <f>rawdata!D5627</f>
        <v>15</v>
      </c>
      <c r="E5590">
        <f>rawdata!E5627</f>
        <v>1</v>
      </c>
      <c r="F5590">
        <f>rawdata!F5627</f>
        <v>2.59</v>
      </c>
      <c r="G5590">
        <f>rawdata!G5627</f>
        <v>0</v>
      </c>
      <c r="H5590">
        <f>rawdata!H5627</f>
        <v>30.66</v>
      </c>
      <c r="I5590">
        <f>rawdata!I5627</f>
        <v>1</v>
      </c>
      <c r="J5590" s="3">
        <f t="shared" si="261"/>
        <v>38.849999999999994</v>
      </c>
      <c r="K5590" s="3">
        <f t="shared" si="262"/>
        <v>11.911409999999998</v>
      </c>
      <c r="L5590">
        <f t="shared" si="263"/>
        <v>1993</v>
      </c>
    </row>
    <row r="5591" spans="1:12" x14ac:dyDescent="0.25">
      <c r="A5591">
        <f>rawdata!A5628</f>
        <v>50</v>
      </c>
      <c r="B5591">
        <f>rawdata!B5628</f>
        <v>4400003732</v>
      </c>
      <c r="C5591">
        <f>rawdata!C5628</f>
        <v>180</v>
      </c>
      <c r="D5591">
        <f>rawdata!D5628</f>
        <v>4</v>
      </c>
      <c r="E5591">
        <f>rawdata!E5628</f>
        <v>1</v>
      </c>
      <c r="F5591">
        <f>rawdata!F5628</f>
        <v>2.99</v>
      </c>
      <c r="G5591">
        <f>rawdata!G5628</f>
        <v>0</v>
      </c>
      <c r="H5591">
        <f>rawdata!H5628</f>
        <v>30</v>
      </c>
      <c r="I5591">
        <f>rawdata!I5628</f>
        <v>1</v>
      </c>
      <c r="J5591" s="3">
        <f t="shared" si="261"/>
        <v>11.96</v>
      </c>
      <c r="K5591" s="3">
        <f t="shared" si="262"/>
        <v>3.5880000000000001</v>
      </c>
      <c r="L5591">
        <f t="shared" si="263"/>
        <v>1993</v>
      </c>
    </row>
    <row r="5592" spans="1:12" x14ac:dyDescent="0.25">
      <c r="A5592">
        <f>rawdata!A5629</f>
        <v>50</v>
      </c>
      <c r="B5592">
        <f>rawdata!B5629</f>
        <v>4400004713</v>
      </c>
      <c r="C5592">
        <f>rawdata!C5629</f>
        <v>180</v>
      </c>
      <c r="D5592">
        <f>rawdata!D5629</f>
        <v>15</v>
      </c>
      <c r="E5592">
        <f>rawdata!E5629</f>
        <v>1</v>
      </c>
      <c r="F5592">
        <f>rawdata!F5629</f>
        <v>2.89</v>
      </c>
      <c r="G5592">
        <f>rawdata!G5629</f>
        <v>0</v>
      </c>
      <c r="H5592">
        <f>rawdata!H5629</f>
        <v>30.1</v>
      </c>
      <c r="I5592">
        <f>rawdata!I5629</f>
        <v>1</v>
      </c>
      <c r="J5592" s="3">
        <f t="shared" si="261"/>
        <v>43.35</v>
      </c>
      <c r="K5592" s="3">
        <f t="shared" si="262"/>
        <v>13.048350000000001</v>
      </c>
      <c r="L5592">
        <f t="shared" si="263"/>
        <v>1993</v>
      </c>
    </row>
    <row r="5593" spans="1:12" x14ac:dyDescent="0.25">
      <c r="A5593">
        <f>rawdata!A5630</f>
        <v>50</v>
      </c>
      <c r="B5593">
        <f>rawdata!B5630</f>
        <v>7974600016</v>
      </c>
      <c r="C5593">
        <f>rawdata!C5630</f>
        <v>180</v>
      </c>
      <c r="D5593">
        <f>rawdata!D5630</f>
        <v>10</v>
      </c>
      <c r="E5593">
        <f>rawdata!E5630</f>
        <v>1</v>
      </c>
      <c r="F5593">
        <f>rawdata!F5630</f>
        <v>1.89</v>
      </c>
      <c r="G5593">
        <f>rawdata!G5630</f>
        <v>0</v>
      </c>
      <c r="H5593">
        <f>rawdata!H5630</f>
        <v>30.37</v>
      </c>
      <c r="I5593">
        <f>rawdata!I5630</f>
        <v>1</v>
      </c>
      <c r="J5593" s="3">
        <f t="shared" si="261"/>
        <v>18.899999999999999</v>
      </c>
      <c r="K5593" s="3">
        <f t="shared" si="262"/>
        <v>5.7399299999999993</v>
      </c>
      <c r="L5593">
        <f t="shared" si="263"/>
        <v>1993</v>
      </c>
    </row>
    <row r="5594" spans="1:12" x14ac:dyDescent="0.25">
      <c r="A5594">
        <f>rawdata!A5631</f>
        <v>75</v>
      </c>
      <c r="B5594">
        <f>rawdata!B5631</f>
        <v>1470001100</v>
      </c>
      <c r="C5594">
        <f>rawdata!C5631</f>
        <v>180</v>
      </c>
      <c r="D5594">
        <f>rawdata!D5631</f>
        <v>22</v>
      </c>
      <c r="E5594">
        <f>rawdata!E5631</f>
        <v>1</v>
      </c>
      <c r="F5594">
        <f>rawdata!F5631</f>
        <v>1.49</v>
      </c>
      <c r="G5594" t="str">
        <f>rawdata!G5631</f>
        <v>B</v>
      </c>
      <c r="H5594">
        <f>rawdata!H5631</f>
        <v>29.53</v>
      </c>
      <c r="I5594">
        <f>rawdata!I5631</f>
        <v>1</v>
      </c>
      <c r="J5594" s="3">
        <f t="shared" si="261"/>
        <v>32.78</v>
      </c>
      <c r="K5594" s="3">
        <f t="shared" si="262"/>
        <v>9.6799340000000011</v>
      </c>
      <c r="L5594">
        <f t="shared" si="263"/>
        <v>1993</v>
      </c>
    </row>
    <row r="5595" spans="1:12" x14ac:dyDescent="0.25">
      <c r="A5595">
        <f>rawdata!A5632</f>
        <v>75</v>
      </c>
      <c r="B5595">
        <f>rawdata!B5632</f>
        <v>1470001110</v>
      </c>
      <c r="C5595">
        <f>rawdata!C5632</f>
        <v>180</v>
      </c>
      <c r="D5595">
        <f>rawdata!D5632</f>
        <v>10</v>
      </c>
      <c r="E5595">
        <f>rawdata!E5632</f>
        <v>1</v>
      </c>
      <c r="F5595">
        <f>rawdata!F5632</f>
        <v>2.59</v>
      </c>
      <c r="G5595">
        <f>rawdata!G5632</f>
        <v>0</v>
      </c>
      <c r="H5595">
        <f>rawdata!H5632</f>
        <v>26.02</v>
      </c>
      <c r="I5595">
        <f>rawdata!I5632</f>
        <v>1</v>
      </c>
      <c r="J5595" s="3">
        <f t="shared" si="261"/>
        <v>25.9</v>
      </c>
      <c r="K5595" s="3">
        <f t="shared" si="262"/>
        <v>6.7391800000000002</v>
      </c>
      <c r="L5595">
        <f t="shared" si="263"/>
        <v>1993</v>
      </c>
    </row>
    <row r="5596" spans="1:12" x14ac:dyDescent="0.25">
      <c r="A5596">
        <f>rawdata!A5633</f>
        <v>75</v>
      </c>
      <c r="B5596">
        <f>rawdata!B5633</f>
        <v>3010016584</v>
      </c>
      <c r="C5596">
        <f>rawdata!C5633</f>
        <v>180</v>
      </c>
      <c r="D5596">
        <f>rawdata!D5633</f>
        <v>6</v>
      </c>
      <c r="E5596">
        <f>rawdata!E5633</f>
        <v>1</v>
      </c>
      <c r="F5596">
        <f>rawdata!F5633</f>
        <v>2.61</v>
      </c>
      <c r="G5596">
        <f>rawdata!G5633</f>
        <v>0</v>
      </c>
      <c r="H5596">
        <f>rawdata!H5633</f>
        <v>24.02</v>
      </c>
      <c r="I5596">
        <f>rawdata!I5633</f>
        <v>1</v>
      </c>
      <c r="J5596" s="3">
        <f t="shared" si="261"/>
        <v>15.66</v>
      </c>
      <c r="K5596" s="3">
        <f t="shared" si="262"/>
        <v>3.7615319999999999</v>
      </c>
      <c r="L5596">
        <f t="shared" si="263"/>
        <v>1993</v>
      </c>
    </row>
    <row r="5597" spans="1:12" x14ac:dyDescent="0.25">
      <c r="A5597">
        <f>rawdata!A5634</f>
        <v>75</v>
      </c>
      <c r="B5597">
        <f>rawdata!B5634</f>
        <v>3010021196</v>
      </c>
      <c r="C5597">
        <f>rawdata!C5634</f>
        <v>180</v>
      </c>
      <c r="D5597">
        <f>rawdata!D5634</f>
        <v>4</v>
      </c>
      <c r="E5597">
        <f>rawdata!E5634</f>
        <v>1</v>
      </c>
      <c r="F5597">
        <f>rawdata!F5634</f>
        <v>3.05</v>
      </c>
      <c r="G5597">
        <f>rawdata!G5634</f>
        <v>0</v>
      </c>
      <c r="H5597">
        <f>rawdata!H5634</f>
        <v>27.44</v>
      </c>
      <c r="I5597">
        <f>rawdata!I5634</f>
        <v>1</v>
      </c>
      <c r="J5597" s="3">
        <f t="shared" si="261"/>
        <v>12.2</v>
      </c>
      <c r="K5597" s="3">
        <f t="shared" si="262"/>
        <v>3.3476799999999995</v>
      </c>
      <c r="L5597">
        <f t="shared" si="263"/>
        <v>1993</v>
      </c>
    </row>
    <row r="5598" spans="1:12" x14ac:dyDescent="0.25">
      <c r="A5598">
        <f>rawdata!A5635</f>
        <v>75</v>
      </c>
      <c r="B5598">
        <f>rawdata!B5635</f>
        <v>3828112263</v>
      </c>
      <c r="C5598">
        <f>rawdata!C5635</f>
        <v>180</v>
      </c>
      <c r="D5598">
        <f>rawdata!D5635</f>
        <v>23</v>
      </c>
      <c r="E5598">
        <f>rawdata!E5635</f>
        <v>1</v>
      </c>
      <c r="F5598">
        <f>rawdata!F5635</f>
        <v>0.74</v>
      </c>
      <c r="G5598" t="str">
        <f>rawdata!G5635</f>
        <v>S</v>
      </c>
      <c r="H5598">
        <f>rawdata!H5635</f>
        <v>8.51</v>
      </c>
      <c r="I5598">
        <f>rawdata!I5635</f>
        <v>1</v>
      </c>
      <c r="J5598" s="3">
        <f t="shared" si="261"/>
        <v>17.02</v>
      </c>
      <c r="K5598" s="3">
        <f t="shared" si="262"/>
        <v>1.4484019999999997</v>
      </c>
      <c r="L5598">
        <f t="shared" si="263"/>
        <v>1993</v>
      </c>
    </row>
    <row r="5599" spans="1:12" x14ac:dyDescent="0.25">
      <c r="A5599">
        <f>rawdata!A5636</f>
        <v>75</v>
      </c>
      <c r="B5599">
        <f>rawdata!B5636</f>
        <v>3828112267</v>
      </c>
      <c r="C5599">
        <f>rawdata!C5636</f>
        <v>180</v>
      </c>
      <c r="D5599">
        <f>rawdata!D5636</f>
        <v>26</v>
      </c>
      <c r="E5599">
        <f>rawdata!E5636</f>
        <v>1</v>
      </c>
      <c r="F5599">
        <f>rawdata!F5636</f>
        <v>0.74</v>
      </c>
      <c r="G5599" t="str">
        <f>rawdata!G5636</f>
        <v>S</v>
      </c>
      <c r="H5599">
        <f>rawdata!H5636</f>
        <v>9.18</v>
      </c>
      <c r="I5599">
        <f>rawdata!I5636</f>
        <v>1</v>
      </c>
      <c r="J5599" s="3">
        <f t="shared" si="261"/>
        <v>19.239999999999998</v>
      </c>
      <c r="K5599" s="3">
        <f t="shared" si="262"/>
        <v>1.7662319999999996</v>
      </c>
      <c r="L5599">
        <f t="shared" si="263"/>
        <v>1993</v>
      </c>
    </row>
    <row r="5600" spans="1:12" x14ac:dyDescent="0.25">
      <c r="A5600">
        <f>rawdata!A5637</f>
        <v>75</v>
      </c>
      <c r="B5600">
        <f>rawdata!B5637</f>
        <v>3828112271</v>
      </c>
      <c r="C5600">
        <f>rawdata!C5637</f>
        <v>180</v>
      </c>
      <c r="D5600">
        <f>rawdata!D5637</f>
        <v>22</v>
      </c>
      <c r="E5600">
        <f>rawdata!E5637</f>
        <v>1</v>
      </c>
      <c r="F5600">
        <f>rawdata!F5637</f>
        <v>0.74</v>
      </c>
      <c r="G5600" t="str">
        <f>rawdata!G5637</f>
        <v>S</v>
      </c>
      <c r="H5600">
        <f>rawdata!H5637</f>
        <v>9.0500000000000007</v>
      </c>
      <c r="I5600">
        <f>rawdata!I5637</f>
        <v>1</v>
      </c>
      <c r="J5600" s="3">
        <f t="shared" si="261"/>
        <v>16.28</v>
      </c>
      <c r="K5600" s="3">
        <f t="shared" si="262"/>
        <v>1.4733400000000003</v>
      </c>
      <c r="L5600">
        <f t="shared" si="263"/>
        <v>1993</v>
      </c>
    </row>
    <row r="5601" spans="1:12" x14ac:dyDescent="0.25">
      <c r="A5601">
        <f>rawdata!A5638</f>
        <v>75</v>
      </c>
      <c r="B5601">
        <f>rawdata!B5638</f>
        <v>3828112277</v>
      </c>
      <c r="C5601">
        <f>rawdata!C5638</f>
        <v>180</v>
      </c>
      <c r="D5601">
        <f>rawdata!D5638</f>
        <v>22</v>
      </c>
      <c r="E5601">
        <f>rawdata!E5638</f>
        <v>1</v>
      </c>
      <c r="F5601">
        <f>rawdata!F5638</f>
        <v>1.19</v>
      </c>
      <c r="G5601" t="str">
        <f>rawdata!G5638</f>
        <v>S</v>
      </c>
      <c r="H5601">
        <f>rawdata!H5638</f>
        <v>35.29</v>
      </c>
      <c r="I5601">
        <f>rawdata!I5638</f>
        <v>1</v>
      </c>
      <c r="J5601" s="3">
        <f t="shared" si="261"/>
        <v>26.18</v>
      </c>
      <c r="K5601" s="3">
        <f t="shared" si="262"/>
        <v>9.2389220000000005</v>
      </c>
      <c r="L5601">
        <f t="shared" si="263"/>
        <v>1993</v>
      </c>
    </row>
    <row r="5602" spans="1:12" x14ac:dyDescent="0.25">
      <c r="A5602">
        <f>rawdata!A5639</f>
        <v>75</v>
      </c>
      <c r="B5602">
        <f>rawdata!B5639</f>
        <v>3828112289</v>
      </c>
      <c r="C5602">
        <f>rawdata!C5639</f>
        <v>180</v>
      </c>
      <c r="D5602">
        <f>rawdata!D5639</f>
        <v>27</v>
      </c>
      <c r="E5602">
        <f>rawdata!E5639</f>
        <v>1</v>
      </c>
      <c r="F5602">
        <f>rawdata!F5639</f>
        <v>1.49</v>
      </c>
      <c r="G5602" t="str">
        <f>rawdata!G5639</f>
        <v>S</v>
      </c>
      <c r="H5602">
        <f>rawdata!H5639</f>
        <v>6.44</v>
      </c>
      <c r="I5602">
        <f>rawdata!I5639</f>
        <v>1</v>
      </c>
      <c r="J5602" s="3">
        <f t="shared" si="261"/>
        <v>40.229999999999997</v>
      </c>
      <c r="K5602" s="3">
        <f t="shared" si="262"/>
        <v>2.5908120000000001</v>
      </c>
      <c r="L5602">
        <f t="shared" si="263"/>
        <v>1993</v>
      </c>
    </row>
    <row r="5603" spans="1:12" x14ac:dyDescent="0.25">
      <c r="A5603">
        <f>rawdata!A5640</f>
        <v>75</v>
      </c>
      <c r="B5603">
        <f>rawdata!B5640</f>
        <v>3828112409</v>
      </c>
      <c r="C5603">
        <f>rawdata!C5640</f>
        <v>180</v>
      </c>
      <c r="D5603">
        <f>rawdata!D5640</f>
        <v>27</v>
      </c>
      <c r="E5603">
        <f>rawdata!E5640</f>
        <v>1</v>
      </c>
      <c r="F5603">
        <f>rawdata!F5640</f>
        <v>0.74</v>
      </c>
      <c r="G5603" t="str">
        <f>rawdata!G5640</f>
        <v>S</v>
      </c>
      <c r="H5603">
        <f>rawdata!H5640</f>
        <v>8.3699999999999992</v>
      </c>
      <c r="I5603">
        <f>rawdata!I5640</f>
        <v>1</v>
      </c>
      <c r="J5603" s="3">
        <f t="shared" si="261"/>
        <v>19.98</v>
      </c>
      <c r="K5603" s="3">
        <f t="shared" si="262"/>
        <v>1.672326</v>
      </c>
      <c r="L5603">
        <f t="shared" si="263"/>
        <v>1993</v>
      </c>
    </row>
    <row r="5604" spans="1:12" x14ac:dyDescent="0.25">
      <c r="A5604">
        <f>rawdata!A5641</f>
        <v>75</v>
      </c>
      <c r="B5604">
        <f>rawdata!B5641</f>
        <v>4400000516</v>
      </c>
      <c r="C5604">
        <f>rawdata!C5641</f>
        <v>180</v>
      </c>
      <c r="D5604">
        <f>rawdata!D5641</f>
        <v>10</v>
      </c>
      <c r="E5604">
        <f>rawdata!E5641</f>
        <v>1</v>
      </c>
      <c r="F5604">
        <f>rawdata!F5641</f>
        <v>2.93</v>
      </c>
      <c r="G5604">
        <f>rawdata!G5641</f>
        <v>0</v>
      </c>
      <c r="H5604">
        <f>rawdata!H5641</f>
        <v>26.96</v>
      </c>
      <c r="I5604">
        <f>rawdata!I5641</f>
        <v>1</v>
      </c>
      <c r="J5604" s="3">
        <f t="shared" si="261"/>
        <v>29.3</v>
      </c>
      <c r="K5604" s="3">
        <f t="shared" si="262"/>
        <v>7.8992800000000001</v>
      </c>
      <c r="L5604">
        <f t="shared" si="263"/>
        <v>1993</v>
      </c>
    </row>
    <row r="5605" spans="1:12" x14ac:dyDescent="0.25">
      <c r="A5605">
        <f>rawdata!A5642</f>
        <v>75</v>
      </c>
      <c r="B5605">
        <f>rawdata!B5642</f>
        <v>4400000527</v>
      </c>
      <c r="C5605">
        <f>rawdata!C5642</f>
        <v>180</v>
      </c>
      <c r="D5605">
        <f>rawdata!D5642</f>
        <v>13</v>
      </c>
      <c r="E5605">
        <f>rawdata!E5642</f>
        <v>1</v>
      </c>
      <c r="F5605">
        <f>rawdata!F5642</f>
        <v>2.89</v>
      </c>
      <c r="G5605">
        <f>rawdata!G5642</f>
        <v>0</v>
      </c>
      <c r="H5605">
        <f>rawdata!H5642</f>
        <v>30.1</v>
      </c>
      <c r="I5605">
        <f>rawdata!I5642</f>
        <v>1</v>
      </c>
      <c r="J5605" s="3">
        <f t="shared" si="261"/>
        <v>37.57</v>
      </c>
      <c r="K5605" s="3">
        <f t="shared" si="262"/>
        <v>11.30857</v>
      </c>
      <c r="L5605">
        <f t="shared" si="263"/>
        <v>1993</v>
      </c>
    </row>
    <row r="5606" spans="1:12" x14ac:dyDescent="0.25">
      <c r="A5606">
        <f>rawdata!A5643</f>
        <v>75</v>
      </c>
      <c r="B5606">
        <f>rawdata!B5643</f>
        <v>4400000551</v>
      </c>
      <c r="C5606">
        <f>rawdata!C5643</f>
        <v>180</v>
      </c>
      <c r="D5606">
        <f>rawdata!D5643</f>
        <v>33</v>
      </c>
      <c r="E5606">
        <f>rawdata!E5643</f>
        <v>1</v>
      </c>
      <c r="F5606">
        <f>rawdata!F5643</f>
        <v>2.99</v>
      </c>
      <c r="G5606">
        <f>rawdata!G5643</f>
        <v>0</v>
      </c>
      <c r="H5606">
        <f>rawdata!H5643</f>
        <v>30</v>
      </c>
      <c r="I5606">
        <f>rawdata!I5643</f>
        <v>1</v>
      </c>
      <c r="J5606" s="3">
        <f t="shared" si="261"/>
        <v>98.67</v>
      </c>
      <c r="K5606" s="3">
        <f t="shared" si="262"/>
        <v>29.600999999999999</v>
      </c>
      <c r="L5606">
        <f t="shared" si="263"/>
        <v>1993</v>
      </c>
    </row>
    <row r="5607" spans="1:12" x14ac:dyDescent="0.25">
      <c r="A5607">
        <f>rawdata!A5644</f>
        <v>75</v>
      </c>
      <c r="B5607">
        <f>rawdata!B5644</f>
        <v>4400000655</v>
      </c>
      <c r="C5607">
        <f>rawdata!C5644</f>
        <v>180</v>
      </c>
      <c r="D5607">
        <f>rawdata!D5644</f>
        <v>3</v>
      </c>
      <c r="E5607">
        <f>rawdata!E5644</f>
        <v>1</v>
      </c>
      <c r="F5607">
        <f>rawdata!F5644</f>
        <v>3.25</v>
      </c>
      <c r="G5607">
        <f>rawdata!G5644</f>
        <v>0</v>
      </c>
      <c r="H5607">
        <f>rawdata!H5644</f>
        <v>27.35</v>
      </c>
      <c r="I5607">
        <f>rawdata!I5644</f>
        <v>1</v>
      </c>
      <c r="J5607" s="3">
        <f t="shared" si="261"/>
        <v>9.75</v>
      </c>
      <c r="K5607" s="3">
        <f t="shared" si="262"/>
        <v>2.6666250000000002</v>
      </c>
      <c r="L5607">
        <f t="shared" si="263"/>
        <v>1993</v>
      </c>
    </row>
    <row r="5608" spans="1:12" x14ac:dyDescent="0.25">
      <c r="A5608">
        <f>rawdata!A5645</f>
        <v>75</v>
      </c>
      <c r="B5608">
        <f>rawdata!B5645</f>
        <v>4400000720</v>
      </c>
      <c r="C5608">
        <f>rawdata!C5645</f>
        <v>180</v>
      </c>
      <c r="D5608">
        <f>rawdata!D5645</f>
        <v>17</v>
      </c>
      <c r="E5608">
        <f>rawdata!E5645</f>
        <v>1</v>
      </c>
      <c r="F5608">
        <f>rawdata!F5645</f>
        <v>3.25</v>
      </c>
      <c r="G5608">
        <f>rawdata!G5645</f>
        <v>0</v>
      </c>
      <c r="H5608">
        <f>rawdata!H5645</f>
        <v>27.35</v>
      </c>
      <c r="I5608">
        <f>rawdata!I5645</f>
        <v>1</v>
      </c>
      <c r="J5608" s="3">
        <f t="shared" si="261"/>
        <v>55.25</v>
      </c>
      <c r="K5608" s="3">
        <f t="shared" si="262"/>
        <v>15.110875</v>
      </c>
      <c r="L5608">
        <f t="shared" si="263"/>
        <v>1993</v>
      </c>
    </row>
    <row r="5609" spans="1:12" x14ac:dyDescent="0.25">
      <c r="A5609">
        <f>rawdata!A5646</f>
        <v>75</v>
      </c>
      <c r="B5609">
        <f>rawdata!B5646</f>
        <v>4400003721</v>
      </c>
      <c r="C5609">
        <f>rawdata!C5646</f>
        <v>180</v>
      </c>
      <c r="D5609">
        <f>rawdata!D5646</f>
        <v>13</v>
      </c>
      <c r="E5609">
        <f>rawdata!E5646</f>
        <v>1</v>
      </c>
      <c r="F5609">
        <f>rawdata!F5646</f>
        <v>2.59</v>
      </c>
      <c r="G5609">
        <f>rawdata!G5646</f>
        <v>0</v>
      </c>
      <c r="H5609">
        <f>rawdata!H5646</f>
        <v>30.65</v>
      </c>
      <c r="I5609">
        <f>rawdata!I5646</f>
        <v>1</v>
      </c>
      <c r="J5609" s="3">
        <f t="shared" si="261"/>
        <v>33.67</v>
      </c>
      <c r="K5609" s="3">
        <f t="shared" si="262"/>
        <v>10.319855</v>
      </c>
      <c r="L5609">
        <f t="shared" si="263"/>
        <v>1993</v>
      </c>
    </row>
    <row r="5610" spans="1:12" x14ac:dyDescent="0.25">
      <c r="A5610">
        <f>rawdata!A5647</f>
        <v>75</v>
      </c>
      <c r="B5610">
        <f>rawdata!B5647</f>
        <v>4400003732</v>
      </c>
      <c r="C5610">
        <f>rawdata!C5647</f>
        <v>180</v>
      </c>
      <c r="D5610">
        <f>rawdata!D5647</f>
        <v>3</v>
      </c>
      <c r="E5610">
        <f>rawdata!E5647</f>
        <v>1</v>
      </c>
      <c r="F5610">
        <f>rawdata!F5647</f>
        <v>2.99</v>
      </c>
      <c r="G5610">
        <f>rawdata!G5647</f>
        <v>0</v>
      </c>
      <c r="H5610">
        <f>rawdata!H5647</f>
        <v>30</v>
      </c>
      <c r="I5610">
        <f>rawdata!I5647</f>
        <v>1</v>
      </c>
      <c r="J5610" s="3">
        <f t="shared" si="261"/>
        <v>8.9700000000000006</v>
      </c>
      <c r="K5610" s="3">
        <f t="shared" si="262"/>
        <v>2.6910000000000003</v>
      </c>
      <c r="L5610">
        <f t="shared" si="263"/>
        <v>1993</v>
      </c>
    </row>
    <row r="5611" spans="1:12" x14ac:dyDescent="0.25">
      <c r="A5611">
        <f>rawdata!A5648</f>
        <v>75</v>
      </c>
      <c r="B5611">
        <f>rawdata!B5648</f>
        <v>4400004713</v>
      </c>
      <c r="C5611">
        <f>rawdata!C5648</f>
        <v>180</v>
      </c>
      <c r="D5611">
        <f>rawdata!D5648</f>
        <v>16</v>
      </c>
      <c r="E5611">
        <f>rawdata!E5648</f>
        <v>1</v>
      </c>
      <c r="F5611">
        <f>rawdata!F5648</f>
        <v>2.89</v>
      </c>
      <c r="G5611">
        <f>rawdata!G5648</f>
        <v>0</v>
      </c>
      <c r="H5611">
        <f>rawdata!H5648</f>
        <v>30.1</v>
      </c>
      <c r="I5611">
        <f>rawdata!I5648</f>
        <v>1</v>
      </c>
      <c r="J5611" s="3">
        <f t="shared" si="261"/>
        <v>46.24</v>
      </c>
      <c r="K5611" s="3">
        <f t="shared" si="262"/>
        <v>13.918240000000001</v>
      </c>
      <c r="L5611">
        <f t="shared" si="263"/>
        <v>1993</v>
      </c>
    </row>
    <row r="5612" spans="1:12" x14ac:dyDescent="0.25">
      <c r="A5612">
        <f>rawdata!A5649</f>
        <v>75</v>
      </c>
      <c r="B5612">
        <f>rawdata!B5649</f>
        <v>7974600016</v>
      </c>
      <c r="C5612">
        <f>rawdata!C5649</f>
        <v>180</v>
      </c>
      <c r="D5612">
        <f>rawdata!D5649</f>
        <v>10</v>
      </c>
      <c r="E5612">
        <f>rawdata!E5649</f>
        <v>1</v>
      </c>
      <c r="F5612">
        <f>rawdata!F5649</f>
        <v>1.89</v>
      </c>
      <c r="G5612">
        <f>rawdata!G5649</f>
        <v>0</v>
      </c>
      <c r="H5612">
        <f>rawdata!H5649</f>
        <v>30.37</v>
      </c>
      <c r="I5612">
        <f>rawdata!I5649</f>
        <v>1</v>
      </c>
      <c r="J5612" s="3">
        <f t="shared" si="261"/>
        <v>18.899999999999999</v>
      </c>
      <c r="K5612" s="3">
        <f t="shared" si="262"/>
        <v>5.7399299999999993</v>
      </c>
      <c r="L5612">
        <f t="shared" si="263"/>
        <v>1993</v>
      </c>
    </row>
    <row r="5613" spans="1:12" x14ac:dyDescent="0.25">
      <c r="A5613">
        <f>rawdata!A5650</f>
        <v>100</v>
      </c>
      <c r="B5613">
        <f>rawdata!B5650</f>
        <v>1470001100</v>
      </c>
      <c r="C5613">
        <f>rawdata!C5650</f>
        <v>180</v>
      </c>
      <c r="D5613">
        <f>rawdata!D5650</f>
        <v>24</v>
      </c>
      <c r="E5613">
        <f>rawdata!E5650</f>
        <v>1</v>
      </c>
      <c r="F5613">
        <f>rawdata!F5650</f>
        <v>1.49</v>
      </c>
      <c r="G5613" t="str">
        <f>rawdata!G5650</f>
        <v>B</v>
      </c>
      <c r="H5613">
        <f>rawdata!H5650</f>
        <v>29.53</v>
      </c>
      <c r="I5613">
        <f>rawdata!I5650</f>
        <v>1</v>
      </c>
      <c r="J5613" s="3">
        <f t="shared" si="261"/>
        <v>35.76</v>
      </c>
      <c r="K5613" s="3">
        <f t="shared" si="262"/>
        <v>10.559927999999999</v>
      </c>
      <c r="L5613">
        <f t="shared" si="263"/>
        <v>1993</v>
      </c>
    </row>
    <row r="5614" spans="1:12" x14ac:dyDescent="0.25">
      <c r="A5614">
        <f>rawdata!A5651</f>
        <v>100</v>
      </c>
      <c r="B5614">
        <f>rawdata!B5651</f>
        <v>1470001110</v>
      </c>
      <c r="C5614">
        <f>rawdata!C5651</f>
        <v>180</v>
      </c>
      <c r="D5614">
        <f>rawdata!D5651</f>
        <v>23</v>
      </c>
      <c r="E5614">
        <f>rawdata!E5651</f>
        <v>1</v>
      </c>
      <c r="F5614">
        <f>rawdata!F5651</f>
        <v>2.59</v>
      </c>
      <c r="G5614">
        <f>rawdata!G5651</f>
        <v>0</v>
      </c>
      <c r="H5614">
        <f>rawdata!H5651</f>
        <v>26.02</v>
      </c>
      <c r="I5614">
        <f>rawdata!I5651</f>
        <v>1</v>
      </c>
      <c r="J5614" s="3">
        <f t="shared" si="261"/>
        <v>59.569999999999993</v>
      </c>
      <c r="K5614" s="3">
        <f t="shared" si="262"/>
        <v>15.500113999999998</v>
      </c>
      <c r="L5614">
        <f t="shared" si="263"/>
        <v>1993</v>
      </c>
    </row>
    <row r="5615" spans="1:12" x14ac:dyDescent="0.25">
      <c r="A5615">
        <f>rawdata!A5652</f>
        <v>100</v>
      </c>
      <c r="B5615">
        <f>rawdata!B5652</f>
        <v>3010016584</v>
      </c>
      <c r="C5615">
        <f>rawdata!C5652</f>
        <v>180</v>
      </c>
      <c r="D5615">
        <f>rawdata!D5652</f>
        <v>15</v>
      </c>
      <c r="E5615">
        <f>rawdata!E5652</f>
        <v>1</v>
      </c>
      <c r="F5615">
        <f>rawdata!F5652</f>
        <v>2.78</v>
      </c>
      <c r="G5615">
        <f>rawdata!G5652</f>
        <v>0</v>
      </c>
      <c r="H5615">
        <f>rawdata!H5652</f>
        <v>28.66</v>
      </c>
      <c r="I5615">
        <f>rawdata!I5652</f>
        <v>1</v>
      </c>
      <c r="J5615" s="3">
        <f t="shared" si="261"/>
        <v>41.699999999999996</v>
      </c>
      <c r="K5615" s="3">
        <f t="shared" si="262"/>
        <v>11.951219999999999</v>
      </c>
      <c r="L5615">
        <f t="shared" si="263"/>
        <v>1993</v>
      </c>
    </row>
    <row r="5616" spans="1:12" x14ac:dyDescent="0.25">
      <c r="A5616">
        <f>rawdata!A5653</f>
        <v>100</v>
      </c>
      <c r="B5616">
        <f>rawdata!B5653</f>
        <v>3010021196</v>
      </c>
      <c r="C5616">
        <f>rawdata!C5653</f>
        <v>180</v>
      </c>
      <c r="D5616">
        <f>rawdata!D5653</f>
        <v>12</v>
      </c>
      <c r="E5616">
        <f>rawdata!E5653</f>
        <v>1</v>
      </c>
      <c r="F5616">
        <f>rawdata!F5653</f>
        <v>3.05</v>
      </c>
      <c r="G5616">
        <f>rawdata!G5653</f>
        <v>0</v>
      </c>
      <c r="H5616">
        <f>rawdata!H5653</f>
        <v>27.44</v>
      </c>
      <c r="I5616">
        <f>rawdata!I5653</f>
        <v>1</v>
      </c>
      <c r="J5616" s="3">
        <f t="shared" si="261"/>
        <v>36.599999999999994</v>
      </c>
      <c r="K5616" s="3">
        <f t="shared" si="262"/>
        <v>10.043039999999998</v>
      </c>
      <c r="L5616">
        <f t="shared" si="263"/>
        <v>1993</v>
      </c>
    </row>
    <row r="5617" spans="1:12" x14ac:dyDescent="0.25">
      <c r="A5617">
        <f>rawdata!A5654</f>
        <v>100</v>
      </c>
      <c r="B5617">
        <f>rawdata!B5654</f>
        <v>3828112263</v>
      </c>
      <c r="C5617">
        <f>rawdata!C5654</f>
        <v>180</v>
      </c>
      <c r="D5617">
        <f>rawdata!D5654</f>
        <v>11</v>
      </c>
      <c r="E5617">
        <f>rawdata!E5654</f>
        <v>1</v>
      </c>
      <c r="F5617">
        <f>rawdata!F5654</f>
        <v>0.74</v>
      </c>
      <c r="G5617" t="str">
        <f>rawdata!G5654</f>
        <v>S</v>
      </c>
      <c r="H5617">
        <f>rawdata!H5654</f>
        <v>8.51</v>
      </c>
      <c r="I5617">
        <f>rawdata!I5654</f>
        <v>1</v>
      </c>
      <c r="J5617" s="3">
        <f t="shared" si="261"/>
        <v>8.14</v>
      </c>
      <c r="K5617" s="3">
        <f t="shared" si="262"/>
        <v>0.69271400000000005</v>
      </c>
      <c r="L5617">
        <f t="shared" si="263"/>
        <v>1993</v>
      </c>
    </row>
    <row r="5618" spans="1:12" x14ac:dyDescent="0.25">
      <c r="A5618">
        <f>rawdata!A5655</f>
        <v>100</v>
      </c>
      <c r="B5618">
        <f>rawdata!B5655</f>
        <v>3828112267</v>
      </c>
      <c r="C5618">
        <f>rawdata!C5655</f>
        <v>180</v>
      </c>
      <c r="D5618">
        <f>rawdata!D5655</f>
        <v>16</v>
      </c>
      <c r="E5618">
        <f>rawdata!E5655</f>
        <v>1</v>
      </c>
      <c r="F5618">
        <f>rawdata!F5655</f>
        <v>0.74</v>
      </c>
      <c r="G5618" t="str">
        <f>rawdata!G5655</f>
        <v>S</v>
      </c>
      <c r="H5618">
        <f>rawdata!H5655</f>
        <v>9.18</v>
      </c>
      <c r="I5618">
        <f>rawdata!I5655</f>
        <v>1</v>
      </c>
      <c r="J5618" s="3">
        <f t="shared" si="261"/>
        <v>11.84</v>
      </c>
      <c r="K5618" s="3">
        <f t="shared" si="262"/>
        <v>1.0869119999999999</v>
      </c>
      <c r="L5618">
        <f t="shared" si="263"/>
        <v>1993</v>
      </c>
    </row>
    <row r="5619" spans="1:12" x14ac:dyDescent="0.25">
      <c r="A5619">
        <f>rawdata!A5656</f>
        <v>100</v>
      </c>
      <c r="B5619">
        <f>rawdata!B5656</f>
        <v>3828112271</v>
      </c>
      <c r="C5619">
        <f>rawdata!C5656</f>
        <v>180</v>
      </c>
      <c r="D5619">
        <f>rawdata!D5656</f>
        <v>8</v>
      </c>
      <c r="E5619">
        <f>rawdata!E5656</f>
        <v>1</v>
      </c>
      <c r="F5619">
        <f>rawdata!F5656</f>
        <v>0.74</v>
      </c>
      <c r="G5619" t="str">
        <f>rawdata!G5656</f>
        <v>S</v>
      </c>
      <c r="H5619">
        <f>rawdata!H5656</f>
        <v>9.0500000000000007</v>
      </c>
      <c r="I5619">
        <f>rawdata!I5656</f>
        <v>1</v>
      </c>
      <c r="J5619" s="3">
        <f t="shared" si="261"/>
        <v>5.92</v>
      </c>
      <c r="K5619" s="3">
        <f t="shared" si="262"/>
        <v>0.53576000000000001</v>
      </c>
      <c r="L5619">
        <f t="shared" si="263"/>
        <v>1993</v>
      </c>
    </row>
    <row r="5620" spans="1:12" x14ac:dyDescent="0.25">
      <c r="A5620">
        <f>rawdata!A5657</f>
        <v>100</v>
      </c>
      <c r="B5620">
        <f>rawdata!B5657</f>
        <v>3828112277</v>
      </c>
      <c r="C5620">
        <f>rawdata!C5657</f>
        <v>180</v>
      </c>
      <c r="D5620">
        <f>rawdata!D5657</f>
        <v>36</v>
      </c>
      <c r="E5620">
        <f>rawdata!E5657</f>
        <v>1</v>
      </c>
      <c r="F5620">
        <f>rawdata!F5657</f>
        <v>1.19</v>
      </c>
      <c r="G5620" t="str">
        <f>rawdata!G5657</f>
        <v>S</v>
      </c>
      <c r="H5620">
        <f>rawdata!H5657</f>
        <v>35.29</v>
      </c>
      <c r="I5620">
        <f>rawdata!I5657</f>
        <v>1</v>
      </c>
      <c r="J5620" s="3">
        <f t="shared" si="261"/>
        <v>42.839999999999996</v>
      </c>
      <c r="K5620" s="3">
        <f t="shared" si="262"/>
        <v>15.118236</v>
      </c>
      <c r="L5620">
        <f t="shared" si="263"/>
        <v>1993</v>
      </c>
    </row>
    <row r="5621" spans="1:12" x14ac:dyDescent="0.25">
      <c r="A5621">
        <f>rawdata!A5658</f>
        <v>100</v>
      </c>
      <c r="B5621">
        <f>rawdata!B5658</f>
        <v>3828112289</v>
      </c>
      <c r="C5621">
        <f>rawdata!C5658</f>
        <v>180</v>
      </c>
      <c r="D5621">
        <f>rawdata!D5658</f>
        <v>30</v>
      </c>
      <c r="E5621">
        <f>rawdata!E5658</f>
        <v>1</v>
      </c>
      <c r="F5621">
        <f>rawdata!F5658</f>
        <v>1.49</v>
      </c>
      <c r="G5621" t="str">
        <f>rawdata!G5658</f>
        <v>S</v>
      </c>
      <c r="H5621">
        <f>rawdata!H5658</f>
        <v>6.44</v>
      </c>
      <c r="I5621">
        <f>rawdata!I5658</f>
        <v>1</v>
      </c>
      <c r="J5621" s="3">
        <f t="shared" si="261"/>
        <v>44.7</v>
      </c>
      <c r="K5621" s="3">
        <f t="shared" si="262"/>
        <v>2.8786800000000006</v>
      </c>
      <c r="L5621">
        <f t="shared" si="263"/>
        <v>1993</v>
      </c>
    </row>
    <row r="5622" spans="1:12" x14ac:dyDescent="0.25">
      <c r="A5622">
        <f>rawdata!A5659</f>
        <v>100</v>
      </c>
      <c r="B5622">
        <f>rawdata!B5659</f>
        <v>3828112409</v>
      </c>
      <c r="C5622">
        <f>rawdata!C5659</f>
        <v>180</v>
      </c>
      <c r="D5622">
        <f>rawdata!D5659</f>
        <v>16</v>
      </c>
      <c r="E5622">
        <f>rawdata!E5659</f>
        <v>1</v>
      </c>
      <c r="F5622">
        <f>rawdata!F5659</f>
        <v>0.75</v>
      </c>
      <c r="G5622" t="str">
        <f>rawdata!G5659</f>
        <v>S</v>
      </c>
      <c r="H5622">
        <f>rawdata!H5659</f>
        <v>9.6</v>
      </c>
      <c r="I5622">
        <f>rawdata!I5659</f>
        <v>1</v>
      </c>
      <c r="J5622" s="3">
        <f t="shared" si="261"/>
        <v>12</v>
      </c>
      <c r="K5622" s="3">
        <f t="shared" si="262"/>
        <v>1.1519999999999999</v>
      </c>
      <c r="L5622">
        <f t="shared" si="263"/>
        <v>1993</v>
      </c>
    </row>
    <row r="5623" spans="1:12" x14ac:dyDescent="0.25">
      <c r="A5623">
        <f>rawdata!A5660</f>
        <v>100</v>
      </c>
      <c r="B5623">
        <f>rawdata!B5660</f>
        <v>4400000516</v>
      </c>
      <c r="C5623">
        <f>rawdata!C5660</f>
        <v>180</v>
      </c>
      <c r="D5623">
        <f>rawdata!D5660</f>
        <v>16</v>
      </c>
      <c r="E5623">
        <f>rawdata!E5660</f>
        <v>1</v>
      </c>
      <c r="F5623">
        <f>rawdata!F5660</f>
        <v>2.93</v>
      </c>
      <c r="G5623">
        <f>rawdata!G5660</f>
        <v>0</v>
      </c>
      <c r="H5623">
        <f>rawdata!H5660</f>
        <v>26.96</v>
      </c>
      <c r="I5623">
        <f>rawdata!I5660</f>
        <v>1</v>
      </c>
      <c r="J5623" s="3">
        <f t="shared" si="261"/>
        <v>46.88</v>
      </c>
      <c r="K5623" s="3">
        <f t="shared" si="262"/>
        <v>12.638848000000001</v>
      </c>
      <c r="L5623">
        <f t="shared" si="263"/>
        <v>1993</v>
      </c>
    </row>
    <row r="5624" spans="1:12" x14ac:dyDescent="0.25">
      <c r="A5624">
        <f>rawdata!A5661</f>
        <v>100</v>
      </c>
      <c r="B5624">
        <f>rawdata!B5661</f>
        <v>4400000527</v>
      </c>
      <c r="C5624">
        <f>rawdata!C5661</f>
        <v>180</v>
      </c>
      <c r="D5624">
        <f>rawdata!D5661</f>
        <v>20</v>
      </c>
      <c r="E5624">
        <f>rawdata!E5661</f>
        <v>1</v>
      </c>
      <c r="F5624">
        <f>rawdata!F5661</f>
        <v>2.89</v>
      </c>
      <c r="G5624">
        <f>rawdata!G5661</f>
        <v>0</v>
      </c>
      <c r="H5624">
        <f>rawdata!H5661</f>
        <v>30.1</v>
      </c>
      <c r="I5624">
        <f>rawdata!I5661</f>
        <v>1</v>
      </c>
      <c r="J5624" s="3">
        <f t="shared" si="261"/>
        <v>57.800000000000004</v>
      </c>
      <c r="K5624" s="3">
        <f t="shared" si="262"/>
        <v>17.397800000000004</v>
      </c>
      <c r="L5624">
        <f t="shared" si="263"/>
        <v>1993</v>
      </c>
    </row>
    <row r="5625" spans="1:12" x14ac:dyDescent="0.25">
      <c r="A5625">
        <f>rawdata!A5662</f>
        <v>100</v>
      </c>
      <c r="B5625">
        <f>rawdata!B5662</f>
        <v>4400000551</v>
      </c>
      <c r="C5625">
        <f>rawdata!C5662</f>
        <v>180</v>
      </c>
      <c r="D5625">
        <f>rawdata!D5662</f>
        <v>83</v>
      </c>
      <c r="E5625">
        <f>rawdata!E5662</f>
        <v>1</v>
      </c>
      <c r="F5625">
        <f>rawdata!F5662</f>
        <v>2.99</v>
      </c>
      <c r="G5625">
        <f>rawdata!G5662</f>
        <v>0</v>
      </c>
      <c r="H5625">
        <f>rawdata!H5662</f>
        <v>30</v>
      </c>
      <c r="I5625">
        <f>rawdata!I5662</f>
        <v>1</v>
      </c>
      <c r="J5625" s="3">
        <f t="shared" si="261"/>
        <v>248.17000000000002</v>
      </c>
      <c r="K5625" s="3">
        <f t="shared" si="262"/>
        <v>74.451000000000008</v>
      </c>
      <c r="L5625">
        <f t="shared" si="263"/>
        <v>1993</v>
      </c>
    </row>
    <row r="5626" spans="1:12" x14ac:dyDescent="0.25">
      <c r="A5626">
        <f>rawdata!A5663</f>
        <v>100</v>
      </c>
      <c r="B5626">
        <f>rawdata!B5663</f>
        <v>4400000655</v>
      </c>
      <c r="C5626">
        <f>rawdata!C5663</f>
        <v>180</v>
      </c>
      <c r="D5626">
        <f>rawdata!D5663</f>
        <v>4</v>
      </c>
      <c r="E5626">
        <f>rawdata!E5663</f>
        <v>1</v>
      </c>
      <c r="F5626">
        <f>rawdata!F5663</f>
        <v>3.25</v>
      </c>
      <c r="G5626">
        <f>rawdata!G5663</f>
        <v>0</v>
      </c>
      <c r="H5626">
        <f>rawdata!H5663</f>
        <v>27.35</v>
      </c>
      <c r="I5626">
        <f>rawdata!I5663</f>
        <v>1</v>
      </c>
      <c r="J5626" s="3">
        <f t="shared" si="261"/>
        <v>13</v>
      </c>
      <c r="K5626" s="3">
        <f t="shared" si="262"/>
        <v>3.5555000000000003</v>
      </c>
      <c r="L5626">
        <f t="shared" si="263"/>
        <v>1993</v>
      </c>
    </row>
    <row r="5627" spans="1:12" x14ac:dyDescent="0.25">
      <c r="A5627">
        <f>rawdata!A5664</f>
        <v>100</v>
      </c>
      <c r="B5627">
        <f>rawdata!B5664</f>
        <v>4400000720</v>
      </c>
      <c r="C5627">
        <f>rawdata!C5664</f>
        <v>180</v>
      </c>
      <c r="D5627">
        <f>rawdata!D5664</f>
        <v>43</v>
      </c>
      <c r="E5627">
        <f>rawdata!E5664</f>
        <v>1</v>
      </c>
      <c r="F5627">
        <f>rawdata!F5664</f>
        <v>3.25</v>
      </c>
      <c r="G5627">
        <f>rawdata!G5664</f>
        <v>0</v>
      </c>
      <c r="H5627">
        <f>rawdata!H5664</f>
        <v>27.35</v>
      </c>
      <c r="I5627">
        <f>rawdata!I5664</f>
        <v>1</v>
      </c>
      <c r="J5627" s="3">
        <f t="shared" si="261"/>
        <v>139.75</v>
      </c>
      <c r="K5627" s="3">
        <f t="shared" si="262"/>
        <v>38.221625000000003</v>
      </c>
      <c r="L5627">
        <f t="shared" si="263"/>
        <v>1993</v>
      </c>
    </row>
    <row r="5628" spans="1:12" x14ac:dyDescent="0.25">
      <c r="A5628">
        <f>rawdata!A5665</f>
        <v>100</v>
      </c>
      <c r="B5628">
        <f>rawdata!B5665</f>
        <v>4400003721</v>
      </c>
      <c r="C5628">
        <f>rawdata!C5665</f>
        <v>180</v>
      </c>
      <c r="D5628">
        <f>rawdata!D5665</f>
        <v>11</v>
      </c>
      <c r="E5628">
        <f>rawdata!E5665</f>
        <v>1</v>
      </c>
      <c r="F5628">
        <f>rawdata!F5665</f>
        <v>2.59</v>
      </c>
      <c r="G5628">
        <f>rawdata!G5665</f>
        <v>0</v>
      </c>
      <c r="H5628">
        <f>rawdata!H5665</f>
        <v>30.65</v>
      </c>
      <c r="I5628">
        <f>rawdata!I5665</f>
        <v>1</v>
      </c>
      <c r="J5628" s="3">
        <f t="shared" si="261"/>
        <v>28.49</v>
      </c>
      <c r="K5628" s="3">
        <f t="shared" si="262"/>
        <v>8.7321849999999994</v>
      </c>
      <c r="L5628">
        <f t="shared" si="263"/>
        <v>1993</v>
      </c>
    </row>
    <row r="5629" spans="1:12" x14ac:dyDescent="0.25">
      <c r="A5629">
        <f>rawdata!A5666</f>
        <v>100</v>
      </c>
      <c r="B5629">
        <f>rawdata!B5666</f>
        <v>4400003732</v>
      </c>
      <c r="C5629">
        <f>rawdata!C5666</f>
        <v>180</v>
      </c>
      <c r="D5629">
        <f>rawdata!D5666</f>
        <v>7</v>
      </c>
      <c r="E5629">
        <f>rawdata!E5666</f>
        <v>1</v>
      </c>
      <c r="F5629">
        <f>rawdata!F5666</f>
        <v>2.99</v>
      </c>
      <c r="G5629">
        <f>rawdata!G5666</f>
        <v>0</v>
      </c>
      <c r="H5629">
        <f>rawdata!H5666</f>
        <v>30</v>
      </c>
      <c r="I5629">
        <f>rawdata!I5666</f>
        <v>1</v>
      </c>
      <c r="J5629" s="3">
        <f t="shared" si="261"/>
        <v>20.93</v>
      </c>
      <c r="K5629" s="3">
        <f t="shared" si="262"/>
        <v>6.2789999999999999</v>
      </c>
      <c r="L5629">
        <f t="shared" si="263"/>
        <v>1993</v>
      </c>
    </row>
    <row r="5630" spans="1:12" x14ac:dyDescent="0.25">
      <c r="A5630">
        <f>rawdata!A5667</f>
        <v>100</v>
      </c>
      <c r="B5630">
        <f>rawdata!B5667</f>
        <v>4400004713</v>
      </c>
      <c r="C5630">
        <f>rawdata!C5667</f>
        <v>180</v>
      </c>
      <c r="D5630">
        <f>rawdata!D5667</f>
        <v>10</v>
      </c>
      <c r="E5630">
        <f>rawdata!E5667</f>
        <v>1</v>
      </c>
      <c r="F5630">
        <f>rawdata!F5667</f>
        <v>2.89</v>
      </c>
      <c r="G5630">
        <f>rawdata!G5667</f>
        <v>0</v>
      </c>
      <c r="H5630">
        <f>rawdata!H5667</f>
        <v>30.1</v>
      </c>
      <c r="I5630">
        <f>rawdata!I5667</f>
        <v>1</v>
      </c>
      <c r="J5630" s="3">
        <f t="shared" si="261"/>
        <v>28.900000000000002</v>
      </c>
      <c r="K5630" s="3">
        <f t="shared" si="262"/>
        <v>8.6989000000000019</v>
      </c>
      <c r="L5630">
        <f t="shared" si="263"/>
        <v>1993</v>
      </c>
    </row>
    <row r="5631" spans="1:12" x14ac:dyDescent="0.25">
      <c r="A5631">
        <f>rawdata!A5668</f>
        <v>100</v>
      </c>
      <c r="B5631">
        <f>rawdata!B5668</f>
        <v>7974600016</v>
      </c>
      <c r="C5631">
        <f>rawdata!C5668</f>
        <v>180</v>
      </c>
      <c r="D5631">
        <f>rawdata!D5668</f>
        <v>17</v>
      </c>
      <c r="E5631">
        <f>rawdata!E5668</f>
        <v>1</v>
      </c>
      <c r="F5631">
        <f>rawdata!F5668</f>
        <v>1.89</v>
      </c>
      <c r="G5631">
        <f>rawdata!G5668</f>
        <v>0</v>
      </c>
      <c r="H5631">
        <f>rawdata!H5668</f>
        <v>30.37</v>
      </c>
      <c r="I5631">
        <f>rawdata!I5668</f>
        <v>1</v>
      </c>
      <c r="J5631" s="3">
        <f t="shared" si="261"/>
        <v>32.129999999999995</v>
      </c>
      <c r="K5631" s="3">
        <f t="shared" si="262"/>
        <v>9.7578809999999994</v>
      </c>
      <c r="L5631">
        <f t="shared" si="263"/>
        <v>1993</v>
      </c>
    </row>
    <row r="5632" spans="1:12" x14ac:dyDescent="0.25">
      <c r="A5632">
        <f>rawdata!A5669</f>
        <v>2</v>
      </c>
      <c r="B5632">
        <f>rawdata!B5669</f>
        <v>1470001100</v>
      </c>
      <c r="C5632">
        <f>rawdata!C5669</f>
        <v>181</v>
      </c>
      <c r="D5632">
        <f>rawdata!D5669</f>
        <v>13</v>
      </c>
      <c r="E5632">
        <f>rawdata!E5669</f>
        <v>1</v>
      </c>
      <c r="F5632">
        <f>rawdata!F5669</f>
        <v>1.52</v>
      </c>
      <c r="G5632" t="str">
        <f>rawdata!G5669</f>
        <v>B</v>
      </c>
      <c r="H5632">
        <f>rawdata!H5669</f>
        <v>30.92</v>
      </c>
      <c r="I5632">
        <f>rawdata!I5669</f>
        <v>1</v>
      </c>
      <c r="J5632" s="3">
        <f t="shared" si="261"/>
        <v>19.760000000000002</v>
      </c>
      <c r="K5632" s="3">
        <f t="shared" si="262"/>
        <v>6.1097920000000014</v>
      </c>
      <c r="L5632">
        <f t="shared" si="263"/>
        <v>1993</v>
      </c>
    </row>
    <row r="5633" spans="1:12" x14ac:dyDescent="0.25">
      <c r="A5633">
        <f>rawdata!A5670</f>
        <v>2</v>
      </c>
      <c r="B5633">
        <f>rawdata!B5670</f>
        <v>1470001110</v>
      </c>
      <c r="C5633">
        <f>rawdata!C5670</f>
        <v>181</v>
      </c>
      <c r="D5633">
        <f>rawdata!D5670</f>
        <v>16</v>
      </c>
      <c r="E5633">
        <f>rawdata!E5670</f>
        <v>1</v>
      </c>
      <c r="F5633">
        <f>rawdata!F5670</f>
        <v>2.5099999999999998</v>
      </c>
      <c r="G5633">
        <f>rawdata!G5670</f>
        <v>0</v>
      </c>
      <c r="H5633">
        <f>rawdata!H5670</f>
        <v>26.65</v>
      </c>
      <c r="I5633">
        <f>rawdata!I5670</f>
        <v>1</v>
      </c>
      <c r="J5633" s="3">
        <f t="shared" si="261"/>
        <v>40.159999999999997</v>
      </c>
      <c r="K5633" s="3">
        <f t="shared" si="262"/>
        <v>10.702639999999999</v>
      </c>
      <c r="L5633">
        <f t="shared" si="263"/>
        <v>1993</v>
      </c>
    </row>
    <row r="5634" spans="1:12" x14ac:dyDescent="0.25">
      <c r="A5634">
        <f>rawdata!A5671</f>
        <v>2</v>
      </c>
      <c r="B5634">
        <f>rawdata!B5671</f>
        <v>3010016584</v>
      </c>
      <c r="C5634">
        <f>rawdata!C5671</f>
        <v>181</v>
      </c>
      <c r="D5634">
        <f>rawdata!D5671</f>
        <v>7</v>
      </c>
      <c r="E5634">
        <f>rawdata!E5671</f>
        <v>1</v>
      </c>
      <c r="F5634">
        <f>rawdata!F5671</f>
        <v>2.48</v>
      </c>
      <c r="G5634" t="str">
        <f>rawdata!G5671</f>
        <v>B</v>
      </c>
      <c r="H5634">
        <f>rawdata!H5671</f>
        <v>19.510000000000002</v>
      </c>
      <c r="I5634">
        <f>rawdata!I5671</f>
        <v>1</v>
      </c>
      <c r="J5634" s="3">
        <f t="shared" ref="J5634:J5697" si="264">D5634*F5634/E5634</f>
        <v>17.36</v>
      </c>
      <c r="K5634" s="3">
        <f t="shared" ref="K5634:K5697" si="265">J5634*H5634/100</f>
        <v>3.3869359999999999</v>
      </c>
      <c r="L5634">
        <f t="shared" ref="L5634:L5697" si="266">IF(C5634&lt;=172,1992,IF(C5634&lt;=225,1993,IF(C5634&lt;=277,1994,IF(C5634&lt;=329,1995,IF(C5634&lt;=381,1996,1997)))))</f>
        <v>1993</v>
      </c>
    </row>
    <row r="5635" spans="1:12" x14ac:dyDescent="0.25">
      <c r="A5635">
        <f>rawdata!A5672</f>
        <v>2</v>
      </c>
      <c r="B5635">
        <f>rawdata!B5672</f>
        <v>3010021196</v>
      </c>
      <c r="C5635">
        <f>rawdata!C5672</f>
        <v>181</v>
      </c>
      <c r="D5635">
        <f>rawdata!D5672</f>
        <v>5</v>
      </c>
      <c r="E5635">
        <f>rawdata!E5672</f>
        <v>1</v>
      </c>
      <c r="F5635">
        <f>rawdata!F5672</f>
        <v>3.05</v>
      </c>
      <c r="G5635">
        <f>rawdata!G5672</f>
        <v>0</v>
      </c>
      <c r="H5635">
        <f>rawdata!H5672</f>
        <v>28.95</v>
      </c>
      <c r="I5635">
        <f>rawdata!I5672</f>
        <v>1</v>
      </c>
      <c r="J5635" s="3">
        <f t="shared" si="264"/>
        <v>15.25</v>
      </c>
      <c r="K5635" s="3">
        <f t="shared" si="265"/>
        <v>4.4148750000000003</v>
      </c>
      <c r="L5635">
        <f t="shared" si="266"/>
        <v>1993</v>
      </c>
    </row>
    <row r="5636" spans="1:12" x14ac:dyDescent="0.25">
      <c r="A5636">
        <f>rawdata!A5673</f>
        <v>2</v>
      </c>
      <c r="B5636">
        <f>rawdata!B5673</f>
        <v>3828112263</v>
      </c>
      <c r="C5636">
        <f>rawdata!C5673</f>
        <v>181</v>
      </c>
      <c r="D5636">
        <f>rawdata!D5673</f>
        <v>6</v>
      </c>
      <c r="E5636">
        <f>rawdata!E5673</f>
        <v>1</v>
      </c>
      <c r="F5636">
        <f>rawdata!F5673</f>
        <v>0.99</v>
      </c>
      <c r="G5636">
        <f>rawdata!G5673</f>
        <v>0</v>
      </c>
      <c r="H5636">
        <f>rawdata!H5673</f>
        <v>31.31</v>
      </c>
      <c r="I5636">
        <f>rawdata!I5673</f>
        <v>1</v>
      </c>
      <c r="J5636" s="3">
        <f t="shared" si="264"/>
        <v>5.9399999999999995</v>
      </c>
      <c r="K5636" s="3">
        <f t="shared" si="265"/>
        <v>1.8598139999999999</v>
      </c>
      <c r="L5636">
        <f t="shared" si="266"/>
        <v>1993</v>
      </c>
    </row>
    <row r="5637" spans="1:12" x14ac:dyDescent="0.25">
      <c r="A5637">
        <f>rawdata!A5674</f>
        <v>2</v>
      </c>
      <c r="B5637">
        <f>rawdata!B5674</f>
        <v>3828112267</v>
      </c>
      <c r="C5637">
        <f>rawdata!C5674</f>
        <v>181</v>
      </c>
      <c r="D5637">
        <f>rawdata!D5674</f>
        <v>3</v>
      </c>
      <c r="E5637">
        <f>rawdata!E5674</f>
        <v>1</v>
      </c>
      <c r="F5637">
        <f>rawdata!F5674</f>
        <v>0.99</v>
      </c>
      <c r="G5637">
        <f>rawdata!G5674</f>
        <v>0</v>
      </c>
      <c r="H5637">
        <f>rawdata!H5674</f>
        <v>32.119999999999997</v>
      </c>
      <c r="I5637">
        <f>rawdata!I5674</f>
        <v>1</v>
      </c>
      <c r="J5637" s="3">
        <f t="shared" si="264"/>
        <v>2.9699999999999998</v>
      </c>
      <c r="K5637" s="3">
        <f t="shared" si="265"/>
        <v>0.95396399999999981</v>
      </c>
      <c r="L5637">
        <f t="shared" si="266"/>
        <v>1993</v>
      </c>
    </row>
    <row r="5638" spans="1:12" x14ac:dyDescent="0.25">
      <c r="A5638">
        <f>rawdata!A5675</f>
        <v>2</v>
      </c>
      <c r="B5638">
        <f>rawdata!B5675</f>
        <v>3828112271</v>
      </c>
      <c r="C5638">
        <f>rawdata!C5675</f>
        <v>181</v>
      </c>
      <c r="D5638">
        <f>rawdata!D5675</f>
        <v>12</v>
      </c>
      <c r="E5638">
        <f>rawdata!E5675</f>
        <v>1</v>
      </c>
      <c r="F5638">
        <f>rawdata!F5675</f>
        <v>0.99</v>
      </c>
      <c r="G5638">
        <f>rawdata!G5675</f>
        <v>0</v>
      </c>
      <c r="H5638">
        <f>rawdata!H5675</f>
        <v>31.61</v>
      </c>
      <c r="I5638">
        <f>rawdata!I5675</f>
        <v>1</v>
      </c>
      <c r="J5638" s="3">
        <f t="shared" si="264"/>
        <v>11.879999999999999</v>
      </c>
      <c r="K5638" s="3">
        <f t="shared" si="265"/>
        <v>3.7552679999999996</v>
      </c>
      <c r="L5638">
        <f t="shared" si="266"/>
        <v>1993</v>
      </c>
    </row>
    <row r="5639" spans="1:12" x14ac:dyDescent="0.25">
      <c r="A5639">
        <f>rawdata!A5676</f>
        <v>2</v>
      </c>
      <c r="B5639">
        <f>rawdata!B5676</f>
        <v>3828112277</v>
      </c>
      <c r="C5639">
        <f>rawdata!C5676</f>
        <v>181</v>
      </c>
      <c r="D5639">
        <f>rawdata!D5676</f>
        <v>25</v>
      </c>
      <c r="E5639">
        <f>rawdata!E5676</f>
        <v>1</v>
      </c>
      <c r="F5639">
        <f>rawdata!F5676</f>
        <v>1.59</v>
      </c>
      <c r="G5639">
        <f>rawdata!G5676</f>
        <v>0</v>
      </c>
      <c r="H5639">
        <f>rawdata!H5676</f>
        <v>51.19</v>
      </c>
      <c r="I5639">
        <f>rawdata!I5676</f>
        <v>1</v>
      </c>
      <c r="J5639" s="3">
        <f t="shared" si="264"/>
        <v>39.75</v>
      </c>
      <c r="K5639" s="3">
        <f t="shared" si="265"/>
        <v>20.348025</v>
      </c>
      <c r="L5639">
        <f t="shared" si="266"/>
        <v>1993</v>
      </c>
    </row>
    <row r="5640" spans="1:12" x14ac:dyDescent="0.25">
      <c r="A5640">
        <f>rawdata!A5677</f>
        <v>2</v>
      </c>
      <c r="B5640">
        <f>rawdata!B5677</f>
        <v>3828112289</v>
      </c>
      <c r="C5640">
        <f>rawdata!C5677</f>
        <v>181</v>
      </c>
      <c r="D5640">
        <f>rawdata!D5677</f>
        <v>7</v>
      </c>
      <c r="E5640">
        <f>rawdata!E5677</f>
        <v>1</v>
      </c>
      <c r="F5640">
        <f>rawdata!F5677</f>
        <v>1.99</v>
      </c>
      <c r="G5640">
        <f>rawdata!G5677</f>
        <v>0</v>
      </c>
      <c r="H5640">
        <f>rawdata!H5677</f>
        <v>28.99</v>
      </c>
      <c r="I5640">
        <f>rawdata!I5677</f>
        <v>1</v>
      </c>
      <c r="J5640" s="3">
        <f t="shared" si="264"/>
        <v>13.93</v>
      </c>
      <c r="K5640" s="3">
        <f t="shared" si="265"/>
        <v>4.0383069999999996</v>
      </c>
      <c r="L5640">
        <f t="shared" si="266"/>
        <v>1993</v>
      </c>
    </row>
    <row r="5641" spans="1:12" x14ac:dyDescent="0.25">
      <c r="A5641">
        <f>rawdata!A5678</f>
        <v>2</v>
      </c>
      <c r="B5641">
        <f>rawdata!B5678</f>
        <v>3828112409</v>
      </c>
      <c r="C5641">
        <f>rawdata!C5678</f>
        <v>181</v>
      </c>
      <c r="D5641">
        <f>rawdata!D5678</f>
        <v>9</v>
      </c>
      <c r="E5641">
        <f>rawdata!E5678</f>
        <v>1</v>
      </c>
      <c r="F5641">
        <f>rawdata!F5678</f>
        <v>0.99</v>
      </c>
      <c r="G5641">
        <f>rawdata!G5678</f>
        <v>0</v>
      </c>
      <c r="H5641">
        <f>rawdata!H5678</f>
        <v>31.41</v>
      </c>
      <c r="I5641">
        <f>rawdata!I5678</f>
        <v>1</v>
      </c>
      <c r="J5641" s="3">
        <f t="shared" si="264"/>
        <v>8.91</v>
      </c>
      <c r="K5641" s="3">
        <f t="shared" si="265"/>
        <v>2.7986310000000003</v>
      </c>
      <c r="L5641">
        <f t="shared" si="266"/>
        <v>1993</v>
      </c>
    </row>
    <row r="5642" spans="1:12" x14ac:dyDescent="0.25">
      <c r="A5642">
        <f>rawdata!A5679</f>
        <v>2</v>
      </c>
      <c r="B5642">
        <f>rawdata!B5679</f>
        <v>4400000516</v>
      </c>
      <c r="C5642">
        <f>rawdata!C5679</f>
        <v>181</v>
      </c>
      <c r="D5642">
        <f>rawdata!D5679</f>
        <v>16</v>
      </c>
      <c r="E5642">
        <f>rawdata!E5679</f>
        <v>1</v>
      </c>
      <c r="F5642">
        <f>rawdata!F5679</f>
        <v>2.93</v>
      </c>
      <c r="G5642">
        <f>rawdata!G5679</f>
        <v>0</v>
      </c>
      <c r="H5642">
        <f>rawdata!H5679</f>
        <v>26.96</v>
      </c>
      <c r="I5642">
        <f>rawdata!I5679</f>
        <v>1</v>
      </c>
      <c r="J5642" s="3">
        <f t="shared" si="264"/>
        <v>46.88</v>
      </c>
      <c r="K5642" s="3">
        <f t="shared" si="265"/>
        <v>12.638848000000001</v>
      </c>
      <c r="L5642">
        <f t="shared" si="266"/>
        <v>1993</v>
      </c>
    </row>
    <row r="5643" spans="1:12" x14ac:dyDescent="0.25">
      <c r="A5643">
        <f>rawdata!A5680</f>
        <v>2</v>
      </c>
      <c r="B5643">
        <f>rawdata!B5680</f>
        <v>4400000527</v>
      </c>
      <c r="C5643">
        <f>rawdata!C5680</f>
        <v>181</v>
      </c>
      <c r="D5643">
        <f>rawdata!D5680</f>
        <v>28</v>
      </c>
      <c r="E5643">
        <f>rawdata!E5680</f>
        <v>1</v>
      </c>
      <c r="F5643">
        <f>rawdata!F5680</f>
        <v>2.89</v>
      </c>
      <c r="G5643">
        <f>rawdata!G5680</f>
        <v>0</v>
      </c>
      <c r="H5643">
        <f>rawdata!H5680</f>
        <v>25.95</v>
      </c>
      <c r="I5643">
        <f>rawdata!I5680</f>
        <v>1</v>
      </c>
      <c r="J5643" s="3">
        <f t="shared" si="264"/>
        <v>80.92</v>
      </c>
      <c r="K5643" s="3">
        <f t="shared" si="265"/>
        <v>20.998739999999998</v>
      </c>
      <c r="L5643">
        <f t="shared" si="266"/>
        <v>1993</v>
      </c>
    </row>
    <row r="5644" spans="1:12" x14ac:dyDescent="0.25">
      <c r="A5644">
        <f>rawdata!A5681</f>
        <v>2</v>
      </c>
      <c r="B5644">
        <f>rawdata!B5681</f>
        <v>4400000551</v>
      </c>
      <c r="C5644">
        <f>rawdata!C5681</f>
        <v>181</v>
      </c>
      <c r="D5644">
        <f>rawdata!D5681</f>
        <v>696</v>
      </c>
      <c r="E5644">
        <f>rawdata!E5681</f>
        <v>1</v>
      </c>
      <c r="F5644">
        <f>rawdata!F5681</f>
        <v>1.49</v>
      </c>
      <c r="G5644" t="str">
        <f>rawdata!G5681</f>
        <v>S</v>
      </c>
      <c r="H5644">
        <f>rawdata!H5681</f>
        <v>-40.46</v>
      </c>
      <c r="I5644">
        <f>rawdata!I5681</f>
        <v>1</v>
      </c>
      <c r="J5644" s="3">
        <f t="shared" si="264"/>
        <v>1037.04</v>
      </c>
      <c r="K5644" s="3">
        <f t="shared" si="265"/>
        <v>-419.58638399999995</v>
      </c>
      <c r="L5644">
        <f t="shared" si="266"/>
        <v>1993</v>
      </c>
    </row>
    <row r="5645" spans="1:12" x14ac:dyDescent="0.25">
      <c r="A5645">
        <f>rawdata!A5682</f>
        <v>2</v>
      </c>
      <c r="B5645">
        <f>rawdata!B5682</f>
        <v>4400000655</v>
      </c>
      <c r="C5645">
        <f>rawdata!C5682</f>
        <v>181</v>
      </c>
      <c r="D5645">
        <f>rawdata!D5682</f>
        <v>4</v>
      </c>
      <c r="E5645">
        <f>rawdata!E5682</f>
        <v>1</v>
      </c>
      <c r="F5645">
        <f>rawdata!F5682</f>
        <v>3.25</v>
      </c>
      <c r="G5645">
        <f>rawdata!G5682</f>
        <v>0</v>
      </c>
      <c r="H5645">
        <f>rawdata!H5682</f>
        <v>27.35</v>
      </c>
      <c r="I5645">
        <f>rawdata!I5682</f>
        <v>1</v>
      </c>
      <c r="J5645" s="3">
        <f t="shared" si="264"/>
        <v>13</v>
      </c>
      <c r="K5645" s="3">
        <f t="shared" si="265"/>
        <v>3.5555000000000003</v>
      </c>
      <c r="L5645">
        <f t="shared" si="266"/>
        <v>1993</v>
      </c>
    </row>
    <row r="5646" spans="1:12" x14ac:dyDescent="0.25">
      <c r="A5646">
        <f>rawdata!A5683</f>
        <v>2</v>
      </c>
      <c r="B5646">
        <f>rawdata!B5683</f>
        <v>4400000720</v>
      </c>
      <c r="C5646">
        <f>rawdata!C5683</f>
        <v>181</v>
      </c>
      <c r="D5646">
        <f>rawdata!D5683</f>
        <v>19</v>
      </c>
      <c r="E5646">
        <f>rawdata!E5683</f>
        <v>1</v>
      </c>
      <c r="F5646">
        <f>rawdata!F5683</f>
        <v>3.25</v>
      </c>
      <c r="G5646">
        <f>rawdata!G5683</f>
        <v>0</v>
      </c>
      <c r="H5646">
        <f>rawdata!H5683</f>
        <v>28.52</v>
      </c>
      <c r="I5646">
        <f>rawdata!I5683</f>
        <v>1</v>
      </c>
      <c r="J5646" s="3">
        <f t="shared" si="264"/>
        <v>61.75</v>
      </c>
      <c r="K5646" s="3">
        <f t="shared" si="265"/>
        <v>17.6111</v>
      </c>
      <c r="L5646">
        <f t="shared" si="266"/>
        <v>1993</v>
      </c>
    </row>
    <row r="5647" spans="1:12" x14ac:dyDescent="0.25">
      <c r="A5647">
        <f>rawdata!A5684</f>
        <v>2</v>
      </c>
      <c r="B5647">
        <f>rawdata!B5684</f>
        <v>4400003721</v>
      </c>
      <c r="C5647">
        <f>rawdata!C5684</f>
        <v>181</v>
      </c>
      <c r="D5647">
        <f>rawdata!D5684</f>
        <v>14</v>
      </c>
      <c r="E5647">
        <f>rawdata!E5684</f>
        <v>1</v>
      </c>
      <c r="F5647">
        <f>rawdata!F5684</f>
        <v>2.85</v>
      </c>
      <c r="G5647">
        <f>rawdata!G5684</f>
        <v>0</v>
      </c>
      <c r="H5647">
        <f>rawdata!H5684</f>
        <v>32.770000000000003</v>
      </c>
      <c r="I5647">
        <f>rawdata!I5684</f>
        <v>1</v>
      </c>
      <c r="J5647" s="3">
        <f t="shared" si="264"/>
        <v>39.9</v>
      </c>
      <c r="K5647" s="3">
        <f t="shared" si="265"/>
        <v>13.075230000000001</v>
      </c>
      <c r="L5647">
        <f t="shared" si="266"/>
        <v>1993</v>
      </c>
    </row>
    <row r="5648" spans="1:12" x14ac:dyDescent="0.25">
      <c r="A5648">
        <f>rawdata!A5685</f>
        <v>2</v>
      </c>
      <c r="B5648">
        <f>rawdata!B5685</f>
        <v>4400003732</v>
      </c>
      <c r="C5648">
        <f>rawdata!C5685</f>
        <v>181</v>
      </c>
      <c r="D5648">
        <f>rawdata!D5685</f>
        <v>172</v>
      </c>
      <c r="E5648">
        <f>rawdata!E5685</f>
        <v>1</v>
      </c>
      <c r="F5648">
        <f>rawdata!F5685</f>
        <v>1.49</v>
      </c>
      <c r="G5648" t="str">
        <f>rawdata!G5685</f>
        <v>S</v>
      </c>
      <c r="H5648">
        <f>rawdata!H5685</f>
        <v>-40.46</v>
      </c>
      <c r="I5648">
        <f>rawdata!I5685</f>
        <v>1</v>
      </c>
      <c r="J5648" s="3">
        <f t="shared" si="264"/>
        <v>256.27999999999997</v>
      </c>
      <c r="K5648" s="3">
        <f t="shared" si="265"/>
        <v>-103.690888</v>
      </c>
      <c r="L5648">
        <f t="shared" si="266"/>
        <v>1993</v>
      </c>
    </row>
    <row r="5649" spans="1:12" x14ac:dyDescent="0.25">
      <c r="A5649">
        <f>rawdata!A5686</f>
        <v>2</v>
      </c>
      <c r="B5649">
        <f>rawdata!B5686</f>
        <v>4400004713</v>
      </c>
      <c r="C5649">
        <f>rawdata!C5686</f>
        <v>181</v>
      </c>
      <c r="D5649">
        <f>rawdata!D5686</f>
        <v>23</v>
      </c>
      <c r="E5649">
        <f>rawdata!E5686</f>
        <v>1</v>
      </c>
      <c r="F5649">
        <f>rawdata!F5686</f>
        <v>2.89</v>
      </c>
      <c r="G5649">
        <f>rawdata!G5686</f>
        <v>0</v>
      </c>
      <c r="H5649">
        <f>rawdata!H5686</f>
        <v>25.95</v>
      </c>
      <c r="I5649">
        <f>rawdata!I5686</f>
        <v>1</v>
      </c>
      <c r="J5649" s="3">
        <f t="shared" si="264"/>
        <v>66.47</v>
      </c>
      <c r="K5649" s="3">
        <f t="shared" si="265"/>
        <v>17.248964999999998</v>
      </c>
      <c r="L5649">
        <f t="shared" si="266"/>
        <v>1993</v>
      </c>
    </row>
    <row r="5650" spans="1:12" x14ac:dyDescent="0.25">
      <c r="A5650">
        <f>rawdata!A5687</f>
        <v>2</v>
      </c>
      <c r="B5650">
        <f>rawdata!B5687</f>
        <v>7974600016</v>
      </c>
      <c r="C5650">
        <f>rawdata!C5687</f>
        <v>181</v>
      </c>
      <c r="D5650">
        <f>rawdata!D5687</f>
        <v>14</v>
      </c>
      <c r="E5650">
        <f>rawdata!E5687</f>
        <v>1</v>
      </c>
      <c r="F5650">
        <f>rawdata!F5687</f>
        <v>1.89</v>
      </c>
      <c r="G5650">
        <f>rawdata!G5687</f>
        <v>0</v>
      </c>
      <c r="H5650">
        <f>rawdata!H5687</f>
        <v>30.37</v>
      </c>
      <c r="I5650">
        <f>rawdata!I5687</f>
        <v>1</v>
      </c>
      <c r="J5650" s="3">
        <f t="shared" si="264"/>
        <v>26.459999999999997</v>
      </c>
      <c r="K5650" s="3">
        <f t="shared" si="265"/>
        <v>8.0359020000000001</v>
      </c>
      <c r="L5650">
        <f t="shared" si="266"/>
        <v>1993</v>
      </c>
    </row>
    <row r="5651" spans="1:12" x14ac:dyDescent="0.25">
      <c r="A5651">
        <f>rawdata!A5688</f>
        <v>12</v>
      </c>
      <c r="B5651">
        <f>rawdata!B5688</f>
        <v>1470001100</v>
      </c>
      <c r="C5651">
        <f>rawdata!C5688</f>
        <v>181</v>
      </c>
      <c r="D5651">
        <f>rawdata!D5688</f>
        <v>22</v>
      </c>
      <c r="E5651">
        <f>rawdata!E5688</f>
        <v>1</v>
      </c>
      <c r="F5651">
        <f>rawdata!F5688</f>
        <v>1.49</v>
      </c>
      <c r="G5651" t="str">
        <f>rawdata!G5688</f>
        <v>B</v>
      </c>
      <c r="H5651">
        <f>rawdata!H5688</f>
        <v>29.53</v>
      </c>
      <c r="I5651">
        <f>rawdata!I5688</f>
        <v>1</v>
      </c>
      <c r="J5651" s="3">
        <f t="shared" si="264"/>
        <v>32.78</v>
      </c>
      <c r="K5651" s="3">
        <f t="shared" si="265"/>
        <v>9.6799340000000011</v>
      </c>
      <c r="L5651">
        <f t="shared" si="266"/>
        <v>1993</v>
      </c>
    </row>
    <row r="5652" spans="1:12" x14ac:dyDescent="0.25">
      <c r="A5652">
        <f>rawdata!A5689</f>
        <v>12</v>
      </c>
      <c r="B5652">
        <f>rawdata!B5689</f>
        <v>1470001110</v>
      </c>
      <c r="C5652">
        <f>rawdata!C5689</f>
        <v>181</v>
      </c>
      <c r="D5652">
        <f>rawdata!D5689</f>
        <v>15</v>
      </c>
      <c r="E5652">
        <f>rawdata!E5689</f>
        <v>1</v>
      </c>
      <c r="F5652">
        <f>rawdata!F5689</f>
        <v>2.59</v>
      </c>
      <c r="G5652">
        <f>rawdata!G5689</f>
        <v>0</v>
      </c>
      <c r="H5652">
        <f>rawdata!H5689</f>
        <v>26.02</v>
      </c>
      <c r="I5652">
        <f>rawdata!I5689</f>
        <v>1</v>
      </c>
      <c r="J5652" s="3">
        <f t="shared" si="264"/>
        <v>38.849999999999994</v>
      </c>
      <c r="K5652" s="3">
        <f t="shared" si="265"/>
        <v>10.108769999999998</v>
      </c>
      <c r="L5652">
        <f t="shared" si="266"/>
        <v>1993</v>
      </c>
    </row>
    <row r="5653" spans="1:12" x14ac:dyDescent="0.25">
      <c r="A5653">
        <f>rawdata!A5690</f>
        <v>12</v>
      </c>
      <c r="B5653">
        <f>rawdata!B5690</f>
        <v>3010016584</v>
      </c>
      <c r="C5653">
        <f>rawdata!C5690</f>
        <v>181</v>
      </c>
      <c r="D5653">
        <f>rawdata!D5690</f>
        <v>15</v>
      </c>
      <c r="E5653">
        <f>rawdata!E5690</f>
        <v>1</v>
      </c>
      <c r="F5653">
        <f>rawdata!F5690</f>
        <v>2.39</v>
      </c>
      <c r="G5653" t="str">
        <f>rawdata!G5690</f>
        <v>B</v>
      </c>
      <c r="H5653">
        <f>rawdata!H5690</f>
        <v>17.03</v>
      </c>
      <c r="I5653">
        <f>rawdata!I5690</f>
        <v>1</v>
      </c>
      <c r="J5653" s="3">
        <f t="shared" si="264"/>
        <v>35.85</v>
      </c>
      <c r="K5653" s="3">
        <f t="shared" si="265"/>
        <v>6.1052550000000005</v>
      </c>
      <c r="L5653">
        <f t="shared" si="266"/>
        <v>1993</v>
      </c>
    </row>
    <row r="5654" spans="1:12" x14ac:dyDescent="0.25">
      <c r="A5654">
        <f>rawdata!A5691</f>
        <v>12</v>
      </c>
      <c r="B5654">
        <f>rawdata!B5691</f>
        <v>3010021196</v>
      </c>
      <c r="C5654">
        <f>rawdata!C5691</f>
        <v>181</v>
      </c>
      <c r="D5654">
        <f>rawdata!D5691</f>
        <v>4</v>
      </c>
      <c r="E5654">
        <f>rawdata!E5691</f>
        <v>1</v>
      </c>
      <c r="F5654">
        <f>rawdata!F5691</f>
        <v>3.05</v>
      </c>
      <c r="G5654">
        <f>rawdata!G5691</f>
        <v>0</v>
      </c>
      <c r="H5654">
        <f>rawdata!H5691</f>
        <v>27.44</v>
      </c>
      <c r="I5654">
        <f>rawdata!I5691</f>
        <v>1</v>
      </c>
      <c r="J5654" s="3">
        <f t="shared" si="264"/>
        <v>12.2</v>
      </c>
      <c r="K5654" s="3">
        <f t="shared" si="265"/>
        <v>3.3476799999999995</v>
      </c>
      <c r="L5654">
        <f t="shared" si="266"/>
        <v>1993</v>
      </c>
    </row>
    <row r="5655" spans="1:12" x14ac:dyDescent="0.25">
      <c r="A5655">
        <f>rawdata!A5692</f>
        <v>12</v>
      </c>
      <c r="B5655">
        <f>rawdata!B5692</f>
        <v>3828112263</v>
      </c>
      <c r="C5655">
        <f>rawdata!C5692</f>
        <v>181</v>
      </c>
      <c r="D5655">
        <f>rawdata!D5692</f>
        <v>75</v>
      </c>
      <c r="E5655">
        <f>rawdata!E5692</f>
        <v>1</v>
      </c>
      <c r="F5655">
        <f>rawdata!F5692</f>
        <v>0.99</v>
      </c>
      <c r="G5655">
        <f>rawdata!G5692</f>
        <v>0</v>
      </c>
      <c r="H5655">
        <f>rawdata!H5692</f>
        <v>31.62</v>
      </c>
      <c r="I5655">
        <f>rawdata!I5692</f>
        <v>1</v>
      </c>
      <c r="J5655" s="3">
        <f t="shared" si="264"/>
        <v>74.25</v>
      </c>
      <c r="K5655" s="3">
        <f t="shared" si="265"/>
        <v>23.47785</v>
      </c>
      <c r="L5655">
        <f t="shared" si="266"/>
        <v>1993</v>
      </c>
    </row>
    <row r="5656" spans="1:12" x14ac:dyDescent="0.25">
      <c r="A5656">
        <f>rawdata!A5693</f>
        <v>12</v>
      </c>
      <c r="B5656">
        <f>rawdata!B5693</f>
        <v>3828112267</v>
      </c>
      <c r="C5656">
        <f>rawdata!C5693</f>
        <v>181</v>
      </c>
      <c r="D5656">
        <f>rawdata!D5693</f>
        <v>119</v>
      </c>
      <c r="E5656">
        <f>rawdata!E5693</f>
        <v>1</v>
      </c>
      <c r="F5656">
        <f>rawdata!F5693</f>
        <v>0.99</v>
      </c>
      <c r="G5656">
        <f>rawdata!G5693</f>
        <v>0</v>
      </c>
      <c r="H5656">
        <f>rawdata!H5693</f>
        <v>32.119999999999997</v>
      </c>
      <c r="I5656">
        <f>rawdata!I5693</f>
        <v>1</v>
      </c>
      <c r="J5656" s="3">
        <f t="shared" si="264"/>
        <v>117.81</v>
      </c>
      <c r="K5656" s="3">
        <f t="shared" si="265"/>
        <v>37.840571999999995</v>
      </c>
      <c r="L5656">
        <f t="shared" si="266"/>
        <v>1993</v>
      </c>
    </row>
    <row r="5657" spans="1:12" x14ac:dyDescent="0.25">
      <c r="A5657">
        <f>rawdata!A5694</f>
        <v>12</v>
      </c>
      <c r="B5657">
        <f>rawdata!B5694</f>
        <v>3828112271</v>
      </c>
      <c r="C5657">
        <f>rawdata!C5694</f>
        <v>181</v>
      </c>
      <c r="D5657">
        <f>rawdata!D5694</f>
        <v>85</v>
      </c>
      <c r="E5657">
        <f>rawdata!E5694</f>
        <v>1</v>
      </c>
      <c r="F5657">
        <f>rawdata!F5694</f>
        <v>0.99</v>
      </c>
      <c r="G5657">
        <f>rawdata!G5694</f>
        <v>0</v>
      </c>
      <c r="H5657">
        <f>rawdata!H5694</f>
        <v>32.020000000000003</v>
      </c>
      <c r="I5657">
        <f>rawdata!I5694</f>
        <v>1</v>
      </c>
      <c r="J5657" s="3">
        <f t="shared" si="264"/>
        <v>84.15</v>
      </c>
      <c r="K5657" s="3">
        <f t="shared" si="265"/>
        <v>26.944830000000007</v>
      </c>
      <c r="L5657">
        <f t="shared" si="266"/>
        <v>1993</v>
      </c>
    </row>
    <row r="5658" spans="1:12" x14ac:dyDescent="0.25">
      <c r="A5658">
        <f>rawdata!A5695</f>
        <v>12</v>
      </c>
      <c r="B5658">
        <f>rawdata!B5695</f>
        <v>3828112277</v>
      </c>
      <c r="C5658">
        <f>rawdata!C5695</f>
        <v>181</v>
      </c>
      <c r="D5658">
        <f>rawdata!D5695</f>
        <v>8</v>
      </c>
      <c r="E5658">
        <f>rawdata!E5695</f>
        <v>1</v>
      </c>
      <c r="F5658">
        <f>rawdata!F5695</f>
        <v>1.59</v>
      </c>
      <c r="G5658">
        <f>rawdata!G5695</f>
        <v>0</v>
      </c>
      <c r="H5658">
        <f>rawdata!H5695</f>
        <v>51.57</v>
      </c>
      <c r="I5658">
        <f>rawdata!I5695</f>
        <v>1</v>
      </c>
      <c r="J5658" s="3">
        <f t="shared" si="264"/>
        <v>12.72</v>
      </c>
      <c r="K5658" s="3">
        <f t="shared" si="265"/>
        <v>6.559704</v>
      </c>
      <c r="L5658">
        <f t="shared" si="266"/>
        <v>1993</v>
      </c>
    </row>
    <row r="5659" spans="1:12" x14ac:dyDescent="0.25">
      <c r="A5659">
        <f>rawdata!A5696</f>
        <v>12</v>
      </c>
      <c r="B5659">
        <f>rawdata!B5696</f>
        <v>3828112289</v>
      </c>
      <c r="C5659">
        <f>rawdata!C5696</f>
        <v>181</v>
      </c>
      <c r="D5659">
        <f>rawdata!D5696</f>
        <v>31</v>
      </c>
      <c r="E5659">
        <f>rawdata!E5696</f>
        <v>1</v>
      </c>
      <c r="F5659">
        <f>rawdata!F5696</f>
        <v>1.99</v>
      </c>
      <c r="G5659">
        <f>rawdata!G5696</f>
        <v>0</v>
      </c>
      <c r="H5659">
        <f>rawdata!H5696</f>
        <v>29.95</v>
      </c>
      <c r="I5659">
        <f>rawdata!I5696</f>
        <v>1</v>
      </c>
      <c r="J5659" s="3">
        <f t="shared" si="264"/>
        <v>61.69</v>
      </c>
      <c r="K5659" s="3">
        <f t="shared" si="265"/>
        <v>18.476154999999999</v>
      </c>
      <c r="L5659">
        <f t="shared" si="266"/>
        <v>1993</v>
      </c>
    </row>
    <row r="5660" spans="1:12" x14ac:dyDescent="0.25">
      <c r="A5660">
        <f>rawdata!A5697</f>
        <v>12</v>
      </c>
      <c r="B5660">
        <f>rawdata!B5697</f>
        <v>3828112409</v>
      </c>
      <c r="C5660">
        <f>rawdata!C5697</f>
        <v>181</v>
      </c>
      <c r="D5660">
        <f>rawdata!D5697</f>
        <v>72</v>
      </c>
      <c r="E5660">
        <f>rawdata!E5697</f>
        <v>1</v>
      </c>
      <c r="F5660">
        <f>rawdata!F5697</f>
        <v>0.99</v>
      </c>
      <c r="G5660">
        <f>rawdata!G5697</f>
        <v>0</v>
      </c>
      <c r="H5660">
        <f>rawdata!H5697</f>
        <v>31.52</v>
      </c>
      <c r="I5660">
        <f>rawdata!I5697</f>
        <v>1</v>
      </c>
      <c r="J5660" s="3">
        <f t="shared" si="264"/>
        <v>71.28</v>
      </c>
      <c r="K5660" s="3">
        <f t="shared" si="265"/>
        <v>22.467456000000002</v>
      </c>
      <c r="L5660">
        <f t="shared" si="266"/>
        <v>1993</v>
      </c>
    </row>
    <row r="5661" spans="1:12" x14ac:dyDescent="0.25">
      <c r="A5661">
        <f>rawdata!A5698</f>
        <v>12</v>
      </c>
      <c r="B5661">
        <f>rawdata!B5698</f>
        <v>4400000516</v>
      </c>
      <c r="C5661">
        <f>rawdata!C5698</f>
        <v>181</v>
      </c>
      <c r="D5661">
        <f>rawdata!D5698</f>
        <v>11</v>
      </c>
      <c r="E5661">
        <f>rawdata!E5698</f>
        <v>1</v>
      </c>
      <c r="F5661">
        <f>rawdata!F5698</f>
        <v>2.93</v>
      </c>
      <c r="G5661">
        <f>rawdata!G5698</f>
        <v>0</v>
      </c>
      <c r="H5661">
        <f>rawdata!H5698</f>
        <v>26.96</v>
      </c>
      <c r="I5661">
        <f>rawdata!I5698</f>
        <v>1</v>
      </c>
      <c r="J5661" s="3">
        <f t="shared" si="264"/>
        <v>32.230000000000004</v>
      </c>
      <c r="K5661" s="3">
        <f t="shared" si="265"/>
        <v>8.6892080000000007</v>
      </c>
      <c r="L5661">
        <f t="shared" si="266"/>
        <v>1993</v>
      </c>
    </row>
    <row r="5662" spans="1:12" x14ac:dyDescent="0.25">
      <c r="A5662">
        <f>rawdata!A5699</f>
        <v>12</v>
      </c>
      <c r="B5662">
        <f>rawdata!B5699</f>
        <v>4400000527</v>
      </c>
      <c r="C5662">
        <f>rawdata!C5699</f>
        <v>181</v>
      </c>
      <c r="D5662">
        <f>rawdata!D5699</f>
        <v>32</v>
      </c>
      <c r="E5662">
        <f>rawdata!E5699</f>
        <v>1</v>
      </c>
      <c r="F5662">
        <f>rawdata!F5699</f>
        <v>2.89</v>
      </c>
      <c r="G5662">
        <f>rawdata!G5699</f>
        <v>0</v>
      </c>
      <c r="H5662">
        <f>rawdata!H5699</f>
        <v>25.95</v>
      </c>
      <c r="I5662">
        <f>rawdata!I5699</f>
        <v>1</v>
      </c>
      <c r="J5662" s="3">
        <f t="shared" si="264"/>
        <v>92.48</v>
      </c>
      <c r="K5662" s="3">
        <f t="shared" si="265"/>
        <v>23.998560000000001</v>
      </c>
      <c r="L5662">
        <f t="shared" si="266"/>
        <v>1993</v>
      </c>
    </row>
    <row r="5663" spans="1:12" x14ac:dyDescent="0.25">
      <c r="A5663">
        <f>rawdata!A5700</f>
        <v>12</v>
      </c>
      <c r="B5663">
        <f>rawdata!B5700</f>
        <v>4400000551</v>
      </c>
      <c r="C5663">
        <f>rawdata!C5700</f>
        <v>181</v>
      </c>
      <c r="D5663">
        <f>rawdata!D5700</f>
        <v>508</v>
      </c>
      <c r="E5663">
        <f>rawdata!E5700</f>
        <v>1</v>
      </c>
      <c r="F5663">
        <f>rawdata!F5700</f>
        <v>1.49</v>
      </c>
      <c r="G5663">
        <f>rawdata!G5700</f>
        <v>0</v>
      </c>
      <c r="H5663">
        <f>rawdata!H5700</f>
        <v>-40.47</v>
      </c>
      <c r="I5663">
        <f>rawdata!I5700</f>
        <v>1</v>
      </c>
      <c r="J5663" s="3">
        <f t="shared" si="264"/>
        <v>756.92</v>
      </c>
      <c r="K5663" s="3">
        <f t="shared" si="265"/>
        <v>-306.32552399999997</v>
      </c>
      <c r="L5663">
        <f t="shared" si="266"/>
        <v>1993</v>
      </c>
    </row>
    <row r="5664" spans="1:12" x14ac:dyDescent="0.25">
      <c r="A5664">
        <f>rawdata!A5701</f>
        <v>12</v>
      </c>
      <c r="B5664">
        <f>rawdata!B5701</f>
        <v>4400000655</v>
      </c>
      <c r="C5664">
        <f>rawdata!C5701</f>
        <v>181</v>
      </c>
      <c r="D5664">
        <f>rawdata!D5701</f>
        <v>3</v>
      </c>
      <c r="E5664">
        <f>rawdata!E5701</f>
        <v>1</v>
      </c>
      <c r="F5664">
        <f>rawdata!F5701</f>
        <v>3.25</v>
      </c>
      <c r="G5664">
        <f>rawdata!G5701</f>
        <v>0</v>
      </c>
      <c r="H5664">
        <f>rawdata!H5701</f>
        <v>27.35</v>
      </c>
      <c r="I5664">
        <f>rawdata!I5701</f>
        <v>1</v>
      </c>
      <c r="J5664" s="3">
        <f t="shared" si="264"/>
        <v>9.75</v>
      </c>
      <c r="K5664" s="3">
        <f t="shared" si="265"/>
        <v>2.6666250000000002</v>
      </c>
      <c r="L5664">
        <f t="shared" si="266"/>
        <v>1993</v>
      </c>
    </row>
    <row r="5665" spans="1:12" x14ac:dyDescent="0.25">
      <c r="A5665">
        <f>rawdata!A5702</f>
        <v>12</v>
      </c>
      <c r="B5665">
        <f>rawdata!B5702</f>
        <v>4400000720</v>
      </c>
      <c r="C5665">
        <f>rawdata!C5702</f>
        <v>181</v>
      </c>
      <c r="D5665">
        <f>rawdata!D5702</f>
        <v>12</v>
      </c>
      <c r="E5665">
        <f>rawdata!E5702</f>
        <v>1</v>
      </c>
      <c r="F5665">
        <f>rawdata!F5702</f>
        <v>3.25</v>
      </c>
      <c r="G5665">
        <f>rawdata!G5702</f>
        <v>0</v>
      </c>
      <c r="H5665">
        <f>rawdata!H5702</f>
        <v>27.35</v>
      </c>
      <c r="I5665">
        <f>rawdata!I5702</f>
        <v>1</v>
      </c>
      <c r="J5665" s="3">
        <f t="shared" si="264"/>
        <v>39</v>
      </c>
      <c r="K5665" s="3">
        <f t="shared" si="265"/>
        <v>10.666500000000001</v>
      </c>
      <c r="L5665">
        <f t="shared" si="266"/>
        <v>1993</v>
      </c>
    </row>
    <row r="5666" spans="1:12" x14ac:dyDescent="0.25">
      <c r="A5666">
        <f>rawdata!A5703</f>
        <v>12</v>
      </c>
      <c r="B5666">
        <f>rawdata!B5703</f>
        <v>4400003721</v>
      </c>
      <c r="C5666">
        <f>rawdata!C5703</f>
        <v>181</v>
      </c>
      <c r="D5666">
        <f>rawdata!D5703</f>
        <v>13</v>
      </c>
      <c r="E5666">
        <f>rawdata!E5703</f>
        <v>1</v>
      </c>
      <c r="F5666">
        <f>rawdata!F5703</f>
        <v>2.33</v>
      </c>
      <c r="G5666">
        <f>rawdata!G5703</f>
        <v>0</v>
      </c>
      <c r="H5666">
        <f>rawdata!H5703</f>
        <v>17.77</v>
      </c>
      <c r="I5666">
        <f>rawdata!I5703</f>
        <v>1</v>
      </c>
      <c r="J5666" s="3">
        <f t="shared" si="264"/>
        <v>30.29</v>
      </c>
      <c r="K5666" s="3">
        <f t="shared" si="265"/>
        <v>5.3825329999999996</v>
      </c>
      <c r="L5666">
        <f t="shared" si="266"/>
        <v>1993</v>
      </c>
    </row>
    <row r="5667" spans="1:12" x14ac:dyDescent="0.25">
      <c r="A5667">
        <f>rawdata!A5704</f>
        <v>12</v>
      </c>
      <c r="B5667">
        <f>rawdata!B5704</f>
        <v>4400003732</v>
      </c>
      <c r="C5667">
        <f>rawdata!C5704</f>
        <v>181</v>
      </c>
      <c r="D5667">
        <f>rawdata!D5704</f>
        <v>125</v>
      </c>
      <c r="E5667">
        <f>rawdata!E5704</f>
        <v>1</v>
      </c>
      <c r="F5667">
        <f>rawdata!F5704</f>
        <v>1.49</v>
      </c>
      <c r="G5667">
        <f>rawdata!G5704</f>
        <v>0</v>
      </c>
      <c r="H5667">
        <f>rawdata!H5704</f>
        <v>-40.47</v>
      </c>
      <c r="I5667">
        <f>rawdata!I5704</f>
        <v>1</v>
      </c>
      <c r="J5667" s="3">
        <f t="shared" si="264"/>
        <v>186.25</v>
      </c>
      <c r="K5667" s="3">
        <f t="shared" si="265"/>
        <v>-75.375374999999991</v>
      </c>
      <c r="L5667">
        <f t="shared" si="266"/>
        <v>1993</v>
      </c>
    </row>
    <row r="5668" spans="1:12" x14ac:dyDescent="0.25">
      <c r="A5668">
        <f>rawdata!A5705</f>
        <v>12</v>
      </c>
      <c r="B5668">
        <f>rawdata!B5705</f>
        <v>4400004713</v>
      </c>
      <c r="C5668">
        <f>rawdata!C5705</f>
        <v>181</v>
      </c>
      <c r="D5668">
        <f>rawdata!D5705</f>
        <v>37</v>
      </c>
      <c r="E5668">
        <f>rawdata!E5705</f>
        <v>1</v>
      </c>
      <c r="F5668">
        <f>rawdata!F5705</f>
        <v>2.89</v>
      </c>
      <c r="G5668">
        <f>rawdata!G5705</f>
        <v>0</v>
      </c>
      <c r="H5668">
        <f>rawdata!H5705</f>
        <v>25.95</v>
      </c>
      <c r="I5668">
        <f>rawdata!I5705</f>
        <v>1</v>
      </c>
      <c r="J5668" s="3">
        <f t="shared" si="264"/>
        <v>106.93</v>
      </c>
      <c r="K5668" s="3">
        <f t="shared" si="265"/>
        <v>27.748335000000001</v>
      </c>
      <c r="L5668">
        <f t="shared" si="266"/>
        <v>1993</v>
      </c>
    </row>
    <row r="5669" spans="1:12" x14ac:dyDescent="0.25">
      <c r="A5669">
        <f>rawdata!A5706</f>
        <v>12</v>
      </c>
      <c r="B5669">
        <f>rawdata!B5706</f>
        <v>7974600016</v>
      </c>
      <c r="C5669">
        <f>rawdata!C5706</f>
        <v>181</v>
      </c>
      <c r="D5669">
        <f>rawdata!D5706</f>
        <v>19</v>
      </c>
      <c r="E5669">
        <f>rawdata!E5706</f>
        <v>1</v>
      </c>
      <c r="F5669">
        <f>rawdata!F5706</f>
        <v>1.89</v>
      </c>
      <c r="G5669">
        <f>rawdata!G5706</f>
        <v>0</v>
      </c>
      <c r="H5669">
        <f>rawdata!H5706</f>
        <v>30.37</v>
      </c>
      <c r="I5669">
        <f>rawdata!I5706</f>
        <v>1</v>
      </c>
      <c r="J5669" s="3">
        <f t="shared" si="264"/>
        <v>35.909999999999997</v>
      </c>
      <c r="K5669" s="3">
        <f t="shared" si="265"/>
        <v>10.905866999999999</v>
      </c>
      <c r="L5669">
        <f t="shared" si="266"/>
        <v>1993</v>
      </c>
    </row>
    <row r="5670" spans="1:12" x14ac:dyDescent="0.25">
      <c r="A5670">
        <f>rawdata!A5707</f>
        <v>50</v>
      </c>
      <c r="B5670">
        <f>rawdata!B5707</f>
        <v>1470001100</v>
      </c>
      <c r="C5670">
        <f>rawdata!C5707</f>
        <v>181</v>
      </c>
      <c r="D5670">
        <f>rawdata!D5707</f>
        <v>10</v>
      </c>
      <c r="E5670">
        <f>rawdata!E5707</f>
        <v>1</v>
      </c>
      <c r="F5670">
        <f>rawdata!F5707</f>
        <v>1.49</v>
      </c>
      <c r="G5670" t="str">
        <f>rawdata!G5707</f>
        <v>B</v>
      </c>
      <c r="H5670">
        <f>rawdata!H5707</f>
        <v>29.53</v>
      </c>
      <c r="I5670">
        <f>rawdata!I5707</f>
        <v>1</v>
      </c>
      <c r="J5670" s="3">
        <f t="shared" si="264"/>
        <v>14.9</v>
      </c>
      <c r="K5670" s="3">
        <f t="shared" si="265"/>
        <v>4.3999699999999997</v>
      </c>
      <c r="L5670">
        <f t="shared" si="266"/>
        <v>1993</v>
      </c>
    </row>
    <row r="5671" spans="1:12" x14ac:dyDescent="0.25">
      <c r="A5671">
        <f>rawdata!A5708</f>
        <v>50</v>
      </c>
      <c r="B5671">
        <f>rawdata!B5708</f>
        <v>1470001110</v>
      </c>
      <c r="C5671">
        <f>rawdata!C5708</f>
        <v>181</v>
      </c>
      <c r="D5671">
        <f>rawdata!D5708</f>
        <v>5</v>
      </c>
      <c r="E5671">
        <f>rawdata!E5708</f>
        <v>1</v>
      </c>
      <c r="F5671">
        <f>rawdata!F5708</f>
        <v>2.59</v>
      </c>
      <c r="G5671">
        <f>rawdata!G5708</f>
        <v>0</v>
      </c>
      <c r="H5671">
        <f>rawdata!H5708</f>
        <v>26.02</v>
      </c>
      <c r="I5671">
        <f>rawdata!I5708</f>
        <v>1</v>
      </c>
      <c r="J5671" s="3">
        <f t="shared" si="264"/>
        <v>12.95</v>
      </c>
      <c r="K5671" s="3">
        <f t="shared" si="265"/>
        <v>3.3695900000000001</v>
      </c>
      <c r="L5671">
        <f t="shared" si="266"/>
        <v>1993</v>
      </c>
    </row>
    <row r="5672" spans="1:12" x14ac:dyDescent="0.25">
      <c r="A5672">
        <f>rawdata!A5709</f>
        <v>50</v>
      </c>
      <c r="B5672">
        <f>rawdata!B5709</f>
        <v>3010016584</v>
      </c>
      <c r="C5672">
        <f>rawdata!C5709</f>
        <v>181</v>
      </c>
      <c r="D5672">
        <f>rawdata!D5709</f>
        <v>11</v>
      </c>
      <c r="E5672">
        <f>rawdata!E5709</f>
        <v>1</v>
      </c>
      <c r="F5672">
        <f>rawdata!F5709</f>
        <v>2.39</v>
      </c>
      <c r="G5672" t="str">
        <f>rawdata!G5709</f>
        <v>B</v>
      </c>
      <c r="H5672">
        <f>rawdata!H5709</f>
        <v>17.03</v>
      </c>
      <c r="I5672">
        <f>rawdata!I5709</f>
        <v>1</v>
      </c>
      <c r="J5672" s="3">
        <f t="shared" si="264"/>
        <v>26.290000000000003</v>
      </c>
      <c r="K5672" s="3">
        <f t="shared" si="265"/>
        <v>4.4771870000000007</v>
      </c>
      <c r="L5672">
        <f t="shared" si="266"/>
        <v>1993</v>
      </c>
    </row>
    <row r="5673" spans="1:12" x14ac:dyDescent="0.25">
      <c r="A5673">
        <f>rawdata!A5710</f>
        <v>50</v>
      </c>
      <c r="B5673">
        <f>rawdata!B5710</f>
        <v>3010021196</v>
      </c>
      <c r="C5673">
        <f>rawdata!C5710</f>
        <v>181</v>
      </c>
      <c r="D5673">
        <f>rawdata!D5710</f>
        <v>8</v>
      </c>
      <c r="E5673">
        <f>rawdata!E5710</f>
        <v>1</v>
      </c>
      <c r="F5673">
        <f>rawdata!F5710</f>
        <v>3.05</v>
      </c>
      <c r="G5673">
        <f>rawdata!G5710</f>
        <v>0</v>
      </c>
      <c r="H5673">
        <f>rawdata!H5710</f>
        <v>27.44</v>
      </c>
      <c r="I5673">
        <f>rawdata!I5710</f>
        <v>1</v>
      </c>
      <c r="J5673" s="3">
        <f t="shared" si="264"/>
        <v>24.4</v>
      </c>
      <c r="K5673" s="3">
        <f t="shared" si="265"/>
        <v>6.6953599999999991</v>
      </c>
      <c r="L5673">
        <f t="shared" si="266"/>
        <v>1993</v>
      </c>
    </row>
    <row r="5674" spans="1:12" x14ac:dyDescent="0.25">
      <c r="A5674">
        <f>rawdata!A5711</f>
        <v>50</v>
      </c>
      <c r="B5674">
        <f>rawdata!B5711</f>
        <v>3828112263</v>
      </c>
      <c r="C5674">
        <f>rawdata!C5711</f>
        <v>181</v>
      </c>
      <c r="D5674">
        <f>rawdata!D5711</f>
        <v>3</v>
      </c>
      <c r="E5674">
        <f>rawdata!E5711</f>
        <v>1</v>
      </c>
      <c r="F5674">
        <f>rawdata!F5711</f>
        <v>0.99</v>
      </c>
      <c r="G5674">
        <f>rawdata!G5711</f>
        <v>0</v>
      </c>
      <c r="H5674">
        <f>rawdata!H5711</f>
        <v>31.62</v>
      </c>
      <c r="I5674">
        <f>rawdata!I5711</f>
        <v>1</v>
      </c>
      <c r="J5674" s="3">
        <f t="shared" si="264"/>
        <v>2.9699999999999998</v>
      </c>
      <c r="K5674" s="3">
        <f t="shared" si="265"/>
        <v>0.939114</v>
      </c>
      <c r="L5674">
        <f t="shared" si="266"/>
        <v>1993</v>
      </c>
    </row>
    <row r="5675" spans="1:12" x14ac:dyDescent="0.25">
      <c r="A5675">
        <f>rawdata!A5712</f>
        <v>50</v>
      </c>
      <c r="B5675">
        <f>rawdata!B5712</f>
        <v>3828112267</v>
      </c>
      <c r="C5675">
        <f>rawdata!C5712</f>
        <v>181</v>
      </c>
      <c r="D5675">
        <f>rawdata!D5712</f>
        <v>11</v>
      </c>
      <c r="E5675">
        <f>rawdata!E5712</f>
        <v>1</v>
      </c>
      <c r="F5675">
        <f>rawdata!F5712</f>
        <v>0.99</v>
      </c>
      <c r="G5675">
        <f>rawdata!G5712</f>
        <v>0</v>
      </c>
      <c r="H5675">
        <f>rawdata!H5712</f>
        <v>32.119999999999997</v>
      </c>
      <c r="I5675">
        <f>rawdata!I5712</f>
        <v>1</v>
      </c>
      <c r="J5675" s="3">
        <f t="shared" si="264"/>
        <v>10.89</v>
      </c>
      <c r="K5675" s="3">
        <f t="shared" si="265"/>
        <v>3.4978679999999995</v>
      </c>
      <c r="L5675">
        <f t="shared" si="266"/>
        <v>1993</v>
      </c>
    </row>
    <row r="5676" spans="1:12" x14ac:dyDescent="0.25">
      <c r="A5676">
        <f>rawdata!A5713</f>
        <v>50</v>
      </c>
      <c r="B5676">
        <f>rawdata!B5713</f>
        <v>3828112271</v>
      </c>
      <c r="C5676">
        <f>rawdata!C5713</f>
        <v>181</v>
      </c>
      <c r="D5676">
        <f>rawdata!D5713</f>
        <v>6</v>
      </c>
      <c r="E5676">
        <f>rawdata!E5713</f>
        <v>1</v>
      </c>
      <c r="F5676">
        <f>rawdata!F5713</f>
        <v>0.99</v>
      </c>
      <c r="G5676">
        <f>rawdata!G5713</f>
        <v>0</v>
      </c>
      <c r="H5676">
        <f>rawdata!H5713</f>
        <v>32.020000000000003</v>
      </c>
      <c r="I5676">
        <f>rawdata!I5713</f>
        <v>1</v>
      </c>
      <c r="J5676" s="3">
        <f t="shared" si="264"/>
        <v>5.9399999999999995</v>
      </c>
      <c r="K5676" s="3">
        <f t="shared" si="265"/>
        <v>1.901988</v>
      </c>
      <c r="L5676">
        <f t="shared" si="266"/>
        <v>1993</v>
      </c>
    </row>
    <row r="5677" spans="1:12" x14ac:dyDescent="0.25">
      <c r="A5677">
        <f>rawdata!A5714</f>
        <v>50</v>
      </c>
      <c r="B5677">
        <f>rawdata!B5714</f>
        <v>3828112277</v>
      </c>
      <c r="C5677">
        <f>rawdata!C5714</f>
        <v>181</v>
      </c>
      <c r="D5677">
        <f>rawdata!D5714</f>
        <v>6</v>
      </c>
      <c r="E5677">
        <f>rawdata!E5714</f>
        <v>1</v>
      </c>
      <c r="F5677">
        <f>rawdata!F5714</f>
        <v>1.59</v>
      </c>
      <c r="G5677">
        <f>rawdata!G5714</f>
        <v>0</v>
      </c>
      <c r="H5677">
        <f>rawdata!H5714</f>
        <v>51.57</v>
      </c>
      <c r="I5677">
        <f>rawdata!I5714</f>
        <v>1</v>
      </c>
      <c r="J5677" s="3">
        <f t="shared" si="264"/>
        <v>9.5400000000000009</v>
      </c>
      <c r="K5677" s="3">
        <f t="shared" si="265"/>
        <v>4.9197780000000009</v>
      </c>
      <c r="L5677">
        <f t="shared" si="266"/>
        <v>1993</v>
      </c>
    </row>
    <row r="5678" spans="1:12" x14ac:dyDescent="0.25">
      <c r="A5678">
        <f>rawdata!A5715</f>
        <v>50</v>
      </c>
      <c r="B5678">
        <f>rawdata!B5715</f>
        <v>3828112289</v>
      </c>
      <c r="C5678">
        <f>rawdata!C5715</f>
        <v>181</v>
      </c>
      <c r="D5678">
        <f>rawdata!D5715</f>
        <v>0</v>
      </c>
      <c r="E5678">
        <f>rawdata!E5715</f>
        <v>1</v>
      </c>
      <c r="F5678">
        <f>rawdata!F5715</f>
        <v>0</v>
      </c>
      <c r="G5678">
        <f>rawdata!G5715</f>
        <v>0</v>
      </c>
      <c r="H5678">
        <f>rawdata!H5715</f>
        <v>0</v>
      </c>
      <c r="I5678">
        <f>rawdata!I5715</f>
        <v>1</v>
      </c>
      <c r="J5678" s="3">
        <f t="shared" si="264"/>
        <v>0</v>
      </c>
      <c r="K5678" s="3">
        <f t="shared" si="265"/>
        <v>0</v>
      </c>
      <c r="L5678">
        <f t="shared" si="266"/>
        <v>1993</v>
      </c>
    </row>
    <row r="5679" spans="1:12" x14ac:dyDescent="0.25">
      <c r="A5679">
        <f>rawdata!A5716</f>
        <v>50</v>
      </c>
      <c r="B5679">
        <f>rawdata!B5716</f>
        <v>3828112409</v>
      </c>
      <c r="C5679">
        <f>rawdata!C5716</f>
        <v>181</v>
      </c>
      <c r="D5679">
        <f>rawdata!D5716</f>
        <v>1</v>
      </c>
      <c r="E5679">
        <f>rawdata!E5716</f>
        <v>1</v>
      </c>
      <c r="F5679">
        <f>rawdata!F5716</f>
        <v>0.99</v>
      </c>
      <c r="G5679">
        <f>rawdata!G5716</f>
        <v>0</v>
      </c>
      <c r="H5679">
        <f>rawdata!H5716</f>
        <v>31.52</v>
      </c>
      <c r="I5679">
        <f>rawdata!I5716</f>
        <v>1</v>
      </c>
      <c r="J5679" s="3">
        <f t="shared" si="264"/>
        <v>0.99</v>
      </c>
      <c r="K5679" s="3">
        <f t="shared" si="265"/>
        <v>0.31204799999999999</v>
      </c>
      <c r="L5679">
        <f t="shared" si="266"/>
        <v>1993</v>
      </c>
    </row>
    <row r="5680" spans="1:12" x14ac:dyDescent="0.25">
      <c r="A5680">
        <f>rawdata!A5717</f>
        <v>50</v>
      </c>
      <c r="B5680">
        <f>rawdata!B5717</f>
        <v>4400000516</v>
      </c>
      <c r="C5680">
        <f>rawdata!C5717</f>
        <v>181</v>
      </c>
      <c r="D5680">
        <f>rawdata!D5717</f>
        <v>3</v>
      </c>
      <c r="E5680">
        <f>rawdata!E5717</f>
        <v>1</v>
      </c>
      <c r="F5680">
        <f>rawdata!F5717</f>
        <v>2.93</v>
      </c>
      <c r="G5680">
        <f>rawdata!G5717</f>
        <v>0</v>
      </c>
      <c r="H5680">
        <f>rawdata!H5717</f>
        <v>26.96</v>
      </c>
      <c r="I5680">
        <f>rawdata!I5717</f>
        <v>1</v>
      </c>
      <c r="J5680" s="3">
        <f t="shared" si="264"/>
        <v>8.7900000000000009</v>
      </c>
      <c r="K5680" s="3">
        <f t="shared" si="265"/>
        <v>2.3697840000000001</v>
      </c>
      <c r="L5680">
        <f t="shared" si="266"/>
        <v>1993</v>
      </c>
    </row>
    <row r="5681" spans="1:12" x14ac:dyDescent="0.25">
      <c r="A5681">
        <f>rawdata!A5718</f>
        <v>50</v>
      </c>
      <c r="B5681">
        <f>rawdata!B5718</f>
        <v>4400000527</v>
      </c>
      <c r="C5681">
        <f>rawdata!C5718</f>
        <v>181</v>
      </c>
      <c r="D5681">
        <f>rawdata!D5718</f>
        <v>11</v>
      </c>
      <c r="E5681">
        <f>rawdata!E5718</f>
        <v>1</v>
      </c>
      <c r="F5681">
        <f>rawdata!F5718</f>
        <v>2.89</v>
      </c>
      <c r="G5681">
        <f>rawdata!G5718</f>
        <v>0</v>
      </c>
      <c r="H5681">
        <f>rawdata!H5718</f>
        <v>25.95</v>
      </c>
      <c r="I5681">
        <f>rawdata!I5718</f>
        <v>1</v>
      </c>
      <c r="J5681" s="3">
        <f t="shared" si="264"/>
        <v>31.790000000000003</v>
      </c>
      <c r="K5681" s="3">
        <f t="shared" si="265"/>
        <v>8.249505000000001</v>
      </c>
      <c r="L5681">
        <f t="shared" si="266"/>
        <v>1993</v>
      </c>
    </row>
    <row r="5682" spans="1:12" x14ac:dyDescent="0.25">
      <c r="A5682">
        <f>rawdata!A5719</f>
        <v>50</v>
      </c>
      <c r="B5682">
        <f>rawdata!B5719</f>
        <v>4400000551</v>
      </c>
      <c r="C5682">
        <f>rawdata!C5719</f>
        <v>181</v>
      </c>
      <c r="D5682">
        <f>rawdata!D5719</f>
        <v>515</v>
      </c>
      <c r="E5682">
        <f>rawdata!E5719</f>
        <v>1</v>
      </c>
      <c r="F5682">
        <f>rawdata!F5719</f>
        <v>1.49</v>
      </c>
      <c r="G5682">
        <f>rawdata!G5719</f>
        <v>0</v>
      </c>
      <c r="H5682">
        <f>rawdata!H5719</f>
        <v>-40.47</v>
      </c>
      <c r="I5682">
        <f>rawdata!I5719</f>
        <v>1</v>
      </c>
      <c r="J5682" s="3">
        <f t="shared" si="264"/>
        <v>767.35</v>
      </c>
      <c r="K5682" s="3">
        <f t="shared" si="265"/>
        <v>-310.54654499999998</v>
      </c>
      <c r="L5682">
        <f t="shared" si="266"/>
        <v>1993</v>
      </c>
    </row>
    <row r="5683" spans="1:12" x14ac:dyDescent="0.25">
      <c r="A5683">
        <f>rawdata!A5720</f>
        <v>50</v>
      </c>
      <c r="B5683">
        <f>rawdata!B5720</f>
        <v>4400000655</v>
      </c>
      <c r="C5683">
        <f>rawdata!C5720</f>
        <v>181</v>
      </c>
      <c r="D5683">
        <f>rawdata!D5720</f>
        <v>4</v>
      </c>
      <c r="E5683">
        <f>rawdata!E5720</f>
        <v>1</v>
      </c>
      <c r="F5683">
        <f>rawdata!F5720</f>
        <v>3.25</v>
      </c>
      <c r="G5683">
        <f>rawdata!G5720</f>
        <v>0</v>
      </c>
      <c r="H5683">
        <f>rawdata!H5720</f>
        <v>27.35</v>
      </c>
      <c r="I5683">
        <f>rawdata!I5720</f>
        <v>1</v>
      </c>
      <c r="J5683" s="3">
        <f t="shared" si="264"/>
        <v>13</v>
      </c>
      <c r="K5683" s="3">
        <f t="shared" si="265"/>
        <v>3.5555000000000003</v>
      </c>
      <c r="L5683">
        <f t="shared" si="266"/>
        <v>1993</v>
      </c>
    </row>
    <row r="5684" spans="1:12" x14ac:dyDescent="0.25">
      <c r="A5684">
        <f>rawdata!A5721</f>
        <v>50</v>
      </c>
      <c r="B5684">
        <f>rawdata!B5721</f>
        <v>4400000720</v>
      </c>
      <c r="C5684">
        <f>rawdata!C5721</f>
        <v>181</v>
      </c>
      <c r="D5684">
        <f>rawdata!D5721</f>
        <v>35</v>
      </c>
      <c r="E5684">
        <f>rawdata!E5721</f>
        <v>1</v>
      </c>
      <c r="F5684">
        <f>rawdata!F5721</f>
        <v>3.25</v>
      </c>
      <c r="G5684">
        <f>rawdata!G5721</f>
        <v>0</v>
      </c>
      <c r="H5684">
        <f>rawdata!H5721</f>
        <v>27.35</v>
      </c>
      <c r="I5684">
        <f>rawdata!I5721</f>
        <v>1</v>
      </c>
      <c r="J5684" s="3">
        <f t="shared" si="264"/>
        <v>113.75</v>
      </c>
      <c r="K5684" s="3">
        <f t="shared" si="265"/>
        <v>31.110624999999999</v>
      </c>
      <c r="L5684">
        <f t="shared" si="266"/>
        <v>1993</v>
      </c>
    </row>
    <row r="5685" spans="1:12" x14ac:dyDescent="0.25">
      <c r="A5685">
        <f>rawdata!A5722</f>
        <v>50</v>
      </c>
      <c r="B5685">
        <f>rawdata!B5722</f>
        <v>4400003721</v>
      </c>
      <c r="C5685">
        <f>rawdata!C5722</f>
        <v>181</v>
      </c>
      <c r="D5685">
        <f>rawdata!D5722</f>
        <v>14</v>
      </c>
      <c r="E5685">
        <f>rawdata!E5722</f>
        <v>1</v>
      </c>
      <c r="F5685">
        <f>rawdata!F5722</f>
        <v>2.59</v>
      </c>
      <c r="G5685">
        <f>rawdata!G5722</f>
        <v>0</v>
      </c>
      <c r="H5685">
        <f>rawdata!H5722</f>
        <v>26.02</v>
      </c>
      <c r="I5685">
        <f>rawdata!I5722</f>
        <v>1</v>
      </c>
      <c r="J5685" s="3">
        <f t="shared" si="264"/>
        <v>36.26</v>
      </c>
      <c r="K5685" s="3">
        <f t="shared" si="265"/>
        <v>9.4348519999999994</v>
      </c>
      <c r="L5685">
        <f t="shared" si="266"/>
        <v>1993</v>
      </c>
    </row>
    <row r="5686" spans="1:12" x14ac:dyDescent="0.25">
      <c r="A5686">
        <f>rawdata!A5723</f>
        <v>50</v>
      </c>
      <c r="B5686">
        <f>rawdata!B5723</f>
        <v>4400003732</v>
      </c>
      <c r="C5686">
        <f>rawdata!C5723</f>
        <v>181</v>
      </c>
      <c r="D5686">
        <f>rawdata!D5723</f>
        <v>63</v>
      </c>
      <c r="E5686">
        <f>rawdata!E5723</f>
        <v>1</v>
      </c>
      <c r="F5686">
        <f>rawdata!F5723</f>
        <v>1.49</v>
      </c>
      <c r="G5686">
        <f>rawdata!G5723</f>
        <v>0</v>
      </c>
      <c r="H5686">
        <f>rawdata!H5723</f>
        <v>-40.47</v>
      </c>
      <c r="I5686">
        <f>rawdata!I5723</f>
        <v>1</v>
      </c>
      <c r="J5686" s="3">
        <f t="shared" si="264"/>
        <v>93.87</v>
      </c>
      <c r="K5686" s="3">
        <f t="shared" si="265"/>
        <v>-37.989189000000003</v>
      </c>
      <c r="L5686">
        <f t="shared" si="266"/>
        <v>1993</v>
      </c>
    </row>
    <row r="5687" spans="1:12" x14ac:dyDescent="0.25">
      <c r="A5687">
        <f>rawdata!A5724</f>
        <v>50</v>
      </c>
      <c r="B5687">
        <f>rawdata!B5724</f>
        <v>4400004713</v>
      </c>
      <c r="C5687">
        <f>rawdata!C5724</f>
        <v>181</v>
      </c>
      <c r="D5687">
        <f>rawdata!D5724</f>
        <v>15</v>
      </c>
      <c r="E5687">
        <f>rawdata!E5724</f>
        <v>1</v>
      </c>
      <c r="F5687">
        <f>rawdata!F5724</f>
        <v>2.89</v>
      </c>
      <c r="G5687">
        <f>rawdata!G5724</f>
        <v>0</v>
      </c>
      <c r="H5687">
        <f>rawdata!H5724</f>
        <v>25.95</v>
      </c>
      <c r="I5687">
        <f>rawdata!I5724</f>
        <v>1</v>
      </c>
      <c r="J5687" s="3">
        <f t="shared" si="264"/>
        <v>43.35</v>
      </c>
      <c r="K5687" s="3">
        <f t="shared" si="265"/>
        <v>11.249325000000001</v>
      </c>
      <c r="L5687">
        <f t="shared" si="266"/>
        <v>1993</v>
      </c>
    </row>
    <row r="5688" spans="1:12" x14ac:dyDescent="0.25">
      <c r="A5688">
        <f>rawdata!A5725</f>
        <v>50</v>
      </c>
      <c r="B5688">
        <f>rawdata!B5725</f>
        <v>7974600016</v>
      </c>
      <c r="C5688">
        <f>rawdata!C5725</f>
        <v>181</v>
      </c>
      <c r="D5688">
        <f>rawdata!D5725</f>
        <v>11</v>
      </c>
      <c r="E5688">
        <f>rawdata!E5725</f>
        <v>1</v>
      </c>
      <c r="F5688">
        <f>rawdata!F5725</f>
        <v>1.89</v>
      </c>
      <c r="G5688">
        <f>rawdata!G5725</f>
        <v>0</v>
      </c>
      <c r="H5688">
        <f>rawdata!H5725</f>
        <v>30.37</v>
      </c>
      <c r="I5688">
        <f>rawdata!I5725</f>
        <v>1</v>
      </c>
      <c r="J5688" s="3">
        <f t="shared" si="264"/>
        <v>20.79</v>
      </c>
      <c r="K5688" s="3">
        <f t="shared" si="265"/>
        <v>6.313923</v>
      </c>
      <c r="L5688">
        <f t="shared" si="266"/>
        <v>1993</v>
      </c>
    </row>
    <row r="5689" spans="1:12" x14ac:dyDescent="0.25">
      <c r="A5689">
        <f>rawdata!A5726</f>
        <v>75</v>
      </c>
      <c r="B5689">
        <f>rawdata!B5726</f>
        <v>1470001100</v>
      </c>
      <c r="C5689">
        <f>rawdata!C5726</f>
        <v>181</v>
      </c>
      <c r="D5689">
        <f>rawdata!D5726</f>
        <v>26</v>
      </c>
      <c r="E5689">
        <f>rawdata!E5726</f>
        <v>1</v>
      </c>
      <c r="F5689">
        <f>rawdata!F5726</f>
        <v>1.53</v>
      </c>
      <c r="G5689" t="str">
        <f>rawdata!G5726</f>
        <v>B</v>
      </c>
      <c r="H5689">
        <f>rawdata!H5726</f>
        <v>31.37</v>
      </c>
      <c r="I5689">
        <f>rawdata!I5726</f>
        <v>1</v>
      </c>
      <c r="J5689" s="3">
        <f t="shared" si="264"/>
        <v>39.78</v>
      </c>
      <c r="K5689" s="3">
        <f t="shared" si="265"/>
        <v>12.478985999999999</v>
      </c>
      <c r="L5689">
        <f t="shared" si="266"/>
        <v>1993</v>
      </c>
    </row>
    <row r="5690" spans="1:12" x14ac:dyDescent="0.25">
      <c r="A5690">
        <f>rawdata!A5727</f>
        <v>75</v>
      </c>
      <c r="B5690">
        <f>rawdata!B5727</f>
        <v>1470001110</v>
      </c>
      <c r="C5690">
        <f>rawdata!C5727</f>
        <v>181</v>
      </c>
      <c r="D5690">
        <f>rawdata!D5727</f>
        <v>7</v>
      </c>
      <c r="E5690">
        <f>rawdata!E5727</f>
        <v>1</v>
      </c>
      <c r="F5690">
        <f>rawdata!F5727</f>
        <v>2.41</v>
      </c>
      <c r="G5690">
        <f>rawdata!G5727</f>
        <v>0</v>
      </c>
      <c r="H5690">
        <f>rawdata!H5727</f>
        <v>32.36</v>
      </c>
      <c r="I5690">
        <f>rawdata!I5727</f>
        <v>1</v>
      </c>
      <c r="J5690" s="3">
        <f t="shared" si="264"/>
        <v>16.87</v>
      </c>
      <c r="K5690" s="3">
        <f t="shared" si="265"/>
        <v>5.4591320000000003</v>
      </c>
      <c r="L5690">
        <f t="shared" si="266"/>
        <v>1993</v>
      </c>
    </row>
    <row r="5691" spans="1:12" x14ac:dyDescent="0.25">
      <c r="A5691">
        <f>rawdata!A5728</f>
        <v>75</v>
      </c>
      <c r="B5691">
        <f>rawdata!B5728</f>
        <v>3010016584</v>
      </c>
      <c r="C5691">
        <f>rawdata!C5728</f>
        <v>181</v>
      </c>
      <c r="D5691">
        <f>rawdata!D5728</f>
        <v>6</v>
      </c>
      <c r="E5691">
        <f>rawdata!E5728</f>
        <v>1</v>
      </c>
      <c r="F5691">
        <f>rawdata!F5728</f>
        <v>2.5</v>
      </c>
      <c r="G5691" t="str">
        <f>rawdata!G5728</f>
        <v>B</v>
      </c>
      <c r="H5691">
        <f>rawdata!H5728</f>
        <v>20.079999999999998</v>
      </c>
      <c r="I5691">
        <f>rawdata!I5728</f>
        <v>1</v>
      </c>
      <c r="J5691" s="3">
        <f t="shared" si="264"/>
        <v>15</v>
      </c>
      <c r="K5691" s="3">
        <f t="shared" si="265"/>
        <v>3.012</v>
      </c>
      <c r="L5691">
        <f t="shared" si="266"/>
        <v>1993</v>
      </c>
    </row>
    <row r="5692" spans="1:12" x14ac:dyDescent="0.25">
      <c r="A5692">
        <f>rawdata!A5729</f>
        <v>75</v>
      </c>
      <c r="B5692">
        <f>rawdata!B5729</f>
        <v>3010021196</v>
      </c>
      <c r="C5692">
        <f>rawdata!C5729</f>
        <v>181</v>
      </c>
      <c r="D5692">
        <f>rawdata!D5729</f>
        <v>1</v>
      </c>
      <c r="E5692">
        <f>rawdata!E5729</f>
        <v>1</v>
      </c>
      <c r="F5692">
        <f>rawdata!F5729</f>
        <v>3.05</v>
      </c>
      <c r="G5692">
        <f>rawdata!G5729</f>
        <v>0</v>
      </c>
      <c r="H5692">
        <f>rawdata!H5729</f>
        <v>34.979999999999997</v>
      </c>
      <c r="I5692">
        <f>rawdata!I5729</f>
        <v>1</v>
      </c>
      <c r="J5692" s="3">
        <f t="shared" si="264"/>
        <v>3.05</v>
      </c>
      <c r="K5692" s="3">
        <f t="shared" si="265"/>
        <v>1.0668899999999999</v>
      </c>
      <c r="L5692">
        <f t="shared" si="266"/>
        <v>1993</v>
      </c>
    </row>
    <row r="5693" spans="1:12" x14ac:dyDescent="0.25">
      <c r="A5693">
        <f>rawdata!A5730</f>
        <v>75</v>
      </c>
      <c r="B5693">
        <f>rawdata!B5730</f>
        <v>3828112263</v>
      </c>
      <c r="C5693">
        <f>rawdata!C5730</f>
        <v>181</v>
      </c>
      <c r="D5693">
        <f>rawdata!D5730</f>
        <v>4</v>
      </c>
      <c r="E5693">
        <f>rawdata!E5730</f>
        <v>1</v>
      </c>
      <c r="F5693">
        <f>rawdata!F5730</f>
        <v>0.99</v>
      </c>
      <c r="G5693">
        <f>rawdata!G5730</f>
        <v>0</v>
      </c>
      <c r="H5693">
        <f>rawdata!H5730</f>
        <v>31.31</v>
      </c>
      <c r="I5693">
        <f>rawdata!I5730</f>
        <v>1</v>
      </c>
      <c r="J5693" s="3">
        <f t="shared" si="264"/>
        <v>3.96</v>
      </c>
      <c r="K5693" s="3">
        <f t="shared" si="265"/>
        <v>1.239876</v>
      </c>
      <c r="L5693">
        <f t="shared" si="266"/>
        <v>1993</v>
      </c>
    </row>
    <row r="5694" spans="1:12" x14ac:dyDescent="0.25">
      <c r="A5694">
        <f>rawdata!A5731</f>
        <v>75</v>
      </c>
      <c r="B5694">
        <f>rawdata!B5731</f>
        <v>3828112267</v>
      </c>
      <c r="C5694">
        <f>rawdata!C5731</f>
        <v>181</v>
      </c>
      <c r="D5694">
        <f>rawdata!D5731</f>
        <v>12</v>
      </c>
      <c r="E5694">
        <f>rawdata!E5731</f>
        <v>1</v>
      </c>
      <c r="F5694">
        <f>rawdata!F5731</f>
        <v>0.99</v>
      </c>
      <c r="G5694">
        <f>rawdata!G5731</f>
        <v>0</v>
      </c>
      <c r="H5694">
        <f>rawdata!H5731</f>
        <v>31.61</v>
      </c>
      <c r="I5694">
        <f>rawdata!I5731</f>
        <v>1</v>
      </c>
      <c r="J5694" s="3">
        <f t="shared" si="264"/>
        <v>11.879999999999999</v>
      </c>
      <c r="K5694" s="3">
        <f t="shared" si="265"/>
        <v>3.7552679999999996</v>
      </c>
      <c r="L5694">
        <f t="shared" si="266"/>
        <v>1993</v>
      </c>
    </row>
    <row r="5695" spans="1:12" x14ac:dyDescent="0.25">
      <c r="A5695">
        <f>rawdata!A5732</f>
        <v>75</v>
      </c>
      <c r="B5695">
        <f>rawdata!B5732</f>
        <v>3828112271</v>
      </c>
      <c r="C5695">
        <f>rawdata!C5732</f>
        <v>181</v>
      </c>
      <c r="D5695">
        <f>rawdata!D5732</f>
        <v>14</v>
      </c>
      <c r="E5695">
        <f>rawdata!E5732</f>
        <v>1</v>
      </c>
      <c r="F5695">
        <f>rawdata!F5732</f>
        <v>0.99</v>
      </c>
      <c r="G5695">
        <f>rawdata!G5732</f>
        <v>0</v>
      </c>
      <c r="H5695">
        <f>rawdata!H5732</f>
        <v>30.9</v>
      </c>
      <c r="I5695">
        <f>rawdata!I5732</f>
        <v>1</v>
      </c>
      <c r="J5695" s="3">
        <f t="shared" si="264"/>
        <v>13.86</v>
      </c>
      <c r="K5695" s="3">
        <f t="shared" si="265"/>
        <v>4.2827399999999995</v>
      </c>
      <c r="L5695">
        <f t="shared" si="266"/>
        <v>1993</v>
      </c>
    </row>
    <row r="5696" spans="1:12" x14ac:dyDescent="0.25">
      <c r="A5696">
        <f>rawdata!A5733</f>
        <v>75</v>
      </c>
      <c r="B5696">
        <f>rawdata!B5733</f>
        <v>3828112277</v>
      </c>
      <c r="C5696">
        <f>rawdata!C5733</f>
        <v>181</v>
      </c>
      <c r="D5696">
        <f>rawdata!D5733</f>
        <v>21</v>
      </c>
      <c r="E5696">
        <f>rawdata!E5733</f>
        <v>1</v>
      </c>
      <c r="F5696">
        <f>rawdata!F5733</f>
        <v>1.59</v>
      </c>
      <c r="G5696">
        <f>rawdata!G5733</f>
        <v>0</v>
      </c>
      <c r="H5696">
        <f>rawdata!H5733</f>
        <v>51.5</v>
      </c>
      <c r="I5696">
        <f>rawdata!I5733</f>
        <v>1</v>
      </c>
      <c r="J5696" s="3">
        <f t="shared" si="264"/>
        <v>33.39</v>
      </c>
      <c r="K5696" s="3">
        <f t="shared" si="265"/>
        <v>17.19585</v>
      </c>
      <c r="L5696">
        <f t="shared" si="266"/>
        <v>1993</v>
      </c>
    </row>
    <row r="5697" spans="1:12" x14ac:dyDescent="0.25">
      <c r="A5697">
        <f>rawdata!A5734</f>
        <v>75</v>
      </c>
      <c r="B5697">
        <f>rawdata!B5734</f>
        <v>3828112289</v>
      </c>
      <c r="C5697">
        <f>rawdata!C5734</f>
        <v>181</v>
      </c>
      <c r="D5697">
        <f>rawdata!D5734</f>
        <v>6</v>
      </c>
      <c r="E5697">
        <f>rawdata!E5734</f>
        <v>1</v>
      </c>
      <c r="F5697">
        <f>rawdata!F5734</f>
        <v>1.99</v>
      </c>
      <c r="G5697">
        <f>rawdata!G5734</f>
        <v>0</v>
      </c>
      <c r="H5697">
        <f>rawdata!H5734</f>
        <v>29.44</v>
      </c>
      <c r="I5697">
        <f>rawdata!I5734</f>
        <v>1</v>
      </c>
      <c r="J5697" s="3">
        <f t="shared" si="264"/>
        <v>11.94</v>
      </c>
      <c r="K5697" s="3">
        <f t="shared" si="265"/>
        <v>3.515136</v>
      </c>
      <c r="L5697">
        <f t="shared" si="266"/>
        <v>1993</v>
      </c>
    </row>
    <row r="5698" spans="1:12" x14ac:dyDescent="0.25">
      <c r="A5698">
        <f>rawdata!A5735</f>
        <v>75</v>
      </c>
      <c r="B5698">
        <f>rawdata!B5735</f>
        <v>3828112409</v>
      </c>
      <c r="C5698">
        <f>rawdata!C5735</f>
        <v>181</v>
      </c>
      <c r="D5698">
        <f>rawdata!D5735</f>
        <v>15</v>
      </c>
      <c r="E5698">
        <f>rawdata!E5735</f>
        <v>1</v>
      </c>
      <c r="F5698">
        <f>rawdata!F5735</f>
        <v>0.99</v>
      </c>
      <c r="G5698">
        <f>rawdata!G5735</f>
        <v>0</v>
      </c>
      <c r="H5698">
        <f>rawdata!H5735</f>
        <v>31.21</v>
      </c>
      <c r="I5698">
        <f>rawdata!I5735</f>
        <v>1</v>
      </c>
      <c r="J5698" s="3">
        <f t="shared" ref="J5698:J5761" si="267">D5698*F5698/E5698</f>
        <v>14.85</v>
      </c>
      <c r="K5698" s="3">
        <f t="shared" ref="K5698:K5761" si="268">J5698*H5698/100</f>
        <v>4.6346850000000002</v>
      </c>
      <c r="L5698">
        <f t="shared" ref="L5698:L5761" si="269">IF(C5698&lt;=172,1992,IF(C5698&lt;=225,1993,IF(C5698&lt;=277,1994,IF(C5698&lt;=329,1995,IF(C5698&lt;=381,1996,1997)))))</f>
        <v>1993</v>
      </c>
    </row>
    <row r="5699" spans="1:12" x14ac:dyDescent="0.25">
      <c r="A5699">
        <f>rawdata!A5736</f>
        <v>75</v>
      </c>
      <c r="B5699">
        <f>rawdata!B5736</f>
        <v>4400000516</v>
      </c>
      <c r="C5699">
        <f>rawdata!C5736</f>
        <v>181</v>
      </c>
      <c r="D5699">
        <f>rawdata!D5736</f>
        <v>7</v>
      </c>
      <c r="E5699">
        <f>rawdata!E5736</f>
        <v>1</v>
      </c>
      <c r="F5699">
        <f>rawdata!F5736</f>
        <v>2.93</v>
      </c>
      <c r="G5699">
        <f>rawdata!G5736</f>
        <v>0</v>
      </c>
      <c r="H5699">
        <f>rawdata!H5736</f>
        <v>26.96</v>
      </c>
      <c r="I5699">
        <f>rawdata!I5736</f>
        <v>1</v>
      </c>
      <c r="J5699" s="3">
        <f t="shared" si="267"/>
        <v>20.51</v>
      </c>
      <c r="K5699" s="3">
        <f t="shared" si="268"/>
        <v>5.529496</v>
      </c>
      <c r="L5699">
        <f t="shared" si="269"/>
        <v>1993</v>
      </c>
    </row>
    <row r="5700" spans="1:12" x14ac:dyDescent="0.25">
      <c r="A5700">
        <f>rawdata!A5737</f>
        <v>75</v>
      </c>
      <c r="B5700">
        <f>rawdata!B5737</f>
        <v>4400000527</v>
      </c>
      <c r="C5700">
        <f>rawdata!C5737</f>
        <v>181</v>
      </c>
      <c r="D5700">
        <f>rawdata!D5737</f>
        <v>18</v>
      </c>
      <c r="E5700">
        <f>rawdata!E5737</f>
        <v>1</v>
      </c>
      <c r="F5700">
        <f>rawdata!F5737</f>
        <v>2.89</v>
      </c>
      <c r="G5700">
        <f>rawdata!G5737</f>
        <v>0</v>
      </c>
      <c r="H5700">
        <f>rawdata!H5737</f>
        <v>25.95</v>
      </c>
      <c r="I5700">
        <f>rawdata!I5737</f>
        <v>1</v>
      </c>
      <c r="J5700" s="3">
        <f t="shared" si="267"/>
        <v>52.02</v>
      </c>
      <c r="K5700" s="3">
        <f t="shared" si="268"/>
        <v>13.49919</v>
      </c>
      <c r="L5700">
        <f t="shared" si="269"/>
        <v>1993</v>
      </c>
    </row>
    <row r="5701" spans="1:12" x14ac:dyDescent="0.25">
      <c r="A5701">
        <f>rawdata!A5738</f>
        <v>75</v>
      </c>
      <c r="B5701">
        <f>rawdata!B5738</f>
        <v>4400000551</v>
      </c>
      <c r="C5701">
        <f>rawdata!C5738</f>
        <v>181</v>
      </c>
      <c r="D5701">
        <f>rawdata!D5738</f>
        <v>551</v>
      </c>
      <c r="E5701">
        <f>rawdata!E5738</f>
        <v>1</v>
      </c>
      <c r="F5701">
        <f>rawdata!F5738</f>
        <v>1.49</v>
      </c>
      <c r="G5701" t="str">
        <f>rawdata!G5738</f>
        <v>S</v>
      </c>
      <c r="H5701">
        <f>rawdata!H5738</f>
        <v>-40.46</v>
      </c>
      <c r="I5701">
        <f>rawdata!I5738</f>
        <v>1</v>
      </c>
      <c r="J5701" s="3">
        <f t="shared" si="267"/>
        <v>820.99</v>
      </c>
      <c r="K5701" s="3">
        <f t="shared" si="268"/>
        <v>-332.17255399999999</v>
      </c>
      <c r="L5701">
        <f t="shared" si="269"/>
        <v>1993</v>
      </c>
    </row>
    <row r="5702" spans="1:12" x14ac:dyDescent="0.25">
      <c r="A5702">
        <f>rawdata!A5739</f>
        <v>75</v>
      </c>
      <c r="B5702">
        <f>rawdata!B5739</f>
        <v>4400000655</v>
      </c>
      <c r="C5702">
        <f>rawdata!C5739</f>
        <v>181</v>
      </c>
      <c r="D5702">
        <f>rawdata!D5739</f>
        <v>3</v>
      </c>
      <c r="E5702">
        <f>rawdata!E5739</f>
        <v>1</v>
      </c>
      <c r="F5702">
        <f>rawdata!F5739</f>
        <v>3.25</v>
      </c>
      <c r="G5702">
        <f>rawdata!G5739</f>
        <v>0</v>
      </c>
      <c r="H5702">
        <f>rawdata!H5739</f>
        <v>27.35</v>
      </c>
      <c r="I5702">
        <f>rawdata!I5739</f>
        <v>1</v>
      </c>
      <c r="J5702" s="3">
        <f t="shared" si="267"/>
        <v>9.75</v>
      </c>
      <c r="K5702" s="3">
        <f t="shared" si="268"/>
        <v>2.6666250000000002</v>
      </c>
      <c r="L5702">
        <f t="shared" si="269"/>
        <v>1993</v>
      </c>
    </row>
    <row r="5703" spans="1:12" x14ac:dyDescent="0.25">
      <c r="A5703">
        <f>rawdata!A5740</f>
        <v>75</v>
      </c>
      <c r="B5703">
        <f>rawdata!B5740</f>
        <v>4400000720</v>
      </c>
      <c r="C5703">
        <f>rawdata!C5740</f>
        <v>181</v>
      </c>
      <c r="D5703">
        <f>rawdata!D5740</f>
        <v>13</v>
      </c>
      <c r="E5703">
        <f>rawdata!E5740</f>
        <v>1</v>
      </c>
      <c r="F5703">
        <f>rawdata!F5740</f>
        <v>3.25</v>
      </c>
      <c r="G5703">
        <f>rawdata!G5740</f>
        <v>0</v>
      </c>
      <c r="H5703">
        <f>rawdata!H5740</f>
        <v>30.21</v>
      </c>
      <c r="I5703">
        <f>rawdata!I5740</f>
        <v>1</v>
      </c>
      <c r="J5703" s="3">
        <f t="shared" si="267"/>
        <v>42.25</v>
      </c>
      <c r="K5703" s="3">
        <f t="shared" si="268"/>
        <v>12.763724999999999</v>
      </c>
      <c r="L5703">
        <f t="shared" si="269"/>
        <v>1993</v>
      </c>
    </row>
    <row r="5704" spans="1:12" x14ac:dyDescent="0.25">
      <c r="A5704">
        <f>rawdata!A5741</f>
        <v>75</v>
      </c>
      <c r="B5704">
        <f>rawdata!B5741</f>
        <v>4400003721</v>
      </c>
      <c r="C5704">
        <f>rawdata!C5741</f>
        <v>181</v>
      </c>
      <c r="D5704">
        <f>rawdata!D5741</f>
        <v>10</v>
      </c>
      <c r="E5704">
        <f>rawdata!E5741</f>
        <v>1</v>
      </c>
      <c r="F5704">
        <f>rawdata!F5741</f>
        <v>2.59</v>
      </c>
      <c r="G5704">
        <f>rawdata!G5741</f>
        <v>0</v>
      </c>
      <c r="H5704">
        <f>rawdata!H5741</f>
        <v>26.02</v>
      </c>
      <c r="I5704">
        <f>rawdata!I5741</f>
        <v>1</v>
      </c>
      <c r="J5704" s="3">
        <f t="shared" si="267"/>
        <v>25.9</v>
      </c>
      <c r="K5704" s="3">
        <f t="shared" si="268"/>
        <v>6.7391800000000002</v>
      </c>
      <c r="L5704">
        <f t="shared" si="269"/>
        <v>1993</v>
      </c>
    </row>
    <row r="5705" spans="1:12" x14ac:dyDescent="0.25">
      <c r="A5705">
        <f>rawdata!A5742</f>
        <v>75</v>
      </c>
      <c r="B5705">
        <f>rawdata!B5742</f>
        <v>4400003732</v>
      </c>
      <c r="C5705">
        <f>rawdata!C5742</f>
        <v>181</v>
      </c>
      <c r="D5705">
        <f>rawdata!D5742</f>
        <v>117</v>
      </c>
      <c r="E5705">
        <f>rawdata!E5742</f>
        <v>1</v>
      </c>
      <c r="F5705">
        <f>rawdata!F5742</f>
        <v>1.49</v>
      </c>
      <c r="G5705" t="str">
        <f>rawdata!G5742</f>
        <v>S</v>
      </c>
      <c r="H5705">
        <f>rawdata!H5742</f>
        <v>-40.46</v>
      </c>
      <c r="I5705">
        <f>rawdata!I5742</f>
        <v>1</v>
      </c>
      <c r="J5705" s="3">
        <f t="shared" si="267"/>
        <v>174.33</v>
      </c>
      <c r="K5705" s="3">
        <f t="shared" si="268"/>
        <v>-70.533918</v>
      </c>
      <c r="L5705">
        <f t="shared" si="269"/>
        <v>1993</v>
      </c>
    </row>
    <row r="5706" spans="1:12" x14ac:dyDescent="0.25">
      <c r="A5706">
        <f>rawdata!A5743</f>
        <v>75</v>
      </c>
      <c r="B5706">
        <f>rawdata!B5743</f>
        <v>4400004713</v>
      </c>
      <c r="C5706">
        <f>rawdata!C5743</f>
        <v>181</v>
      </c>
      <c r="D5706">
        <f>rawdata!D5743</f>
        <v>28</v>
      </c>
      <c r="E5706">
        <f>rawdata!E5743</f>
        <v>1</v>
      </c>
      <c r="F5706">
        <f>rawdata!F5743</f>
        <v>2.89</v>
      </c>
      <c r="G5706">
        <f>rawdata!G5743</f>
        <v>0</v>
      </c>
      <c r="H5706">
        <f>rawdata!H5743</f>
        <v>25.95</v>
      </c>
      <c r="I5706">
        <f>rawdata!I5743</f>
        <v>1</v>
      </c>
      <c r="J5706" s="3">
        <f t="shared" si="267"/>
        <v>80.92</v>
      </c>
      <c r="K5706" s="3">
        <f t="shared" si="268"/>
        <v>20.998739999999998</v>
      </c>
      <c r="L5706">
        <f t="shared" si="269"/>
        <v>1993</v>
      </c>
    </row>
    <row r="5707" spans="1:12" x14ac:dyDescent="0.25">
      <c r="A5707">
        <f>rawdata!A5744</f>
        <v>75</v>
      </c>
      <c r="B5707">
        <f>rawdata!B5744</f>
        <v>7974600016</v>
      </c>
      <c r="C5707">
        <f>rawdata!C5744</f>
        <v>181</v>
      </c>
      <c r="D5707">
        <f>rawdata!D5744</f>
        <v>14</v>
      </c>
      <c r="E5707">
        <f>rawdata!E5744</f>
        <v>1</v>
      </c>
      <c r="F5707">
        <f>rawdata!F5744</f>
        <v>1.89</v>
      </c>
      <c r="G5707">
        <f>rawdata!G5744</f>
        <v>0</v>
      </c>
      <c r="H5707">
        <f>rawdata!H5744</f>
        <v>30.37</v>
      </c>
      <c r="I5707">
        <f>rawdata!I5744</f>
        <v>1</v>
      </c>
      <c r="J5707" s="3">
        <f t="shared" si="267"/>
        <v>26.459999999999997</v>
      </c>
      <c r="K5707" s="3">
        <f t="shared" si="268"/>
        <v>8.0359020000000001</v>
      </c>
      <c r="L5707">
        <f t="shared" si="269"/>
        <v>1993</v>
      </c>
    </row>
    <row r="5708" spans="1:12" x14ac:dyDescent="0.25">
      <c r="A5708">
        <f>rawdata!A5745</f>
        <v>100</v>
      </c>
      <c r="B5708">
        <f>rawdata!B5745</f>
        <v>1470001100</v>
      </c>
      <c r="C5708">
        <f>rawdata!C5745</f>
        <v>181</v>
      </c>
      <c r="D5708">
        <f>rawdata!D5745</f>
        <v>35</v>
      </c>
      <c r="E5708">
        <f>rawdata!E5745</f>
        <v>1</v>
      </c>
      <c r="F5708">
        <f>rawdata!F5745</f>
        <v>1.52</v>
      </c>
      <c r="G5708" t="str">
        <f>rawdata!G5745</f>
        <v>B</v>
      </c>
      <c r="H5708">
        <f>rawdata!H5745</f>
        <v>30.92</v>
      </c>
      <c r="I5708">
        <f>rawdata!I5745</f>
        <v>1</v>
      </c>
      <c r="J5708" s="3">
        <f t="shared" si="267"/>
        <v>53.2</v>
      </c>
      <c r="K5708" s="3">
        <f t="shared" si="268"/>
        <v>16.449440000000003</v>
      </c>
      <c r="L5708">
        <f t="shared" si="269"/>
        <v>1993</v>
      </c>
    </row>
    <row r="5709" spans="1:12" x14ac:dyDescent="0.25">
      <c r="A5709">
        <f>rawdata!A5746</f>
        <v>100</v>
      </c>
      <c r="B5709">
        <f>rawdata!B5746</f>
        <v>1470001110</v>
      </c>
      <c r="C5709">
        <f>rawdata!C5746</f>
        <v>181</v>
      </c>
      <c r="D5709">
        <f>rawdata!D5746</f>
        <v>32</v>
      </c>
      <c r="E5709">
        <f>rawdata!E5746</f>
        <v>1</v>
      </c>
      <c r="F5709">
        <f>rawdata!F5746</f>
        <v>2.52</v>
      </c>
      <c r="G5709">
        <f>rawdata!G5746</f>
        <v>0</v>
      </c>
      <c r="H5709">
        <f>rawdata!H5746</f>
        <v>27.93</v>
      </c>
      <c r="I5709">
        <f>rawdata!I5746</f>
        <v>1</v>
      </c>
      <c r="J5709" s="3">
        <f t="shared" si="267"/>
        <v>80.64</v>
      </c>
      <c r="K5709" s="3">
        <f t="shared" si="268"/>
        <v>22.522752000000001</v>
      </c>
      <c r="L5709">
        <f t="shared" si="269"/>
        <v>1993</v>
      </c>
    </row>
    <row r="5710" spans="1:12" x14ac:dyDescent="0.25">
      <c r="A5710">
        <f>rawdata!A5747</f>
        <v>100</v>
      </c>
      <c r="B5710">
        <f>rawdata!B5747</f>
        <v>3010016584</v>
      </c>
      <c r="C5710">
        <f>rawdata!C5747</f>
        <v>181</v>
      </c>
      <c r="D5710">
        <f>rawdata!D5747</f>
        <v>20</v>
      </c>
      <c r="E5710">
        <f>rawdata!E5747</f>
        <v>1</v>
      </c>
      <c r="F5710">
        <f>rawdata!F5747</f>
        <v>2.4500000000000002</v>
      </c>
      <c r="G5710" t="str">
        <f>rawdata!G5747</f>
        <v>B</v>
      </c>
      <c r="H5710">
        <f>rawdata!H5747</f>
        <v>18.690000000000001</v>
      </c>
      <c r="I5710">
        <f>rawdata!I5747</f>
        <v>1</v>
      </c>
      <c r="J5710" s="3">
        <f t="shared" si="267"/>
        <v>49</v>
      </c>
      <c r="K5710" s="3">
        <f t="shared" si="268"/>
        <v>9.158100000000001</v>
      </c>
      <c r="L5710">
        <f t="shared" si="269"/>
        <v>1993</v>
      </c>
    </row>
    <row r="5711" spans="1:12" x14ac:dyDescent="0.25">
      <c r="A5711">
        <f>rawdata!A5748</f>
        <v>100</v>
      </c>
      <c r="B5711">
        <f>rawdata!B5748</f>
        <v>3010021196</v>
      </c>
      <c r="C5711">
        <f>rawdata!C5748</f>
        <v>181</v>
      </c>
      <c r="D5711">
        <f>rawdata!D5748</f>
        <v>7</v>
      </c>
      <c r="E5711">
        <f>rawdata!E5748</f>
        <v>1</v>
      </c>
      <c r="F5711">
        <f>rawdata!F5748</f>
        <v>3.05</v>
      </c>
      <c r="G5711">
        <f>rawdata!G5748</f>
        <v>0</v>
      </c>
      <c r="H5711">
        <f>rawdata!H5748</f>
        <v>31.77</v>
      </c>
      <c r="I5711">
        <f>rawdata!I5748</f>
        <v>1</v>
      </c>
      <c r="J5711" s="3">
        <f t="shared" si="267"/>
        <v>21.349999999999998</v>
      </c>
      <c r="K5711" s="3">
        <f t="shared" si="268"/>
        <v>6.7828949999999999</v>
      </c>
      <c r="L5711">
        <f t="shared" si="269"/>
        <v>1993</v>
      </c>
    </row>
    <row r="5712" spans="1:12" x14ac:dyDescent="0.25">
      <c r="A5712">
        <f>rawdata!A5749</f>
        <v>100</v>
      </c>
      <c r="B5712">
        <f>rawdata!B5749</f>
        <v>3828112263</v>
      </c>
      <c r="C5712">
        <f>rawdata!C5749</f>
        <v>181</v>
      </c>
      <c r="D5712">
        <f>rawdata!D5749</f>
        <v>12</v>
      </c>
      <c r="E5712">
        <f>rawdata!E5749</f>
        <v>1</v>
      </c>
      <c r="F5712">
        <f>rawdata!F5749</f>
        <v>0.99</v>
      </c>
      <c r="G5712">
        <f>rawdata!G5749</f>
        <v>0</v>
      </c>
      <c r="H5712">
        <f>rawdata!H5749</f>
        <v>31.61</v>
      </c>
      <c r="I5712">
        <f>rawdata!I5749</f>
        <v>1</v>
      </c>
      <c r="J5712" s="3">
        <f t="shared" si="267"/>
        <v>11.879999999999999</v>
      </c>
      <c r="K5712" s="3">
        <f t="shared" si="268"/>
        <v>3.7552679999999996</v>
      </c>
      <c r="L5712">
        <f t="shared" si="269"/>
        <v>1993</v>
      </c>
    </row>
    <row r="5713" spans="1:12" x14ac:dyDescent="0.25">
      <c r="A5713">
        <f>rawdata!A5750</f>
        <v>100</v>
      </c>
      <c r="B5713">
        <f>rawdata!B5750</f>
        <v>3828112267</v>
      </c>
      <c r="C5713">
        <f>rawdata!C5750</f>
        <v>181</v>
      </c>
      <c r="D5713">
        <f>rawdata!D5750</f>
        <v>5</v>
      </c>
      <c r="E5713">
        <f>rawdata!E5750</f>
        <v>1</v>
      </c>
      <c r="F5713">
        <f>rawdata!F5750</f>
        <v>0.99</v>
      </c>
      <c r="G5713">
        <f>rawdata!G5750</f>
        <v>0</v>
      </c>
      <c r="H5713">
        <f>rawdata!H5750</f>
        <v>30.9</v>
      </c>
      <c r="I5713">
        <f>rawdata!I5750</f>
        <v>1</v>
      </c>
      <c r="J5713" s="3">
        <f t="shared" si="267"/>
        <v>4.95</v>
      </c>
      <c r="K5713" s="3">
        <f t="shared" si="268"/>
        <v>1.5295500000000002</v>
      </c>
      <c r="L5713">
        <f t="shared" si="269"/>
        <v>1993</v>
      </c>
    </row>
    <row r="5714" spans="1:12" x14ac:dyDescent="0.25">
      <c r="A5714">
        <f>rawdata!A5751</f>
        <v>100</v>
      </c>
      <c r="B5714">
        <f>rawdata!B5751</f>
        <v>3828112271</v>
      </c>
      <c r="C5714">
        <f>rawdata!C5751</f>
        <v>181</v>
      </c>
      <c r="D5714">
        <f>rawdata!D5751</f>
        <v>21</v>
      </c>
      <c r="E5714">
        <f>rawdata!E5751</f>
        <v>1</v>
      </c>
      <c r="F5714">
        <f>rawdata!F5751</f>
        <v>0.99</v>
      </c>
      <c r="G5714">
        <f>rawdata!G5751</f>
        <v>0</v>
      </c>
      <c r="H5714">
        <f>rawdata!H5751</f>
        <v>31.21</v>
      </c>
      <c r="I5714">
        <f>rawdata!I5751</f>
        <v>1</v>
      </c>
      <c r="J5714" s="3">
        <f t="shared" si="267"/>
        <v>20.79</v>
      </c>
      <c r="K5714" s="3">
        <f t="shared" si="268"/>
        <v>6.4885590000000004</v>
      </c>
      <c r="L5714">
        <f t="shared" si="269"/>
        <v>1993</v>
      </c>
    </row>
    <row r="5715" spans="1:12" x14ac:dyDescent="0.25">
      <c r="A5715">
        <f>rawdata!A5752</f>
        <v>100</v>
      </c>
      <c r="B5715">
        <f>rawdata!B5752</f>
        <v>3828112277</v>
      </c>
      <c r="C5715">
        <f>rawdata!C5752</f>
        <v>181</v>
      </c>
      <c r="D5715">
        <f>rawdata!D5752</f>
        <v>16</v>
      </c>
      <c r="E5715">
        <f>rawdata!E5752</f>
        <v>1</v>
      </c>
      <c r="F5715">
        <f>rawdata!F5752</f>
        <v>1.59</v>
      </c>
      <c r="G5715">
        <f>rawdata!G5752</f>
        <v>0</v>
      </c>
      <c r="H5715">
        <f>rawdata!H5752</f>
        <v>51.5</v>
      </c>
      <c r="I5715">
        <f>rawdata!I5752</f>
        <v>1</v>
      </c>
      <c r="J5715" s="3">
        <f t="shared" si="267"/>
        <v>25.44</v>
      </c>
      <c r="K5715" s="3">
        <f t="shared" si="268"/>
        <v>13.101600000000001</v>
      </c>
      <c r="L5715">
        <f t="shared" si="269"/>
        <v>1993</v>
      </c>
    </row>
    <row r="5716" spans="1:12" x14ac:dyDescent="0.25">
      <c r="A5716">
        <f>rawdata!A5753</f>
        <v>100</v>
      </c>
      <c r="B5716">
        <f>rawdata!B5753</f>
        <v>3828112289</v>
      </c>
      <c r="C5716">
        <f>rawdata!C5753</f>
        <v>181</v>
      </c>
      <c r="D5716">
        <f>rawdata!D5753</f>
        <v>13</v>
      </c>
      <c r="E5716">
        <f>rawdata!E5753</f>
        <v>1</v>
      </c>
      <c r="F5716">
        <f>rawdata!F5753</f>
        <v>1.99</v>
      </c>
      <c r="G5716">
        <f>rawdata!G5753</f>
        <v>0</v>
      </c>
      <c r="H5716">
        <f>rawdata!H5753</f>
        <v>28.69</v>
      </c>
      <c r="I5716">
        <f>rawdata!I5753</f>
        <v>1</v>
      </c>
      <c r="J5716" s="3">
        <f t="shared" si="267"/>
        <v>25.87</v>
      </c>
      <c r="K5716" s="3">
        <f t="shared" si="268"/>
        <v>7.4221030000000008</v>
      </c>
      <c r="L5716">
        <f t="shared" si="269"/>
        <v>1993</v>
      </c>
    </row>
    <row r="5717" spans="1:12" x14ac:dyDescent="0.25">
      <c r="A5717">
        <f>rawdata!A5754</f>
        <v>100</v>
      </c>
      <c r="B5717">
        <f>rawdata!B5754</f>
        <v>3828112409</v>
      </c>
      <c r="C5717">
        <f>rawdata!C5754</f>
        <v>181</v>
      </c>
      <c r="D5717">
        <f>rawdata!D5754</f>
        <v>16</v>
      </c>
      <c r="E5717">
        <f>rawdata!E5754</f>
        <v>1</v>
      </c>
      <c r="F5717">
        <f>rawdata!F5754</f>
        <v>0.99</v>
      </c>
      <c r="G5717">
        <f>rawdata!G5754</f>
        <v>0</v>
      </c>
      <c r="H5717">
        <f>rawdata!H5754</f>
        <v>31.11</v>
      </c>
      <c r="I5717">
        <f>rawdata!I5754</f>
        <v>1</v>
      </c>
      <c r="J5717" s="3">
        <f t="shared" si="267"/>
        <v>15.84</v>
      </c>
      <c r="K5717" s="3">
        <f t="shared" si="268"/>
        <v>4.9278240000000002</v>
      </c>
      <c r="L5717">
        <f t="shared" si="269"/>
        <v>1993</v>
      </c>
    </row>
    <row r="5718" spans="1:12" x14ac:dyDescent="0.25">
      <c r="A5718">
        <f>rawdata!A5755</f>
        <v>100</v>
      </c>
      <c r="B5718">
        <f>rawdata!B5755</f>
        <v>4400000516</v>
      </c>
      <c r="C5718">
        <f>rawdata!C5755</f>
        <v>181</v>
      </c>
      <c r="D5718">
        <f>rawdata!D5755</f>
        <v>12</v>
      </c>
      <c r="E5718">
        <f>rawdata!E5755</f>
        <v>1</v>
      </c>
      <c r="F5718">
        <f>rawdata!F5755</f>
        <v>2.93</v>
      </c>
      <c r="G5718">
        <f>rawdata!G5755</f>
        <v>0</v>
      </c>
      <c r="H5718">
        <f>rawdata!H5755</f>
        <v>26.96</v>
      </c>
      <c r="I5718">
        <f>rawdata!I5755</f>
        <v>1</v>
      </c>
      <c r="J5718" s="3">
        <f t="shared" si="267"/>
        <v>35.160000000000004</v>
      </c>
      <c r="K5718" s="3">
        <f t="shared" si="268"/>
        <v>9.4791360000000005</v>
      </c>
      <c r="L5718">
        <f t="shared" si="269"/>
        <v>1993</v>
      </c>
    </row>
    <row r="5719" spans="1:12" x14ac:dyDescent="0.25">
      <c r="A5719">
        <f>rawdata!A5756</f>
        <v>100</v>
      </c>
      <c r="B5719">
        <f>rawdata!B5756</f>
        <v>4400000527</v>
      </c>
      <c r="C5719">
        <f>rawdata!C5756</f>
        <v>181</v>
      </c>
      <c r="D5719">
        <f>rawdata!D5756</f>
        <v>16</v>
      </c>
      <c r="E5719">
        <f>rawdata!E5756</f>
        <v>1</v>
      </c>
      <c r="F5719">
        <f>rawdata!F5756</f>
        <v>2.89</v>
      </c>
      <c r="G5719">
        <f>rawdata!G5756</f>
        <v>0</v>
      </c>
      <c r="H5719">
        <f>rawdata!H5756</f>
        <v>25.95</v>
      </c>
      <c r="I5719">
        <f>rawdata!I5756</f>
        <v>1</v>
      </c>
      <c r="J5719" s="3">
        <f t="shared" si="267"/>
        <v>46.24</v>
      </c>
      <c r="K5719" s="3">
        <f t="shared" si="268"/>
        <v>11.999280000000001</v>
      </c>
      <c r="L5719">
        <f t="shared" si="269"/>
        <v>1993</v>
      </c>
    </row>
    <row r="5720" spans="1:12" x14ac:dyDescent="0.25">
      <c r="A5720">
        <f>rawdata!A5757</f>
        <v>100</v>
      </c>
      <c r="B5720">
        <f>rawdata!B5757</f>
        <v>4400000551</v>
      </c>
      <c r="C5720">
        <f>rawdata!C5757</f>
        <v>181</v>
      </c>
      <c r="D5720">
        <f>rawdata!D5757</f>
        <v>1343</v>
      </c>
      <c r="E5720">
        <f>rawdata!E5757</f>
        <v>1</v>
      </c>
      <c r="F5720">
        <f>rawdata!F5757</f>
        <v>1.49</v>
      </c>
      <c r="G5720" t="str">
        <f>rawdata!G5757</f>
        <v>S</v>
      </c>
      <c r="H5720">
        <f>rawdata!H5757</f>
        <v>-40.46</v>
      </c>
      <c r="I5720">
        <f>rawdata!I5757</f>
        <v>1</v>
      </c>
      <c r="J5720" s="3">
        <f t="shared" si="267"/>
        <v>2001.07</v>
      </c>
      <c r="K5720" s="3">
        <f t="shared" si="268"/>
        <v>-809.63292200000001</v>
      </c>
      <c r="L5720">
        <f t="shared" si="269"/>
        <v>1993</v>
      </c>
    </row>
    <row r="5721" spans="1:12" x14ac:dyDescent="0.25">
      <c r="A5721">
        <f>rawdata!A5758</f>
        <v>100</v>
      </c>
      <c r="B5721">
        <f>rawdata!B5758</f>
        <v>4400000655</v>
      </c>
      <c r="C5721">
        <f>rawdata!C5758</f>
        <v>181</v>
      </c>
      <c r="D5721">
        <f>rawdata!D5758</f>
        <v>6</v>
      </c>
      <c r="E5721">
        <f>rawdata!E5758</f>
        <v>1</v>
      </c>
      <c r="F5721">
        <f>rawdata!F5758</f>
        <v>3.25</v>
      </c>
      <c r="G5721">
        <f>rawdata!G5758</f>
        <v>0</v>
      </c>
      <c r="H5721">
        <f>rawdata!H5758</f>
        <v>29.2</v>
      </c>
      <c r="I5721">
        <f>rawdata!I5758</f>
        <v>1</v>
      </c>
      <c r="J5721" s="3">
        <f t="shared" si="267"/>
        <v>19.5</v>
      </c>
      <c r="K5721" s="3">
        <f t="shared" si="268"/>
        <v>5.694</v>
      </c>
      <c r="L5721">
        <f t="shared" si="269"/>
        <v>1993</v>
      </c>
    </row>
    <row r="5722" spans="1:12" x14ac:dyDescent="0.25">
      <c r="A5722">
        <f>rawdata!A5759</f>
        <v>100</v>
      </c>
      <c r="B5722">
        <f>rawdata!B5759</f>
        <v>4400000720</v>
      </c>
      <c r="C5722">
        <f>rawdata!C5759</f>
        <v>181</v>
      </c>
      <c r="D5722">
        <f>rawdata!D5759</f>
        <v>29</v>
      </c>
      <c r="E5722">
        <f>rawdata!E5759</f>
        <v>1</v>
      </c>
      <c r="F5722">
        <f>rawdata!F5759</f>
        <v>3.25</v>
      </c>
      <c r="G5722">
        <f>rawdata!G5759</f>
        <v>0</v>
      </c>
      <c r="H5722">
        <f>rawdata!H5759</f>
        <v>28.12</v>
      </c>
      <c r="I5722">
        <f>rawdata!I5759</f>
        <v>1</v>
      </c>
      <c r="J5722" s="3">
        <f t="shared" si="267"/>
        <v>94.25</v>
      </c>
      <c r="K5722" s="3">
        <f t="shared" si="268"/>
        <v>26.5031</v>
      </c>
      <c r="L5722">
        <f t="shared" si="269"/>
        <v>1993</v>
      </c>
    </row>
    <row r="5723" spans="1:12" x14ac:dyDescent="0.25">
      <c r="A5723">
        <f>rawdata!A5760</f>
        <v>100</v>
      </c>
      <c r="B5723">
        <f>rawdata!B5760</f>
        <v>4400003721</v>
      </c>
      <c r="C5723">
        <f>rawdata!C5760</f>
        <v>181</v>
      </c>
      <c r="D5723">
        <f>rawdata!D5760</f>
        <v>14</v>
      </c>
      <c r="E5723">
        <f>rawdata!E5760</f>
        <v>1</v>
      </c>
      <c r="F5723">
        <f>rawdata!F5760</f>
        <v>2.59</v>
      </c>
      <c r="G5723">
        <f>rawdata!G5760</f>
        <v>0</v>
      </c>
      <c r="H5723">
        <f>rawdata!H5760</f>
        <v>26.02</v>
      </c>
      <c r="I5723">
        <f>rawdata!I5760</f>
        <v>1</v>
      </c>
      <c r="J5723" s="3">
        <f t="shared" si="267"/>
        <v>36.26</v>
      </c>
      <c r="K5723" s="3">
        <f t="shared" si="268"/>
        <v>9.4348519999999994</v>
      </c>
      <c r="L5723">
        <f t="shared" si="269"/>
        <v>1993</v>
      </c>
    </row>
    <row r="5724" spans="1:12" x14ac:dyDescent="0.25">
      <c r="A5724">
        <f>rawdata!A5761</f>
        <v>100</v>
      </c>
      <c r="B5724">
        <f>rawdata!B5761</f>
        <v>4400003732</v>
      </c>
      <c r="C5724">
        <f>rawdata!C5761</f>
        <v>181</v>
      </c>
      <c r="D5724">
        <f>rawdata!D5761</f>
        <v>18</v>
      </c>
      <c r="E5724">
        <f>rawdata!E5761</f>
        <v>1</v>
      </c>
      <c r="F5724">
        <f>rawdata!F5761</f>
        <v>1.49</v>
      </c>
      <c r="G5724" t="str">
        <f>rawdata!G5761</f>
        <v>S</v>
      </c>
      <c r="H5724">
        <f>rawdata!H5761</f>
        <v>-40.46</v>
      </c>
      <c r="I5724">
        <f>rawdata!I5761</f>
        <v>1</v>
      </c>
      <c r="J5724" s="3">
        <f t="shared" si="267"/>
        <v>26.82</v>
      </c>
      <c r="K5724" s="3">
        <f t="shared" si="268"/>
        <v>-10.851372000000001</v>
      </c>
      <c r="L5724">
        <f t="shared" si="269"/>
        <v>1993</v>
      </c>
    </row>
    <row r="5725" spans="1:12" x14ac:dyDescent="0.25">
      <c r="A5725">
        <f>rawdata!A5762</f>
        <v>100</v>
      </c>
      <c r="B5725">
        <f>rawdata!B5762</f>
        <v>4400004713</v>
      </c>
      <c r="C5725">
        <f>rawdata!C5762</f>
        <v>181</v>
      </c>
      <c r="D5725">
        <f>rawdata!D5762</f>
        <v>10</v>
      </c>
      <c r="E5725">
        <f>rawdata!E5762</f>
        <v>1</v>
      </c>
      <c r="F5725">
        <f>rawdata!F5762</f>
        <v>2.89</v>
      </c>
      <c r="G5725">
        <f>rawdata!G5762</f>
        <v>0</v>
      </c>
      <c r="H5725">
        <f>rawdata!H5762</f>
        <v>25.95</v>
      </c>
      <c r="I5725">
        <f>rawdata!I5762</f>
        <v>1</v>
      </c>
      <c r="J5725" s="3">
        <f t="shared" si="267"/>
        <v>28.900000000000002</v>
      </c>
      <c r="K5725" s="3">
        <f t="shared" si="268"/>
        <v>7.4995500000000002</v>
      </c>
      <c r="L5725">
        <f t="shared" si="269"/>
        <v>1993</v>
      </c>
    </row>
    <row r="5726" spans="1:12" x14ac:dyDescent="0.25">
      <c r="A5726">
        <f>rawdata!A5763</f>
        <v>100</v>
      </c>
      <c r="B5726">
        <f>rawdata!B5763</f>
        <v>7974600016</v>
      </c>
      <c r="C5726">
        <f>rawdata!C5763</f>
        <v>181</v>
      </c>
      <c r="D5726">
        <f>rawdata!D5763</f>
        <v>8</v>
      </c>
      <c r="E5726">
        <f>rawdata!E5763</f>
        <v>1</v>
      </c>
      <c r="F5726">
        <f>rawdata!F5763</f>
        <v>1.89</v>
      </c>
      <c r="G5726">
        <f>rawdata!G5763</f>
        <v>0</v>
      </c>
      <c r="H5726">
        <f>rawdata!H5763</f>
        <v>30.37</v>
      </c>
      <c r="I5726">
        <f>rawdata!I5763</f>
        <v>1</v>
      </c>
      <c r="J5726" s="3">
        <f t="shared" si="267"/>
        <v>15.12</v>
      </c>
      <c r="K5726" s="3">
        <f t="shared" si="268"/>
        <v>4.5919439999999998</v>
      </c>
      <c r="L5726">
        <f t="shared" si="269"/>
        <v>1993</v>
      </c>
    </row>
    <row r="5727" spans="1:12" x14ac:dyDescent="0.25">
      <c r="A5727">
        <f>rawdata!A5764</f>
        <v>2</v>
      </c>
      <c r="B5727">
        <f>rawdata!B5764</f>
        <v>1470001100</v>
      </c>
      <c r="C5727">
        <f>rawdata!C5764</f>
        <v>182</v>
      </c>
      <c r="D5727">
        <f>rawdata!D5764</f>
        <v>15</v>
      </c>
      <c r="E5727">
        <f>rawdata!E5764</f>
        <v>1</v>
      </c>
      <c r="F5727">
        <f>rawdata!F5764</f>
        <v>1.69</v>
      </c>
      <c r="G5727">
        <f>rawdata!G5764</f>
        <v>0</v>
      </c>
      <c r="H5727">
        <f>rawdata!H5764</f>
        <v>33.130000000000003</v>
      </c>
      <c r="I5727">
        <f>rawdata!I5764</f>
        <v>1</v>
      </c>
      <c r="J5727" s="3">
        <f t="shared" si="267"/>
        <v>25.349999999999998</v>
      </c>
      <c r="K5727" s="3">
        <f t="shared" si="268"/>
        <v>8.3984550000000002</v>
      </c>
      <c r="L5727">
        <f t="shared" si="269"/>
        <v>1993</v>
      </c>
    </row>
    <row r="5728" spans="1:12" x14ac:dyDescent="0.25">
      <c r="A5728">
        <f>rawdata!A5765</f>
        <v>2</v>
      </c>
      <c r="B5728">
        <f>rawdata!B5765</f>
        <v>1470001110</v>
      </c>
      <c r="C5728">
        <f>rawdata!C5765</f>
        <v>182</v>
      </c>
      <c r="D5728">
        <f>rawdata!D5765</f>
        <v>21</v>
      </c>
      <c r="E5728">
        <f>rawdata!E5765</f>
        <v>1</v>
      </c>
      <c r="F5728">
        <f>rawdata!F5765</f>
        <v>2.19</v>
      </c>
      <c r="G5728" t="str">
        <f>rawdata!G5765</f>
        <v>B</v>
      </c>
      <c r="H5728">
        <f>rawdata!H5765</f>
        <v>30.77</v>
      </c>
      <c r="I5728">
        <f>rawdata!I5765</f>
        <v>1</v>
      </c>
      <c r="J5728" s="3">
        <f t="shared" si="267"/>
        <v>45.99</v>
      </c>
      <c r="K5728" s="3">
        <f t="shared" si="268"/>
        <v>14.151123</v>
      </c>
      <c r="L5728">
        <f t="shared" si="269"/>
        <v>1993</v>
      </c>
    </row>
    <row r="5729" spans="1:12" x14ac:dyDescent="0.25">
      <c r="A5729">
        <f>rawdata!A5766</f>
        <v>2</v>
      </c>
      <c r="B5729">
        <f>rawdata!B5766</f>
        <v>3010016584</v>
      </c>
      <c r="C5729">
        <f>rawdata!C5766</f>
        <v>182</v>
      </c>
      <c r="D5729">
        <f>rawdata!D5766</f>
        <v>7</v>
      </c>
      <c r="E5729">
        <f>rawdata!E5766</f>
        <v>1</v>
      </c>
      <c r="F5729">
        <f>rawdata!F5766</f>
        <v>3.05</v>
      </c>
      <c r="G5729">
        <f>rawdata!G5766</f>
        <v>0</v>
      </c>
      <c r="H5729">
        <f>rawdata!H5766</f>
        <v>31.86</v>
      </c>
      <c r="I5729">
        <f>rawdata!I5766</f>
        <v>1</v>
      </c>
      <c r="J5729" s="3">
        <f t="shared" si="267"/>
        <v>21.349999999999998</v>
      </c>
      <c r="K5729" s="3">
        <f t="shared" si="268"/>
        <v>6.802109999999999</v>
      </c>
      <c r="L5729">
        <f t="shared" si="269"/>
        <v>1993</v>
      </c>
    </row>
    <row r="5730" spans="1:12" x14ac:dyDescent="0.25">
      <c r="A5730">
        <f>rawdata!A5767</f>
        <v>2</v>
      </c>
      <c r="B5730">
        <f>rawdata!B5767</f>
        <v>3010021196</v>
      </c>
      <c r="C5730">
        <f>rawdata!C5767</f>
        <v>182</v>
      </c>
      <c r="D5730">
        <f>rawdata!D5767</f>
        <v>8</v>
      </c>
      <c r="E5730">
        <f>rawdata!E5767</f>
        <v>1</v>
      </c>
      <c r="F5730">
        <f>rawdata!F5767</f>
        <v>3.05</v>
      </c>
      <c r="G5730">
        <f>rawdata!G5767</f>
        <v>0</v>
      </c>
      <c r="H5730">
        <f>rawdata!H5767</f>
        <v>34.979999999999997</v>
      </c>
      <c r="I5730">
        <f>rawdata!I5767</f>
        <v>1</v>
      </c>
      <c r="J5730" s="3">
        <f t="shared" si="267"/>
        <v>24.4</v>
      </c>
      <c r="K5730" s="3">
        <f t="shared" si="268"/>
        <v>8.5351199999999992</v>
      </c>
      <c r="L5730">
        <f t="shared" si="269"/>
        <v>1993</v>
      </c>
    </row>
    <row r="5731" spans="1:12" x14ac:dyDescent="0.25">
      <c r="A5731">
        <f>rawdata!A5768</f>
        <v>2</v>
      </c>
      <c r="B5731">
        <f>rawdata!B5768</f>
        <v>3828112263</v>
      </c>
      <c r="C5731">
        <f>rawdata!C5768</f>
        <v>182</v>
      </c>
      <c r="D5731">
        <f>rawdata!D5768</f>
        <v>14</v>
      </c>
      <c r="E5731">
        <f>rawdata!E5768</f>
        <v>1</v>
      </c>
      <c r="F5731">
        <f>rawdata!F5768</f>
        <v>0.99</v>
      </c>
      <c r="G5731">
        <f>rawdata!G5768</f>
        <v>0</v>
      </c>
      <c r="H5731">
        <f>rawdata!H5768</f>
        <v>30.3</v>
      </c>
      <c r="I5731">
        <f>rawdata!I5768</f>
        <v>1</v>
      </c>
      <c r="J5731" s="3">
        <f t="shared" si="267"/>
        <v>13.86</v>
      </c>
      <c r="K5731" s="3">
        <f t="shared" si="268"/>
        <v>4.1995800000000001</v>
      </c>
      <c r="L5731">
        <f t="shared" si="269"/>
        <v>1993</v>
      </c>
    </row>
    <row r="5732" spans="1:12" x14ac:dyDescent="0.25">
      <c r="A5732">
        <f>rawdata!A5769</f>
        <v>2</v>
      </c>
      <c r="B5732">
        <f>rawdata!B5769</f>
        <v>3828112267</v>
      </c>
      <c r="C5732">
        <f>rawdata!C5769</f>
        <v>182</v>
      </c>
      <c r="D5732">
        <f>rawdata!D5769</f>
        <v>14</v>
      </c>
      <c r="E5732">
        <f>rawdata!E5769</f>
        <v>1</v>
      </c>
      <c r="F5732">
        <f>rawdata!F5769</f>
        <v>0.99</v>
      </c>
      <c r="G5732">
        <f>rawdata!G5769</f>
        <v>0</v>
      </c>
      <c r="H5732">
        <f>rawdata!H5769</f>
        <v>30</v>
      </c>
      <c r="I5732">
        <f>rawdata!I5769</f>
        <v>1</v>
      </c>
      <c r="J5732" s="3">
        <f t="shared" si="267"/>
        <v>13.86</v>
      </c>
      <c r="K5732" s="3">
        <f t="shared" si="268"/>
        <v>4.1579999999999995</v>
      </c>
      <c r="L5732">
        <f t="shared" si="269"/>
        <v>1993</v>
      </c>
    </row>
    <row r="5733" spans="1:12" x14ac:dyDescent="0.25">
      <c r="A5733">
        <f>rawdata!A5770</f>
        <v>2</v>
      </c>
      <c r="B5733">
        <f>rawdata!B5770</f>
        <v>3828112271</v>
      </c>
      <c r="C5733">
        <f>rawdata!C5770</f>
        <v>182</v>
      </c>
      <c r="D5733">
        <f>rawdata!D5770</f>
        <v>7</v>
      </c>
      <c r="E5733">
        <f>rawdata!E5770</f>
        <v>1</v>
      </c>
      <c r="F5733">
        <f>rawdata!F5770</f>
        <v>0.99</v>
      </c>
      <c r="G5733">
        <f>rawdata!G5770</f>
        <v>0</v>
      </c>
      <c r="H5733">
        <f>rawdata!H5770</f>
        <v>29.79</v>
      </c>
      <c r="I5733">
        <f>rawdata!I5770</f>
        <v>1</v>
      </c>
      <c r="J5733" s="3">
        <f t="shared" si="267"/>
        <v>6.93</v>
      </c>
      <c r="K5733" s="3">
        <f t="shared" si="268"/>
        <v>2.0644469999999999</v>
      </c>
      <c r="L5733">
        <f t="shared" si="269"/>
        <v>1993</v>
      </c>
    </row>
    <row r="5734" spans="1:12" x14ac:dyDescent="0.25">
      <c r="A5734">
        <f>rawdata!A5771</f>
        <v>2</v>
      </c>
      <c r="B5734">
        <f>rawdata!B5771</f>
        <v>3828112277</v>
      </c>
      <c r="C5734">
        <f>rawdata!C5771</f>
        <v>182</v>
      </c>
      <c r="D5734">
        <f>rawdata!D5771</f>
        <v>15</v>
      </c>
      <c r="E5734">
        <f>rawdata!E5771</f>
        <v>1</v>
      </c>
      <c r="F5734">
        <f>rawdata!F5771</f>
        <v>1.59</v>
      </c>
      <c r="G5734">
        <f>rawdata!G5771</f>
        <v>0</v>
      </c>
      <c r="H5734">
        <f>rawdata!H5771</f>
        <v>49.62</v>
      </c>
      <c r="I5734">
        <f>rawdata!I5771</f>
        <v>1</v>
      </c>
      <c r="J5734" s="3">
        <f t="shared" si="267"/>
        <v>23.85</v>
      </c>
      <c r="K5734" s="3">
        <f t="shared" si="268"/>
        <v>11.83437</v>
      </c>
      <c r="L5734">
        <f t="shared" si="269"/>
        <v>1993</v>
      </c>
    </row>
    <row r="5735" spans="1:12" x14ac:dyDescent="0.25">
      <c r="A5735">
        <f>rawdata!A5772</f>
        <v>2</v>
      </c>
      <c r="B5735">
        <f>rawdata!B5772</f>
        <v>3828112289</v>
      </c>
      <c r="C5735">
        <f>rawdata!C5772</f>
        <v>182</v>
      </c>
      <c r="D5735">
        <f>rawdata!D5772</f>
        <v>26</v>
      </c>
      <c r="E5735">
        <f>rawdata!E5772</f>
        <v>1</v>
      </c>
      <c r="F5735">
        <f>rawdata!F5772</f>
        <v>1.89</v>
      </c>
      <c r="G5735" t="str">
        <f>rawdata!G5772</f>
        <v>S</v>
      </c>
      <c r="H5735">
        <f>rawdata!H5772</f>
        <v>22.59</v>
      </c>
      <c r="I5735">
        <f>rawdata!I5772</f>
        <v>1</v>
      </c>
      <c r="J5735" s="3">
        <f t="shared" si="267"/>
        <v>49.14</v>
      </c>
      <c r="K5735" s="3">
        <f t="shared" si="268"/>
        <v>11.100726</v>
      </c>
      <c r="L5735">
        <f t="shared" si="269"/>
        <v>1993</v>
      </c>
    </row>
    <row r="5736" spans="1:12" x14ac:dyDescent="0.25">
      <c r="A5736">
        <f>rawdata!A5773</f>
        <v>2</v>
      </c>
      <c r="B5736">
        <f>rawdata!B5773</f>
        <v>3828112409</v>
      </c>
      <c r="C5736">
        <f>rawdata!C5773</f>
        <v>182</v>
      </c>
      <c r="D5736">
        <f>rawdata!D5773</f>
        <v>9</v>
      </c>
      <c r="E5736">
        <f>rawdata!E5773</f>
        <v>1</v>
      </c>
      <c r="F5736">
        <f>rawdata!F5773</f>
        <v>0.99</v>
      </c>
      <c r="G5736">
        <f>rawdata!G5773</f>
        <v>0</v>
      </c>
      <c r="H5736">
        <f>rawdata!H5773</f>
        <v>29.89</v>
      </c>
      <c r="I5736">
        <f>rawdata!I5773</f>
        <v>1</v>
      </c>
      <c r="J5736" s="3">
        <f t="shared" si="267"/>
        <v>8.91</v>
      </c>
      <c r="K5736" s="3">
        <f t="shared" si="268"/>
        <v>2.6631990000000001</v>
      </c>
      <c r="L5736">
        <f t="shared" si="269"/>
        <v>1993</v>
      </c>
    </row>
    <row r="5737" spans="1:12" x14ac:dyDescent="0.25">
      <c r="A5737">
        <f>rawdata!A5774</f>
        <v>2</v>
      </c>
      <c r="B5737">
        <f>rawdata!B5774</f>
        <v>4400000516</v>
      </c>
      <c r="C5737">
        <f>rawdata!C5774</f>
        <v>182</v>
      </c>
      <c r="D5737">
        <f>rawdata!D5774</f>
        <v>26</v>
      </c>
      <c r="E5737">
        <f>rawdata!E5774</f>
        <v>1</v>
      </c>
      <c r="F5737">
        <f>rawdata!F5774</f>
        <v>2.93</v>
      </c>
      <c r="G5737">
        <f>rawdata!G5774</f>
        <v>0</v>
      </c>
      <c r="H5737">
        <f>rawdata!H5774</f>
        <v>26.96</v>
      </c>
      <c r="I5737">
        <f>rawdata!I5774</f>
        <v>1</v>
      </c>
      <c r="J5737" s="3">
        <f t="shared" si="267"/>
        <v>76.180000000000007</v>
      </c>
      <c r="K5737" s="3">
        <f t="shared" si="268"/>
        <v>20.538128</v>
      </c>
      <c r="L5737">
        <f t="shared" si="269"/>
        <v>1993</v>
      </c>
    </row>
    <row r="5738" spans="1:12" x14ac:dyDescent="0.25">
      <c r="A5738">
        <f>rawdata!A5775</f>
        <v>2</v>
      </c>
      <c r="B5738">
        <f>rawdata!B5775</f>
        <v>4400000527</v>
      </c>
      <c r="C5738">
        <f>rawdata!C5775</f>
        <v>182</v>
      </c>
      <c r="D5738">
        <f>rawdata!D5775</f>
        <v>19</v>
      </c>
      <c r="E5738">
        <f>rawdata!E5775</f>
        <v>1</v>
      </c>
      <c r="F5738">
        <f>rawdata!F5775</f>
        <v>2.89</v>
      </c>
      <c r="G5738">
        <f>rawdata!G5775</f>
        <v>0</v>
      </c>
      <c r="H5738">
        <f>rawdata!H5775</f>
        <v>25.95</v>
      </c>
      <c r="I5738">
        <f>rawdata!I5775</f>
        <v>1</v>
      </c>
      <c r="J5738" s="3">
        <f t="shared" si="267"/>
        <v>54.910000000000004</v>
      </c>
      <c r="K5738" s="3">
        <f t="shared" si="268"/>
        <v>14.249145</v>
      </c>
      <c r="L5738">
        <f t="shared" si="269"/>
        <v>1993</v>
      </c>
    </row>
    <row r="5739" spans="1:12" x14ac:dyDescent="0.25">
      <c r="A5739">
        <f>rawdata!A5776</f>
        <v>2</v>
      </c>
      <c r="B5739">
        <f>rawdata!B5776</f>
        <v>4400000551</v>
      </c>
      <c r="C5739">
        <f>rawdata!C5776</f>
        <v>182</v>
      </c>
      <c r="D5739">
        <f>rawdata!D5776</f>
        <v>37</v>
      </c>
      <c r="E5739">
        <f>rawdata!E5776</f>
        <v>1</v>
      </c>
      <c r="F5739">
        <f>rawdata!F5776</f>
        <v>2.99</v>
      </c>
      <c r="G5739">
        <f>rawdata!G5776</f>
        <v>0</v>
      </c>
      <c r="H5739">
        <f>rawdata!H5776</f>
        <v>30</v>
      </c>
      <c r="I5739">
        <f>rawdata!I5776</f>
        <v>1</v>
      </c>
      <c r="J5739" s="3">
        <f t="shared" si="267"/>
        <v>110.63000000000001</v>
      </c>
      <c r="K5739" s="3">
        <f t="shared" si="268"/>
        <v>33.189</v>
      </c>
      <c r="L5739">
        <f t="shared" si="269"/>
        <v>1993</v>
      </c>
    </row>
    <row r="5740" spans="1:12" x14ac:dyDescent="0.25">
      <c r="A5740">
        <f>rawdata!A5777</f>
        <v>2</v>
      </c>
      <c r="B5740">
        <f>rawdata!B5777</f>
        <v>4400000655</v>
      </c>
      <c r="C5740">
        <f>rawdata!C5777</f>
        <v>182</v>
      </c>
      <c r="D5740">
        <f>rawdata!D5777</f>
        <v>8</v>
      </c>
      <c r="E5740">
        <f>rawdata!E5777</f>
        <v>1</v>
      </c>
      <c r="F5740">
        <f>rawdata!F5777</f>
        <v>3.25</v>
      </c>
      <c r="G5740">
        <f>rawdata!G5777</f>
        <v>0</v>
      </c>
      <c r="H5740">
        <f>rawdata!H5777</f>
        <v>31.04</v>
      </c>
      <c r="I5740">
        <f>rawdata!I5777</f>
        <v>1</v>
      </c>
      <c r="J5740" s="3">
        <f t="shared" si="267"/>
        <v>26</v>
      </c>
      <c r="K5740" s="3">
        <f t="shared" si="268"/>
        <v>8.0703999999999994</v>
      </c>
      <c r="L5740">
        <f t="shared" si="269"/>
        <v>1993</v>
      </c>
    </row>
    <row r="5741" spans="1:12" x14ac:dyDescent="0.25">
      <c r="A5741">
        <f>rawdata!A5778</f>
        <v>2</v>
      </c>
      <c r="B5741">
        <f>rawdata!B5778</f>
        <v>4400000720</v>
      </c>
      <c r="C5741">
        <f>rawdata!C5778</f>
        <v>182</v>
      </c>
      <c r="D5741">
        <f>rawdata!D5778</f>
        <v>26</v>
      </c>
      <c r="E5741">
        <f>rawdata!E5778</f>
        <v>1</v>
      </c>
      <c r="F5741">
        <f>rawdata!F5778</f>
        <v>3.25</v>
      </c>
      <c r="G5741">
        <f>rawdata!G5778</f>
        <v>0</v>
      </c>
      <c r="H5741">
        <f>rawdata!H5778</f>
        <v>31.04</v>
      </c>
      <c r="I5741">
        <f>rawdata!I5778</f>
        <v>1</v>
      </c>
      <c r="J5741" s="3">
        <f t="shared" si="267"/>
        <v>84.5</v>
      </c>
      <c r="K5741" s="3">
        <f t="shared" si="268"/>
        <v>26.2288</v>
      </c>
      <c r="L5741">
        <f t="shared" si="269"/>
        <v>1993</v>
      </c>
    </row>
    <row r="5742" spans="1:12" x14ac:dyDescent="0.25">
      <c r="A5742">
        <f>rawdata!A5779</f>
        <v>2</v>
      </c>
      <c r="B5742">
        <f>rawdata!B5779</f>
        <v>4400003721</v>
      </c>
      <c r="C5742">
        <f>rawdata!C5779</f>
        <v>182</v>
      </c>
      <c r="D5742">
        <f>rawdata!D5779</f>
        <v>17</v>
      </c>
      <c r="E5742">
        <f>rawdata!E5779</f>
        <v>1</v>
      </c>
      <c r="F5742">
        <f>rawdata!F5779</f>
        <v>2.85</v>
      </c>
      <c r="G5742">
        <f>rawdata!G5779</f>
        <v>0</v>
      </c>
      <c r="H5742">
        <f>rawdata!H5779</f>
        <v>32.770000000000003</v>
      </c>
      <c r="I5742">
        <f>rawdata!I5779</f>
        <v>1</v>
      </c>
      <c r="J5742" s="3">
        <f t="shared" si="267"/>
        <v>48.45</v>
      </c>
      <c r="K5742" s="3">
        <f t="shared" si="268"/>
        <v>15.877065000000002</v>
      </c>
      <c r="L5742">
        <f t="shared" si="269"/>
        <v>1993</v>
      </c>
    </row>
    <row r="5743" spans="1:12" x14ac:dyDescent="0.25">
      <c r="A5743">
        <f>rawdata!A5780</f>
        <v>2</v>
      </c>
      <c r="B5743">
        <f>rawdata!B5780</f>
        <v>4400003732</v>
      </c>
      <c r="C5743">
        <f>rawdata!C5780</f>
        <v>182</v>
      </c>
      <c r="D5743">
        <f>rawdata!D5780</f>
        <v>3</v>
      </c>
      <c r="E5743">
        <f>rawdata!E5780</f>
        <v>1</v>
      </c>
      <c r="F5743">
        <f>rawdata!F5780</f>
        <v>2.99</v>
      </c>
      <c r="G5743">
        <f>rawdata!G5780</f>
        <v>0</v>
      </c>
      <c r="H5743">
        <f>rawdata!H5780</f>
        <v>30</v>
      </c>
      <c r="I5743">
        <f>rawdata!I5780</f>
        <v>1</v>
      </c>
      <c r="J5743" s="3">
        <f t="shared" si="267"/>
        <v>8.9700000000000006</v>
      </c>
      <c r="K5743" s="3">
        <f t="shared" si="268"/>
        <v>2.6910000000000003</v>
      </c>
      <c r="L5743">
        <f t="shared" si="269"/>
        <v>1993</v>
      </c>
    </row>
    <row r="5744" spans="1:12" x14ac:dyDescent="0.25">
      <c r="A5744">
        <f>rawdata!A5781</f>
        <v>2</v>
      </c>
      <c r="B5744">
        <f>rawdata!B5781</f>
        <v>4400004713</v>
      </c>
      <c r="C5744">
        <f>rawdata!C5781</f>
        <v>182</v>
      </c>
      <c r="D5744">
        <f>rawdata!D5781</f>
        <v>27</v>
      </c>
      <c r="E5744">
        <f>rawdata!E5781</f>
        <v>1</v>
      </c>
      <c r="F5744">
        <f>rawdata!F5781</f>
        <v>2.89</v>
      </c>
      <c r="G5744">
        <f>rawdata!G5781</f>
        <v>0</v>
      </c>
      <c r="H5744">
        <f>rawdata!H5781</f>
        <v>25.95</v>
      </c>
      <c r="I5744">
        <f>rawdata!I5781</f>
        <v>1</v>
      </c>
      <c r="J5744" s="3">
        <f t="shared" si="267"/>
        <v>78.03</v>
      </c>
      <c r="K5744" s="3">
        <f t="shared" si="268"/>
        <v>20.248785000000002</v>
      </c>
      <c r="L5744">
        <f t="shared" si="269"/>
        <v>1993</v>
      </c>
    </row>
    <row r="5745" spans="1:12" x14ac:dyDescent="0.25">
      <c r="A5745">
        <f>rawdata!A5782</f>
        <v>2</v>
      </c>
      <c r="B5745">
        <f>rawdata!B5782</f>
        <v>7974600016</v>
      </c>
      <c r="C5745">
        <f>rawdata!C5782</f>
        <v>182</v>
      </c>
      <c r="D5745">
        <f>rawdata!D5782</f>
        <v>23</v>
      </c>
      <c r="E5745">
        <f>rawdata!E5782</f>
        <v>1</v>
      </c>
      <c r="F5745">
        <f>rawdata!F5782</f>
        <v>1.89</v>
      </c>
      <c r="G5745">
        <f>rawdata!G5782</f>
        <v>0</v>
      </c>
      <c r="H5745">
        <f>rawdata!H5782</f>
        <v>30.37</v>
      </c>
      <c r="I5745">
        <f>rawdata!I5782</f>
        <v>1</v>
      </c>
      <c r="J5745" s="3">
        <f t="shared" si="267"/>
        <v>43.47</v>
      </c>
      <c r="K5745" s="3">
        <f t="shared" si="268"/>
        <v>13.201839</v>
      </c>
      <c r="L5745">
        <f t="shared" si="269"/>
        <v>1993</v>
      </c>
    </row>
    <row r="5746" spans="1:12" x14ac:dyDescent="0.25">
      <c r="A5746">
        <f>rawdata!A5783</f>
        <v>12</v>
      </c>
      <c r="B5746">
        <f>rawdata!B5783</f>
        <v>1470001100</v>
      </c>
      <c r="C5746">
        <f>rawdata!C5783</f>
        <v>182</v>
      </c>
      <c r="D5746">
        <f>rawdata!D5783</f>
        <v>22</v>
      </c>
      <c r="E5746">
        <f>rawdata!E5783</f>
        <v>1</v>
      </c>
      <c r="F5746">
        <f>rawdata!F5783</f>
        <v>1.69</v>
      </c>
      <c r="G5746">
        <f>rawdata!G5783</f>
        <v>0</v>
      </c>
      <c r="H5746">
        <f>rawdata!H5783</f>
        <v>37.869999999999997</v>
      </c>
      <c r="I5746">
        <f>rawdata!I5783</f>
        <v>1</v>
      </c>
      <c r="J5746" s="3">
        <f t="shared" si="267"/>
        <v>37.18</v>
      </c>
      <c r="K5746" s="3">
        <f t="shared" si="268"/>
        <v>14.080065999999999</v>
      </c>
      <c r="L5746">
        <f t="shared" si="269"/>
        <v>1993</v>
      </c>
    </row>
    <row r="5747" spans="1:12" x14ac:dyDescent="0.25">
      <c r="A5747">
        <f>rawdata!A5784</f>
        <v>12</v>
      </c>
      <c r="B5747">
        <f>rawdata!B5784</f>
        <v>1470001110</v>
      </c>
      <c r="C5747">
        <f>rawdata!C5784</f>
        <v>182</v>
      </c>
      <c r="D5747">
        <f>rawdata!D5784</f>
        <v>12</v>
      </c>
      <c r="E5747">
        <f>rawdata!E5784</f>
        <v>1</v>
      </c>
      <c r="F5747">
        <f>rawdata!F5784</f>
        <v>2.19</v>
      </c>
      <c r="G5747" t="str">
        <f>rawdata!G5784</f>
        <v>B</v>
      </c>
      <c r="H5747">
        <f>rawdata!H5784</f>
        <v>30.78</v>
      </c>
      <c r="I5747">
        <f>rawdata!I5784</f>
        <v>1</v>
      </c>
      <c r="J5747" s="3">
        <f t="shared" si="267"/>
        <v>26.28</v>
      </c>
      <c r="K5747" s="3">
        <f t="shared" si="268"/>
        <v>8.088984</v>
      </c>
      <c r="L5747">
        <f t="shared" si="269"/>
        <v>1993</v>
      </c>
    </row>
    <row r="5748" spans="1:12" x14ac:dyDescent="0.25">
      <c r="A5748">
        <f>rawdata!A5785</f>
        <v>12</v>
      </c>
      <c r="B5748">
        <f>rawdata!B5785</f>
        <v>3010016584</v>
      </c>
      <c r="C5748">
        <f>rawdata!C5785</f>
        <v>182</v>
      </c>
      <c r="D5748">
        <f>rawdata!D5785</f>
        <v>14</v>
      </c>
      <c r="E5748">
        <f>rawdata!E5785</f>
        <v>1</v>
      </c>
      <c r="F5748">
        <f>rawdata!F5785</f>
        <v>3.05</v>
      </c>
      <c r="G5748">
        <f>rawdata!G5785</f>
        <v>0</v>
      </c>
      <c r="H5748">
        <f>rawdata!H5785</f>
        <v>31.87</v>
      </c>
      <c r="I5748">
        <f>rawdata!I5785</f>
        <v>1</v>
      </c>
      <c r="J5748" s="3">
        <f t="shared" si="267"/>
        <v>42.699999999999996</v>
      </c>
      <c r="K5748" s="3">
        <f t="shared" si="268"/>
        <v>13.60849</v>
      </c>
      <c r="L5748">
        <f t="shared" si="269"/>
        <v>1993</v>
      </c>
    </row>
    <row r="5749" spans="1:12" x14ac:dyDescent="0.25">
      <c r="A5749">
        <f>rawdata!A5786</f>
        <v>12</v>
      </c>
      <c r="B5749">
        <f>rawdata!B5786</f>
        <v>3010021196</v>
      </c>
      <c r="C5749">
        <f>rawdata!C5786</f>
        <v>182</v>
      </c>
      <c r="D5749">
        <f>rawdata!D5786</f>
        <v>6</v>
      </c>
      <c r="E5749">
        <f>rawdata!E5786</f>
        <v>1</v>
      </c>
      <c r="F5749">
        <f>rawdata!F5786</f>
        <v>3.05</v>
      </c>
      <c r="G5749">
        <f>rawdata!G5786</f>
        <v>0</v>
      </c>
      <c r="H5749">
        <f>rawdata!H5786</f>
        <v>34.979999999999997</v>
      </c>
      <c r="I5749">
        <f>rawdata!I5786</f>
        <v>1</v>
      </c>
      <c r="J5749" s="3">
        <f t="shared" si="267"/>
        <v>18.299999999999997</v>
      </c>
      <c r="K5749" s="3">
        <f t="shared" si="268"/>
        <v>6.4013399999999976</v>
      </c>
      <c r="L5749">
        <f t="shared" si="269"/>
        <v>1993</v>
      </c>
    </row>
    <row r="5750" spans="1:12" x14ac:dyDescent="0.25">
      <c r="A5750">
        <f>rawdata!A5787</f>
        <v>12</v>
      </c>
      <c r="B5750">
        <f>rawdata!B5787</f>
        <v>3828112263</v>
      </c>
      <c r="C5750">
        <f>rawdata!C5787</f>
        <v>182</v>
      </c>
      <c r="D5750">
        <f>rawdata!D5787</f>
        <v>92</v>
      </c>
      <c r="E5750">
        <f>rawdata!E5787</f>
        <v>1</v>
      </c>
      <c r="F5750">
        <f>rawdata!F5787</f>
        <v>0.99</v>
      </c>
      <c r="G5750">
        <f>rawdata!G5787</f>
        <v>0</v>
      </c>
      <c r="H5750">
        <f>rawdata!H5787</f>
        <v>31.01</v>
      </c>
      <c r="I5750">
        <f>rawdata!I5787</f>
        <v>1</v>
      </c>
      <c r="J5750" s="3">
        <f t="shared" si="267"/>
        <v>91.08</v>
      </c>
      <c r="K5750" s="3">
        <f t="shared" si="268"/>
        <v>28.243908000000001</v>
      </c>
      <c r="L5750">
        <f t="shared" si="269"/>
        <v>1993</v>
      </c>
    </row>
    <row r="5751" spans="1:12" x14ac:dyDescent="0.25">
      <c r="A5751">
        <f>rawdata!A5788</f>
        <v>12</v>
      </c>
      <c r="B5751">
        <f>rawdata!B5788</f>
        <v>3828112267</v>
      </c>
      <c r="C5751">
        <f>rawdata!C5788</f>
        <v>182</v>
      </c>
      <c r="D5751">
        <f>rawdata!D5788</f>
        <v>68</v>
      </c>
      <c r="E5751">
        <f>rawdata!E5788</f>
        <v>1</v>
      </c>
      <c r="F5751">
        <f>rawdata!F5788</f>
        <v>0.99</v>
      </c>
      <c r="G5751">
        <f>rawdata!G5788</f>
        <v>0</v>
      </c>
      <c r="H5751">
        <f>rawdata!H5788</f>
        <v>30.71</v>
      </c>
      <c r="I5751">
        <f>rawdata!I5788</f>
        <v>1</v>
      </c>
      <c r="J5751" s="3">
        <f t="shared" si="267"/>
        <v>67.319999999999993</v>
      </c>
      <c r="K5751" s="3">
        <f t="shared" si="268"/>
        <v>20.673971999999999</v>
      </c>
      <c r="L5751">
        <f t="shared" si="269"/>
        <v>1993</v>
      </c>
    </row>
    <row r="5752" spans="1:12" x14ac:dyDescent="0.25">
      <c r="A5752">
        <f>rawdata!A5789</f>
        <v>12</v>
      </c>
      <c r="B5752">
        <f>rawdata!B5789</f>
        <v>3828112271</v>
      </c>
      <c r="C5752">
        <f>rawdata!C5789</f>
        <v>182</v>
      </c>
      <c r="D5752">
        <f>rawdata!D5789</f>
        <v>65</v>
      </c>
      <c r="E5752">
        <f>rawdata!E5789</f>
        <v>1</v>
      </c>
      <c r="F5752">
        <f>rawdata!F5789</f>
        <v>0.99</v>
      </c>
      <c r="G5752">
        <f>rawdata!G5789</f>
        <v>0</v>
      </c>
      <c r="H5752">
        <f>rawdata!H5789</f>
        <v>30.4</v>
      </c>
      <c r="I5752">
        <f>rawdata!I5789</f>
        <v>1</v>
      </c>
      <c r="J5752" s="3">
        <f t="shared" si="267"/>
        <v>64.349999999999994</v>
      </c>
      <c r="K5752" s="3">
        <f t="shared" si="268"/>
        <v>19.562399999999997</v>
      </c>
      <c r="L5752">
        <f t="shared" si="269"/>
        <v>1993</v>
      </c>
    </row>
    <row r="5753" spans="1:12" x14ac:dyDescent="0.25">
      <c r="A5753">
        <f>rawdata!A5790</f>
        <v>12</v>
      </c>
      <c r="B5753">
        <f>rawdata!B5790</f>
        <v>3828112277</v>
      </c>
      <c r="C5753">
        <f>rawdata!C5790</f>
        <v>182</v>
      </c>
      <c r="D5753">
        <f>rawdata!D5790</f>
        <v>15</v>
      </c>
      <c r="E5753">
        <f>rawdata!E5790</f>
        <v>1</v>
      </c>
      <c r="F5753">
        <f>rawdata!F5790</f>
        <v>1.59</v>
      </c>
      <c r="G5753">
        <f>rawdata!G5790</f>
        <v>0</v>
      </c>
      <c r="H5753">
        <f>rawdata!H5790</f>
        <v>51.57</v>
      </c>
      <c r="I5753">
        <f>rawdata!I5790</f>
        <v>1</v>
      </c>
      <c r="J5753" s="3">
        <f t="shared" si="267"/>
        <v>23.85</v>
      </c>
      <c r="K5753" s="3">
        <f t="shared" si="268"/>
        <v>12.299445</v>
      </c>
      <c r="L5753">
        <f t="shared" si="269"/>
        <v>1993</v>
      </c>
    </row>
    <row r="5754" spans="1:12" x14ac:dyDescent="0.25">
      <c r="A5754">
        <f>rawdata!A5791</f>
        <v>12</v>
      </c>
      <c r="B5754">
        <f>rawdata!B5791</f>
        <v>3828112289</v>
      </c>
      <c r="C5754">
        <f>rawdata!C5791</f>
        <v>182</v>
      </c>
      <c r="D5754">
        <f>rawdata!D5791</f>
        <v>47</v>
      </c>
      <c r="E5754">
        <f>rawdata!E5791</f>
        <v>1</v>
      </c>
      <c r="F5754">
        <f>rawdata!F5791</f>
        <v>1.89</v>
      </c>
      <c r="G5754">
        <f>rawdata!G5791</f>
        <v>0</v>
      </c>
      <c r="H5754">
        <f>rawdata!H5791</f>
        <v>22.91</v>
      </c>
      <c r="I5754">
        <f>rawdata!I5791</f>
        <v>1</v>
      </c>
      <c r="J5754" s="3">
        <f t="shared" si="267"/>
        <v>88.83</v>
      </c>
      <c r="K5754" s="3">
        <f t="shared" si="268"/>
        <v>20.350953000000001</v>
      </c>
      <c r="L5754">
        <f t="shared" si="269"/>
        <v>1993</v>
      </c>
    </row>
    <row r="5755" spans="1:12" x14ac:dyDescent="0.25">
      <c r="A5755">
        <f>rawdata!A5792</f>
        <v>12</v>
      </c>
      <c r="B5755">
        <f>rawdata!B5792</f>
        <v>3828112409</v>
      </c>
      <c r="C5755">
        <f>rawdata!C5792</f>
        <v>182</v>
      </c>
      <c r="D5755">
        <f>rawdata!D5792</f>
        <v>78</v>
      </c>
      <c r="E5755">
        <f>rawdata!E5792</f>
        <v>1</v>
      </c>
      <c r="F5755">
        <f>rawdata!F5792</f>
        <v>0.99</v>
      </c>
      <c r="G5755">
        <f>rawdata!G5792</f>
        <v>0</v>
      </c>
      <c r="H5755">
        <f>rawdata!H5792</f>
        <v>30.71</v>
      </c>
      <c r="I5755">
        <f>rawdata!I5792</f>
        <v>1</v>
      </c>
      <c r="J5755" s="3">
        <f t="shared" si="267"/>
        <v>77.22</v>
      </c>
      <c r="K5755" s="3">
        <f t="shared" si="268"/>
        <v>23.714261999999998</v>
      </c>
      <c r="L5755">
        <f t="shared" si="269"/>
        <v>1993</v>
      </c>
    </row>
    <row r="5756" spans="1:12" x14ac:dyDescent="0.25">
      <c r="A5756">
        <f>rawdata!A5793</f>
        <v>12</v>
      </c>
      <c r="B5756">
        <f>rawdata!B5793</f>
        <v>4400000516</v>
      </c>
      <c r="C5756">
        <f>rawdata!C5793</f>
        <v>182</v>
      </c>
      <c r="D5756">
        <f>rawdata!D5793</f>
        <v>15</v>
      </c>
      <c r="E5756">
        <f>rawdata!E5793</f>
        <v>1</v>
      </c>
      <c r="F5756">
        <f>rawdata!F5793</f>
        <v>2.93</v>
      </c>
      <c r="G5756">
        <f>rawdata!G5793</f>
        <v>0</v>
      </c>
      <c r="H5756">
        <f>rawdata!H5793</f>
        <v>26.96</v>
      </c>
      <c r="I5756">
        <f>rawdata!I5793</f>
        <v>1</v>
      </c>
      <c r="J5756" s="3">
        <f t="shared" si="267"/>
        <v>43.95</v>
      </c>
      <c r="K5756" s="3">
        <f t="shared" si="268"/>
        <v>11.84892</v>
      </c>
      <c r="L5756">
        <f t="shared" si="269"/>
        <v>1993</v>
      </c>
    </row>
    <row r="5757" spans="1:12" x14ac:dyDescent="0.25">
      <c r="A5757">
        <f>rawdata!A5794</f>
        <v>12</v>
      </c>
      <c r="B5757">
        <f>rawdata!B5794</f>
        <v>4400000527</v>
      </c>
      <c r="C5757">
        <f>rawdata!C5794</f>
        <v>182</v>
      </c>
      <c r="D5757">
        <f>rawdata!D5794</f>
        <v>25</v>
      </c>
      <c r="E5757">
        <f>rawdata!E5794</f>
        <v>1</v>
      </c>
      <c r="F5757">
        <f>rawdata!F5794</f>
        <v>2.89</v>
      </c>
      <c r="G5757">
        <f>rawdata!G5794</f>
        <v>0</v>
      </c>
      <c r="H5757">
        <f>rawdata!H5794</f>
        <v>25.95</v>
      </c>
      <c r="I5757">
        <f>rawdata!I5794</f>
        <v>1</v>
      </c>
      <c r="J5757" s="3">
        <f t="shared" si="267"/>
        <v>72.25</v>
      </c>
      <c r="K5757" s="3">
        <f t="shared" si="268"/>
        <v>18.748875000000002</v>
      </c>
      <c r="L5757">
        <f t="shared" si="269"/>
        <v>1993</v>
      </c>
    </row>
    <row r="5758" spans="1:12" x14ac:dyDescent="0.25">
      <c r="A5758">
        <f>rawdata!A5795</f>
        <v>12</v>
      </c>
      <c r="B5758">
        <f>rawdata!B5795</f>
        <v>4400000551</v>
      </c>
      <c r="C5758">
        <f>rawdata!C5795</f>
        <v>182</v>
      </c>
      <c r="D5758">
        <f>rawdata!D5795</f>
        <v>25</v>
      </c>
      <c r="E5758">
        <f>rawdata!E5795</f>
        <v>1</v>
      </c>
      <c r="F5758">
        <f>rawdata!F5795</f>
        <v>2.99</v>
      </c>
      <c r="G5758">
        <f>rawdata!G5795</f>
        <v>0</v>
      </c>
      <c r="H5758">
        <f>rawdata!H5795</f>
        <v>30</v>
      </c>
      <c r="I5758">
        <f>rawdata!I5795</f>
        <v>1</v>
      </c>
      <c r="J5758" s="3">
        <f t="shared" si="267"/>
        <v>74.75</v>
      </c>
      <c r="K5758" s="3">
        <f t="shared" si="268"/>
        <v>22.425000000000001</v>
      </c>
      <c r="L5758">
        <f t="shared" si="269"/>
        <v>1993</v>
      </c>
    </row>
    <row r="5759" spans="1:12" x14ac:dyDescent="0.25">
      <c r="A5759">
        <f>rawdata!A5796</f>
        <v>12</v>
      </c>
      <c r="B5759">
        <f>rawdata!B5796</f>
        <v>4400000655</v>
      </c>
      <c r="C5759">
        <f>rawdata!C5796</f>
        <v>182</v>
      </c>
      <c r="D5759">
        <f>rawdata!D5796</f>
        <v>2</v>
      </c>
      <c r="E5759">
        <f>rawdata!E5796</f>
        <v>1</v>
      </c>
      <c r="F5759">
        <f>rawdata!F5796</f>
        <v>3.25</v>
      </c>
      <c r="G5759" t="str">
        <f>rawdata!G5796</f>
        <v>S</v>
      </c>
      <c r="H5759">
        <f>rawdata!H5796</f>
        <v>31.05</v>
      </c>
      <c r="I5759">
        <f>rawdata!I5796</f>
        <v>1</v>
      </c>
      <c r="J5759" s="3">
        <f t="shared" si="267"/>
        <v>6.5</v>
      </c>
      <c r="K5759" s="3">
        <f t="shared" si="268"/>
        <v>2.0182500000000001</v>
      </c>
      <c r="L5759">
        <f t="shared" si="269"/>
        <v>1993</v>
      </c>
    </row>
    <row r="5760" spans="1:12" x14ac:dyDescent="0.25">
      <c r="A5760">
        <f>rawdata!A5797</f>
        <v>12</v>
      </c>
      <c r="B5760">
        <f>rawdata!B5797</f>
        <v>4400000720</v>
      </c>
      <c r="C5760">
        <f>rawdata!C5797</f>
        <v>182</v>
      </c>
      <c r="D5760">
        <f>rawdata!D5797</f>
        <v>23</v>
      </c>
      <c r="E5760">
        <f>rawdata!E5797</f>
        <v>1</v>
      </c>
      <c r="F5760">
        <f>rawdata!F5797</f>
        <v>3.25</v>
      </c>
      <c r="G5760" t="str">
        <f>rawdata!G5797</f>
        <v>S</v>
      </c>
      <c r="H5760">
        <f>rawdata!H5797</f>
        <v>31.05</v>
      </c>
      <c r="I5760">
        <f>rawdata!I5797</f>
        <v>1</v>
      </c>
      <c r="J5760" s="3">
        <f t="shared" si="267"/>
        <v>74.75</v>
      </c>
      <c r="K5760" s="3">
        <f t="shared" si="268"/>
        <v>23.209875</v>
      </c>
      <c r="L5760">
        <f t="shared" si="269"/>
        <v>1993</v>
      </c>
    </row>
    <row r="5761" spans="1:12" x14ac:dyDescent="0.25">
      <c r="A5761">
        <f>rawdata!A5798</f>
        <v>12</v>
      </c>
      <c r="B5761">
        <f>rawdata!B5798</f>
        <v>4400003721</v>
      </c>
      <c r="C5761">
        <f>rawdata!C5798</f>
        <v>182</v>
      </c>
      <c r="D5761">
        <f>rawdata!D5798</f>
        <v>11</v>
      </c>
      <c r="E5761">
        <f>rawdata!E5798</f>
        <v>1</v>
      </c>
      <c r="F5761">
        <f>rawdata!F5798</f>
        <v>2.33</v>
      </c>
      <c r="G5761">
        <f>rawdata!G5798</f>
        <v>0</v>
      </c>
      <c r="H5761">
        <f>rawdata!H5798</f>
        <v>17.77</v>
      </c>
      <c r="I5761">
        <f>rawdata!I5798</f>
        <v>1</v>
      </c>
      <c r="J5761" s="3">
        <f t="shared" si="267"/>
        <v>25.630000000000003</v>
      </c>
      <c r="K5761" s="3">
        <f t="shared" si="268"/>
        <v>4.5544510000000002</v>
      </c>
      <c r="L5761">
        <f t="shared" si="269"/>
        <v>1993</v>
      </c>
    </row>
    <row r="5762" spans="1:12" x14ac:dyDescent="0.25">
      <c r="A5762">
        <f>rawdata!A5799</f>
        <v>12</v>
      </c>
      <c r="B5762">
        <f>rawdata!B5799</f>
        <v>4400003732</v>
      </c>
      <c r="C5762">
        <f>rawdata!C5799</f>
        <v>182</v>
      </c>
      <c r="D5762">
        <f>rawdata!D5799</f>
        <v>4</v>
      </c>
      <c r="E5762">
        <f>rawdata!E5799</f>
        <v>1</v>
      </c>
      <c r="F5762">
        <f>rawdata!F5799</f>
        <v>2.99</v>
      </c>
      <c r="G5762">
        <f>rawdata!G5799</f>
        <v>0</v>
      </c>
      <c r="H5762">
        <f>rawdata!H5799</f>
        <v>30</v>
      </c>
      <c r="I5762">
        <f>rawdata!I5799</f>
        <v>1</v>
      </c>
      <c r="J5762" s="3">
        <f t="shared" ref="J5762:J5825" si="270">D5762*F5762/E5762</f>
        <v>11.96</v>
      </c>
      <c r="K5762" s="3">
        <f t="shared" ref="K5762:K5825" si="271">J5762*H5762/100</f>
        <v>3.5880000000000001</v>
      </c>
      <c r="L5762">
        <f t="shared" ref="L5762:L5825" si="272">IF(C5762&lt;=172,1992,IF(C5762&lt;=225,1993,IF(C5762&lt;=277,1994,IF(C5762&lt;=329,1995,IF(C5762&lt;=381,1996,1997)))))</f>
        <v>1993</v>
      </c>
    </row>
    <row r="5763" spans="1:12" x14ac:dyDescent="0.25">
      <c r="A5763">
        <f>rawdata!A5800</f>
        <v>12</v>
      </c>
      <c r="B5763">
        <f>rawdata!B5800</f>
        <v>4400004713</v>
      </c>
      <c r="C5763">
        <f>rawdata!C5800</f>
        <v>182</v>
      </c>
      <c r="D5763">
        <f>rawdata!D5800</f>
        <v>41</v>
      </c>
      <c r="E5763">
        <f>rawdata!E5800</f>
        <v>1</v>
      </c>
      <c r="F5763">
        <f>rawdata!F5800</f>
        <v>2.89</v>
      </c>
      <c r="G5763">
        <f>rawdata!G5800</f>
        <v>0</v>
      </c>
      <c r="H5763">
        <f>rawdata!H5800</f>
        <v>25.95</v>
      </c>
      <c r="I5763">
        <f>rawdata!I5800</f>
        <v>1</v>
      </c>
      <c r="J5763" s="3">
        <f t="shared" si="270"/>
        <v>118.49000000000001</v>
      </c>
      <c r="K5763" s="3">
        <f t="shared" si="271"/>
        <v>30.748155000000001</v>
      </c>
      <c r="L5763">
        <f t="shared" si="272"/>
        <v>1993</v>
      </c>
    </row>
    <row r="5764" spans="1:12" x14ac:dyDescent="0.25">
      <c r="A5764">
        <f>rawdata!A5801</f>
        <v>12</v>
      </c>
      <c r="B5764">
        <f>rawdata!B5801</f>
        <v>7974600016</v>
      </c>
      <c r="C5764">
        <f>rawdata!C5801</f>
        <v>182</v>
      </c>
      <c r="D5764">
        <f>rawdata!D5801</f>
        <v>87</v>
      </c>
      <c r="E5764">
        <f>rawdata!E5801</f>
        <v>1</v>
      </c>
      <c r="F5764">
        <f>rawdata!F5801</f>
        <v>1.89</v>
      </c>
      <c r="G5764">
        <f>rawdata!G5801</f>
        <v>0</v>
      </c>
      <c r="H5764">
        <f>rawdata!H5801</f>
        <v>30.37</v>
      </c>
      <c r="I5764">
        <f>rawdata!I5801</f>
        <v>1</v>
      </c>
      <c r="J5764" s="3">
        <f t="shared" si="270"/>
        <v>164.42999999999998</v>
      </c>
      <c r="K5764" s="3">
        <f t="shared" si="271"/>
        <v>49.937390999999998</v>
      </c>
      <c r="L5764">
        <f t="shared" si="272"/>
        <v>1993</v>
      </c>
    </row>
    <row r="5765" spans="1:12" x14ac:dyDescent="0.25">
      <c r="A5765">
        <f>rawdata!A5802</f>
        <v>50</v>
      </c>
      <c r="B5765">
        <f>rawdata!B5802</f>
        <v>1470001100</v>
      </c>
      <c r="C5765">
        <f>rawdata!C5802</f>
        <v>182</v>
      </c>
      <c r="D5765">
        <f>rawdata!D5802</f>
        <v>10</v>
      </c>
      <c r="E5765">
        <f>rawdata!E5802</f>
        <v>1</v>
      </c>
      <c r="F5765">
        <f>rawdata!F5802</f>
        <v>1.69</v>
      </c>
      <c r="G5765">
        <f>rawdata!G5802</f>
        <v>0</v>
      </c>
      <c r="H5765">
        <f>rawdata!H5802</f>
        <v>37.869999999999997</v>
      </c>
      <c r="I5765">
        <f>rawdata!I5802</f>
        <v>1</v>
      </c>
      <c r="J5765" s="3">
        <f t="shared" si="270"/>
        <v>16.899999999999999</v>
      </c>
      <c r="K5765" s="3">
        <f t="shared" si="271"/>
        <v>6.4000299999999992</v>
      </c>
      <c r="L5765">
        <f t="shared" si="272"/>
        <v>1993</v>
      </c>
    </row>
    <row r="5766" spans="1:12" x14ac:dyDescent="0.25">
      <c r="A5766">
        <f>rawdata!A5803</f>
        <v>50</v>
      </c>
      <c r="B5766">
        <f>rawdata!B5803</f>
        <v>1470001110</v>
      </c>
      <c r="C5766">
        <f>rawdata!C5803</f>
        <v>182</v>
      </c>
      <c r="D5766">
        <f>rawdata!D5803</f>
        <v>5</v>
      </c>
      <c r="E5766">
        <f>rawdata!E5803</f>
        <v>1</v>
      </c>
      <c r="F5766">
        <f>rawdata!F5803</f>
        <v>2.19</v>
      </c>
      <c r="G5766" t="str">
        <f>rawdata!G5803</f>
        <v>B</v>
      </c>
      <c r="H5766">
        <f>rawdata!H5803</f>
        <v>30.78</v>
      </c>
      <c r="I5766">
        <f>rawdata!I5803</f>
        <v>1</v>
      </c>
      <c r="J5766" s="3">
        <f t="shared" si="270"/>
        <v>10.95</v>
      </c>
      <c r="K5766" s="3">
        <f t="shared" si="271"/>
        <v>3.3704100000000001</v>
      </c>
      <c r="L5766">
        <f t="shared" si="272"/>
        <v>1993</v>
      </c>
    </row>
    <row r="5767" spans="1:12" x14ac:dyDescent="0.25">
      <c r="A5767">
        <f>rawdata!A5804</f>
        <v>50</v>
      </c>
      <c r="B5767">
        <f>rawdata!B5804</f>
        <v>3010016584</v>
      </c>
      <c r="C5767">
        <f>rawdata!C5804</f>
        <v>182</v>
      </c>
      <c r="D5767">
        <f>rawdata!D5804</f>
        <v>8</v>
      </c>
      <c r="E5767">
        <f>rawdata!E5804</f>
        <v>1</v>
      </c>
      <c r="F5767">
        <f>rawdata!F5804</f>
        <v>3.05</v>
      </c>
      <c r="G5767">
        <f>rawdata!G5804</f>
        <v>0</v>
      </c>
      <c r="H5767">
        <f>rawdata!H5804</f>
        <v>31.87</v>
      </c>
      <c r="I5767">
        <f>rawdata!I5804</f>
        <v>1</v>
      </c>
      <c r="J5767" s="3">
        <f t="shared" si="270"/>
        <v>24.4</v>
      </c>
      <c r="K5767" s="3">
        <f t="shared" si="271"/>
        <v>7.776279999999999</v>
      </c>
      <c r="L5767">
        <f t="shared" si="272"/>
        <v>1993</v>
      </c>
    </row>
    <row r="5768" spans="1:12" x14ac:dyDescent="0.25">
      <c r="A5768">
        <f>rawdata!A5805</f>
        <v>50</v>
      </c>
      <c r="B5768">
        <f>rawdata!B5805</f>
        <v>3010021196</v>
      </c>
      <c r="C5768">
        <f>rawdata!C5805</f>
        <v>182</v>
      </c>
      <c r="D5768">
        <f>rawdata!D5805</f>
        <v>16</v>
      </c>
      <c r="E5768">
        <f>rawdata!E5805</f>
        <v>1</v>
      </c>
      <c r="F5768">
        <f>rawdata!F5805</f>
        <v>3.05</v>
      </c>
      <c r="G5768">
        <f>rawdata!G5805</f>
        <v>0</v>
      </c>
      <c r="H5768">
        <f>rawdata!H5805</f>
        <v>34.979999999999997</v>
      </c>
      <c r="I5768">
        <f>rawdata!I5805</f>
        <v>1</v>
      </c>
      <c r="J5768" s="3">
        <f t="shared" si="270"/>
        <v>48.8</v>
      </c>
      <c r="K5768" s="3">
        <f t="shared" si="271"/>
        <v>17.070239999999998</v>
      </c>
      <c r="L5768">
        <f t="shared" si="272"/>
        <v>1993</v>
      </c>
    </row>
    <row r="5769" spans="1:12" x14ac:dyDescent="0.25">
      <c r="A5769">
        <f>rawdata!A5806</f>
        <v>50</v>
      </c>
      <c r="B5769">
        <f>rawdata!B5806</f>
        <v>3828112263</v>
      </c>
      <c r="C5769">
        <f>rawdata!C5806</f>
        <v>182</v>
      </c>
      <c r="D5769">
        <f>rawdata!D5806</f>
        <v>2</v>
      </c>
      <c r="E5769">
        <f>rawdata!E5806</f>
        <v>1</v>
      </c>
      <c r="F5769">
        <f>rawdata!F5806</f>
        <v>0.99</v>
      </c>
      <c r="G5769">
        <f>rawdata!G5806</f>
        <v>0</v>
      </c>
      <c r="H5769">
        <f>rawdata!H5806</f>
        <v>31.01</v>
      </c>
      <c r="I5769">
        <f>rawdata!I5806</f>
        <v>1</v>
      </c>
      <c r="J5769" s="3">
        <f t="shared" si="270"/>
        <v>1.98</v>
      </c>
      <c r="K5769" s="3">
        <f t="shared" si="271"/>
        <v>0.61399800000000004</v>
      </c>
      <c r="L5769">
        <f t="shared" si="272"/>
        <v>1993</v>
      </c>
    </row>
    <row r="5770" spans="1:12" x14ac:dyDescent="0.25">
      <c r="A5770">
        <f>rawdata!A5807</f>
        <v>50</v>
      </c>
      <c r="B5770">
        <f>rawdata!B5807</f>
        <v>3828112267</v>
      </c>
      <c r="C5770">
        <f>rawdata!C5807</f>
        <v>182</v>
      </c>
      <c r="D5770">
        <f>rawdata!D5807</f>
        <v>12</v>
      </c>
      <c r="E5770">
        <f>rawdata!E5807</f>
        <v>1</v>
      </c>
      <c r="F5770">
        <f>rawdata!F5807</f>
        <v>0.99</v>
      </c>
      <c r="G5770">
        <f>rawdata!G5807</f>
        <v>0</v>
      </c>
      <c r="H5770">
        <f>rawdata!H5807</f>
        <v>30.71</v>
      </c>
      <c r="I5770">
        <f>rawdata!I5807</f>
        <v>1</v>
      </c>
      <c r="J5770" s="3">
        <f t="shared" si="270"/>
        <v>11.879999999999999</v>
      </c>
      <c r="K5770" s="3">
        <f t="shared" si="271"/>
        <v>3.6483479999999999</v>
      </c>
      <c r="L5770">
        <f t="shared" si="272"/>
        <v>1993</v>
      </c>
    </row>
    <row r="5771" spans="1:12" x14ac:dyDescent="0.25">
      <c r="A5771">
        <f>rawdata!A5808</f>
        <v>50</v>
      </c>
      <c r="B5771">
        <f>rawdata!B5808</f>
        <v>3828112271</v>
      </c>
      <c r="C5771">
        <f>rawdata!C5808</f>
        <v>182</v>
      </c>
      <c r="D5771">
        <f>rawdata!D5808</f>
        <v>7</v>
      </c>
      <c r="E5771">
        <f>rawdata!E5808</f>
        <v>1</v>
      </c>
      <c r="F5771">
        <f>rawdata!F5808</f>
        <v>0.99</v>
      </c>
      <c r="G5771">
        <f>rawdata!G5808</f>
        <v>0</v>
      </c>
      <c r="H5771">
        <f>rawdata!H5808</f>
        <v>30.4</v>
      </c>
      <c r="I5771">
        <f>rawdata!I5808</f>
        <v>1</v>
      </c>
      <c r="J5771" s="3">
        <f t="shared" si="270"/>
        <v>6.93</v>
      </c>
      <c r="K5771" s="3">
        <f t="shared" si="271"/>
        <v>2.1067199999999997</v>
      </c>
      <c r="L5771">
        <f t="shared" si="272"/>
        <v>1993</v>
      </c>
    </row>
    <row r="5772" spans="1:12" x14ac:dyDescent="0.25">
      <c r="A5772">
        <f>rawdata!A5809</f>
        <v>50</v>
      </c>
      <c r="B5772">
        <f>rawdata!B5809</f>
        <v>3828112277</v>
      </c>
      <c r="C5772">
        <f>rawdata!C5809</f>
        <v>182</v>
      </c>
      <c r="D5772">
        <f>rawdata!D5809</f>
        <v>15</v>
      </c>
      <c r="E5772">
        <f>rawdata!E5809</f>
        <v>1</v>
      </c>
      <c r="F5772">
        <f>rawdata!F5809</f>
        <v>1.59</v>
      </c>
      <c r="G5772">
        <f>rawdata!G5809</f>
        <v>0</v>
      </c>
      <c r="H5772">
        <f>rawdata!H5809</f>
        <v>51.57</v>
      </c>
      <c r="I5772">
        <f>rawdata!I5809</f>
        <v>1</v>
      </c>
      <c r="J5772" s="3">
        <f t="shared" si="270"/>
        <v>23.85</v>
      </c>
      <c r="K5772" s="3">
        <f t="shared" si="271"/>
        <v>12.299445</v>
      </c>
      <c r="L5772">
        <f t="shared" si="272"/>
        <v>1993</v>
      </c>
    </row>
    <row r="5773" spans="1:12" x14ac:dyDescent="0.25">
      <c r="A5773">
        <f>rawdata!A5810</f>
        <v>50</v>
      </c>
      <c r="B5773">
        <f>rawdata!B5810</f>
        <v>3828112289</v>
      </c>
      <c r="C5773">
        <f>rawdata!C5810</f>
        <v>182</v>
      </c>
      <c r="D5773">
        <f>rawdata!D5810</f>
        <v>14</v>
      </c>
      <c r="E5773">
        <f>rawdata!E5810</f>
        <v>1</v>
      </c>
      <c r="F5773">
        <f>rawdata!F5810</f>
        <v>1.89</v>
      </c>
      <c r="G5773">
        <f>rawdata!G5810</f>
        <v>0</v>
      </c>
      <c r="H5773">
        <f>rawdata!H5810</f>
        <v>22.91</v>
      </c>
      <c r="I5773">
        <f>rawdata!I5810</f>
        <v>1</v>
      </c>
      <c r="J5773" s="3">
        <f t="shared" si="270"/>
        <v>26.459999999999997</v>
      </c>
      <c r="K5773" s="3">
        <f t="shared" si="271"/>
        <v>6.0619859999999992</v>
      </c>
      <c r="L5773">
        <f t="shared" si="272"/>
        <v>1993</v>
      </c>
    </row>
    <row r="5774" spans="1:12" x14ac:dyDescent="0.25">
      <c r="A5774">
        <f>rawdata!A5811</f>
        <v>50</v>
      </c>
      <c r="B5774">
        <f>rawdata!B5811</f>
        <v>3828112409</v>
      </c>
      <c r="C5774">
        <f>rawdata!C5811</f>
        <v>182</v>
      </c>
      <c r="D5774">
        <f>rawdata!D5811</f>
        <v>2</v>
      </c>
      <c r="E5774">
        <f>rawdata!E5811</f>
        <v>1</v>
      </c>
      <c r="F5774">
        <f>rawdata!F5811</f>
        <v>0.99</v>
      </c>
      <c r="G5774">
        <f>rawdata!G5811</f>
        <v>0</v>
      </c>
      <c r="H5774">
        <f>rawdata!H5811</f>
        <v>30.71</v>
      </c>
      <c r="I5774">
        <f>rawdata!I5811</f>
        <v>1</v>
      </c>
      <c r="J5774" s="3">
        <f t="shared" si="270"/>
        <v>1.98</v>
      </c>
      <c r="K5774" s="3">
        <f t="shared" si="271"/>
        <v>0.60805799999999999</v>
      </c>
      <c r="L5774">
        <f t="shared" si="272"/>
        <v>1993</v>
      </c>
    </row>
    <row r="5775" spans="1:12" x14ac:dyDescent="0.25">
      <c r="A5775">
        <f>rawdata!A5812</f>
        <v>50</v>
      </c>
      <c r="B5775">
        <f>rawdata!B5812</f>
        <v>4400000516</v>
      </c>
      <c r="C5775">
        <f>rawdata!C5812</f>
        <v>182</v>
      </c>
      <c r="D5775">
        <f>rawdata!D5812</f>
        <v>0</v>
      </c>
      <c r="E5775">
        <f>rawdata!E5812</f>
        <v>1</v>
      </c>
      <c r="F5775">
        <f>rawdata!F5812</f>
        <v>0</v>
      </c>
      <c r="G5775">
        <f>rawdata!G5812</f>
        <v>0</v>
      </c>
      <c r="H5775">
        <f>rawdata!H5812</f>
        <v>0</v>
      </c>
      <c r="I5775">
        <f>rawdata!I5812</f>
        <v>1</v>
      </c>
      <c r="J5775" s="3">
        <f t="shared" si="270"/>
        <v>0</v>
      </c>
      <c r="K5775" s="3">
        <f t="shared" si="271"/>
        <v>0</v>
      </c>
      <c r="L5775">
        <f t="shared" si="272"/>
        <v>1993</v>
      </c>
    </row>
    <row r="5776" spans="1:12" x14ac:dyDescent="0.25">
      <c r="A5776">
        <f>rawdata!A5813</f>
        <v>50</v>
      </c>
      <c r="B5776">
        <f>rawdata!B5813</f>
        <v>4400000527</v>
      </c>
      <c r="C5776">
        <f>rawdata!C5813</f>
        <v>182</v>
      </c>
      <c r="D5776">
        <f>rawdata!D5813</f>
        <v>14</v>
      </c>
      <c r="E5776">
        <f>rawdata!E5813</f>
        <v>1</v>
      </c>
      <c r="F5776">
        <f>rawdata!F5813</f>
        <v>2.89</v>
      </c>
      <c r="G5776">
        <f>rawdata!G5813</f>
        <v>0</v>
      </c>
      <c r="H5776">
        <f>rawdata!H5813</f>
        <v>25.95</v>
      </c>
      <c r="I5776">
        <f>rawdata!I5813</f>
        <v>1</v>
      </c>
      <c r="J5776" s="3">
        <f t="shared" si="270"/>
        <v>40.46</v>
      </c>
      <c r="K5776" s="3">
        <f t="shared" si="271"/>
        <v>10.499369999999999</v>
      </c>
      <c r="L5776">
        <f t="shared" si="272"/>
        <v>1993</v>
      </c>
    </row>
    <row r="5777" spans="1:12" x14ac:dyDescent="0.25">
      <c r="A5777">
        <f>rawdata!A5814</f>
        <v>50</v>
      </c>
      <c r="B5777">
        <f>rawdata!B5814</f>
        <v>4400000551</v>
      </c>
      <c r="C5777">
        <f>rawdata!C5814</f>
        <v>182</v>
      </c>
      <c r="D5777">
        <f>rawdata!D5814</f>
        <v>24</v>
      </c>
      <c r="E5777">
        <f>rawdata!E5814</f>
        <v>1</v>
      </c>
      <c r="F5777">
        <f>rawdata!F5814</f>
        <v>2.99</v>
      </c>
      <c r="G5777">
        <f>rawdata!G5814</f>
        <v>0</v>
      </c>
      <c r="H5777">
        <f>rawdata!H5814</f>
        <v>30</v>
      </c>
      <c r="I5777">
        <f>rawdata!I5814</f>
        <v>1</v>
      </c>
      <c r="J5777" s="3">
        <f t="shared" si="270"/>
        <v>71.760000000000005</v>
      </c>
      <c r="K5777" s="3">
        <f t="shared" si="271"/>
        <v>21.528000000000002</v>
      </c>
      <c r="L5777">
        <f t="shared" si="272"/>
        <v>1993</v>
      </c>
    </row>
    <row r="5778" spans="1:12" x14ac:dyDescent="0.25">
      <c r="A5778">
        <f>rawdata!A5815</f>
        <v>50</v>
      </c>
      <c r="B5778">
        <f>rawdata!B5815</f>
        <v>4400000655</v>
      </c>
      <c r="C5778">
        <f>rawdata!C5815</f>
        <v>182</v>
      </c>
      <c r="D5778">
        <f>rawdata!D5815</f>
        <v>2</v>
      </c>
      <c r="E5778">
        <f>rawdata!E5815</f>
        <v>1</v>
      </c>
      <c r="F5778">
        <f>rawdata!F5815</f>
        <v>3.25</v>
      </c>
      <c r="G5778" t="str">
        <f>rawdata!G5815</f>
        <v>S</v>
      </c>
      <c r="H5778">
        <f>rawdata!H5815</f>
        <v>31.05</v>
      </c>
      <c r="I5778">
        <f>rawdata!I5815</f>
        <v>1</v>
      </c>
      <c r="J5778" s="3">
        <f t="shared" si="270"/>
        <v>6.5</v>
      </c>
      <c r="K5778" s="3">
        <f t="shared" si="271"/>
        <v>2.0182500000000001</v>
      </c>
      <c r="L5778">
        <f t="shared" si="272"/>
        <v>1993</v>
      </c>
    </row>
    <row r="5779" spans="1:12" x14ac:dyDescent="0.25">
      <c r="A5779">
        <f>rawdata!A5816</f>
        <v>50</v>
      </c>
      <c r="B5779">
        <f>rawdata!B5816</f>
        <v>4400000720</v>
      </c>
      <c r="C5779">
        <f>rawdata!C5816</f>
        <v>182</v>
      </c>
      <c r="D5779">
        <f>rawdata!D5816</f>
        <v>24</v>
      </c>
      <c r="E5779">
        <f>rawdata!E5816</f>
        <v>1</v>
      </c>
      <c r="F5779">
        <f>rawdata!F5816</f>
        <v>3.25</v>
      </c>
      <c r="G5779" t="str">
        <f>rawdata!G5816</f>
        <v>S</v>
      </c>
      <c r="H5779">
        <f>rawdata!H5816</f>
        <v>31.05</v>
      </c>
      <c r="I5779">
        <f>rawdata!I5816</f>
        <v>1</v>
      </c>
      <c r="J5779" s="3">
        <f t="shared" si="270"/>
        <v>78</v>
      </c>
      <c r="K5779" s="3">
        <f t="shared" si="271"/>
        <v>24.219000000000001</v>
      </c>
      <c r="L5779">
        <f t="shared" si="272"/>
        <v>1993</v>
      </c>
    </row>
    <row r="5780" spans="1:12" x14ac:dyDescent="0.25">
      <c r="A5780">
        <f>rawdata!A5817</f>
        <v>50</v>
      </c>
      <c r="B5780">
        <f>rawdata!B5817</f>
        <v>4400003721</v>
      </c>
      <c r="C5780">
        <f>rawdata!C5817</f>
        <v>182</v>
      </c>
      <c r="D5780">
        <f>rawdata!D5817</f>
        <v>10</v>
      </c>
      <c r="E5780">
        <f>rawdata!E5817</f>
        <v>1</v>
      </c>
      <c r="F5780">
        <f>rawdata!F5817</f>
        <v>2.59</v>
      </c>
      <c r="G5780">
        <f>rawdata!G5817</f>
        <v>0</v>
      </c>
      <c r="H5780">
        <f>rawdata!H5817</f>
        <v>26.02</v>
      </c>
      <c r="I5780">
        <f>rawdata!I5817</f>
        <v>1</v>
      </c>
      <c r="J5780" s="3">
        <f t="shared" si="270"/>
        <v>25.9</v>
      </c>
      <c r="K5780" s="3">
        <f t="shared" si="271"/>
        <v>6.7391800000000002</v>
      </c>
      <c r="L5780">
        <f t="shared" si="272"/>
        <v>1993</v>
      </c>
    </row>
    <row r="5781" spans="1:12" x14ac:dyDescent="0.25">
      <c r="A5781">
        <f>rawdata!A5818</f>
        <v>50</v>
      </c>
      <c r="B5781">
        <f>rawdata!B5818</f>
        <v>4400003732</v>
      </c>
      <c r="C5781">
        <f>rawdata!C5818</f>
        <v>182</v>
      </c>
      <c r="D5781">
        <f>rawdata!D5818</f>
        <v>8</v>
      </c>
      <c r="E5781">
        <f>rawdata!E5818</f>
        <v>1</v>
      </c>
      <c r="F5781">
        <f>rawdata!F5818</f>
        <v>2.99</v>
      </c>
      <c r="G5781">
        <f>rawdata!G5818</f>
        <v>0</v>
      </c>
      <c r="H5781">
        <f>rawdata!H5818</f>
        <v>30</v>
      </c>
      <c r="I5781">
        <f>rawdata!I5818</f>
        <v>1</v>
      </c>
      <c r="J5781" s="3">
        <f t="shared" si="270"/>
        <v>23.92</v>
      </c>
      <c r="K5781" s="3">
        <f t="shared" si="271"/>
        <v>7.1760000000000002</v>
      </c>
      <c r="L5781">
        <f t="shared" si="272"/>
        <v>1993</v>
      </c>
    </row>
    <row r="5782" spans="1:12" x14ac:dyDescent="0.25">
      <c r="A5782">
        <f>rawdata!A5819</f>
        <v>50</v>
      </c>
      <c r="B5782">
        <f>rawdata!B5819</f>
        <v>4400004713</v>
      </c>
      <c r="C5782">
        <f>rawdata!C5819</f>
        <v>182</v>
      </c>
      <c r="D5782">
        <f>rawdata!D5819</f>
        <v>8</v>
      </c>
      <c r="E5782">
        <f>rawdata!E5819</f>
        <v>1</v>
      </c>
      <c r="F5782">
        <f>rawdata!F5819</f>
        <v>2.89</v>
      </c>
      <c r="G5782">
        <f>rawdata!G5819</f>
        <v>0</v>
      </c>
      <c r="H5782">
        <f>rawdata!H5819</f>
        <v>25.95</v>
      </c>
      <c r="I5782">
        <f>rawdata!I5819</f>
        <v>1</v>
      </c>
      <c r="J5782" s="3">
        <f t="shared" si="270"/>
        <v>23.12</v>
      </c>
      <c r="K5782" s="3">
        <f t="shared" si="271"/>
        <v>5.9996400000000003</v>
      </c>
      <c r="L5782">
        <f t="shared" si="272"/>
        <v>1993</v>
      </c>
    </row>
    <row r="5783" spans="1:12" x14ac:dyDescent="0.25">
      <c r="A5783">
        <f>rawdata!A5820</f>
        <v>50</v>
      </c>
      <c r="B5783">
        <f>rawdata!B5820</f>
        <v>7974600016</v>
      </c>
      <c r="C5783">
        <f>rawdata!C5820</f>
        <v>182</v>
      </c>
      <c r="D5783">
        <f>rawdata!D5820</f>
        <v>7</v>
      </c>
      <c r="E5783">
        <f>rawdata!E5820</f>
        <v>1</v>
      </c>
      <c r="F5783">
        <f>rawdata!F5820</f>
        <v>1.89</v>
      </c>
      <c r="G5783">
        <f>rawdata!G5820</f>
        <v>0</v>
      </c>
      <c r="H5783">
        <f>rawdata!H5820</f>
        <v>30.37</v>
      </c>
      <c r="I5783">
        <f>rawdata!I5820</f>
        <v>1</v>
      </c>
      <c r="J5783" s="3">
        <f t="shared" si="270"/>
        <v>13.229999999999999</v>
      </c>
      <c r="K5783" s="3">
        <f t="shared" si="271"/>
        <v>4.0179510000000001</v>
      </c>
      <c r="L5783">
        <f t="shared" si="272"/>
        <v>1993</v>
      </c>
    </row>
    <row r="5784" spans="1:12" x14ac:dyDescent="0.25">
      <c r="A5784">
        <f>rawdata!A5821</f>
        <v>75</v>
      </c>
      <c r="B5784">
        <f>rawdata!B5821</f>
        <v>1470001100</v>
      </c>
      <c r="C5784">
        <f>rawdata!C5821</f>
        <v>182</v>
      </c>
      <c r="D5784">
        <f>rawdata!D5821</f>
        <v>9</v>
      </c>
      <c r="E5784">
        <f>rawdata!E5821</f>
        <v>1</v>
      </c>
      <c r="F5784">
        <f>rawdata!F5821</f>
        <v>1.69</v>
      </c>
      <c r="G5784">
        <f>rawdata!G5821</f>
        <v>0</v>
      </c>
      <c r="H5784">
        <f>rawdata!H5821</f>
        <v>32.659999999999997</v>
      </c>
      <c r="I5784">
        <f>rawdata!I5821</f>
        <v>1</v>
      </c>
      <c r="J5784" s="3">
        <f t="shared" si="270"/>
        <v>15.209999999999999</v>
      </c>
      <c r="K5784" s="3">
        <f t="shared" si="271"/>
        <v>4.9675859999999998</v>
      </c>
      <c r="L5784">
        <f t="shared" si="272"/>
        <v>1993</v>
      </c>
    </row>
    <row r="5785" spans="1:12" x14ac:dyDescent="0.25">
      <c r="A5785">
        <f>rawdata!A5822</f>
        <v>75</v>
      </c>
      <c r="B5785">
        <f>rawdata!B5822</f>
        <v>1470001110</v>
      </c>
      <c r="C5785">
        <f>rawdata!C5822</f>
        <v>182</v>
      </c>
      <c r="D5785">
        <f>rawdata!D5822</f>
        <v>19</v>
      </c>
      <c r="E5785">
        <f>rawdata!E5822</f>
        <v>1</v>
      </c>
      <c r="F5785">
        <f>rawdata!F5822</f>
        <v>2.19</v>
      </c>
      <c r="G5785" t="str">
        <f>rawdata!G5822</f>
        <v>B</v>
      </c>
      <c r="H5785">
        <f>rawdata!H5822</f>
        <v>30.77</v>
      </c>
      <c r="I5785">
        <f>rawdata!I5822</f>
        <v>1</v>
      </c>
      <c r="J5785" s="3">
        <f t="shared" si="270"/>
        <v>41.61</v>
      </c>
      <c r="K5785" s="3">
        <f t="shared" si="271"/>
        <v>12.803397</v>
      </c>
      <c r="L5785">
        <f t="shared" si="272"/>
        <v>1993</v>
      </c>
    </row>
    <row r="5786" spans="1:12" x14ac:dyDescent="0.25">
      <c r="A5786">
        <f>rawdata!A5823</f>
        <v>75</v>
      </c>
      <c r="B5786">
        <f>rawdata!B5823</f>
        <v>3010016584</v>
      </c>
      <c r="C5786">
        <f>rawdata!C5823</f>
        <v>182</v>
      </c>
      <c r="D5786">
        <f>rawdata!D5823</f>
        <v>4</v>
      </c>
      <c r="E5786">
        <f>rawdata!E5823</f>
        <v>1</v>
      </c>
      <c r="F5786">
        <f>rawdata!F5823</f>
        <v>3.05</v>
      </c>
      <c r="G5786">
        <f>rawdata!G5823</f>
        <v>0</v>
      </c>
      <c r="H5786">
        <f>rawdata!H5823</f>
        <v>31.86</v>
      </c>
      <c r="I5786">
        <f>rawdata!I5823</f>
        <v>1</v>
      </c>
      <c r="J5786" s="3">
        <f t="shared" si="270"/>
        <v>12.2</v>
      </c>
      <c r="K5786" s="3">
        <f t="shared" si="271"/>
        <v>3.8869199999999995</v>
      </c>
      <c r="L5786">
        <f t="shared" si="272"/>
        <v>1993</v>
      </c>
    </row>
    <row r="5787" spans="1:12" x14ac:dyDescent="0.25">
      <c r="A5787">
        <f>rawdata!A5824</f>
        <v>75</v>
      </c>
      <c r="B5787">
        <f>rawdata!B5824</f>
        <v>3010021196</v>
      </c>
      <c r="C5787">
        <f>rawdata!C5824</f>
        <v>182</v>
      </c>
      <c r="D5787">
        <f>rawdata!D5824</f>
        <v>1</v>
      </c>
      <c r="E5787">
        <f>rawdata!E5824</f>
        <v>1</v>
      </c>
      <c r="F5787">
        <f>rawdata!F5824</f>
        <v>3.05</v>
      </c>
      <c r="G5787">
        <f>rawdata!G5824</f>
        <v>0</v>
      </c>
      <c r="H5787">
        <f>rawdata!H5824</f>
        <v>34.979999999999997</v>
      </c>
      <c r="I5787">
        <f>rawdata!I5824</f>
        <v>1</v>
      </c>
      <c r="J5787" s="3">
        <f t="shared" si="270"/>
        <v>3.05</v>
      </c>
      <c r="K5787" s="3">
        <f t="shared" si="271"/>
        <v>1.0668899999999999</v>
      </c>
      <c r="L5787">
        <f t="shared" si="272"/>
        <v>1993</v>
      </c>
    </row>
    <row r="5788" spans="1:12" x14ac:dyDescent="0.25">
      <c r="A5788">
        <f>rawdata!A5825</f>
        <v>75</v>
      </c>
      <c r="B5788">
        <f>rawdata!B5825</f>
        <v>3828112263</v>
      </c>
      <c r="C5788">
        <f>rawdata!C5825</f>
        <v>182</v>
      </c>
      <c r="D5788">
        <f>rawdata!D5825</f>
        <v>14</v>
      </c>
      <c r="E5788">
        <f>rawdata!E5825</f>
        <v>1</v>
      </c>
      <c r="F5788">
        <f>rawdata!F5825</f>
        <v>0.99</v>
      </c>
      <c r="G5788">
        <f>rawdata!G5825</f>
        <v>0</v>
      </c>
      <c r="H5788">
        <f>rawdata!H5825</f>
        <v>30.3</v>
      </c>
      <c r="I5788">
        <f>rawdata!I5825</f>
        <v>1</v>
      </c>
      <c r="J5788" s="3">
        <f t="shared" si="270"/>
        <v>13.86</v>
      </c>
      <c r="K5788" s="3">
        <f t="shared" si="271"/>
        <v>4.1995800000000001</v>
      </c>
      <c r="L5788">
        <f t="shared" si="272"/>
        <v>1993</v>
      </c>
    </row>
    <row r="5789" spans="1:12" x14ac:dyDescent="0.25">
      <c r="A5789">
        <f>rawdata!A5826</f>
        <v>75</v>
      </c>
      <c r="B5789">
        <f>rawdata!B5826</f>
        <v>3828112267</v>
      </c>
      <c r="C5789">
        <f>rawdata!C5826</f>
        <v>182</v>
      </c>
      <c r="D5789">
        <f>rawdata!D5826</f>
        <v>18</v>
      </c>
      <c r="E5789">
        <f>rawdata!E5826</f>
        <v>1</v>
      </c>
      <c r="F5789">
        <f>rawdata!F5826</f>
        <v>0.99</v>
      </c>
      <c r="G5789">
        <f>rawdata!G5826</f>
        <v>0</v>
      </c>
      <c r="H5789">
        <f>rawdata!H5826</f>
        <v>30</v>
      </c>
      <c r="I5789">
        <f>rawdata!I5826</f>
        <v>1</v>
      </c>
      <c r="J5789" s="3">
        <f t="shared" si="270"/>
        <v>17.82</v>
      </c>
      <c r="K5789" s="3">
        <f t="shared" si="271"/>
        <v>5.3460000000000001</v>
      </c>
      <c r="L5789">
        <f t="shared" si="272"/>
        <v>1993</v>
      </c>
    </row>
    <row r="5790" spans="1:12" x14ac:dyDescent="0.25">
      <c r="A5790">
        <f>rawdata!A5827</f>
        <v>75</v>
      </c>
      <c r="B5790">
        <f>rawdata!B5827</f>
        <v>3828112271</v>
      </c>
      <c r="C5790">
        <f>rawdata!C5827</f>
        <v>182</v>
      </c>
      <c r="D5790">
        <f>rawdata!D5827</f>
        <v>17</v>
      </c>
      <c r="E5790">
        <f>rawdata!E5827</f>
        <v>1</v>
      </c>
      <c r="F5790">
        <f>rawdata!F5827</f>
        <v>0.99</v>
      </c>
      <c r="G5790">
        <f>rawdata!G5827</f>
        <v>0</v>
      </c>
      <c r="H5790">
        <f>rawdata!H5827</f>
        <v>29.79</v>
      </c>
      <c r="I5790">
        <f>rawdata!I5827</f>
        <v>1</v>
      </c>
      <c r="J5790" s="3">
        <f t="shared" si="270"/>
        <v>16.829999999999998</v>
      </c>
      <c r="K5790" s="3">
        <f t="shared" si="271"/>
        <v>5.0136569999999994</v>
      </c>
      <c r="L5790">
        <f t="shared" si="272"/>
        <v>1993</v>
      </c>
    </row>
    <row r="5791" spans="1:12" x14ac:dyDescent="0.25">
      <c r="A5791">
        <f>rawdata!A5828</f>
        <v>75</v>
      </c>
      <c r="B5791">
        <f>rawdata!B5828</f>
        <v>3828112277</v>
      </c>
      <c r="C5791">
        <f>rawdata!C5828</f>
        <v>182</v>
      </c>
      <c r="D5791">
        <f>rawdata!D5828</f>
        <v>30</v>
      </c>
      <c r="E5791">
        <f>rawdata!E5828</f>
        <v>1</v>
      </c>
      <c r="F5791">
        <f>rawdata!F5828</f>
        <v>1.59</v>
      </c>
      <c r="G5791">
        <f>rawdata!G5828</f>
        <v>0</v>
      </c>
      <c r="H5791">
        <f>rawdata!H5828</f>
        <v>49.62</v>
      </c>
      <c r="I5791">
        <f>rawdata!I5828</f>
        <v>1</v>
      </c>
      <c r="J5791" s="3">
        <f t="shared" si="270"/>
        <v>47.7</v>
      </c>
      <c r="K5791" s="3">
        <f t="shared" si="271"/>
        <v>23.66874</v>
      </c>
      <c r="L5791">
        <f t="shared" si="272"/>
        <v>1993</v>
      </c>
    </row>
    <row r="5792" spans="1:12" x14ac:dyDescent="0.25">
      <c r="A5792">
        <f>rawdata!A5829</f>
        <v>75</v>
      </c>
      <c r="B5792">
        <f>rawdata!B5829</f>
        <v>3828112289</v>
      </c>
      <c r="C5792">
        <f>rawdata!C5829</f>
        <v>182</v>
      </c>
      <c r="D5792">
        <f>rawdata!D5829</f>
        <v>22</v>
      </c>
      <c r="E5792">
        <f>rawdata!E5829</f>
        <v>1</v>
      </c>
      <c r="F5792">
        <f>rawdata!F5829</f>
        <v>1.89</v>
      </c>
      <c r="G5792" t="str">
        <f>rawdata!G5829</f>
        <v>S</v>
      </c>
      <c r="H5792">
        <f>rawdata!H5829</f>
        <v>22.59</v>
      </c>
      <c r="I5792">
        <f>rawdata!I5829</f>
        <v>1</v>
      </c>
      <c r="J5792" s="3">
        <f t="shared" si="270"/>
        <v>41.58</v>
      </c>
      <c r="K5792" s="3">
        <f t="shared" si="271"/>
        <v>9.3929220000000004</v>
      </c>
      <c r="L5792">
        <f t="shared" si="272"/>
        <v>1993</v>
      </c>
    </row>
    <row r="5793" spans="1:12" x14ac:dyDescent="0.25">
      <c r="A5793">
        <f>rawdata!A5830</f>
        <v>75</v>
      </c>
      <c r="B5793">
        <f>rawdata!B5830</f>
        <v>3828112409</v>
      </c>
      <c r="C5793">
        <f>rawdata!C5830</f>
        <v>182</v>
      </c>
      <c r="D5793">
        <f>rawdata!D5830</f>
        <v>20</v>
      </c>
      <c r="E5793">
        <f>rawdata!E5830</f>
        <v>1</v>
      </c>
      <c r="F5793">
        <f>rawdata!F5830</f>
        <v>0.99</v>
      </c>
      <c r="G5793">
        <f>rawdata!G5830</f>
        <v>0</v>
      </c>
      <c r="H5793">
        <f>rawdata!H5830</f>
        <v>29.89</v>
      </c>
      <c r="I5793">
        <f>rawdata!I5830</f>
        <v>1</v>
      </c>
      <c r="J5793" s="3">
        <f t="shared" si="270"/>
        <v>19.8</v>
      </c>
      <c r="K5793" s="3">
        <f t="shared" si="271"/>
        <v>5.9182199999999998</v>
      </c>
      <c r="L5793">
        <f t="shared" si="272"/>
        <v>1993</v>
      </c>
    </row>
    <row r="5794" spans="1:12" x14ac:dyDescent="0.25">
      <c r="A5794">
        <f>rawdata!A5831</f>
        <v>75</v>
      </c>
      <c r="B5794">
        <f>rawdata!B5831</f>
        <v>4400000516</v>
      </c>
      <c r="C5794">
        <f>rawdata!C5831</f>
        <v>182</v>
      </c>
      <c r="D5794">
        <f>rawdata!D5831</f>
        <v>8</v>
      </c>
      <c r="E5794">
        <f>rawdata!E5831</f>
        <v>1</v>
      </c>
      <c r="F5794">
        <f>rawdata!F5831</f>
        <v>2.93</v>
      </c>
      <c r="G5794">
        <f>rawdata!G5831</f>
        <v>0</v>
      </c>
      <c r="H5794">
        <f>rawdata!H5831</f>
        <v>26.96</v>
      </c>
      <c r="I5794">
        <f>rawdata!I5831</f>
        <v>1</v>
      </c>
      <c r="J5794" s="3">
        <f t="shared" si="270"/>
        <v>23.44</v>
      </c>
      <c r="K5794" s="3">
        <f t="shared" si="271"/>
        <v>6.3194240000000006</v>
      </c>
      <c r="L5794">
        <f t="shared" si="272"/>
        <v>1993</v>
      </c>
    </row>
    <row r="5795" spans="1:12" x14ac:dyDescent="0.25">
      <c r="A5795">
        <f>rawdata!A5832</f>
        <v>75</v>
      </c>
      <c r="B5795">
        <f>rawdata!B5832</f>
        <v>4400000527</v>
      </c>
      <c r="C5795">
        <f>rawdata!C5832</f>
        <v>182</v>
      </c>
      <c r="D5795">
        <f>rawdata!D5832</f>
        <v>27</v>
      </c>
      <c r="E5795">
        <f>rawdata!E5832</f>
        <v>1</v>
      </c>
      <c r="F5795">
        <f>rawdata!F5832</f>
        <v>2.89</v>
      </c>
      <c r="G5795">
        <f>rawdata!G5832</f>
        <v>0</v>
      </c>
      <c r="H5795">
        <f>rawdata!H5832</f>
        <v>25.95</v>
      </c>
      <c r="I5795">
        <f>rawdata!I5832</f>
        <v>1</v>
      </c>
      <c r="J5795" s="3">
        <f t="shared" si="270"/>
        <v>78.03</v>
      </c>
      <c r="K5795" s="3">
        <f t="shared" si="271"/>
        <v>20.248785000000002</v>
      </c>
      <c r="L5795">
        <f t="shared" si="272"/>
        <v>1993</v>
      </c>
    </row>
    <row r="5796" spans="1:12" x14ac:dyDescent="0.25">
      <c r="A5796">
        <f>rawdata!A5833</f>
        <v>75</v>
      </c>
      <c r="B5796">
        <f>rawdata!B5833</f>
        <v>4400000551</v>
      </c>
      <c r="C5796">
        <f>rawdata!C5833</f>
        <v>182</v>
      </c>
      <c r="D5796">
        <f>rawdata!D5833</f>
        <v>19</v>
      </c>
      <c r="E5796">
        <f>rawdata!E5833</f>
        <v>1</v>
      </c>
      <c r="F5796">
        <f>rawdata!F5833</f>
        <v>2.99</v>
      </c>
      <c r="G5796">
        <f>rawdata!G5833</f>
        <v>0</v>
      </c>
      <c r="H5796">
        <f>rawdata!H5833</f>
        <v>30</v>
      </c>
      <c r="I5796">
        <f>rawdata!I5833</f>
        <v>1</v>
      </c>
      <c r="J5796" s="3">
        <f t="shared" si="270"/>
        <v>56.81</v>
      </c>
      <c r="K5796" s="3">
        <f t="shared" si="271"/>
        <v>17.043000000000003</v>
      </c>
      <c r="L5796">
        <f t="shared" si="272"/>
        <v>1993</v>
      </c>
    </row>
    <row r="5797" spans="1:12" x14ac:dyDescent="0.25">
      <c r="A5797">
        <f>rawdata!A5834</f>
        <v>75</v>
      </c>
      <c r="B5797">
        <f>rawdata!B5834</f>
        <v>4400000655</v>
      </c>
      <c r="C5797">
        <f>rawdata!C5834</f>
        <v>182</v>
      </c>
      <c r="D5797">
        <f>rawdata!D5834</f>
        <v>3</v>
      </c>
      <c r="E5797">
        <f>rawdata!E5834</f>
        <v>1</v>
      </c>
      <c r="F5797">
        <f>rawdata!F5834</f>
        <v>3.25</v>
      </c>
      <c r="G5797">
        <f>rawdata!G5834</f>
        <v>0</v>
      </c>
      <c r="H5797">
        <f>rawdata!H5834</f>
        <v>31.04</v>
      </c>
      <c r="I5797">
        <f>rawdata!I5834</f>
        <v>1</v>
      </c>
      <c r="J5797" s="3">
        <f t="shared" si="270"/>
        <v>9.75</v>
      </c>
      <c r="K5797" s="3">
        <f t="shared" si="271"/>
        <v>3.0263999999999998</v>
      </c>
      <c r="L5797">
        <f t="shared" si="272"/>
        <v>1993</v>
      </c>
    </row>
    <row r="5798" spans="1:12" x14ac:dyDescent="0.25">
      <c r="A5798">
        <f>rawdata!A5835</f>
        <v>75</v>
      </c>
      <c r="B5798">
        <f>rawdata!B5835</f>
        <v>4400000720</v>
      </c>
      <c r="C5798">
        <f>rawdata!C5835</f>
        <v>182</v>
      </c>
      <c r="D5798">
        <f>rawdata!D5835</f>
        <v>19</v>
      </c>
      <c r="E5798">
        <f>rawdata!E5835</f>
        <v>1</v>
      </c>
      <c r="F5798">
        <f>rawdata!F5835</f>
        <v>3.25</v>
      </c>
      <c r="G5798">
        <f>rawdata!G5835</f>
        <v>0</v>
      </c>
      <c r="H5798">
        <f>rawdata!H5835</f>
        <v>31.04</v>
      </c>
      <c r="I5798">
        <f>rawdata!I5835</f>
        <v>1</v>
      </c>
      <c r="J5798" s="3">
        <f t="shared" si="270"/>
        <v>61.75</v>
      </c>
      <c r="K5798" s="3">
        <f t="shared" si="271"/>
        <v>19.167200000000001</v>
      </c>
      <c r="L5798">
        <f t="shared" si="272"/>
        <v>1993</v>
      </c>
    </row>
    <row r="5799" spans="1:12" x14ac:dyDescent="0.25">
      <c r="A5799">
        <f>rawdata!A5836</f>
        <v>75</v>
      </c>
      <c r="B5799">
        <f>rawdata!B5836</f>
        <v>4400003721</v>
      </c>
      <c r="C5799">
        <f>rawdata!C5836</f>
        <v>182</v>
      </c>
      <c r="D5799">
        <f>rawdata!D5836</f>
        <v>12</v>
      </c>
      <c r="E5799">
        <f>rawdata!E5836</f>
        <v>1</v>
      </c>
      <c r="F5799">
        <f>rawdata!F5836</f>
        <v>2.59</v>
      </c>
      <c r="G5799">
        <f>rawdata!G5836</f>
        <v>0</v>
      </c>
      <c r="H5799">
        <f>rawdata!H5836</f>
        <v>26.02</v>
      </c>
      <c r="I5799">
        <f>rawdata!I5836</f>
        <v>1</v>
      </c>
      <c r="J5799" s="3">
        <f t="shared" si="270"/>
        <v>31.08</v>
      </c>
      <c r="K5799" s="3">
        <f t="shared" si="271"/>
        <v>8.0870160000000002</v>
      </c>
      <c r="L5799">
        <f t="shared" si="272"/>
        <v>1993</v>
      </c>
    </row>
    <row r="5800" spans="1:12" x14ac:dyDescent="0.25">
      <c r="A5800">
        <f>rawdata!A5837</f>
        <v>75</v>
      </c>
      <c r="B5800">
        <f>rawdata!B5837</f>
        <v>4400003732</v>
      </c>
      <c r="C5800">
        <f>rawdata!C5837</f>
        <v>182</v>
      </c>
      <c r="D5800">
        <f>rawdata!D5837</f>
        <v>6</v>
      </c>
      <c r="E5800">
        <f>rawdata!E5837</f>
        <v>1</v>
      </c>
      <c r="F5800">
        <f>rawdata!F5837</f>
        <v>2.99</v>
      </c>
      <c r="G5800">
        <f>rawdata!G5837</f>
        <v>0</v>
      </c>
      <c r="H5800">
        <f>rawdata!H5837</f>
        <v>30</v>
      </c>
      <c r="I5800">
        <f>rawdata!I5837</f>
        <v>1</v>
      </c>
      <c r="J5800" s="3">
        <f t="shared" si="270"/>
        <v>17.940000000000001</v>
      </c>
      <c r="K5800" s="3">
        <f t="shared" si="271"/>
        <v>5.3820000000000006</v>
      </c>
      <c r="L5800">
        <f t="shared" si="272"/>
        <v>1993</v>
      </c>
    </row>
    <row r="5801" spans="1:12" x14ac:dyDescent="0.25">
      <c r="A5801">
        <f>rawdata!A5838</f>
        <v>75</v>
      </c>
      <c r="B5801">
        <f>rawdata!B5838</f>
        <v>4400004713</v>
      </c>
      <c r="C5801">
        <f>rawdata!C5838</f>
        <v>182</v>
      </c>
      <c r="D5801">
        <f>rawdata!D5838</f>
        <v>26</v>
      </c>
      <c r="E5801">
        <f>rawdata!E5838</f>
        <v>1</v>
      </c>
      <c r="F5801">
        <f>rawdata!F5838</f>
        <v>2.89</v>
      </c>
      <c r="G5801">
        <f>rawdata!G5838</f>
        <v>0</v>
      </c>
      <c r="H5801">
        <f>rawdata!H5838</f>
        <v>25.95</v>
      </c>
      <c r="I5801">
        <f>rawdata!I5838</f>
        <v>1</v>
      </c>
      <c r="J5801" s="3">
        <f t="shared" si="270"/>
        <v>75.14</v>
      </c>
      <c r="K5801" s="3">
        <f t="shared" si="271"/>
        <v>19.498830000000002</v>
      </c>
      <c r="L5801">
        <f t="shared" si="272"/>
        <v>1993</v>
      </c>
    </row>
    <row r="5802" spans="1:12" x14ac:dyDescent="0.25">
      <c r="A5802">
        <f>rawdata!A5839</f>
        <v>75</v>
      </c>
      <c r="B5802">
        <f>rawdata!B5839</f>
        <v>7974600016</v>
      </c>
      <c r="C5802">
        <f>rawdata!C5839</f>
        <v>182</v>
      </c>
      <c r="D5802">
        <f>rawdata!D5839</f>
        <v>19</v>
      </c>
      <c r="E5802">
        <f>rawdata!E5839</f>
        <v>1</v>
      </c>
      <c r="F5802">
        <f>rawdata!F5839</f>
        <v>1.89</v>
      </c>
      <c r="G5802">
        <f>rawdata!G5839</f>
        <v>0</v>
      </c>
      <c r="H5802">
        <f>rawdata!H5839</f>
        <v>30.37</v>
      </c>
      <c r="I5802">
        <f>rawdata!I5839</f>
        <v>1</v>
      </c>
      <c r="J5802" s="3">
        <f t="shared" si="270"/>
        <v>35.909999999999997</v>
      </c>
      <c r="K5802" s="3">
        <f t="shared" si="271"/>
        <v>10.905866999999999</v>
      </c>
      <c r="L5802">
        <f t="shared" si="272"/>
        <v>1993</v>
      </c>
    </row>
    <row r="5803" spans="1:12" x14ac:dyDescent="0.25">
      <c r="A5803">
        <f>rawdata!A5840</f>
        <v>100</v>
      </c>
      <c r="B5803">
        <f>rawdata!B5840</f>
        <v>1470001100</v>
      </c>
      <c r="C5803">
        <f>rawdata!C5840</f>
        <v>182</v>
      </c>
      <c r="D5803">
        <f>rawdata!D5840</f>
        <v>10</v>
      </c>
      <c r="E5803">
        <f>rawdata!E5840</f>
        <v>1</v>
      </c>
      <c r="F5803">
        <f>rawdata!F5840</f>
        <v>1.69</v>
      </c>
      <c r="G5803">
        <f>rawdata!G5840</f>
        <v>0</v>
      </c>
      <c r="H5803">
        <f>rawdata!H5840</f>
        <v>34.31</v>
      </c>
      <c r="I5803">
        <f>rawdata!I5840</f>
        <v>1</v>
      </c>
      <c r="J5803" s="3">
        <f t="shared" si="270"/>
        <v>16.899999999999999</v>
      </c>
      <c r="K5803" s="3">
        <f t="shared" si="271"/>
        <v>5.7983899999999995</v>
      </c>
      <c r="L5803">
        <f t="shared" si="272"/>
        <v>1993</v>
      </c>
    </row>
    <row r="5804" spans="1:12" x14ac:dyDescent="0.25">
      <c r="A5804">
        <f>rawdata!A5841</f>
        <v>100</v>
      </c>
      <c r="B5804">
        <f>rawdata!B5841</f>
        <v>1470001110</v>
      </c>
      <c r="C5804">
        <f>rawdata!C5841</f>
        <v>182</v>
      </c>
      <c r="D5804">
        <f>rawdata!D5841</f>
        <v>30</v>
      </c>
      <c r="E5804">
        <f>rawdata!E5841</f>
        <v>1</v>
      </c>
      <c r="F5804">
        <f>rawdata!F5841</f>
        <v>2.19</v>
      </c>
      <c r="G5804" t="str">
        <f>rawdata!G5841</f>
        <v>B</v>
      </c>
      <c r="H5804">
        <f>rawdata!H5841</f>
        <v>30.77</v>
      </c>
      <c r="I5804">
        <f>rawdata!I5841</f>
        <v>1</v>
      </c>
      <c r="J5804" s="3">
        <f t="shared" si="270"/>
        <v>65.7</v>
      </c>
      <c r="K5804" s="3">
        <f t="shared" si="271"/>
        <v>20.215890000000002</v>
      </c>
      <c r="L5804">
        <f t="shared" si="272"/>
        <v>1993</v>
      </c>
    </row>
    <row r="5805" spans="1:12" x14ac:dyDescent="0.25">
      <c r="A5805">
        <f>rawdata!A5842</f>
        <v>100</v>
      </c>
      <c r="B5805">
        <f>rawdata!B5842</f>
        <v>3010016584</v>
      </c>
      <c r="C5805">
        <f>rawdata!C5842</f>
        <v>182</v>
      </c>
      <c r="D5805">
        <f>rawdata!D5842</f>
        <v>17</v>
      </c>
      <c r="E5805">
        <f>rawdata!E5842</f>
        <v>1</v>
      </c>
      <c r="F5805">
        <f>rawdata!F5842</f>
        <v>3.05</v>
      </c>
      <c r="G5805">
        <f>rawdata!G5842</f>
        <v>0</v>
      </c>
      <c r="H5805">
        <f>rawdata!H5842</f>
        <v>31.86</v>
      </c>
      <c r="I5805">
        <f>rawdata!I5842</f>
        <v>1</v>
      </c>
      <c r="J5805" s="3">
        <f t="shared" si="270"/>
        <v>51.849999999999994</v>
      </c>
      <c r="K5805" s="3">
        <f t="shared" si="271"/>
        <v>16.519409999999997</v>
      </c>
      <c r="L5805">
        <f t="shared" si="272"/>
        <v>1993</v>
      </c>
    </row>
    <row r="5806" spans="1:12" x14ac:dyDescent="0.25">
      <c r="A5806">
        <f>rawdata!A5843</f>
        <v>100</v>
      </c>
      <c r="B5806">
        <f>rawdata!B5843</f>
        <v>3010021196</v>
      </c>
      <c r="C5806">
        <f>rawdata!C5843</f>
        <v>182</v>
      </c>
      <c r="D5806">
        <f>rawdata!D5843</f>
        <v>13</v>
      </c>
      <c r="E5806">
        <f>rawdata!E5843</f>
        <v>1</v>
      </c>
      <c r="F5806">
        <f>rawdata!F5843</f>
        <v>3.05</v>
      </c>
      <c r="G5806">
        <f>rawdata!G5843</f>
        <v>0</v>
      </c>
      <c r="H5806">
        <f>rawdata!H5843</f>
        <v>34.979999999999997</v>
      </c>
      <c r="I5806">
        <f>rawdata!I5843</f>
        <v>1</v>
      </c>
      <c r="J5806" s="3">
        <f t="shared" si="270"/>
        <v>39.65</v>
      </c>
      <c r="K5806" s="3">
        <f t="shared" si="271"/>
        <v>13.86957</v>
      </c>
      <c r="L5806">
        <f t="shared" si="272"/>
        <v>1993</v>
      </c>
    </row>
    <row r="5807" spans="1:12" x14ac:dyDescent="0.25">
      <c r="A5807">
        <f>rawdata!A5844</f>
        <v>100</v>
      </c>
      <c r="B5807">
        <f>rawdata!B5844</f>
        <v>3828112263</v>
      </c>
      <c r="C5807">
        <f>rawdata!C5844</f>
        <v>182</v>
      </c>
      <c r="D5807">
        <f>rawdata!D5844</f>
        <v>13</v>
      </c>
      <c r="E5807">
        <f>rawdata!E5844</f>
        <v>1</v>
      </c>
      <c r="F5807">
        <f>rawdata!F5844</f>
        <v>0.99</v>
      </c>
      <c r="G5807">
        <f>rawdata!G5844</f>
        <v>0</v>
      </c>
      <c r="H5807">
        <f>rawdata!H5844</f>
        <v>30.3</v>
      </c>
      <c r="I5807">
        <f>rawdata!I5844</f>
        <v>1</v>
      </c>
      <c r="J5807" s="3">
        <f t="shared" si="270"/>
        <v>12.87</v>
      </c>
      <c r="K5807" s="3">
        <f t="shared" si="271"/>
        <v>3.89961</v>
      </c>
      <c r="L5807">
        <f t="shared" si="272"/>
        <v>1993</v>
      </c>
    </row>
    <row r="5808" spans="1:12" x14ac:dyDescent="0.25">
      <c r="A5808">
        <f>rawdata!A5845</f>
        <v>100</v>
      </c>
      <c r="B5808">
        <f>rawdata!B5845</f>
        <v>3828112267</v>
      </c>
      <c r="C5808">
        <f>rawdata!C5845</f>
        <v>182</v>
      </c>
      <c r="D5808">
        <f>rawdata!D5845</f>
        <v>16</v>
      </c>
      <c r="E5808">
        <f>rawdata!E5845</f>
        <v>1</v>
      </c>
      <c r="F5808">
        <f>rawdata!F5845</f>
        <v>0.99</v>
      </c>
      <c r="G5808">
        <f>rawdata!G5845</f>
        <v>0</v>
      </c>
      <c r="H5808">
        <f>rawdata!H5845</f>
        <v>30</v>
      </c>
      <c r="I5808">
        <f>rawdata!I5845</f>
        <v>1</v>
      </c>
      <c r="J5808" s="3">
        <f t="shared" si="270"/>
        <v>15.84</v>
      </c>
      <c r="K5808" s="3">
        <f t="shared" si="271"/>
        <v>4.7519999999999998</v>
      </c>
      <c r="L5808">
        <f t="shared" si="272"/>
        <v>1993</v>
      </c>
    </row>
    <row r="5809" spans="1:12" x14ac:dyDescent="0.25">
      <c r="A5809">
        <f>rawdata!A5846</f>
        <v>100</v>
      </c>
      <c r="B5809">
        <f>rawdata!B5846</f>
        <v>3828112271</v>
      </c>
      <c r="C5809">
        <f>rawdata!C5846</f>
        <v>182</v>
      </c>
      <c r="D5809">
        <f>rawdata!D5846</f>
        <v>13</v>
      </c>
      <c r="E5809">
        <f>rawdata!E5846</f>
        <v>1</v>
      </c>
      <c r="F5809">
        <f>rawdata!F5846</f>
        <v>0.99</v>
      </c>
      <c r="G5809">
        <f>rawdata!G5846</f>
        <v>0</v>
      </c>
      <c r="H5809">
        <f>rawdata!H5846</f>
        <v>29.79</v>
      </c>
      <c r="I5809">
        <f>rawdata!I5846</f>
        <v>1</v>
      </c>
      <c r="J5809" s="3">
        <f t="shared" si="270"/>
        <v>12.87</v>
      </c>
      <c r="K5809" s="3">
        <f t="shared" si="271"/>
        <v>3.8339729999999999</v>
      </c>
      <c r="L5809">
        <f t="shared" si="272"/>
        <v>1993</v>
      </c>
    </row>
    <row r="5810" spans="1:12" x14ac:dyDescent="0.25">
      <c r="A5810">
        <f>rawdata!A5847</f>
        <v>100</v>
      </c>
      <c r="B5810">
        <f>rawdata!B5847</f>
        <v>3828112277</v>
      </c>
      <c r="C5810">
        <f>rawdata!C5847</f>
        <v>182</v>
      </c>
      <c r="D5810">
        <f>rawdata!D5847</f>
        <v>14</v>
      </c>
      <c r="E5810">
        <f>rawdata!E5847</f>
        <v>1</v>
      </c>
      <c r="F5810">
        <f>rawdata!F5847</f>
        <v>1.59</v>
      </c>
      <c r="G5810">
        <f>rawdata!G5847</f>
        <v>0</v>
      </c>
      <c r="H5810">
        <f>rawdata!H5847</f>
        <v>49.62</v>
      </c>
      <c r="I5810">
        <f>rawdata!I5847</f>
        <v>1</v>
      </c>
      <c r="J5810" s="3">
        <f t="shared" si="270"/>
        <v>22.26</v>
      </c>
      <c r="K5810" s="3">
        <f t="shared" si="271"/>
        <v>11.045412000000001</v>
      </c>
      <c r="L5810">
        <f t="shared" si="272"/>
        <v>1993</v>
      </c>
    </row>
    <row r="5811" spans="1:12" x14ac:dyDescent="0.25">
      <c r="A5811">
        <f>rawdata!A5848</f>
        <v>100</v>
      </c>
      <c r="B5811">
        <f>rawdata!B5848</f>
        <v>3828112289</v>
      </c>
      <c r="C5811">
        <f>rawdata!C5848</f>
        <v>182</v>
      </c>
      <c r="D5811">
        <f>rawdata!D5848</f>
        <v>28</v>
      </c>
      <c r="E5811">
        <f>rawdata!E5848</f>
        <v>1</v>
      </c>
      <c r="F5811">
        <f>rawdata!F5848</f>
        <v>1.89</v>
      </c>
      <c r="G5811" t="str">
        <f>rawdata!G5848</f>
        <v>S</v>
      </c>
      <c r="H5811">
        <f>rawdata!H5848</f>
        <v>22.59</v>
      </c>
      <c r="I5811">
        <f>rawdata!I5848</f>
        <v>1</v>
      </c>
      <c r="J5811" s="3">
        <f t="shared" si="270"/>
        <v>52.919999999999995</v>
      </c>
      <c r="K5811" s="3">
        <f t="shared" si="271"/>
        <v>11.954627999999998</v>
      </c>
      <c r="L5811">
        <f t="shared" si="272"/>
        <v>1993</v>
      </c>
    </row>
    <row r="5812" spans="1:12" x14ac:dyDescent="0.25">
      <c r="A5812">
        <f>rawdata!A5849</f>
        <v>100</v>
      </c>
      <c r="B5812">
        <f>rawdata!B5849</f>
        <v>3828112409</v>
      </c>
      <c r="C5812">
        <f>rawdata!C5849</f>
        <v>182</v>
      </c>
      <c r="D5812">
        <f>rawdata!D5849</f>
        <v>9</v>
      </c>
      <c r="E5812">
        <f>rawdata!E5849</f>
        <v>1</v>
      </c>
      <c r="F5812">
        <f>rawdata!F5849</f>
        <v>0.99</v>
      </c>
      <c r="G5812">
        <f>rawdata!G5849</f>
        <v>0</v>
      </c>
      <c r="H5812">
        <f>rawdata!H5849</f>
        <v>29.89</v>
      </c>
      <c r="I5812">
        <f>rawdata!I5849</f>
        <v>1</v>
      </c>
      <c r="J5812" s="3">
        <f t="shared" si="270"/>
        <v>8.91</v>
      </c>
      <c r="K5812" s="3">
        <f t="shared" si="271"/>
        <v>2.6631990000000001</v>
      </c>
      <c r="L5812">
        <f t="shared" si="272"/>
        <v>1993</v>
      </c>
    </row>
    <row r="5813" spans="1:12" x14ac:dyDescent="0.25">
      <c r="A5813">
        <f>rawdata!A5850</f>
        <v>100</v>
      </c>
      <c r="B5813">
        <f>rawdata!B5850</f>
        <v>4400000516</v>
      </c>
      <c r="C5813">
        <f>rawdata!C5850</f>
        <v>182</v>
      </c>
      <c r="D5813">
        <f>rawdata!D5850</f>
        <v>17</v>
      </c>
      <c r="E5813">
        <f>rawdata!E5850</f>
        <v>1</v>
      </c>
      <c r="F5813">
        <f>rawdata!F5850</f>
        <v>2.93</v>
      </c>
      <c r="G5813">
        <f>rawdata!G5850</f>
        <v>0</v>
      </c>
      <c r="H5813">
        <f>rawdata!H5850</f>
        <v>26.96</v>
      </c>
      <c r="I5813">
        <f>rawdata!I5850</f>
        <v>1</v>
      </c>
      <c r="J5813" s="3">
        <f t="shared" si="270"/>
        <v>49.81</v>
      </c>
      <c r="K5813" s="3">
        <f t="shared" si="271"/>
        <v>13.428776000000001</v>
      </c>
      <c r="L5813">
        <f t="shared" si="272"/>
        <v>1993</v>
      </c>
    </row>
    <row r="5814" spans="1:12" x14ac:dyDescent="0.25">
      <c r="A5814">
        <f>rawdata!A5851</f>
        <v>100</v>
      </c>
      <c r="B5814">
        <f>rawdata!B5851</f>
        <v>4400000527</v>
      </c>
      <c r="C5814">
        <f>rawdata!C5851</f>
        <v>182</v>
      </c>
      <c r="D5814">
        <f>rawdata!D5851</f>
        <v>14</v>
      </c>
      <c r="E5814">
        <f>rawdata!E5851</f>
        <v>1</v>
      </c>
      <c r="F5814">
        <f>rawdata!F5851</f>
        <v>2.89</v>
      </c>
      <c r="G5814">
        <f>rawdata!G5851</f>
        <v>0</v>
      </c>
      <c r="H5814">
        <f>rawdata!H5851</f>
        <v>25.95</v>
      </c>
      <c r="I5814">
        <f>rawdata!I5851</f>
        <v>1</v>
      </c>
      <c r="J5814" s="3">
        <f t="shared" si="270"/>
        <v>40.46</v>
      </c>
      <c r="K5814" s="3">
        <f t="shared" si="271"/>
        <v>10.499369999999999</v>
      </c>
      <c r="L5814">
        <f t="shared" si="272"/>
        <v>1993</v>
      </c>
    </row>
    <row r="5815" spans="1:12" x14ac:dyDescent="0.25">
      <c r="A5815">
        <f>rawdata!A5852</f>
        <v>100</v>
      </c>
      <c r="B5815">
        <f>rawdata!B5852</f>
        <v>4400000551</v>
      </c>
      <c r="C5815">
        <f>rawdata!C5852</f>
        <v>182</v>
      </c>
      <c r="D5815">
        <f>rawdata!D5852</f>
        <v>63</v>
      </c>
      <c r="E5815">
        <f>rawdata!E5852</f>
        <v>1</v>
      </c>
      <c r="F5815">
        <f>rawdata!F5852</f>
        <v>2.99</v>
      </c>
      <c r="G5815">
        <f>rawdata!G5852</f>
        <v>0</v>
      </c>
      <c r="H5815">
        <f>rawdata!H5852</f>
        <v>30</v>
      </c>
      <c r="I5815">
        <f>rawdata!I5852</f>
        <v>1</v>
      </c>
      <c r="J5815" s="3">
        <f t="shared" si="270"/>
        <v>188.37</v>
      </c>
      <c r="K5815" s="3">
        <f t="shared" si="271"/>
        <v>56.511000000000003</v>
      </c>
      <c r="L5815">
        <f t="shared" si="272"/>
        <v>1993</v>
      </c>
    </row>
    <row r="5816" spans="1:12" x14ac:dyDescent="0.25">
      <c r="A5816">
        <f>rawdata!A5853</f>
        <v>100</v>
      </c>
      <c r="B5816">
        <f>rawdata!B5853</f>
        <v>4400000655</v>
      </c>
      <c r="C5816">
        <f>rawdata!C5853</f>
        <v>182</v>
      </c>
      <c r="D5816">
        <f>rawdata!D5853</f>
        <v>5</v>
      </c>
      <c r="E5816">
        <f>rawdata!E5853</f>
        <v>1</v>
      </c>
      <c r="F5816">
        <f>rawdata!F5853</f>
        <v>3.25</v>
      </c>
      <c r="G5816">
        <f>rawdata!G5853</f>
        <v>0</v>
      </c>
      <c r="H5816">
        <f>rawdata!H5853</f>
        <v>31.04</v>
      </c>
      <c r="I5816">
        <f>rawdata!I5853</f>
        <v>1</v>
      </c>
      <c r="J5816" s="3">
        <f t="shared" si="270"/>
        <v>16.25</v>
      </c>
      <c r="K5816" s="3">
        <f t="shared" si="271"/>
        <v>5.0439999999999996</v>
      </c>
      <c r="L5816">
        <f t="shared" si="272"/>
        <v>1993</v>
      </c>
    </row>
    <row r="5817" spans="1:12" x14ac:dyDescent="0.25">
      <c r="A5817">
        <f>rawdata!A5854</f>
        <v>100</v>
      </c>
      <c r="B5817">
        <f>rawdata!B5854</f>
        <v>4400000720</v>
      </c>
      <c r="C5817">
        <f>rawdata!C5854</f>
        <v>182</v>
      </c>
      <c r="D5817">
        <f>rawdata!D5854</f>
        <v>39</v>
      </c>
      <c r="E5817">
        <f>rawdata!E5854</f>
        <v>1</v>
      </c>
      <c r="F5817">
        <f>rawdata!F5854</f>
        <v>3.25</v>
      </c>
      <c r="G5817">
        <f>rawdata!G5854</f>
        <v>0</v>
      </c>
      <c r="H5817">
        <f>rawdata!H5854</f>
        <v>31.04</v>
      </c>
      <c r="I5817">
        <f>rawdata!I5854</f>
        <v>1</v>
      </c>
      <c r="J5817" s="3">
        <f t="shared" si="270"/>
        <v>126.75</v>
      </c>
      <c r="K5817" s="3">
        <f t="shared" si="271"/>
        <v>39.343199999999996</v>
      </c>
      <c r="L5817">
        <f t="shared" si="272"/>
        <v>1993</v>
      </c>
    </row>
    <row r="5818" spans="1:12" x14ac:dyDescent="0.25">
      <c r="A5818">
        <f>rawdata!A5855</f>
        <v>100</v>
      </c>
      <c r="B5818">
        <f>rawdata!B5855</f>
        <v>4400003721</v>
      </c>
      <c r="C5818">
        <f>rawdata!C5855</f>
        <v>182</v>
      </c>
      <c r="D5818">
        <f>rawdata!D5855</f>
        <v>14</v>
      </c>
      <c r="E5818">
        <f>rawdata!E5855</f>
        <v>1</v>
      </c>
      <c r="F5818">
        <f>rawdata!F5855</f>
        <v>2.59</v>
      </c>
      <c r="G5818">
        <f>rawdata!G5855</f>
        <v>0</v>
      </c>
      <c r="H5818">
        <f>rawdata!H5855</f>
        <v>26.02</v>
      </c>
      <c r="I5818">
        <f>rawdata!I5855</f>
        <v>1</v>
      </c>
      <c r="J5818" s="3">
        <f t="shared" si="270"/>
        <v>36.26</v>
      </c>
      <c r="K5818" s="3">
        <f t="shared" si="271"/>
        <v>9.4348519999999994</v>
      </c>
      <c r="L5818">
        <f t="shared" si="272"/>
        <v>1993</v>
      </c>
    </row>
    <row r="5819" spans="1:12" x14ac:dyDescent="0.25">
      <c r="A5819">
        <f>rawdata!A5856</f>
        <v>100</v>
      </c>
      <c r="B5819">
        <f>rawdata!B5856</f>
        <v>4400003732</v>
      </c>
      <c r="C5819">
        <f>rawdata!C5856</f>
        <v>182</v>
      </c>
      <c r="D5819">
        <f>rawdata!D5856</f>
        <v>2</v>
      </c>
      <c r="E5819">
        <f>rawdata!E5856</f>
        <v>1</v>
      </c>
      <c r="F5819">
        <f>rawdata!F5856</f>
        <v>2.99</v>
      </c>
      <c r="G5819">
        <f>rawdata!G5856</f>
        <v>0</v>
      </c>
      <c r="H5819">
        <f>rawdata!H5856</f>
        <v>30</v>
      </c>
      <c r="I5819">
        <f>rawdata!I5856</f>
        <v>1</v>
      </c>
      <c r="J5819" s="3">
        <f t="shared" si="270"/>
        <v>5.98</v>
      </c>
      <c r="K5819" s="3">
        <f t="shared" si="271"/>
        <v>1.794</v>
      </c>
      <c r="L5819">
        <f t="shared" si="272"/>
        <v>1993</v>
      </c>
    </row>
    <row r="5820" spans="1:12" x14ac:dyDescent="0.25">
      <c r="A5820">
        <f>rawdata!A5857</f>
        <v>100</v>
      </c>
      <c r="B5820">
        <f>rawdata!B5857</f>
        <v>4400004713</v>
      </c>
      <c r="C5820">
        <f>rawdata!C5857</f>
        <v>182</v>
      </c>
      <c r="D5820">
        <f>rawdata!D5857</f>
        <v>12</v>
      </c>
      <c r="E5820">
        <f>rawdata!E5857</f>
        <v>1</v>
      </c>
      <c r="F5820">
        <f>rawdata!F5857</f>
        <v>2.89</v>
      </c>
      <c r="G5820">
        <f>rawdata!G5857</f>
        <v>0</v>
      </c>
      <c r="H5820">
        <f>rawdata!H5857</f>
        <v>25.95</v>
      </c>
      <c r="I5820">
        <f>rawdata!I5857</f>
        <v>1</v>
      </c>
      <c r="J5820" s="3">
        <f t="shared" si="270"/>
        <v>34.68</v>
      </c>
      <c r="K5820" s="3">
        <f t="shared" si="271"/>
        <v>8.9994599999999991</v>
      </c>
      <c r="L5820">
        <f t="shared" si="272"/>
        <v>1993</v>
      </c>
    </row>
    <row r="5821" spans="1:12" x14ac:dyDescent="0.25">
      <c r="A5821">
        <f>rawdata!A5858</f>
        <v>100</v>
      </c>
      <c r="B5821">
        <f>rawdata!B5858</f>
        <v>7974600016</v>
      </c>
      <c r="C5821">
        <f>rawdata!C5858</f>
        <v>182</v>
      </c>
      <c r="D5821">
        <f>rawdata!D5858</f>
        <v>12</v>
      </c>
      <c r="E5821">
        <f>rawdata!E5858</f>
        <v>1</v>
      </c>
      <c r="F5821">
        <f>rawdata!F5858</f>
        <v>1.89</v>
      </c>
      <c r="G5821">
        <f>rawdata!G5858</f>
        <v>0</v>
      </c>
      <c r="H5821">
        <f>rawdata!H5858</f>
        <v>30.37</v>
      </c>
      <c r="I5821">
        <f>rawdata!I5858</f>
        <v>1</v>
      </c>
      <c r="J5821" s="3">
        <f t="shared" si="270"/>
        <v>22.68</v>
      </c>
      <c r="K5821" s="3">
        <f t="shared" si="271"/>
        <v>6.8879160000000006</v>
      </c>
      <c r="L5821">
        <f t="shared" si="272"/>
        <v>1993</v>
      </c>
    </row>
    <row r="5822" spans="1:12" x14ac:dyDescent="0.25">
      <c r="A5822">
        <f>rawdata!A5859</f>
        <v>2</v>
      </c>
      <c r="B5822">
        <f>rawdata!B5859</f>
        <v>1470001100</v>
      </c>
      <c r="C5822">
        <f>rawdata!C5859</f>
        <v>183</v>
      </c>
      <c r="D5822">
        <f>rawdata!D5859</f>
        <v>9</v>
      </c>
      <c r="E5822">
        <f>rawdata!E5859</f>
        <v>1</v>
      </c>
      <c r="F5822">
        <f>rawdata!F5859</f>
        <v>1.69</v>
      </c>
      <c r="G5822">
        <f>rawdata!G5859</f>
        <v>0</v>
      </c>
      <c r="H5822">
        <f>rawdata!H5859</f>
        <v>26.03</v>
      </c>
      <c r="I5822">
        <f>rawdata!I5859</f>
        <v>1</v>
      </c>
      <c r="J5822" s="3">
        <f t="shared" si="270"/>
        <v>15.209999999999999</v>
      </c>
      <c r="K5822" s="3">
        <f t="shared" si="271"/>
        <v>3.9591629999999998</v>
      </c>
      <c r="L5822">
        <f t="shared" si="272"/>
        <v>1993</v>
      </c>
    </row>
    <row r="5823" spans="1:12" x14ac:dyDescent="0.25">
      <c r="A5823">
        <f>rawdata!A5860</f>
        <v>2</v>
      </c>
      <c r="B5823">
        <f>rawdata!B5860</f>
        <v>1470001110</v>
      </c>
      <c r="C5823">
        <f>rawdata!C5860</f>
        <v>183</v>
      </c>
      <c r="D5823">
        <f>rawdata!D5860</f>
        <v>17</v>
      </c>
      <c r="E5823">
        <f>rawdata!E5860</f>
        <v>1</v>
      </c>
      <c r="F5823">
        <f>rawdata!F5860</f>
        <v>2.19</v>
      </c>
      <c r="G5823" t="str">
        <f>rawdata!G5860</f>
        <v>B</v>
      </c>
      <c r="H5823">
        <f>rawdata!H5860</f>
        <v>30.77</v>
      </c>
      <c r="I5823">
        <f>rawdata!I5860</f>
        <v>1</v>
      </c>
      <c r="J5823" s="3">
        <f t="shared" si="270"/>
        <v>37.229999999999997</v>
      </c>
      <c r="K5823" s="3">
        <f t="shared" si="271"/>
        <v>11.455671000000001</v>
      </c>
      <c r="L5823">
        <f t="shared" si="272"/>
        <v>1993</v>
      </c>
    </row>
    <row r="5824" spans="1:12" x14ac:dyDescent="0.25">
      <c r="A5824">
        <f>rawdata!A5861</f>
        <v>2</v>
      </c>
      <c r="B5824">
        <f>rawdata!B5861</f>
        <v>3010016584</v>
      </c>
      <c r="C5824">
        <f>rawdata!C5861</f>
        <v>183</v>
      </c>
      <c r="D5824">
        <f>rawdata!D5861</f>
        <v>7</v>
      </c>
      <c r="E5824">
        <f>rawdata!E5861</f>
        <v>1</v>
      </c>
      <c r="F5824">
        <f>rawdata!F5861</f>
        <v>3.05</v>
      </c>
      <c r="G5824">
        <f>rawdata!G5861</f>
        <v>0</v>
      </c>
      <c r="H5824">
        <f>rawdata!H5861</f>
        <v>31.86</v>
      </c>
      <c r="I5824">
        <f>rawdata!I5861</f>
        <v>1</v>
      </c>
      <c r="J5824" s="3">
        <f t="shared" si="270"/>
        <v>21.349999999999998</v>
      </c>
      <c r="K5824" s="3">
        <f t="shared" si="271"/>
        <v>6.802109999999999</v>
      </c>
      <c r="L5824">
        <f t="shared" si="272"/>
        <v>1993</v>
      </c>
    </row>
    <row r="5825" spans="1:12" x14ac:dyDescent="0.25">
      <c r="A5825">
        <f>rawdata!A5862</f>
        <v>2</v>
      </c>
      <c r="B5825">
        <f>rawdata!B5862</f>
        <v>3010021196</v>
      </c>
      <c r="C5825">
        <f>rawdata!C5862</f>
        <v>183</v>
      </c>
      <c r="D5825">
        <f>rawdata!D5862</f>
        <v>5</v>
      </c>
      <c r="E5825">
        <f>rawdata!E5862</f>
        <v>1</v>
      </c>
      <c r="F5825">
        <f>rawdata!F5862</f>
        <v>3.05</v>
      </c>
      <c r="G5825">
        <f>rawdata!G5862</f>
        <v>0</v>
      </c>
      <c r="H5825">
        <f>rawdata!H5862</f>
        <v>34.979999999999997</v>
      </c>
      <c r="I5825">
        <f>rawdata!I5862</f>
        <v>1</v>
      </c>
      <c r="J5825" s="3">
        <f t="shared" si="270"/>
        <v>15.25</v>
      </c>
      <c r="K5825" s="3">
        <f t="shared" si="271"/>
        <v>5.3344499999999995</v>
      </c>
      <c r="L5825">
        <f t="shared" si="272"/>
        <v>1993</v>
      </c>
    </row>
    <row r="5826" spans="1:12" x14ac:dyDescent="0.25">
      <c r="A5826">
        <f>rawdata!A5863</f>
        <v>2</v>
      </c>
      <c r="B5826">
        <f>rawdata!B5863</f>
        <v>3828112263</v>
      </c>
      <c r="C5826">
        <f>rawdata!C5863</f>
        <v>183</v>
      </c>
      <c r="D5826">
        <f>rawdata!D5863</f>
        <v>16</v>
      </c>
      <c r="E5826">
        <f>rawdata!E5863</f>
        <v>1</v>
      </c>
      <c r="F5826">
        <f>rawdata!F5863</f>
        <v>0.99</v>
      </c>
      <c r="G5826">
        <f>rawdata!G5863</f>
        <v>0</v>
      </c>
      <c r="H5826">
        <f>rawdata!H5863</f>
        <v>30.3</v>
      </c>
      <c r="I5826">
        <f>rawdata!I5863</f>
        <v>1</v>
      </c>
      <c r="J5826" s="3">
        <f t="shared" ref="J5826:J5889" si="273">D5826*F5826/E5826</f>
        <v>15.84</v>
      </c>
      <c r="K5826" s="3">
        <f t="shared" ref="K5826:K5889" si="274">J5826*H5826/100</f>
        <v>4.7995200000000002</v>
      </c>
      <c r="L5826">
        <f t="shared" ref="L5826:L5889" si="275">IF(C5826&lt;=172,1992,IF(C5826&lt;=225,1993,IF(C5826&lt;=277,1994,IF(C5826&lt;=329,1995,IF(C5826&lt;=381,1996,1997)))))</f>
        <v>1993</v>
      </c>
    </row>
    <row r="5827" spans="1:12" x14ac:dyDescent="0.25">
      <c r="A5827">
        <f>rawdata!A5864</f>
        <v>2</v>
      </c>
      <c r="B5827">
        <f>rawdata!B5864</f>
        <v>3828112267</v>
      </c>
      <c r="C5827">
        <f>rawdata!C5864</f>
        <v>183</v>
      </c>
      <c r="D5827">
        <f>rawdata!D5864</f>
        <v>10</v>
      </c>
      <c r="E5827">
        <f>rawdata!E5864</f>
        <v>1</v>
      </c>
      <c r="F5827">
        <f>rawdata!F5864</f>
        <v>0.99</v>
      </c>
      <c r="G5827">
        <f>rawdata!G5864</f>
        <v>0</v>
      </c>
      <c r="H5827">
        <f>rawdata!H5864</f>
        <v>30</v>
      </c>
      <c r="I5827">
        <f>rawdata!I5864</f>
        <v>1</v>
      </c>
      <c r="J5827" s="3">
        <f t="shared" si="273"/>
        <v>9.9</v>
      </c>
      <c r="K5827" s="3">
        <f t="shared" si="274"/>
        <v>2.97</v>
      </c>
      <c r="L5827">
        <f t="shared" si="275"/>
        <v>1993</v>
      </c>
    </row>
    <row r="5828" spans="1:12" x14ac:dyDescent="0.25">
      <c r="A5828">
        <f>rawdata!A5865</f>
        <v>2</v>
      </c>
      <c r="B5828">
        <f>rawdata!B5865</f>
        <v>3828112271</v>
      </c>
      <c r="C5828">
        <f>rawdata!C5865</f>
        <v>183</v>
      </c>
      <c r="D5828">
        <f>rawdata!D5865</f>
        <v>7</v>
      </c>
      <c r="E5828">
        <f>rawdata!E5865</f>
        <v>1</v>
      </c>
      <c r="F5828">
        <f>rawdata!F5865</f>
        <v>0.99</v>
      </c>
      <c r="G5828">
        <f>rawdata!G5865</f>
        <v>0</v>
      </c>
      <c r="H5828">
        <f>rawdata!H5865</f>
        <v>29.79</v>
      </c>
      <c r="I5828">
        <f>rawdata!I5865</f>
        <v>1</v>
      </c>
      <c r="J5828" s="3">
        <f t="shared" si="273"/>
        <v>6.93</v>
      </c>
      <c r="K5828" s="3">
        <f t="shared" si="274"/>
        <v>2.0644469999999999</v>
      </c>
      <c r="L5828">
        <f t="shared" si="275"/>
        <v>1993</v>
      </c>
    </row>
    <row r="5829" spans="1:12" x14ac:dyDescent="0.25">
      <c r="A5829">
        <f>rawdata!A5866</f>
        <v>2</v>
      </c>
      <c r="B5829">
        <f>rawdata!B5866</f>
        <v>3828112277</v>
      </c>
      <c r="C5829">
        <f>rawdata!C5866</f>
        <v>183</v>
      </c>
      <c r="D5829">
        <f>rawdata!D5866</f>
        <v>19</v>
      </c>
      <c r="E5829">
        <f>rawdata!E5866</f>
        <v>1</v>
      </c>
      <c r="F5829">
        <f>rawdata!F5866</f>
        <v>1.59</v>
      </c>
      <c r="G5829">
        <f>rawdata!G5866</f>
        <v>0</v>
      </c>
      <c r="H5829">
        <f>rawdata!H5866</f>
        <v>50.25</v>
      </c>
      <c r="I5829">
        <f>rawdata!I5866</f>
        <v>1</v>
      </c>
      <c r="J5829" s="3">
        <f t="shared" si="273"/>
        <v>30.21</v>
      </c>
      <c r="K5829" s="3">
        <f t="shared" si="274"/>
        <v>15.180524999999999</v>
      </c>
      <c r="L5829">
        <f t="shared" si="275"/>
        <v>1993</v>
      </c>
    </row>
    <row r="5830" spans="1:12" x14ac:dyDescent="0.25">
      <c r="A5830">
        <f>rawdata!A5867</f>
        <v>2</v>
      </c>
      <c r="B5830">
        <f>rawdata!B5867</f>
        <v>3828112289</v>
      </c>
      <c r="C5830">
        <f>rawdata!C5867</f>
        <v>183</v>
      </c>
      <c r="D5830">
        <f>rawdata!D5867</f>
        <v>8</v>
      </c>
      <c r="E5830">
        <f>rawdata!E5867</f>
        <v>1</v>
      </c>
      <c r="F5830">
        <f>rawdata!F5867</f>
        <v>1.99</v>
      </c>
      <c r="G5830">
        <f>rawdata!G5867</f>
        <v>0</v>
      </c>
      <c r="H5830">
        <f>rawdata!H5867</f>
        <v>27.53</v>
      </c>
      <c r="I5830">
        <f>rawdata!I5867</f>
        <v>1</v>
      </c>
      <c r="J5830" s="3">
        <f t="shared" si="273"/>
        <v>15.92</v>
      </c>
      <c r="K5830" s="3">
        <f t="shared" si="274"/>
        <v>4.3827759999999998</v>
      </c>
      <c r="L5830">
        <f t="shared" si="275"/>
        <v>1993</v>
      </c>
    </row>
    <row r="5831" spans="1:12" x14ac:dyDescent="0.25">
      <c r="A5831">
        <f>rawdata!A5868</f>
        <v>2</v>
      </c>
      <c r="B5831">
        <f>rawdata!B5868</f>
        <v>3828112409</v>
      </c>
      <c r="C5831">
        <f>rawdata!C5868</f>
        <v>183</v>
      </c>
      <c r="D5831">
        <f>rawdata!D5868</f>
        <v>10</v>
      </c>
      <c r="E5831">
        <f>rawdata!E5868</f>
        <v>1</v>
      </c>
      <c r="F5831">
        <f>rawdata!F5868</f>
        <v>0.99</v>
      </c>
      <c r="G5831">
        <f>rawdata!G5868</f>
        <v>0</v>
      </c>
      <c r="H5831">
        <f>rawdata!H5868</f>
        <v>29.89</v>
      </c>
      <c r="I5831">
        <f>rawdata!I5868</f>
        <v>1</v>
      </c>
      <c r="J5831" s="3">
        <f t="shared" si="273"/>
        <v>9.9</v>
      </c>
      <c r="K5831" s="3">
        <f t="shared" si="274"/>
        <v>2.9591099999999999</v>
      </c>
      <c r="L5831">
        <f t="shared" si="275"/>
        <v>1993</v>
      </c>
    </row>
    <row r="5832" spans="1:12" x14ac:dyDescent="0.25">
      <c r="A5832">
        <f>rawdata!A5869</f>
        <v>2</v>
      </c>
      <c r="B5832">
        <f>rawdata!B5869</f>
        <v>4400000516</v>
      </c>
      <c r="C5832">
        <f>rawdata!C5869</f>
        <v>183</v>
      </c>
      <c r="D5832">
        <f>rawdata!D5869</f>
        <v>15</v>
      </c>
      <c r="E5832">
        <f>rawdata!E5869</f>
        <v>1</v>
      </c>
      <c r="F5832">
        <f>rawdata!F5869</f>
        <v>2.93</v>
      </c>
      <c r="G5832">
        <f>rawdata!G5869</f>
        <v>0</v>
      </c>
      <c r="H5832">
        <f>rawdata!H5869</f>
        <v>26.96</v>
      </c>
      <c r="I5832">
        <f>rawdata!I5869</f>
        <v>1</v>
      </c>
      <c r="J5832" s="3">
        <f t="shared" si="273"/>
        <v>43.95</v>
      </c>
      <c r="K5832" s="3">
        <f t="shared" si="274"/>
        <v>11.84892</v>
      </c>
      <c r="L5832">
        <f t="shared" si="275"/>
        <v>1993</v>
      </c>
    </row>
    <row r="5833" spans="1:12" x14ac:dyDescent="0.25">
      <c r="A5833">
        <f>rawdata!A5870</f>
        <v>2</v>
      </c>
      <c r="B5833">
        <f>rawdata!B5870</f>
        <v>4400000527</v>
      </c>
      <c r="C5833">
        <f>rawdata!C5870</f>
        <v>183</v>
      </c>
      <c r="D5833">
        <f>rawdata!D5870</f>
        <v>17</v>
      </c>
      <c r="E5833">
        <f>rawdata!E5870</f>
        <v>1</v>
      </c>
      <c r="F5833">
        <f>rawdata!F5870</f>
        <v>2.89</v>
      </c>
      <c r="G5833">
        <f>rawdata!G5870</f>
        <v>0</v>
      </c>
      <c r="H5833">
        <f>rawdata!H5870</f>
        <v>27.19</v>
      </c>
      <c r="I5833">
        <f>rawdata!I5870</f>
        <v>1</v>
      </c>
      <c r="J5833" s="3">
        <f t="shared" si="273"/>
        <v>49.13</v>
      </c>
      <c r="K5833" s="3">
        <f t="shared" si="274"/>
        <v>13.358447000000002</v>
      </c>
      <c r="L5833">
        <f t="shared" si="275"/>
        <v>1993</v>
      </c>
    </row>
    <row r="5834" spans="1:12" x14ac:dyDescent="0.25">
      <c r="A5834">
        <f>rawdata!A5871</f>
        <v>2</v>
      </c>
      <c r="B5834">
        <f>rawdata!B5871</f>
        <v>4400000551</v>
      </c>
      <c r="C5834">
        <f>rawdata!C5871</f>
        <v>183</v>
      </c>
      <c r="D5834">
        <f>rawdata!D5871</f>
        <v>28</v>
      </c>
      <c r="E5834">
        <f>rawdata!E5871</f>
        <v>1</v>
      </c>
      <c r="F5834">
        <f>rawdata!F5871</f>
        <v>2.99</v>
      </c>
      <c r="G5834">
        <f>rawdata!G5871</f>
        <v>0</v>
      </c>
      <c r="H5834">
        <f>rawdata!H5871</f>
        <v>25.98</v>
      </c>
      <c r="I5834">
        <f>rawdata!I5871</f>
        <v>1</v>
      </c>
      <c r="J5834" s="3">
        <f t="shared" si="273"/>
        <v>83.72</v>
      </c>
      <c r="K5834" s="3">
        <f t="shared" si="274"/>
        <v>21.750456</v>
      </c>
      <c r="L5834">
        <f t="shared" si="275"/>
        <v>1993</v>
      </c>
    </row>
    <row r="5835" spans="1:12" x14ac:dyDescent="0.25">
      <c r="A5835">
        <f>rawdata!A5872</f>
        <v>2</v>
      </c>
      <c r="B5835">
        <f>rawdata!B5872</f>
        <v>4400000655</v>
      </c>
      <c r="C5835">
        <f>rawdata!C5872</f>
        <v>183</v>
      </c>
      <c r="D5835">
        <f>rawdata!D5872</f>
        <v>9</v>
      </c>
      <c r="E5835">
        <f>rawdata!E5872</f>
        <v>1</v>
      </c>
      <c r="F5835">
        <f>rawdata!F5872</f>
        <v>3.25</v>
      </c>
      <c r="G5835">
        <f>rawdata!G5872</f>
        <v>0</v>
      </c>
      <c r="H5835">
        <f>rawdata!H5872</f>
        <v>31.04</v>
      </c>
      <c r="I5835">
        <f>rawdata!I5872</f>
        <v>1</v>
      </c>
      <c r="J5835" s="3">
        <f t="shared" si="273"/>
        <v>29.25</v>
      </c>
      <c r="K5835" s="3">
        <f t="shared" si="274"/>
        <v>9.0792000000000002</v>
      </c>
      <c r="L5835">
        <f t="shared" si="275"/>
        <v>1993</v>
      </c>
    </row>
    <row r="5836" spans="1:12" x14ac:dyDescent="0.25">
      <c r="A5836">
        <f>rawdata!A5873</f>
        <v>2</v>
      </c>
      <c r="B5836">
        <f>rawdata!B5873</f>
        <v>4400000720</v>
      </c>
      <c r="C5836">
        <f>rawdata!C5873</f>
        <v>183</v>
      </c>
      <c r="D5836">
        <f>rawdata!D5873</f>
        <v>29</v>
      </c>
      <c r="E5836">
        <f>rawdata!E5873</f>
        <v>1</v>
      </c>
      <c r="F5836">
        <f>rawdata!F5873</f>
        <v>3.25</v>
      </c>
      <c r="G5836">
        <f>rawdata!G5873</f>
        <v>0</v>
      </c>
      <c r="H5836">
        <f>rawdata!H5873</f>
        <v>31.04</v>
      </c>
      <c r="I5836">
        <f>rawdata!I5873</f>
        <v>1</v>
      </c>
      <c r="J5836" s="3">
        <f t="shared" si="273"/>
        <v>94.25</v>
      </c>
      <c r="K5836" s="3">
        <f t="shared" si="274"/>
        <v>29.255199999999999</v>
      </c>
      <c r="L5836">
        <f t="shared" si="275"/>
        <v>1993</v>
      </c>
    </row>
    <row r="5837" spans="1:12" x14ac:dyDescent="0.25">
      <c r="A5837">
        <f>rawdata!A5874</f>
        <v>2</v>
      </c>
      <c r="B5837">
        <f>rawdata!B5874</f>
        <v>4400003721</v>
      </c>
      <c r="C5837">
        <f>rawdata!C5874</f>
        <v>183</v>
      </c>
      <c r="D5837">
        <f>rawdata!D5874</f>
        <v>10</v>
      </c>
      <c r="E5837">
        <f>rawdata!E5874</f>
        <v>1</v>
      </c>
      <c r="F5837">
        <f>rawdata!F5874</f>
        <v>2.85</v>
      </c>
      <c r="G5837">
        <f>rawdata!G5874</f>
        <v>0</v>
      </c>
      <c r="H5837">
        <f>rawdata!H5874</f>
        <v>32.770000000000003</v>
      </c>
      <c r="I5837">
        <f>rawdata!I5874</f>
        <v>1</v>
      </c>
      <c r="J5837" s="3">
        <f t="shared" si="273"/>
        <v>28.5</v>
      </c>
      <c r="K5837" s="3">
        <f t="shared" si="274"/>
        <v>9.3394500000000011</v>
      </c>
      <c r="L5837">
        <f t="shared" si="275"/>
        <v>1993</v>
      </c>
    </row>
    <row r="5838" spans="1:12" x14ac:dyDescent="0.25">
      <c r="A5838">
        <f>rawdata!A5875</f>
        <v>2</v>
      </c>
      <c r="B5838">
        <f>rawdata!B5875</f>
        <v>4400003732</v>
      </c>
      <c r="C5838">
        <f>rawdata!C5875</f>
        <v>183</v>
      </c>
      <c r="D5838">
        <f>rawdata!D5875</f>
        <v>3</v>
      </c>
      <c r="E5838">
        <f>rawdata!E5875</f>
        <v>1</v>
      </c>
      <c r="F5838">
        <f>rawdata!F5875</f>
        <v>2.99</v>
      </c>
      <c r="G5838">
        <f>rawdata!G5875</f>
        <v>0</v>
      </c>
      <c r="H5838">
        <f>rawdata!H5875</f>
        <v>25.98</v>
      </c>
      <c r="I5838">
        <f>rawdata!I5875</f>
        <v>1</v>
      </c>
      <c r="J5838" s="3">
        <f t="shared" si="273"/>
        <v>8.9700000000000006</v>
      </c>
      <c r="K5838" s="3">
        <f t="shared" si="274"/>
        <v>2.330406</v>
      </c>
      <c r="L5838">
        <f t="shared" si="275"/>
        <v>1993</v>
      </c>
    </row>
    <row r="5839" spans="1:12" x14ac:dyDescent="0.25">
      <c r="A5839">
        <f>rawdata!A5876</f>
        <v>2</v>
      </c>
      <c r="B5839">
        <f>rawdata!B5876</f>
        <v>4400004713</v>
      </c>
      <c r="C5839">
        <f>rawdata!C5876</f>
        <v>183</v>
      </c>
      <c r="D5839">
        <f>rawdata!D5876</f>
        <v>22</v>
      </c>
      <c r="E5839">
        <f>rawdata!E5876</f>
        <v>1</v>
      </c>
      <c r="F5839">
        <f>rawdata!F5876</f>
        <v>2.89</v>
      </c>
      <c r="G5839">
        <f>rawdata!G5876</f>
        <v>0</v>
      </c>
      <c r="H5839">
        <f>rawdata!H5876</f>
        <v>26.33</v>
      </c>
      <c r="I5839">
        <f>rawdata!I5876</f>
        <v>1</v>
      </c>
      <c r="J5839" s="3">
        <f t="shared" si="273"/>
        <v>63.580000000000005</v>
      </c>
      <c r="K5839" s="3">
        <f t="shared" si="274"/>
        <v>16.740614000000001</v>
      </c>
      <c r="L5839">
        <f t="shared" si="275"/>
        <v>1993</v>
      </c>
    </row>
    <row r="5840" spans="1:12" x14ac:dyDescent="0.25">
      <c r="A5840">
        <f>rawdata!A5877</f>
        <v>2</v>
      </c>
      <c r="B5840">
        <f>rawdata!B5877</f>
        <v>7974600016</v>
      </c>
      <c r="C5840">
        <f>rawdata!C5877</f>
        <v>183</v>
      </c>
      <c r="D5840">
        <f>rawdata!D5877</f>
        <v>99</v>
      </c>
      <c r="E5840">
        <f>rawdata!E5877</f>
        <v>1</v>
      </c>
      <c r="F5840">
        <f>rawdata!F5877</f>
        <v>1.89</v>
      </c>
      <c r="G5840">
        <f>rawdata!G5877</f>
        <v>0</v>
      </c>
      <c r="H5840">
        <f>rawdata!H5877</f>
        <v>30.37</v>
      </c>
      <c r="I5840">
        <f>rawdata!I5877</f>
        <v>1</v>
      </c>
      <c r="J5840" s="3">
        <f t="shared" si="273"/>
        <v>187.10999999999999</v>
      </c>
      <c r="K5840" s="3">
        <f t="shared" si="274"/>
        <v>56.825306999999995</v>
      </c>
      <c r="L5840">
        <f t="shared" si="275"/>
        <v>1993</v>
      </c>
    </row>
    <row r="5841" spans="1:12" x14ac:dyDescent="0.25">
      <c r="A5841">
        <f>rawdata!A5878</f>
        <v>12</v>
      </c>
      <c r="B5841">
        <f>rawdata!B5878</f>
        <v>1470001100</v>
      </c>
      <c r="C5841">
        <f>rawdata!C5878</f>
        <v>183</v>
      </c>
      <c r="D5841">
        <f>rawdata!D5878</f>
        <v>19</v>
      </c>
      <c r="E5841">
        <f>rawdata!E5878</f>
        <v>1</v>
      </c>
      <c r="F5841">
        <f>rawdata!F5878</f>
        <v>1.69</v>
      </c>
      <c r="G5841">
        <f>rawdata!G5878</f>
        <v>0</v>
      </c>
      <c r="H5841">
        <f>rawdata!H5878</f>
        <v>26.04</v>
      </c>
      <c r="I5841">
        <f>rawdata!I5878</f>
        <v>1</v>
      </c>
      <c r="J5841" s="3">
        <f t="shared" si="273"/>
        <v>32.11</v>
      </c>
      <c r="K5841" s="3">
        <f t="shared" si="274"/>
        <v>8.3614439999999988</v>
      </c>
      <c r="L5841">
        <f t="shared" si="275"/>
        <v>1993</v>
      </c>
    </row>
    <row r="5842" spans="1:12" x14ac:dyDescent="0.25">
      <c r="A5842">
        <f>rawdata!A5879</f>
        <v>12</v>
      </c>
      <c r="B5842">
        <f>rawdata!B5879</f>
        <v>1470001110</v>
      </c>
      <c r="C5842">
        <f>rawdata!C5879</f>
        <v>183</v>
      </c>
      <c r="D5842">
        <f>rawdata!D5879</f>
        <v>17</v>
      </c>
      <c r="E5842">
        <f>rawdata!E5879</f>
        <v>1</v>
      </c>
      <c r="F5842">
        <f>rawdata!F5879</f>
        <v>2.19</v>
      </c>
      <c r="G5842" t="str">
        <f>rawdata!G5879</f>
        <v>B</v>
      </c>
      <c r="H5842">
        <f>rawdata!H5879</f>
        <v>30.78</v>
      </c>
      <c r="I5842">
        <f>rawdata!I5879</f>
        <v>1</v>
      </c>
      <c r="J5842" s="3">
        <f t="shared" si="273"/>
        <v>37.229999999999997</v>
      </c>
      <c r="K5842" s="3">
        <f t="shared" si="274"/>
        <v>11.459394</v>
      </c>
      <c r="L5842">
        <f t="shared" si="275"/>
        <v>1993</v>
      </c>
    </row>
    <row r="5843" spans="1:12" x14ac:dyDescent="0.25">
      <c r="A5843">
        <f>rawdata!A5880</f>
        <v>12</v>
      </c>
      <c r="B5843">
        <f>rawdata!B5880</f>
        <v>3010016584</v>
      </c>
      <c r="C5843">
        <f>rawdata!C5880</f>
        <v>183</v>
      </c>
      <c r="D5843">
        <f>rawdata!D5880</f>
        <v>6</v>
      </c>
      <c r="E5843">
        <f>rawdata!E5880</f>
        <v>1</v>
      </c>
      <c r="F5843">
        <f>rawdata!F5880</f>
        <v>3.05</v>
      </c>
      <c r="G5843">
        <f>rawdata!G5880</f>
        <v>0</v>
      </c>
      <c r="H5843">
        <f>rawdata!H5880</f>
        <v>31.87</v>
      </c>
      <c r="I5843">
        <f>rawdata!I5880</f>
        <v>1</v>
      </c>
      <c r="J5843" s="3">
        <f t="shared" si="273"/>
        <v>18.299999999999997</v>
      </c>
      <c r="K5843" s="3">
        <f t="shared" si="274"/>
        <v>5.832209999999999</v>
      </c>
      <c r="L5843">
        <f t="shared" si="275"/>
        <v>1993</v>
      </c>
    </row>
    <row r="5844" spans="1:12" x14ac:dyDescent="0.25">
      <c r="A5844">
        <f>rawdata!A5881</f>
        <v>12</v>
      </c>
      <c r="B5844">
        <f>rawdata!B5881</f>
        <v>3010021196</v>
      </c>
      <c r="C5844">
        <f>rawdata!C5881</f>
        <v>183</v>
      </c>
      <c r="D5844">
        <f>rawdata!D5881</f>
        <v>3</v>
      </c>
      <c r="E5844">
        <f>rawdata!E5881</f>
        <v>1</v>
      </c>
      <c r="F5844">
        <f>rawdata!F5881</f>
        <v>3.05</v>
      </c>
      <c r="G5844" t="str">
        <f>rawdata!G5881</f>
        <v>B</v>
      </c>
      <c r="H5844">
        <f>rawdata!H5881</f>
        <v>34.979999999999997</v>
      </c>
      <c r="I5844">
        <f>rawdata!I5881</f>
        <v>1</v>
      </c>
      <c r="J5844" s="3">
        <f t="shared" si="273"/>
        <v>9.1499999999999986</v>
      </c>
      <c r="K5844" s="3">
        <f t="shared" si="274"/>
        <v>3.2006699999999988</v>
      </c>
      <c r="L5844">
        <f t="shared" si="275"/>
        <v>1993</v>
      </c>
    </row>
    <row r="5845" spans="1:12" x14ac:dyDescent="0.25">
      <c r="A5845">
        <f>rawdata!A5882</f>
        <v>12</v>
      </c>
      <c r="B5845">
        <f>rawdata!B5882</f>
        <v>3828112263</v>
      </c>
      <c r="C5845">
        <f>rawdata!C5882</f>
        <v>183</v>
      </c>
      <c r="D5845">
        <f>rawdata!D5882</f>
        <v>97</v>
      </c>
      <c r="E5845">
        <f>rawdata!E5882</f>
        <v>1</v>
      </c>
      <c r="F5845">
        <f>rawdata!F5882</f>
        <v>0.99</v>
      </c>
      <c r="G5845">
        <f>rawdata!G5882</f>
        <v>0</v>
      </c>
      <c r="H5845">
        <f>rawdata!H5882</f>
        <v>30.3</v>
      </c>
      <c r="I5845">
        <f>rawdata!I5882</f>
        <v>1</v>
      </c>
      <c r="J5845" s="3">
        <f t="shared" si="273"/>
        <v>96.03</v>
      </c>
      <c r="K5845" s="3">
        <f t="shared" si="274"/>
        <v>29.097090000000001</v>
      </c>
      <c r="L5845">
        <f t="shared" si="275"/>
        <v>1993</v>
      </c>
    </row>
    <row r="5846" spans="1:12" x14ac:dyDescent="0.25">
      <c r="A5846">
        <f>rawdata!A5883</f>
        <v>12</v>
      </c>
      <c r="B5846">
        <f>rawdata!B5883</f>
        <v>3828112267</v>
      </c>
      <c r="C5846">
        <f>rawdata!C5883</f>
        <v>183</v>
      </c>
      <c r="D5846">
        <f>rawdata!D5883</f>
        <v>102</v>
      </c>
      <c r="E5846">
        <f>rawdata!E5883</f>
        <v>1</v>
      </c>
      <c r="F5846">
        <f>rawdata!F5883</f>
        <v>0.99</v>
      </c>
      <c r="G5846">
        <f>rawdata!G5883</f>
        <v>0</v>
      </c>
      <c r="H5846">
        <f>rawdata!H5883</f>
        <v>30</v>
      </c>
      <c r="I5846">
        <f>rawdata!I5883</f>
        <v>1</v>
      </c>
      <c r="J5846" s="3">
        <f t="shared" si="273"/>
        <v>100.98</v>
      </c>
      <c r="K5846" s="3">
        <f t="shared" si="274"/>
        <v>30.294</v>
      </c>
      <c r="L5846">
        <f t="shared" si="275"/>
        <v>1993</v>
      </c>
    </row>
    <row r="5847" spans="1:12" x14ac:dyDescent="0.25">
      <c r="A5847">
        <f>rawdata!A5884</f>
        <v>12</v>
      </c>
      <c r="B5847">
        <f>rawdata!B5884</f>
        <v>3828112271</v>
      </c>
      <c r="C5847">
        <f>rawdata!C5884</f>
        <v>183</v>
      </c>
      <c r="D5847">
        <f>rawdata!D5884</f>
        <v>73</v>
      </c>
      <c r="E5847">
        <f>rawdata!E5884</f>
        <v>1</v>
      </c>
      <c r="F5847">
        <f>rawdata!F5884</f>
        <v>0.99</v>
      </c>
      <c r="G5847">
        <f>rawdata!G5884</f>
        <v>0</v>
      </c>
      <c r="H5847">
        <f>rawdata!H5884</f>
        <v>29.8</v>
      </c>
      <c r="I5847">
        <f>rawdata!I5884</f>
        <v>1</v>
      </c>
      <c r="J5847" s="3">
        <f t="shared" si="273"/>
        <v>72.27</v>
      </c>
      <c r="K5847" s="3">
        <f t="shared" si="274"/>
        <v>21.536459999999998</v>
      </c>
      <c r="L5847">
        <f t="shared" si="275"/>
        <v>1993</v>
      </c>
    </row>
    <row r="5848" spans="1:12" x14ac:dyDescent="0.25">
      <c r="A5848">
        <f>rawdata!A5885</f>
        <v>12</v>
      </c>
      <c r="B5848">
        <f>rawdata!B5885</f>
        <v>3828112277</v>
      </c>
      <c r="C5848">
        <f>rawdata!C5885</f>
        <v>183</v>
      </c>
      <c r="D5848">
        <f>rawdata!D5885</f>
        <v>18</v>
      </c>
      <c r="E5848">
        <f>rawdata!E5885</f>
        <v>1</v>
      </c>
      <c r="F5848">
        <f>rawdata!F5885</f>
        <v>1.59</v>
      </c>
      <c r="G5848">
        <f>rawdata!G5885</f>
        <v>0</v>
      </c>
      <c r="H5848">
        <f>rawdata!H5885</f>
        <v>49.62</v>
      </c>
      <c r="I5848">
        <f>rawdata!I5885</f>
        <v>1</v>
      </c>
      <c r="J5848" s="3">
        <f t="shared" si="273"/>
        <v>28.62</v>
      </c>
      <c r="K5848" s="3">
        <f t="shared" si="274"/>
        <v>14.201243999999999</v>
      </c>
      <c r="L5848">
        <f t="shared" si="275"/>
        <v>1993</v>
      </c>
    </row>
    <row r="5849" spans="1:12" x14ac:dyDescent="0.25">
      <c r="A5849">
        <f>rawdata!A5886</f>
        <v>12</v>
      </c>
      <c r="B5849">
        <f>rawdata!B5886</f>
        <v>3828112289</v>
      </c>
      <c r="C5849">
        <f>rawdata!C5886</f>
        <v>183</v>
      </c>
      <c r="D5849">
        <f>rawdata!D5886</f>
        <v>13</v>
      </c>
      <c r="E5849">
        <f>rawdata!E5886</f>
        <v>1</v>
      </c>
      <c r="F5849">
        <f>rawdata!F5886</f>
        <v>1.99</v>
      </c>
      <c r="G5849">
        <f>rawdata!G5886</f>
        <v>0</v>
      </c>
      <c r="H5849">
        <f>rawdata!H5886</f>
        <v>26.48</v>
      </c>
      <c r="I5849">
        <f>rawdata!I5886</f>
        <v>1</v>
      </c>
      <c r="J5849" s="3">
        <f t="shared" si="273"/>
        <v>25.87</v>
      </c>
      <c r="K5849" s="3">
        <f t="shared" si="274"/>
        <v>6.8503759999999998</v>
      </c>
      <c r="L5849">
        <f t="shared" si="275"/>
        <v>1993</v>
      </c>
    </row>
    <row r="5850" spans="1:12" x14ac:dyDescent="0.25">
      <c r="A5850">
        <f>rawdata!A5887</f>
        <v>12</v>
      </c>
      <c r="B5850">
        <f>rawdata!B5887</f>
        <v>3828112409</v>
      </c>
      <c r="C5850">
        <f>rawdata!C5887</f>
        <v>183</v>
      </c>
      <c r="D5850">
        <f>rawdata!D5887</f>
        <v>75</v>
      </c>
      <c r="E5850">
        <f>rawdata!E5887</f>
        <v>1</v>
      </c>
      <c r="F5850">
        <f>rawdata!F5887</f>
        <v>0.99</v>
      </c>
      <c r="G5850">
        <f>rawdata!G5887</f>
        <v>0</v>
      </c>
      <c r="H5850">
        <f>rawdata!H5887</f>
        <v>29.9</v>
      </c>
      <c r="I5850">
        <f>rawdata!I5887</f>
        <v>1</v>
      </c>
      <c r="J5850" s="3">
        <f t="shared" si="273"/>
        <v>74.25</v>
      </c>
      <c r="K5850" s="3">
        <f t="shared" si="274"/>
        <v>22.200749999999999</v>
      </c>
      <c r="L5850">
        <f t="shared" si="275"/>
        <v>1993</v>
      </c>
    </row>
    <row r="5851" spans="1:12" x14ac:dyDescent="0.25">
      <c r="A5851">
        <f>rawdata!A5888</f>
        <v>12</v>
      </c>
      <c r="B5851">
        <f>rawdata!B5888</f>
        <v>4400000516</v>
      </c>
      <c r="C5851">
        <f>rawdata!C5888</f>
        <v>183</v>
      </c>
      <c r="D5851">
        <f>rawdata!D5888</f>
        <v>17</v>
      </c>
      <c r="E5851">
        <f>rawdata!E5888</f>
        <v>1</v>
      </c>
      <c r="F5851">
        <f>rawdata!F5888</f>
        <v>2.93</v>
      </c>
      <c r="G5851">
        <f>rawdata!G5888</f>
        <v>0</v>
      </c>
      <c r="H5851">
        <f>rawdata!H5888</f>
        <v>26.96</v>
      </c>
      <c r="I5851">
        <f>rawdata!I5888</f>
        <v>1</v>
      </c>
      <c r="J5851" s="3">
        <f t="shared" si="273"/>
        <v>49.81</v>
      </c>
      <c r="K5851" s="3">
        <f t="shared" si="274"/>
        <v>13.428776000000001</v>
      </c>
      <c r="L5851">
        <f t="shared" si="275"/>
        <v>1993</v>
      </c>
    </row>
    <row r="5852" spans="1:12" x14ac:dyDescent="0.25">
      <c r="A5852">
        <f>rawdata!A5889</f>
        <v>12</v>
      </c>
      <c r="B5852">
        <f>rawdata!B5889</f>
        <v>4400000527</v>
      </c>
      <c r="C5852">
        <f>rawdata!C5889</f>
        <v>183</v>
      </c>
      <c r="D5852">
        <f>rawdata!D5889</f>
        <v>18</v>
      </c>
      <c r="E5852">
        <f>rawdata!E5889</f>
        <v>1</v>
      </c>
      <c r="F5852">
        <f>rawdata!F5889</f>
        <v>2.89</v>
      </c>
      <c r="G5852">
        <f>rawdata!G5889</f>
        <v>0</v>
      </c>
      <c r="H5852">
        <f>rawdata!H5889</f>
        <v>25.95</v>
      </c>
      <c r="I5852">
        <f>rawdata!I5889</f>
        <v>1</v>
      </c>
      <c r="J5852" s="3">
        <f t="shared" si="273"/>
        <v>52.02</v>
      </c>
      <c r="K5852" s="3">
        <f t="shared" si="274"/>
        <v>13.49919</v>
      </c>
      <c r="L5852">
        <f t="shared" si="275"/>
        <v>1993</v>
      </c>
    </row>
    <row r="5853" spans="1:12" x14ac:dyDescent="0.25">
      <c r="A5853">
        <f>rawdata!A5890</f>
        <v>12</v>
      </c>
      <c r="B5853">
        <f>rawdata!B5890</f>
        <v>4400000551</v>
      </c>
      <c r="C5853">
        <f>rawdata!C5890</f>
        <v>183</v>
      </c>
      <c r="D5853">
        <f>rawdata!D5890</f>
        <v>34</v>
      </c>
      <c r="E5853">
        <f>rawdata!E5890</f>
        <v>1</v>
      </c>
      <c r="F5853">
        <f>rawdata!F5890</f>
        <v>2.99</v>
      </c>
      <c r="G5853">
        <f>rawdata!G5890</f>
        <v>0</v>
      </c>
      <c r="H5853">
        <f>rawdata!H5890</f>
        <v>25.99</v>
      </c>
      <c r="I5853">
        <f>rawdata!I5890</f>
        <v>1</v>
      </c>
      <c r="J5853" s="3">
        <f t="shared" si="273"/>
        <v>101.66000000000001</v>
      </c>
      <c r="K5853" s="3">
        <f t="shared" si="274"/>
        <v>26.421433999999998</v>
      </c>
      <c r="L5853">
        <f t="shared" si="275"/>
        <v>1993</v>
      </c>
    </row>
    <row r="5854" spans="1:12" x14ac:dyDescent="0.25">
      <c r="A5854">
        <f>rawdata!A5891</f>
        <v>12</v>
      </c>
      <c r="B5854">
        <f>rawdata!B5891</f>
        <v>4400000655</v>
      </c>
      <c r="C5854">
        <f>rawdata!C5891</f>
        <v>183</v>
      </c>
      <c r="D5854">
        <f>rawdata!D5891</f>
        <v>3</v>
      </c>
      <c r="E5854">
        <f>rawdata!E5891</f>
        <v>1</v>
      </c>
      <c r="F5854">
        <f>rawdata!F5891</f>
        <v>3.25</v>
      </c>
      <c r="G5854">
        <f>rawdata!G5891</f>
        <v>0</v>
      </c>
      <c r="H5854">
        <f>rawdata!H5891</f>
        <v>31.05</v>
      </c>
      <c r="I5854">
        <f>rawdata!I5891</f>
        <v>1</v>
      </c>
      <c r="J5854" s="3">
        <f t="shared" si="273"/>
        <v>9.75</v>
      </c>
      <c r="K5854" s="3">
        <f t="shared" si="274"/>
        <v>3.0273750000000001</v>
      </c>
      <c r="L5854">
        <f t="shared" si="275"/>
        <v>1993</v>
      </c>
    </row>
    <row r="5855" spans="1:12" x14ac:dyDescent="0.25">
      <c r="A5855">
        <f>rawdata!A5892</f>
        <v>12</v>
      </c>
      <c r="B5855">
        <f>rawdata!B5892</f>
        <v>4400000720</v>
      </c>
      <c r="C5855">
        <f>rawdata!C5892</f>
        <v>183</v>
      </c>
      <c r="D5855">
        <f>rawdata!D5892</f>
        <v>34</v>
      </c>
      <c r="E5855">
        <f>rawdata!E5892</f>
        <v>1</v>
      </c>
      <c r="F5855">
        <f>rawdata!F5892</f>
        <v>3.25</v>
      </c>
      <c r="G5855" t="str">
        <f>rawdata!G5892</f>
        <v>B</v>
      </c>
      <c r="H5855">
        <f>rawdata!H5892</f>
        <v>31.05</v>
      </c>
      <c r="I5855">
        <f>rawdata!I5892</f>
        <v>1</v>
      </c>
      <c r="J5855" s="3">
        <f t="shared" si="273"/>
        <v>110.5</v>
      </c>
      <c r="K5855" s="3">
        <f t="shared" si="274"/>
        <v>34.310250000000003</v>
      </c>
      <c r="L5855">
        <f t="shared" si="275"/>
        <v>1993</v>
      </c>
    </row>
    <row r="5856" spans="1:12" x14ac:dyDescent="0.25">
      <c r="A5856">
        <f>rawdata!A5893</f>
        <v>12</v>
      </c>
      <c r="B5856">
        <f>rawdata!B5893</f>
        <v>4400003721</v>
      </c>
      <c r="C5856">
        <f>rawdata!C5893</f>
        <v>183</v>
      </c>
      <c r="D5856">
        <f>rawdata!D5893</f>
        <v>14</v>
      </c>
      <c r="E5856">
        <f>rawdata!E5893</f>
        <v>1</v>
      </c>
      <c r="F5856">
        <f>rawdata!F5893</f>
        <v>2.33</v>
      </c>
      <c r="G5856">
        <f>rawdata!G5893</f>
        <v>0</v>
      </c>
      <c r="H5856">
        <f>rawdata!H5893</f>
        <v>17.77</v>
      </c>
      <c r="I5856">
        <f>rawdata!I5893</f>
        <v>1</v>
      </c>
      <c r="J5856" s="3">
        <f t="shared" si="273"/>
        <v>32.620000000000005</v>
      </c>
      <c r="K5856" s="3">
        <f t="shared" si="274"/>
        <v>5.7965740000000006</v>
      </c>
      <c r="L5856">
        <f t="shared" si="275"/>
        <v>1993</v>
      </c>
    </row>
    <row r="5857" spans="1:12" x14ac:dyDescent="0.25">
      <c r="A5857">
        <f>rawdata!A5894</f>
        <v>12</v>
      </c>
      <c r="B5857">
        <f>rawdata!B5894</f>
        <v>4400003732</v>
      </c>
      <c r="C5857">
        <f>rawdata!C5894</f>
        <v>183</v>
      </c>
      <c r="D5857">
        <f>rawdata!D5894</f>
        <v>6</v>
      </c>
      <c r="E5857">
        <f>rawdata!E5894</f>
        <v>1</v>
      </c>
      <c r="F5857">
        <f>rawdata!F5894</f>
        <v>2.99</v>
      </c>
      <c r="G5857">
        <f>rawdata!G5894</f>
        <v>0</v>
      </c>
      <c r="H5857">
        <f>rawdata!H5894</f>
        <v>25.99</v>
      </c>
      <c r="I5857">
        <f>rawdata!I5894</f>
        <v>1</v>
      </c>
      <c r="J5857" s="3">
        <f t="shared" si="273"/>
        <v>17.940000000000001</v>
      </c>
      <c r="K5857" s="3">
        <f t="shared" si="274"/>
        <v>4.6626060000000003</v>
      </c>
      <c r="L5857">
        <f t="shared" si="275"/>
        <v>1993</v>
      </c>
    </row>
    <row r="5858" spans="1:12" x14ac:dyDescent="0.25">
      <c r="A5858">
        <f>rawdata!A5895</f>
        <v>12</v>
      </c>
      <c r="B5858">
        <f>rawdata!B5895</f>
        <v>4400004713</v>
      </c>
      <c r="C5858">
        <f>rawdata!C5895</f>
        <v>183</v>
      </c>
      <c r="D5858">
        <f>rawdata!D5895</f>
        <v>24</v>
      </c>
      <c r="E5858">
        <f>rawdata!E5895</f>
        <v>1</v>
      </c>
      <c r="F5858">
        <f>rawdata!F5895</f>
        <v>2.89</v>
      </c>
      <c r="G5858">
        <f>rawdata!G5895</f>
        <v>0</v>
      </c>
      <c r="H5858">
        <f>rawdata!H5895</f>
        <v>25.95</v>
      </c>
      <c r="I5858">
        <f>rawdata!I5895</f>
        <v>1</v>
      </c>
      <c r="J5858" s="3">
        <f t="shared" si="273"/>
        <v>69.36</v>
      </c>
      <c r="K5858" s="3">
        <f t="shared" si="274"/>
        <v>17.998919999999998</v>
      </c>
      <c r="L5858">
        <f t="shared" si="275"/>
        <v>1993</v>
      </c>
    </row>
    <row r="5859" spans="1:12" x14ac:dyDescent="0.25">
      <c r="A5859">
        <f>rawdata!A5896</f>
        <v>12</v>
      </c>
      <c r="B5859">
        <f>rawdata!B5896</f>
        <v>7974600016</v>
      </c>
      <c r="C5859">
        <f>rawdata!C5896</f>
        <v>183</v>
      </c>
      <c r="D5859">
        <f>rawdata!D5896</f>
        <v>50</v>
      </c>
      <c r="E5859">
        <f>rawdata!E5896</f>
        <v>1</v>
      </c>
      <c r="F5859">
        <f>rawdata!F5896</f>
        <v>1.89</v>
      </c>
      <c r="G5859">
        <f>rawdata!G5896</f>
        <v>0</v>
      </c>
      <c r="H5859">
        <f>rawdata!H5896</f>
        <v>30.37</v>
      </c>
      <c r="I5859">
        <f>rawdata!I5896</f>
        <v>1</v>
      </c>
      <c r="J5859" s="3">
        <f t="shared" si="273"/>
        <v>94.5</v>
      </c>
      <c r="K5859" s="3">
        <f t="shared" si="274"/>
        <v>28.699650000000002</v>
      </c>
      <c r="L5859">
        <f t="shared" si="275"/>
        <v>1993</v>
      </c>
    </row>
    <row r="5860" spans="1:12" x14ac:dyDescent="0.25">
      <c r="A5860">
        <f>rawdata!A5897</f>
        <v>50</v>
      </c>
      <c r="B5860">
        <f>rawdata!B5897</f>
        <v>1470001100</v>
      </c>
      <c r="C5860">
        <f>rawdata!C5897</f>
        <v>183</v>
      </c>
      <c r="D5860">
        <f>rawdata!D5897</f>
        <v>4</v>
      </c>
      <c r="E5860">
        <f>rawdata!E5897</f>
        <v>1</v>
      </c>
      <c r="F5860">
        <f>rawdata!F5897</f>
        <v>1.69</v>
      </c>
      <c r="G5860">
        <f>rawdata!G5897</f>
        <v>0</v>
      </c>
      <c r="H5860">
        <f>rawdata!H5897</f>
        <v>26.04</v>
      </c>
      <c r="I5860">
        <f>rawdata!I5897</f>
        <v>1</v>
      </c>
      <c r="J5860" s="3">
        <f t="shared" si="273"/>
        <v>6.76</v>
      </c>
      <c r="K5860" s="3">
        <f t="shared" si="274"/>
        <v>1.7603039999999999</v>
      </c>
      <c r="L5860">
        <f t="shared" si="275"/>
        <v>1993</v>
      </c>
    </row>
    <row r="5861" spans="1:12" x14ac:dyDescent="0.25">
      <c r="A5861">
        <f>rawdata!A5898</f>
        <v>50</v>
      </c>
      <c r="B5861">
        <f>rawdata!B5898</f>
        <v>1470001110</v>
      </c>
      <c r="C5861">
        <f>rawdata!C5898</f>
        <v>183</v>
      </c>
      <c r="D5861">
        <f>rawdata!D5898</f>
        <v>13</v>
      </c>
      <c r="E5861">
        <f>rawdata!E5898</f>
        <v>1</v>
      </c>
      <c r="F5861">
        <f>rawdata!F5898</f>
        <v>2.19</v>
      </c>
      <c r="G5861" t="str">
        <f>rawdata!G5898</f>
        <v>B</v>
      </c>
      <c r="H5861">
        <f>rawdata!H5898</f>
        <v>30.78</v>
      </c>
      <c r="I5861">
        <f>rawdata!I5898</f>
        <v>1</v>
      </c>
      <c r="J5861" s="3">
        <f t="shared" si="273"/>
        <v>28.47</v>
      </c>
      <c r="K5861" s="3">
        <f t="shared" si="274"/>
        <v>8.7630660000000002</v>
      </c>
      <c r="L5861">
        <f t="shared" si="275"/>
        <v>1993</v>
      </c>
    </row>
    <row r="5862" spans="1:12" x14ac:dyDescent="0.25">
      <c r="A5862">
        <f>rawdata!A5899</f>
        <v>50</v>
      </c>
      <c r="B5862">
        <f>rawdata!B5899</f>
        <v>3010016584</v>
      </c>
      <c r="C5862">
        <f>rawdata!C5899</f>
        <v>183</v>
      </c>
      <c r="D5862">
        <f>rawdata!D5899</f>
        <v>9</v>
      </c>
      <c r="E5862">
        <f>rawdata!E5899</f>
        <v>1</v>
      </c>
      <c r="F5862">
        <f>rawdata!F5899</f>
        <v>3.05</v>
      </c>
      <c r="G5862">
        <f>rawdata!G5899</f>
        <v>0</v>
      </c>
      <c r="H5862">
        <f>rawdata!H5899</f>
        <v>31.87</v>
      </c>
      <c r="I5862">
        <f>rawdata!I5899</f>
        <v>1</v>
      </c>
      <c r="J5862" s="3">
        <f t="shared" si="273"/>
        <v>27.45</v>
      </c>
      <c r="K5862" s="3">
        <f t="shared" si="274"/>
        <v>8.7483149999999998</v>
      </c>
      <c r="L5862">
        <f t="shared" si="275"/>
        <v>1993</v>
      </c>
    </row>
    <row r="5863" spans="1:12" x14ac:dyDescent="0.25">
      <c r="A5863">
        <f>rawdata!A5900</f>
        <v>50</v>
      </c>
      <c r="B5863">
        <f>rawdata!B5900</f>
        <v>3010021196</v>
      </c>
      <c r="C5863">
        <f>rawdata!C5900</f>
        <v>183</v>
      </c>
      <c r="D5863">
        <f>rawdata!D5900</f>
        <v>21</v>
      </c>
      <c r="E5863">
        <f>rawdata!E5900</f>
        <v>1</v>
      </c>
      <c r="F5863">
        <f>rawdata!F5900</f>
        <v>3.05</v>
      </c>
      <c r="G5863" t="str">
        <f>rawdata!G5900</f>
        <v>B</v>
      </c>
      <c r="H5863">
        <f>rawdata!H5900</f>
        <v>34.979999999999997</v>
      </c>
      <c r="I5863">
        <f>rawdata!I5900</f>
        <v>1</v>
      </c>
      <c r="J5863" s="3">
        <f t="shared" si="273"/>
        <v>64.05</v>
      </c>
      <c r="K5863" s="3">
        <f t="shared" si="274"/>
        <v>22.404689999999995</v>
      </c>
      <c r="L5863">
        <f t="shared" si="275"/>
        <v>1993</v>
      </c>
    </row>
    <row r="5864" spans="1:12" x14ac:dyDescent="0.25">
      <c r="A5864">
        <f>rawdata!A5901</f>
        <v>50</v>
      </c>
      <c r="B5864">
        <f>rawdata!B5901</f>
        <v>3828112263</v>
      </c>
      <c r="C5864">
        <f>rawdata!C5901</f>
        <v>183</v>
      </c>
      <c r="D5864">
        <f>rawdata!D5901</f>
        <v>8</v>
      </c>
      <c r="E5864">
        <f>rawdata!E5901</f>
        <v>1</v>
      </c>
      <c r="F5864">
        <f>rawdata!F5901</f>
        <v>0.99</v>
      </c>
      <c r="G5864">
        <f>rawdata!G5901</f>
        <v>0</v>
      </c>
      <c r="H5864">
        <f>rawdata!H5901</f>
        <v>30.3</v>
      </c>
      <c r="I5864">
        <f>rawdata!I5901</f>
        <v>1</v>
      </c>
      <c r="J5864" s="3">
        <f t="shared" si="273"/>
        <v>7.92</v>
      </c>
      <c r="K5864" s="3">
        <f t="shared" si="274"/>
        <v>2.3997600000000001</v>
      </c>
      <c r="L5864">
        <f t="shared" si="275"/>
        <v>1993</v>
      </c>
    </row>
    <row r="5865" spans="1:12" x14ac:dyDescent="0.25">
      <c r="A5865">
        <f>rawdata!A5902</f>
        <v>50</v>
      </c>
      <c r="B5865">
        <f>rawdata!B5902</f>
        <v>3828112267</v>
      </c>
      <c r="C5865">
        <f>rawdata!C5902</f>
        <v>183</v>
      </c>
      <c r="D5865">
        <f>rawdata!D5902</f>
        <v>9</v>
      </c>
      <c r="E5865">
        <f>rawdata!E5902</f>
        <v>1</v>
      </c>
      <c r="F5865">
        <f>rawdata!F5902</f>
        <v>0.99</v>
      </c>
      <c r="G5865">
        <f>rawdata!G5902</f>
        <v>0</v>
      </c>
      <c r="H5865">
        <f>rawdata!H5902</f>
        <v>30</v>
      </c>
      <c r="I5865">
        <f>rawdata!I5902</f>
        <v>1</v>
      </c>
      <c r="J5865" s="3">
        <f t="shared" si="273"/>
        <v>8.91</v>
      </c>
      <c r="K5865" s="3">
        <f t="shared" si="274"/>
        <v>2.673</v>
      </c>
      <c r="L5865">
        <f t="shared" si="275"/>
        <v>1993</v>
      </c>
    </row>
    <row r="5866" spans="1:12" x14ac:dyDescent="0.25">
      <c r="A5866">
        <f>rawdata!A5903</f>
        <v>50</v>
      </c>
      <c r="B5866">
        <f>rawdata!B5903</f>
        <v>3828112271</v>
      </c>
      <c r="C5866">
        <f>rawdata!C5903</f>
        <v>183</v>
      </c>
      <c r="D5866">
        <f>rawdata!D5903</f>
        <v>8</v>
      </c>
      <c r="E5866">
        <f>rawdata!E5903</f>
        <v>1</v>
      </c>
      <c r="F5866">
        <f>rawdata!F5903</f>
        <v>0.99</v>
      </c>
      <c r="G5866">
        <f>rawdata!G5903</f>
        <v>0</v>
      </c>
      <c r="H5866">
        <f>rawdata!H5903</f>
        <v>29.8</v>
      </c>
      <c r="I5866">
        <f>rawdata!I5903</f>
        <v>1</v>
      </c>
      <c r="J5866" s="3">
        <f t="shared" si="273"/>
        <v>7.92</v>
      </c>
      <c r="K5866" s="3">
        <f t="shared" si="274"/>
        <v>2.36016</v>
      </c>
      <c r="L5866">
        <f t="shared" si="275"/>
        <v>1993</v>
      </c>
    </row>
    <row r="5867" spans="1:12" x14ac:dyDescent="0.25">
      <c r="A5867">
        <f>rawdata!A5904</f>
        <v>50</v>
      </c>
      <c r="B5867">
        <f>rawdata!B5904</f>
        <v>3828112277</v>
      </c>
      <c r="C5867">
        <f>rawdata!C5904</f>
        <v>183</v>
      </c>
      <c r="D5867">
        <f>rawdata!D5904</f>
        <v>9</v>
      </c>
      <c r="E5867">
        <f>rawdata!E5904</f>
        <v>1</v>
      </c>
      <c r="F5867">
        <f>rawdata!F5904</f>
        <v>1.59</v>
      </c>
      <c r="G5867">
        <f>rawdata!G5904</f>
        <v>0</v>
      </c>
      <c r="H5867">
        <f>rawdata!H5904</f>
        <v>49.62</v>
      </c>
      <c r="I5867">
        <f>rawdata!I5904</f>
        <v>1</v>
      </c>
      <c r="J5867" s="3">
        <f t="shared" si="273"/>
        <v>14.31</v>
      </c>
      <c r="K5867" s="3">
        <f t="shared" si="274"/>
        <v>7.1006219999999995</v>
      </c>
      <c r="L5867">
        <f t="shared" si="275"/>
        <v>1993</v>
      </c>
    </row>
    <row r="5868" spans="1:12" x14ac:dyDescent="0.25">
      <c r="A5868">
        <f>rawdata!A5905</f>
        <v>50</v>
      </c>
      <c r="B5868">
        <f>rawdata!B5905</f>
        <v>3828112289</v>
      </c>
      <c r="C5868">
        <f>rawdata!C5905</f>
        <v>183</v>
      </c>
      <c r="D5868">
        <f>rawdata!D5905</f>
        <v>9</v>
      </c>
      <c r="E5868">
        <f>rawdata!E5905</f>
        <v>1</v>
      </c>
      <c r="F5868">
        <f>rawdata!F5905</f>
        <v>1.99</v>
      </c>
      <c r="G5868">
        <f>rawdata!G5905</f>
        <v>0</v>
      </c>
      <c r="H5868">
        <f>rawdata!H5905</f>
        <v>26.48</v>
      </c>
      <c r="I5868">
        <f>rawdata!I5905</f>
        <v>1</v>
      </c>
      <c r="J5868" s="3">
        <f t="shared" si="273"/>
        <v>17.91</v>
      </c>
      <c r="K5868" s="3">
        <f t="shared" si="274"/>
        <v>4.7425680000000003</v>
      </c>
      <c r="L5868">
        <f t="shared" si="275"/>
        <v>1993</v>
      </c>
    </row>
    <row r="5869" spans="1:12" x14ac:dyDescent="0.25">
      <c r="A5869">
        <f>rawdata!A5906</f>
        <v>50</v>
      </c>
      <c r="B5869">
        <f>rawdata!B5906</f>
        <v>3828112409</v>
      </c>
      <c r="C5869">
        <f>rawdata!C5906</f>
        <v>183</v>
      </c>
      <c r="D5869">
        <f>rawdata!D5906</f>
        <v>7</v>
      </c>
      <c r="E5869">
        <f>rawdata!E5906</f>
        <v>1</v>
      </c>
      <c r="F5869">
        <f>rawdata!F5906</f>
        <v>0.99</v>
      </c>
      <c r="G5869">
        <f>rawdata!G5906</f>
        <v>0</v>
      </c>
      <c r="H5869">
        <f>rawdata!H5906</f>
        <v>29.9</v>
      </c>
      <c r="I5869">
        <f>rawdata!I5906</f>
        <v>1</v>
      </c>
      <c r="J5869" s="3">
        <f t="shared" si="273"/>
        <v>6.93</v>
      </c>
      <c r="K5869" s="3">
        <f t="shared" si="274"/>
        <v>2.0720700000000001</v>
      </c>
      <c r="L5869">
        <f t="shared" si="275"/>
        <v>1993</v>
      </c>
    </row>
    <row r="5870" spans="1:12" x14ac:dyDescent="0.25">
      <c r="A5870">
        <f>rawdata!A5907</f>
        <v>50</v>
      </c>
      <c r="B5870">
        <f>rawdata!B5907</f>
        <v>4400000516</v>
      </c>
      <c r="C5870">
        <f>rawdata!C5907</f>
        <v>183</v>
      </c>
      <c r="D5870">
        <f>rawdata!D5907</f>
        <v>6</v>
      </c>
      <c r="E5870">
        <f>rawdata!E5907</f>
        <v>1</v>
      </c>
      <c r="F5870">
        <f>rawdata!F5907</f>
        <v>2.93</v>
      </c>
      <c r="G5870">
        <f>rawdata!G5907</f>
        <v>0</v>
      </c>
      <c r="H5870">
        <f>rawdata!H5907</f>
        <v>26.96</v>
      </c>
      <c r="I5870">
        <f>rawdata!I5907</f>
        <v>1</v>
      </c>
      <c r="J5870" s="3">
        <f t="shared" si="273"/>
        <v>17.580000000000002</v>
      </c>
      <c r="K5870" s="3">
        <f t="shared" si="274"/>
        <v>4.7395680000000002</v>
      </c>
      <c r="L5870">
        <f t="shared" si="275"/>
        <v>1993</v>
      </c>
    </row>
    <row r="5871" spans="1:12" x14ac:dyDescent="0.25">
      <c r="A5871">
        <f>rawdata!A5908</f>
        <v>50</v>
      </c>
      <c r="B5871">
        <f>rawdata!B5908</f>
        <v>4400000527</v>
      </c>
      <c r="C5871">
        <f>rawdata!C5908</f>
        <v>183</v>
      </c>
      <c r="D5871">
        <f>rawdata!D5908</f>
        <v>14</v>
      </c>
      <c r="E5871">
        <f>rawdata!E5908</f>
        <v>1</v>
      </c>
      <c r="F5871">
        <f>rawdata!F5908</f>
        <v>2.89</v>
      </c>
      <c r="G5871">
        <f>rawdata!G5908</f>
        <v>0</v>
      </c>
      <c r="H5871">
        <f>rawdata!H5908</f>
        <v>25.95</v>
      </c>
      <c r="I5871">
        <f>rawdata!I5908</f>
        <v>1</v>
      </c>
      <c r="J5871" s="3">
        <f t="shared" si="273"/>
        <v>40.46</v>
      </c>
      <c r="K5871" s="3">
        <f t="shared" si="274"/>
        <v>10.499369999999999</v>
      </c>
      <c r="L5871">
        <f t="shared" si="275"/>
        <v>1993</v>
      </c>
    </row>
    <row r="5872" spans="1:12" x14ac:dyDescent="0.25">
      <c r="A5872">
        <f>rawdata!A5909</f>
        <v>50</v>
      </c>
      <c r="B5872">
        <f>rawdata!B5909</f>
        <v>4400000551</v>
      </c>
      <c r="C5872">
        <f>rawdata!C5909</f>
        <v>183</v>
      </c>
      <c r="D5872">
        <f>rawdata!D5909</f>
        <v>31</v>
      </c>
      <c r="E5872">
        <f>rawdata!E5909</f>
        <v>1</v>
      </c>
      <c r="F5872">
        <f>rawdata!F5909</f>
        <v>2.99</v>
      </c>
      <c r="G5872">
        <f>rawdata!G5909</f>
        <v>0</v>
      </c>
      <c r="H5872">
        <f>rawdata!H5909</f>
        <v>25.99</v>
      </c>
      <c r="I5872">
        <f>rawdata!I5909</f>
        <v>1</v>
      </c>
      <c r="J5872" s="3">
        <f t="shared" si="273"/>
        <v>92.690000000000012</v>
      </c>
      <c r="K5872" s="3">
        <f t="shared" si="274"/>
        <v>24.090131</v>
      </c>
      <c r="L5872">
        <f t="shared" si="275"/>
        <v>1993</v>
      </c>
    </row>
    <row r="5873" spans="1:12" x14ac:dyDescent="0.25">
      <c r="A5873">
        <f>rawdata!A5910</f>
        <v>50</v>
      </c>
      <c r="B5873">
        <f>rawdata!B5910</f>
        <v>4400000655</v>
      </c>
      <c r="C5873">
        <f>rawdata!C5910</f>
        <v>183</v>
      </c>
      <c r="D5873">
        <f>rawdata!D5910</f>
        <v>5</v>
      </c>
      <c r="E5873">
        <f>rawdata!E5910</f>
        <v>1</v>
      </c>
      <c r="F5873">
        <f>rawdata!F5910</f>
        <v>3.25</v>
      </c>
      <c r="G5873">
        <f>rawdata!G5910</f>
        <v>0</v>
      </c>
      <c r="H5873">
        <f>rawdata!H5910</f>
        <v>31.05</v>
      </c>
      <c r="I5873">
        <f>rawdata!I5910</f>
        <v>1</v>
      </c>
      <c r="J5873" s="3">
        <f t="shared" si="273"/>
        <v>16.25</v>
      </c>
      <c r="K5873" s="3">
        <f t="shared" si="274"/>
        <v>5.0456250000000002</v>
      </c>
      <c r="L5873">
        <f t="shared" si="275"/>
        <v>1993</v>
      </c>
    </row>
    <row r="5874" spans="1:12" x14ac:dyDescent="0.25">
      <c r="A5874">
        <f>rawdata!A5911</f>
        <v>50</v>
      </c>
      <c r="B5874">
        <f>rawdata!B5911</f>
        <v>4400000720</v>
      </c>
      <c r="C5874">
        <f>rawdata!C5911</f>
        <v>183</v>
      </c>
      <c r="D5874">
        <f>rawdata!D5911</f>
        <v>34</v>
      </c>
      <c r="E5874">
        <f>rawdata!E5911</f>
        <v>1</v>
      </c>
      <c r="F5874">
        <f>rawdata!F5911</f>
        <v>3.25</v>
      </c>
      <c r="G5874" t="str">
        <f>rawdata!G5911</f>
        <v>B</v>
      </c>
      <c r="H5874">
        <f>rawdata!H5911</f>
        <v>31.05</v>
      </c>
      <c r="I5874">
        <f>rawdata!I5911</f>
        <v>1</v>
      </c>
      <c r="J5874" s="3">
        <f t="shared" si="273"/>
        <v>110.5</v>
      </c>
      <c r="K5874" s="3">
        <f t="shared" si="274"/>
        <v>34.310250000000003</v>
      </c>
      <c r="L5874">
        <f t="shared" si="275"/>
        <v>1993</v>
      </c>
    </row>
    <row r="5875" spans="1:12" x14ac:dyDescent="0.25">
      <c r="A5875">
        <f>rawdata!A5912</f>
        <v>50</v>
      </c>
      <c r="B5875">
        <f>rawdata!B5912</f>
        <v>4400003721</v>
      </c>
      <c r="C5875">
        <f>rawdata!C5912</f>
        <v>183</v>
      </c>
      <c r="D5875">
        <f>rawdata!D5912</f>
        <v>3</v>
      </c>
      <c r="E5875">
        <f>rawdata!E5912</f>
        <v>1</v>
      </c>
      <c r="F5875">
        <f>rawdata!F5912</f>
        <v>2.59</v>
      </c>
      <c r="G5875">
        <f>rawdata!G5912</f>
        <v>0</v>
      </c>
      <c r="H5875">
        <f>rawdata!H5912</f>
        <v>26.02</v>
      </c>
      <c r="I5875">
        <f>rawdata!I5912</f>
        <v>1</v>
      </c>
      <c r="J5875" s="3">
        <f t="shared" si="273"/>
        <v>7.77</v>
      </c>
      <c r="K5875" s="3">
        <f t="shared" si="274"/>
        <v>2.0217540000000001</v>
      </c>
      <c r="L5875">
        <f t="shared" si="275"/>
        <v>1993</v>
      </c>
    </row>
    <row r="5876" spans="1:12" x14ac:dyDescent="0.25">
      <c r="A5876">
        <f>rawdata!A5913</f>
        <v>50</v>
      </c>
      <c r="B5876">
        <f>rawdata!B5913</f>
        <v>4400003732</v>
      </c>
      <c r="C5876">
        <f>rawdata!C5913</f>
        <v>183</v>
      </c>
      <c r="D5876">
        <f>rawdata!D5913</f>
        <v>2</v>
      </c>
      <c r="E5876">
        <f>rawdata!E5913</f>
        <v>1</v>
      </c>
      <c r="F5876">
        <f>rawdata!F5913</f>
        <v>2.99</v>
      </c>
      <c r="G5876">
        <f>rawdata!G5913</f>
        <v>0</v>
      </c>
      <c r="H5876">
        <f>rawdata!H5913</f>
        <v>25.99</v>
      </c>
      <c r="I5876">
        <f>rawdata!I5913</f>
        <v>1</v>
      </c>
      <c r="J5876" s="3">
        <f t="shared" si="273"/>
        <v>5.98</v>
      </c>
      <c r="K5876" s="3">
        <f t="shared" si="274"/>
        <v>1.5542019999999999</v>
      </c>
      <c r="L5876">
        <f t="shared" si="275"/>
        <v>1993</v>
      </c>
    </row>
    <row r="5877" spans="1:12" x14ac:dyDescent="0.25">
      <c r="A5877">
        <f>rawdata!A5914</f>
        <v>50</v>
      </c>
      <c r="B5877">
        <f>rawdata!B5914</f>
        <v>4400004713</v>
      </c>
      <c r="C5877">
        <f>rawdata!C5914</f>
        <v>183</v>
      </c>
      <c r="D5877">
        <f>rawdata!D5914</f>
        <v>10</v>
      </c>
      <c r="E5877">
        <f>rawdata!E5914</f>
        <v>1</v>
      </c>
      <c r="F5877">
        <f>rawdata!F5914</f>
        <v>2.89</v>
      </c>
      <c r="G5877">
        <f>rawdata!G5914</f>
        <v>0</v>
      </c>
      <c r="H5877">
        <f>rawdata!H5914</f>
        <v>25.95</v>
      </c>
      <c r="I5877">
        <f>rawdata!I5914</f>
        <v>1</v>
      </c>
      <c r="J5877" s="3">
        <f t="shared" si="273"/>
        <v>28.900000000000002</v>
      </c>
      <c r="K5877" s="3">
        <f t="shared" si="274"/>
        <v>7.4995500000000002</v>
      </c>
      <c r="L5877">
        <f t="shared" si="275"/>
        <v>1993</v>
      </c>
    </row>
    <row r="5878" spans="1:12" x14ac:dyDescent="0.25">
      <c r="A5878">
        <f>rawdata!A5915</f>
        <v>50</v>
      </c>
      <c r="B5878">
        <f>rawdata!B5915</f>
        <v>7974600016</v>
      </c>
      <c r="C5878">
        <f>rawdata!C5915</f>
        <v>183</v>
      </c>
      <c r="D5878">
        <f>rawdata!D5915</f>
        <v>0</v>
      </c>
      <c r="E5878">
        <f>rawdata!E5915</f>
        <v>1</v>
      </c>
      <c r="F5878">
        <f>rawdata!F5915</f>
        <v>0</v>
      </c>
      <c r="G5878">
        <f>rawdata!G5915</f>
        <v>0</v>
      </c>
      <c r="H5878">
        <f>rawdata!H5915</f>
        <v>0</v>
      </c>
      <c r="I5878">
        <f>rawdata!I5915</f>
        <v>1</v>
      </c>
      <c r="J5878" s="3">
        <f t="shared" si="273"/>
        <v>0</v>
      </c>
      <c r="K5878" s="3">
        <f t="shared" si="274"/>
        <v>0</v>
      </c>
      <c r="L5878">
        <f t="shared" si="275"/>
        <v>1993</v>
      </c>
    </row>
    <row r="5879" spans="1:12" x14ac:dyDescent="0.25">
      <c r="A5879">
        <f>rawdata!A5916</f>
        <v>75</v>
      </c>
      <c r="B5879">
        <f>rawdata!B5916</f>
        <v>1470001100</v>
      </c>
      <c r="C5879">
        <f>rawdata!C5916</f>
        <v>183</v>
      </c>
      <c r="D5879">
        <f>rawdata!D5916</f>
        <v>10</v>
      </c>
      <c r="E5879">
        <f>rawdata!E5916</f>
        <v>1</v>
      </c>
      <c r="F5879">
        <f>rawdata!F5916</f>
        <v>1.69</v>
      </c>
      <c r="G5879">
        <f>rawdata!G5916</f>
        <v>0</v>
      </c>
      <c r="H5879">
        <f>rawdata!H5916</f>
        <v>26.03</v>
      </c>
      <c r="I5879">
        <f>rawdata!I5916</f>
        <v>1</v>
      </c>
      <c r="J5879" s="3">
        <f t="shared" si="273"/>
        <v>16.899999999999999</v>
      </c>
      <c r="K5879" s="3">
        <f t="shared" si="274"/>
        <v>4.39907</v>
      </c>
      <c r="L5879">
        <f t="shared" si="275"/>
        <v>1993</v>
      </c>
    </row>
    <row r="5880" spans="1:12" x14ac:dyDescent="0.25">
      <c r="A5880">
        <f>rawdata!A5917</f>
        <v>75</v>
      </c>
      <c r="B5880">
        <f>rawdata!B5917</f>
        <v>1470001110</v>
      </c>
      <c r="C5880">
        <f>rawdata!C5917</f>
        <v>183</v>
      </c>
      <c r="D5880">
        <f>rawdata!D5917</f>
        <v>17</v>
      </c>
      <c r="E5880">
        <f>rawdata!E5917</f>
        <v>1</v>
      </c>
      <c r="F5880">
        <f>rawdata!F5917</f>
        <v>2.19</v>
      </c>
      <c r="G5880" t="str">
        <f>rawdata!G5917</f>
        <v>B</v>
      </c>
      <c r="H5880">
        <f>rawdata!H5917</f>
        <v>30.77</v>
      </c>
      <c r="I5880">
        <f>rawdata!I5917</f>
        <v>1</v>
      </c>
      <c r="J5880" s="3">
        <f t="shared" si="273"/>
        <v>37.229999999999997</v>
      </c>
      <c r="K5880" s="3">
        <f t="shared" si="274"/>
        <v>11.455671000000001</v>
      </c>
      <c r="L5880">
        <f t="shared" si="275"/>
        <v>1993</v>
      </c>
    </row>
    <row r="5881" spans="1:12" x14ac:dyDescent="0.25">
      <c r="A5881">
        <f>rawdata!A5918</f>
        <v>75</v>
      </c>
      <c r="B5881">
        <f>rawdata!B5918</f>
        <v>3010016584</v>
      </c>
      <c r="C5881">
        <f>rawdata!C5918</f>
        <v>183</v>
      </c>
      <c r="D5881">
        <f>rawdata!D5918</f>
        <v>0</v>
      </c>
      <c r="E5881">
        <f>rawdata!E5918</f>
        <v>1</v>
      </c>
      <c r="F5881">
        <f>rawdata!F5918</f>
        <v>0</v>
      </c>
      <c r="G5881">
        <f>rawdata!G5918</f>
        <v>0</v>
      </c>
      <c r="H5881">
        <f>rawdata!H5918</f>
        <v>0</v>
      </c>
      <c r="I5881">
        <f>rawdata!I5918</f>
        <v>1</v>
      </c>
      <c r="J5881" s="3">
        <f t="shared" si="273"/>
        <v>0</v>
      </c>
      <c r="K5881" s="3">
        <f t="shared" si="274"/>
        <v>0</v>
      </c>
      <c r="L5881">
        <f t="shared" si="275"/>
        <v>1993</v>
      </c>
    </row>
    <row r="5882" spans="1:12" x14ac:dyDescent="0.25">
      <c r="A5882">
        <f>rawdata!A5919</f>
        <v>75</v>
      </c>
      <c r="B5882">
        <f>rawdata!B5919</f>
        <v>3010021196</v>
      </c>
      <c r="C5882">
        <f>rawdata!C5919</f>
        <v>183</v>
      </c>
      <c r="D5882">
        <f>rawdata!D5919</f>
        <v>6</v>
      </c>
      <c r="E5882">
        <f>rawdata!E5919</f>
        <v>1</v>
      </c>
      <c r="F5882">
        <f>rawdata!F5919</f>
        <v>3.05</v>
      </c>
      <c r="G5882">
        <f>rawdata!G5919</f>
        <v>0</v>
      </c>
      <c r="H5882">
        <f>rawdata!H5919</f>
        <v>34.979999999999997</v>
      </c>
      <c r="I5882">
        <f>rawdata!I5919</f>
        <v>1</v>
      </c>
      <c r="J5882" s="3">
        <f t="shared" si="273"/>
        <v>18.299999999999997</v>
      </c>
      <c r="K5882" s="3">
        <f t="shared" si="274"/>
        <v>6.4013399999999976</v>
      </c>
      <c r="L5882">
        <f t="shared" si="275"/>
        <v>1993</v>
      </c>
    </row>
    <row r="5883" spans="1:12" x14ac:dyDescent="0.25">
      <c r="A5883">
        <f>rawdata!A5920</f>
        <v>75</v>
      </c>
      <c r="B5883">
        <f>rawdata!B5920</f>
        <v>3828112263</v>
      </c>
      <c r="C5883">
        <f>rawdata!C5920</f>
        <v>183</v>
      </c>
      <c r="D5883">
        <f>rawdata!D5920</f>
        <v>10</v>
      </c>
      <c r="E5883">
        <f>rawdata!E5920</f>
        <v>1</v>
      </c>
      <c r="F5883">
        <f>rawdata!F5920</f>
        <v>0.99</v>
      </c>
      <c r="G5883">
        <f>rawdata!G5920</f>
        <v>0</v>
      </c>
      <c r="H5883">
        <f>rawdata!H5920</f>
        <v>30.3</v>
      </c>
      <c r="I5883">
        <f>rawdata!I5920</f>
        <v>1</v>
      </c>
      <c r="J5883" s="3">
        <f t="shared" si="273"/>
        <v>9.9</v>
      </c>
      <c r="K5883" s="3">
        <f t="shared" si="274"/>
        <v>2.9997000000000003</v>
      </c>
      <c r="L5883">
        <f t="shared" si="275"/>
        <v>1993</v>
      </c>
    </row>
    <row r="5884" spans="1:12" x14ac:dyDescent="0.25">
      <c r="A5884">
        <f>rawdata!A5921</f>
        <v>75</v>
      </c>
      <c r="B5884">
        <f>rawdata!B5921</f>
        <v>3828112267</v>
      </c>
      <c r="C5884">
        <f>rawdata!C5921</f>
        <v>183</v>
      </c>
      <c r="D5884">
        <f>rawdata!D5921</f>
        <v>13</v>
      </c>
      <c r="E5884">
        <f>rawdata!E5921</f>
        <v>1</v>
      </c>
      <c r="F5884">
        <f>rawdata!F5921</f>
        <v>0.99</v>
      </c>
      <c r="G5884">
        <f>rawdata!G5921</f>
        <v>0</v>
      </c>
      <c r="H5884">
        <f>rawdata!H5921</f>
        <v>30</v>
      </c>
      <c r="I5884">
        <f>rawdata!I5921</f>
        <v>1</v>
      </c>
      <c r="J5884" s="3">
        <f t="shared" si="273"/>
        <v>12.87</v>
      </c>
      <c r="K5884" s="3">
        <f t="shared" si="274"/>
        <v>3.8609999999999998</v>
      </c>
      <c r="L5884">
        <f t="shared" si="275"/>
        <v>1993</v>
      </c>
    </row>
    <row r="5885" spans="1:12" x14ac:dyDescent="0.25">
      <c r="A5885">
        <f>rawdata!A5922</f>
        <v>75</v>
      </c>
      <c r="B5885">
        <f>rawdata!B5922</f>
        <v>3828112271</v>
      </c>
      <c r="C5885">
        <f>rawdata!C5922</f>
        <v>183</v>
      </c>
      <c r="D5885">
        <f>rawdata!D5922</f>
        <v>20</v>
      </c>
      <c r="E5885">
        <f>rawdata!E5922</f>
        <v>1</v>
      </c>
      <c r="F5885">
        <f>rawdata!F5922</f>
        <v>0.99</v>
      </c>
      <c r="G5885">
        <f>rawdata!G5922</f>
        <v>0</v>
      </c>
      <c r="H5885">
        <f>rawdata!H5922</f>
        <v>29.79</v>
      </c>
      <c r="I5885">
        <f>rawdata!I5922</f>
        <v>1</v>
      </c>
      <c r="J5885" s="3">
        <f t="shared" si="273"/>
        <v>19.8</v>
      </c>
      <c r="K5885" s="3">
        <f t="shared" si="274"/>
        <v>5.8984199999999998</v>
      </c>
      <c r="L5885">
        <f t="shared" si="275"/>
        <v>1993</v>
      </c>
    </row>
    <row r="5886" spans="1:12" x14ac:dyDescent="0.25">
      <c r="A5886">
        <f>rawdata!A5923</f>
        <v>75</v>
      </c>
      <c r="B5886">
        <f>rawdata!B5923</f>
        <v>3828112277</v>
      </c>
      <c r="C5886">
        <f>rawdata!C5923</f>
        <v>183</v>
      </c>
      <c r="D5886">
        <f>rawdata!D5923</f>
        <v>26</v>
      </c>
      <c r="E5886">
        <f>rawdata!E5923</f>
        <v>1</v>
      </c>
      <c r="F5886">
        <f>rawdata!F5923</f>
        <v>1.59</v>
      </c>
      <c r="G5886">
        <f>rawdata!G5923</f>
        <v>0</v>
      </c>
      <c r="H5886">
        <f>rawdata!H5923</f>
        <v>50.18</v>
      </c>
      <c r="I5886">
        <f>rawdata!I5923</f>
        <v>1</v>
      </c>
      <c r="J5886" s="3">
        <f t="shared" si="273"/>
        <v>41.34</v>
      </c>
      <c r="K5886" s="3">
        <f t="shared" si="274"/>
        <v>20.744412000000001</v>
      </c>
      <c r="L5886">
        <f t="shared" si="275"/>
        <v>1993</v>
      </c>
    </row>
    <row r="5887" spans="1:12" x14ac:dyDescent="0.25">
      <c r="A5887">
        <f>rawdata!A5924</f>
        <v>75</v>
      </c>
      <c r="B5887">
        <f>rawdata!B5924</f>
        <v>3828112289</v>
      </c>
      <c r="C5887">
        <f>rawdata!C5924</f>
        <v>183</v>
      </c>
      <c r="D5887">
        <f>rawdata!D5924</f>
        <v>11</v>
      </c>
      <c r="E5887">
        <f>rawdata!E5924</f>
        <v>1</v>
      </c>
      <c r="F5887">
        <f>rawdata!F5924</f>
        <v>1.99</v>
      </c>
      <c r="G5887">
        <f>rawdata!G5924</f>
        <v>0</v>
      </c>
      <c r="H5887">
        <f>rawdata!H5924</f>
        <v>27.48</v>
      </c>
      <c r="I5887">
        <f>rawdata!I5924</f>
        <v>1</v>
      </c>
      <c r="J5887" s="3">
        <f t="shared" si="273"/>
        <v>21.89</v>
      </c>
      <c r="K5887" s="3">
        <f t="shared" si="274"/>
        <v>6.0153720000000002</v>
      </c>
      <c r="L5887">
        <f t="shared" si="275"/>
        <v>1993</v>
      </c>
    </row>
    <row r="5888" spans="1:12" x14ac:dyDescent="0.25">
      <c r="A5888">
        <f>rawdata!A5925</f>
        <v>75</v>
      </c>
      <c r="B5888">
        <f>rawdata!B5925</f>
        <v>3828112409</v>
      </c>
      <c r="C5888">
        <f>rawdata!C5925</f>
        <v>183</v>
      </c>
      <c r="D5888">
        <f>rawdata!D5925</f>
        <v>20</v>
      </c>
      <c r="E5888">
        <f>rawdata!E5925</f>
        <v>1</v>
      </c>
      <c r="F5888">
        <f>rawdata!F5925</f>
        <v>0.99</v>
      </c>
      <c r="G5888">
        <f>rawdata!G5925</f>
        <v>0</v>
      </c>
      <c r="H5888">
        <f>rawdata!H5925</f>
        <v>29.89</v>
      </c>
      <c r="I5888">
        <f>rawdata!I5925</f>
        <v>1</v>
      </c>
      <c r="J5888" s="3">
        <f t="shared" si="273"/>
        <v>19.8</v>
      </c>
      <c r="K5888" s="3">
        <f t="shared" si="274"/>
        <v>5.9182199999999998</v>
      </c>
      <c r="L5888">
        <f t="shared" si="275"/>
        <v>1993</v>
      </c>
    </row>
    <row r="5889" spans="1:12" x14ac:dyDescent="0.25">
      <c r="A5889">
        <f>rawdata!A5926</f>
        <v>75</v>
      </c>
      <c r="B5889">
        <f>rawdata!B5926</f>
        <v>4400000516</v>
      </c>
      <c r="C5889">
        <f>rawdata!C5926</f>
        <v>183</v>
      </c>
      <c r="D5889">
        <f>rawdata!D5926</f>
        <v>5</v>
      </c>
      <c r="E5889">
        <f>rawdata!E5926</f>
        <v>1</v>
      </c>
      <c r="F5889">
        <f>rawdata!F5926</f>
        <v>2.93</v>
      </c>
      <c r="G5889">
        <f>rawdata!G5926</f>
        <v>0</v>
      </c>
      <c r="H5889">
        <f>rawdata!H5926</f>
        <v>26.96</v>
      </c>
      <c r="I5889">
        <f>rawdata!I5926</f>
        <v>1</v>
      </c>
      <c r="J5889" s="3">
        <f t="shared" si="273"/>
        <v>14.65</v>
      </c>
      <c r="K5889" s="3">
        <f t="shared" si="274"/>
        <v>3.94964</v>
      </c>
      <c r="L5889">
        <f t="shared" si="275"/>
        <v>1993</v>
      </c>
    </row>
    <row r="5890" spans="1:12" x14ac:dyDescent="0.25">
      <c r="A5890">
        <f>rawdata!A5927</f>
        <v>75</v>
      </c>
      <c r="B5890">
        <f>rawdata!B5927</f>
        <v>4400000527</v>
      </c>
      <c r="C5890">
        <f>rawdata!C5927</f>
        <v>183</v>
      </c>
      <c r="D5890">
        <f>rawdata!D5927</f>
        <v>14</v>
      </c>
      <c r="E5890">
        <f>rawdata!E5927</f>
        <v>1</v>
      </c>
      <c r="F5890">
        <f>rawdata!F5927</f>
        <v>2.89</v>
      </c>
      <c r="G5890">
        <f>rawdata!G5927</f>
        <v>0</v>
      </c>
      <c r="H5890">
        <f>rawdata!H5927</f>
        <v>27.16</v>
      </c>
      <c r="I5890">
        <f>rawdata!I5927</f>
        <v>1</v>
      </c>
      <c r="J5890" s="3">
        <f t="shared" ref="J5890:J5953" si="276">D5890*F5890/E5890</f>
        <v>40.46</v>
      </c>
      <c r="K5890" s="3">
        <f t="shared" ref="K5890:K5953" si="277">J5890*H5890/100</f>
        <v>10.988936000000001</v>
      </c>
      <c r="L5890">
        <f t="shared" ref="L5890:L5953" si="278">IF(C5890&lt;=172,1992,IF(C5890&lt;=225,1993,IF(C5890&lt;=277,1994,IF(C5890&lt;=329,1995,IF(C5890&lt;=381,1996,1997)))))</f>
        <v>1993</v>
      </c>
    </row>
    <row r="5891" spans="1:12" x14ac:dyDescent="0.25">
      <c r="A5891">
        <f>rawdata!A5928</f>
        <v>75</v>
      </c>
      <c r="B5891">
        <f>rawdata!B5928</f>
        <v>4400000551</v>
      </c>
      <c r="C5891">
        <f>rawdata!C5928</f>
        <v>183</v>
      </c>
      <c r="D5891">
        <f>rawdata!D5928</f>
        <v>26</v>
      </c>
      <c r="E5891">
        <f>rawdata!E5928</f>
        <v>1</v>
      </c>
      <c r="F5891">
        <f>rawdata!F5928</f>
        <v>2.99</v>
      </c>
      <c r="G5891">
        <f>rawdata!G5928</f>
        <v>0</v>
      </c>
      <c r="H5891">
        <f>rawdata!H5928</f>
        <v>25.98</v>
      </c>
      <c r="I5891">
        <f>rawdata!I5928</f>
        <v>1</v>
      </c>
      <c r="J5891" s="3">
        <f t="shared" si="276"/>
        <v>77.740000000000009</v>
      </c>
      <c r="K5891" s="3">
        <f t="shared" si="277"/>
        <v>20.196852000000003</v>
      </c>
      <c r="L5891">
        <f t="shared" si="278"/>
        <v>1993</v>
      </c>
    </row>
    <row r="5892" spans="1:12" x14ac:dyDescent="0.25">
      <c r="A5892">
        <f>rawdata!A5929</f>
        <v>75</v>
      </c>
      <c r="B5892">
        <f>rawdata!B5929</f>
        <v>4400000655</v>
      </c>
      <c r="C5892">
        <f>rawdata!C5929</f>
        <v>183</v>
      </c>
      <c r="D5892">
        <f>rawdata!D5929</f>
        <v>3</v>
      </c>
      <c r="E5892">
        <f>rawdata!E5929</f>
        <v>1</v>
      </c>
      <c r="F5892">
        <f>rawdata!F5929</f>
        <v>3.25</v>
      </c>
      <c r="G5892">
        <f>rawdata!G5929</f>
        <v>0</v>
      </c>
      <c r="H5892">
        <f>rawdata!H5929</f>
        <v>31.04</v>
      </c>
      <c r="I5892">
        <f>rawdata!I5929</f>
        <v>1</v>
      </c>
      <c r="J5892" s="3">
        <f t="shared" si="276"/>
        <v>9.75</v>
      </c>
      <c r="K5892" s="3">
        <f t="shared" si="277"/>
        <v>3.0263999999999998</v>
      </c>
      <c r="L5892">
        <f t="shared" si="278"/>
        <v>1993</v>
      </c>
    </row>
    <row r="5893" spans="1:12" x14ac:dyDescent="0.25">
      <c r="A5893">
        <f>rawdata!A5930</f>
        <v>75</v>
      </c>
      <c r="B5893">
        <f>rawdata!B5930</f>
        <v>4400000720</v>
      </c>
      <c r="C5893">
        <f>rawdata!C5930</f>
        <v>183</v>
      </c>
      <c r="D5893">
        <f>rawdata!D5930</f>
        <v>25</v>
      </c>
      <c r="E5893">
        <f>rawdata!E5930</f>
        <v>1</v>
      </c>
      <c r="F5893">
        <f>rawdata!F5930</f>
        <v>3.25</v>
      </c>
      <c r="G5893">
        <f>rawdata!G5930</f>
        <v>0</v>
      </c>
      <c r="H5893">
        <f>rawdata!H5930</f>
        <v>31.04</v>
      </c>
      <c r="I5893">
        <f>rawdata!I5930</f>
        <v>1</v>
      </c>
      <c r="J5893" s="3">
        <f t="shared" si="276"/>
        <v>81.25</v>
      </c>
      <c r="K5893" s="3">
        <f t="shared" si="277"/>
        <v>25.22</v>
      </c>
      <c r="L5893">
        <f t="shared" si="278"/>
        <v>1993</v>
      </c>
    </row>
    <row r="5894" spans="1:12" x14ac:dyDescent="0.25">
      <c r="A5894">
        <f>rawdata!A5931</f>
        <v>75</v>
      </c>
      <c r="B5894">
        <f>rawdata!B5931</f>
        <v>4400003721</v>
      </c>
      <c r="C5894">
        <f>rawdata!C5931</f>
        <v>183</v>
      </c>
      <c r="D5894">
        <f>rawdata!D5931</f>
        <v>10</v>
      </c>
      <c r="E5894">
        <f>rawdata!E5931</f>
        <v>1</v>
      </c>
      <c r="F5894">
        <f>rawdata!F5931</f>
        <v>2.59</v>
      </c>
      <c r="G5894">
        <f>rawdata!G5931</f>
        <v>0</v>
      </c>
      <c r="H5894">
        <f>rawdata!H5931</f>
        <v>26.02</v>
      </c>
      <c r="I5894">
        <f>rawdata!I5931</f>
        <v>1</v>
      </c>
      <c r="J5894" s="3">
        <f t="shared" si="276"/>
        <v>25.9</v>
      </c>
      <c r="K5894" s="3">
        <f t="shared" si="277"/>
        <v>6.7391800000000002</v>
      </c>
      <c r="L5894">
        <f t="shared" si="278"/>
        <v>1993</v>
      </c>
    </row>
    <row r="5895" spans="1:12" x14ac:dyDescent="0.25">
      <c r="A5895">
        <f>rawdata!A5932</f>
        <v>75</v>
      </c>
      <c r="B5895">
        <f>rawdata!B5932</f>
        <v>4400003732</v>
      </c>
      <c r="C5895">
        <f>rawdata!C5932</f>
        <v>183</v>
      </c>
      <c r="D5895">
        <f>rawdata!D5932</f>
        <v>6</v>
      </c>
      <c r="E5895">
        <f>rawdata!E5932</f>
        <v>1</v>
      </c>
      <c r="F5895">
        <f>rawdata!F5932</f>
        <v>2.99</v>
      </c>
      <c r="G5895">
        <f>rawdata!G5932</f>
        <v>0</v>
      </c>
      <c r="H5895">
        <f>rawdata!H5932</f>
        <v>25.98</v>
      </c>
      <c r="I5895">
        <f>rawdata!I5932</f>
        <v>1</v>
      </c>
      <c r="J5895" s="3">
        <f t="shared" si="276"/>
        <v>17.940000000000001</v>
      </c>
      <c r="K5895" s="3">
        <f t="shared" si="277"/>
        <v>4.660812</v>
      </c>
      <c r="L5895">
        <f t="shared" si="278"/>
        <v>1993</v>
      </c>
    </row>
    <row r="5896" spans="1:12" x14ac:dyDescent="0.25">
      <c r="A5896">
        <f>rawdata!A5933</f>
        <v>75</v>
      </c>
      <c r="B5896">
        <f>rawdata!B5933</f>
        <v>4400004713</v>
      </c>
      <c r="C5896">
        <f>rawdata!C5933</f>
        <v>183</v>
      </c>
      <c r="D5896">
        <f>rawdata!D5933</f>
        <v>29</v>
      </c>
      <c r="E5896">
        <f>rawdata!E5933</f>
        <v>1</v>
      </c>
      <c r="F5896">
        <f>rawdata!F5933</f>
        <v>2.89</v>
      </c>
      <c r="G5896">
        <f>rawdata!G5933</f>
        <v>0</v>
      </c>
      <c r="H5896">
        <f>rawdata!H5933</f>
        <v>27.82</v>
      </c>
      <c r="I5896">
        <f>rawdata!I5933</f>
        <v>1</v>
      </c>
      <c r="J5896" s="3">
        <f t="shared" si="276"/>
        <v>83.81</v>
      </c>
      <c r="K5896" s="3">
        <f t="shared" si="277"/>
        <v>23.315942</v>
      </c>
      <c r="L5896">
        <f t="shared" si="278"/>
        <v>1993</v>
      </c>
    </row>
    <row r="5897" spans="1:12" x14ac:dyDescent="0.25">
      <c r="A5897">
        <f>rawdata!A5934</f>
        <v>75</v>
      </c>
      <c r="B5897">
        <f>rawdata!B5934</f>
        <v>7974600016</v>
      </c>
      <c r="C5897">
        <f>rawdata!C5934</f>
        <v>183</v>
      </c>
      <c r="D5897">
        <f>rawdata!D5934</f>
        <v>14</v>
      </c>
      <c r="E5897">
        <f>rawdata!E5934</f>
        <v>1</v>
      </c>
      <c r="F5897">
        <f>rawdata!F5934</f>
        <v>1.89</v>
      </c>
      <c r="G5897">
        <f>rawdata!G5934</f>
        <v>0</v>
      </c>
      <c r="H5897">
        <f>rawdata!H5934</f>
        <v>30.37</v>
      </c>
      <c r="I5897">
        <f>rawdata!I5934</f>
        <v>1</v>
      </c>
      <c r="J5897" s="3">
        <f t="shared" si="276"/>
        <v>26.459999999999997</v>
      </c>
      <c r="K5897" s="3">
        <f t="shared" si="277"/>
        <v>8.0359020000000001</v>
      </c>
      <c r="L5897">
        <f t="shared" si="278"/>
        <v>1993</v>
      </c>
    </row>
    <row r="5898" spans="1:12" x14ac:dyDescent="0.25">
      <c r="A5898">
        <f>rawdata!A5935</f>
        <v>100</v>
      </c>
      <c r="B5898">
        <f>rawdata!B5935</f>
        <v>1470001100</v>
      </c>
      <c r="C5898">
        <f>rawdata!C5935</f>
        <v>183</v>
      </c>
      <c r="D5898">
        <f>rawdata!D5935</f>
        <v>16</v>
      </c>
      <c r="E5898">
        <f>rawdata!E5935</f>
        <v>1</v>
      </c>
      <c r="F5898">
        <f>rawdata!F5935</f>
        <v>1.69</v>
      </c>
      <c r="G5898">
        <f>rawdata!G5935</f>
        <v>0</v>
      </c>
      <c r="H5898">
        <f>rawdata!H5935</f>
        <v>26.03</v>
      </c>
      <c r="I5898">
        <f>rawdata!I5935</f>
        <v>1</v>
      </c>
      <c r="J5898" s="3">
        <f t="shared" si="276"/>
        <v>27.04</v>
      </c>
      <c r="K5898" s="3">
        <f t="shared" si="277"/>
        <v>7.0385120000000008</v>
      </c>
      <c r="L5898">
        <f t="shared" si="278"/>
        <v>1993</v>
      </c>
    </row>
    <row r="5899" spans="1:12" x14ac:dyDescent="0.25">
      <c r="A5899">
        <f>rawdata!A5936</f>
        <v>100</v>
      </c>
      <c r="B5899">
        <f>rawdata!B5936</f>
        <v>1470001110</v>
      </c>
      <c r="C5899">
        <f>rawdata!C5936</f>
        <v>183</v>
      </c>
      <c r="D5899">
        <f>rawdata!D5936</f>
        <v>31</v>
      </c>
      <c r="E5899">
        <f>rawdata!E5936</f>
        <v>1</v>
      </c>
      <c r="F5899">
        <f>rawdata!F5936</f>
        <v>2.19</v>
      </c>
      <c r="G5899" t="str">
        <f>rawdata!G5936</f>
        <v>B</v>
      </c>
      <c r="H5899">
        <f>rawdata!H5936</f>
        <v>30.77</v>
      </c>
      <c r="I5899">
        <f>rawdata!I5936</f>
        <v>1</v>
      </c>
      <c r="J5899" s="3">
        <f t="shared" si="276"/>
        <v>67.89</v>
      </c>
      <c r="K5899" s="3">
        <f t="shared" si="277"/>
        <v>20.889752999999999</v>
      </c>
      <c r="L5899">
        <f t="shared" si="278"/>
        <v>1993</v>
      </c>
    </row>
    <row r="5900" spans="1:12" x14ac:dyDescent="0.25">
      <c r="A5900">
        <f>rawdata!A5937</f>
        <v>100</v>
      </c>
      <c r="B5900">
        <f>rawdata!B5937</f>
        <v>3010016584</v>
      </c>
      <c r="C5900">
        <f>rawdata!C5937</f>
        <v>183</v>
      </c>
      <c r="D5900">
        <f>rawdata!D5937</f>
        <v>12</v>
      </c>
      <c r="E5900">
        <f>rawdata!E5937</f>
        <v>1</v>
      </c>
      <c r="F5900">
        <f>rawdata!F5937</f>
        <v>3.05</v>
      </c>
      <c r="G5900">
        <f>rawdata!G5937</f>
        <v>0</v>
      </c>
      <c r="H5900">
        <f>rawdata!H5937</f>
        <v>31.86</v>
      </c>
      <c r="I5900">
        <f>rawdata!I5937</f>
        <v>1</v>
      </c>
      <c r="J5900" s="3">
        <f t="shared" si="276"/>
        <v>36.599999999999994</v>
      </c>
      <c r="K5900" s="3">
        <f t="shared" si="277"/>
        <v>11.660759999999998</v>
      </c>
      <c r="L5900">
        <f t="shared" si="278"/>
        <v>1993</v>
      </c>
    </row>
    <row r="5901" spans="1:12" x14ac:dyDescent="0.25">
      <c r="A5901">
        <f>rawdata!A5938</f>
        <v>100</v>
      </c>
      <c r="B5901">
        <f>rawdata!B5938</f>
        <v>3010021196</v>
      </c>
      <c r="C5901">
        <f>rawdata!C5938</f>
        <v>183</v>
      </c>
      <c r="D5901">
        <f>rawdata!D5938</f>
        <v>6</v>
      </c>
      <c r="E5901">
        <f>rawdata!E5938</f>
        <v>1</v>
      </c>
      <c r="F5901">
        <f>rawdata!F5938</f>
        <v>3.05</v>
      </c>
      <c r="G5901">
        <f>rawdata!G5938</f>
        <v>0</v>
      </c>
      <c r="H5901">
        <f>rawdata!H5938</f>
        <v>34.979999999999997</v>
      </c>
      <c r="I5901">
        <f>rawdata!I5938</f>
        <v>1</v>
      </c>
      <c r="J5901" s="3">
        <f t="shared" si="276"/>
        <v>18.299999999999997</v>
      </c>
      <c r="K5901" s="3">
        <f t="shared" si="277"/>
        <v>6.4013399999999976</v>
      </c>
      <c r="L5901">
        <f t="shared" si="278"/>
        <v>1993</v>
      </c>
    </row>
    <row r="5902" spans="1:12" x14ac:dyDescent="0.25">
      <c r="A5902">
        <f>rawdata!A5939</f>
        <v>100</v>
      </c>
      <c r="B5902">
        <f>rawdata!B5939</f>
        <v>3828112263</v>
      </c>
      <c r="C5902">
        <f>rawdata!C5939</f>
        <v>183</v>
      </c>
      <c r="D5902">
        <f>rawdata!D5939</f>
        <v>15</v>
      </c>
      <c r="E5902">
        <f>rawdata!E5939</f>
        <v>1</v>
      </c>
      <c r="F5902">
        <f>rawdata!F5939</f>
        <v>0.99</v>
      </c>
      <c r="G5902">
        <f>rawdata!G5939</f>
        <v>0</v>
      </c>
      <c r="H5902">
        <f>rawdata!H5939</f>
        <v>30.3</v>
      </c>
      <c r="I5902">
        <f>rawdata!I5939</f>
        <v>1</v>
      </c>
      <c r="J5902" s="3">
        <f t="shared" si="276"/>
        <v>14.85</v>
      </c>
      <c r="K5902" s="3">
        <f t="shared" si="277"/>
        <v>4.4995500000000002</v>
      </c>
      <c r="L5902">
        <f t="shared" si="278"/>
        <v>1993</v>
      </c>
    </row>
    <row r="5903" spans="1:12" x14ac:dyDescent="0.25">
      <c r="A5903">
        <f>rawdata!A5940</f>
        <v>100</v>
      </c>
      <c r="B5903">
        <f>rawdata!B5940</f>
        <v>3828112267</v>
      </c>
      <c r="C5903">
        <f>rawdata!C5940</f>
        <v>183</v>
      </c>
      <c r="D5903">
        <f>rawdata!D5940</f>
        <v>17</v>
      </c>
      <c r="E5903">
        <f>rawdata!E5940</f>
        <v>1</v>
      </c>
      <c r="F5903">
        <f>rawdata!F5940</f>
        <v>0.99</v>
      </c>
      <c r="G5903">
        <f>rawdata!G5940</f>
        <v>0</v>
      </c>
      <c r="H5903">
        <f>rawdata!H5940</f>
        <v>30</v>
      </c>
      <c r="I5903">
        <f>rawdata!I5940</f>
        <v>1</v>
      </c>
      <c r="J5903" s="3">
        <f t="shared" si="276"/>
        <v>16.829999999999998</v>
      </c>
      <c r="K5903" s="3">
        <f t="shared" si="277"/>
        <v>5.0489999999999995</v>
      </c>
      <c r="L5903">
        <f t="shared" si="278"/>
        <v>1993</v>
      </c>
    </row>
    <row r="5904" spans="1:12" x14ac:dyDescent="0.25">
      <c r="A5904">
        <f>rawdata!A5941</f>
        <v>100</v>
      </c>
      <c r="B5904">
        <f>rawdata!B5941</f>
        <v>3828112271</v>
      </c>
      <c r="C5904">
        <f>rawdata!C5941</f>
        <v>183</v>
      </c>
      <c r="D5904">
        <f>rawdata!D5941</f>
        <v>23</v>
      </c>
      <c r="E5904">
        <f>rawdata!E5941</f>
        <v>1</v>
      </c>
      <c r="F5904">
        <f>rawdata!F5941</f>
        <v>0.99</v>
      </c>
      <c r="G5904">
        <f>rawdata!G5941</f>
        <v>0</v>
      </c>
      <c r="H5904">
        <f>rawdata!H5941</f>
        <v>29.79</v>
      </c>
      <c r="I5904">
        <f>rawdata!I5941</f>
        <v>1</v>
      </c>
      <c r="J5904" s="3">
        <f t="shared" si="276"/>
        <v>22.77</v>
      </c>
      <c r="K5904" s="3">
        <f t="shared" si="277"/>
        <v>6.7831830000000002</v>
      </c>
      <c r="L5904">
        <f t="shared" si="278"/>
        <v>1993</v>
      </c>
    </row>
    <row r="5905" spans="1:12" x14ac:dyDescent="0.25">
      <c r="A5905">
        <f>rawdata!A5942</f>
        <v>100</v>
      </c>
      <c r="B5905">
        <f>rawdata!B5942</f>
        <v>3828112277</v>
      </c>
      <c r="C5905">
        <f>rawdata!C5942</f>
        <v>183</v>
      </c>
      <c r="D5905">
        <f>rawdata!D5942</f>
        <v>20</v>
      </c>
      <c r="E5905">
        <f>rawdata!E5942</f>
        <v>1</v>
      </c>
      <c r="F5905">
        <f>rawdata!F5942</f>
        <v>1.59</v>
      </c>
      <c r="G5905">
        <f>rawdata!G5942</f>
        <v>0</v>
      </c>
      <c r="H5905">
        <f>rawdata!H5942</f>
        <v>50.25</v>
      </c>
      <c r="I5905">
        <f>rawdata!I5942</f>
        <v>1</v>
      </c>
      <c r="J5905" s="3">
        <f t="shared" si="276"/>
        <v>31.8</v>
      </c>
      <c r="K5905" s="3">
        <f t="shared" si="277"/>
        <v>15.9795</v>
      </c>
      <c r="L5905">
        <f t="shared" si="278"/>
        <v>1993</v>
      </c>
    </row>
    <row r="5906" spans="1:12" x14ac:dyDescent="0.25">
      <c r="A5906">
        <f>rawdata!A5943</f>
        <v>100</v>
      </c>
      <c r="B5906">
        <f>rawdata!B5943</f>
        <v>3828112289</v>
      </c>
      <c r="C5906">
        <f>rawdata!C5943</f>
        <v>183</v>
      </c>
      <c r="D5906">
        <f>rawdata!D5943</f>
        <v>9</v>
      </c>
      <c r="E5906">
        <f>rawdata!E5943</f>
        <v>1</v>
      </c>
      <c r="F5906">
        <f>rawdata!F5943</f>
        <v>1.99</v>
      </c>
      <c r="G5906">
        <f>rawdata!G5943</f>
        <v>0</v>
      </c>
      <c r="H5906">
        <f>rawdata!H5943</f>
        <v>27.53</v>
      </c>
      <c r="I5906">
        <f>rawdata!I5943</f>
        <v>1</v>
      </c>
      <c r="J5906" s="3">
        <f t="shared" si="276"/>
        <v>17.91</v>
      </c>
      <c r="K5906" s="3">
        <f t="shared" si="277"/>
        <v>4.9306230000000006</v>
      </c>
      <c r="L5906">
        <f t="shared" si="278"/>
        <v>1993</v>
      </c>
    </row>
    <row r="5907" spans="1:12" x14ac:dyDescent="0.25">
      <c r="A5907">
        <f>rawdata!A5944</f>
        <v>100</v>
      </c>
      <c r="B5907">
        <f>rawdata!B5944</f>
        <v>3828112409</v>
      </c>
      <c r="C5907">
        <f>rawdata!C5944</f>
        <v>183</v>
      </c>
      <c r="D5907">
        <f>rawdata!D5944</f>
        <v>9</v>
      </c>
      <c r="E5907">
        <f>rawdata!E5944</f>
        <v>1</v>
      </c>
      <c r="F5907">
        <f>rawdata!F5944</f>
        <v>0.99</v>
      </c>
      <c r="G5907">
        <f>rawdata!G5944</f>
        <v>0</v>
      </c>
      <c r="H5907">
        <f>rawdata!H5944</f>
        <v>29.89</v>
      </c>
      <c r="I5907">
        <f>rawdata!I5944</f>
        <v>1</v>
      </c>
      <c r="J5907" s="3">
        <f t="shared" si="276"/>
        <v>8.91</v>
      </c>
      <c r="K5907" s="3">
        <f t="shared" si="277"/>
        <v>2.6631990000000001</v>
      </c>
      <c r="L5907">
        <f t="shared" si="278"/>
        <v>1993</v>
      </c>
    </row>
    <row r="5908" spans="1:12" x14ac:dyDescent="0.25">
      <c r="A5908">
        <f>rawdata!A5945</f>
        <v>100</v>
      </c>
      <c r="B5908">
        <f>rawdata!B5945</f>
        <v>4400000516</v>
      </c>
      <c r="C5908">
        <f>rawdata!C5945</f>
        <v>183</v>
      </c>
      <c r="D5908">
        <f>rawdata!D5945</f>
        <v>18</v>
      </c>
      <c r="E5908">
        <f>rawdata!E5945</f>
        <v>1</v>
      </c>
      <c r="F5908">
        <f>rawdata!F5945</f>
        <v>2.93</v>
      </c>
      <c r="G5908">
        <f>rawdata!G5945</f>
        <v>0</v>
      </c>
      <c r="H5908">
        <f>rawdata!H5945</f>
        <v>26.96</v>
      </c>
      <c r="I5908">
        <f>rawdata!I5945</f>
        <v>1</v>
      </c>
      <c r="J5908" s="3">
        <f t="shared" si="276"/>
        <v>52.74</v>
      </c>
      <c r="K5908" s="3">
        <f t="shared" si="277"/>
        <v>14.218704000000001</v>
      </c>
      <c r="L5908">
        <f t="shared" si="278"/>
        <v>1993</v>
      </c>
    </row>
    <row r="5909" spans="1:12" x14ac:dyDescent="0.25">
      <c r="A5909">
        <f>rawdata!A5946</f>
        <v>100</v>
      </c>
      <c r="B5909">
        <f>rawdata!B5946</f>
        <v>4400000527</v>
      </c>
      <c r="C5909">
        <f>rawdata!C5946</f>
        <v>183</v>
      </c>
      <c r="D5909">
        <f>rawdata!D5946</f>
        <v>19</v>
      </c>
      <c r="E5909">
        <f>rawdata!E5946</f>
        <v>1</v>
      </c>
      <c r="F5909">
        <f>rawdata!F5946</f>
        <v>2.89</v>
      </c>
      <c r="G5909">
        <f>rawdata!G5946</f>
        <v>0</v>
      </c>
      <c r="H5909">
        <f>rawdata!H5946</f>
        <v>27.92</v>
      </c>
      <c r="I5909">
        <f>rawdata!I5946</f>
        <v>1</v>
      </c>
      <c r="J5909" s="3">
        <f t="shared" si="276"/>
        <v>54.910000000000004</v>
      </c>
      <c r="K5909" s="3">
        <f t="shared" si="277"/>
        <v>15.330872000000001</v>
      </c>
      <c r="L5909">
        <f t="shared" si="278"/>
        <v>1993</v>
      </c>
    </row>
    <row r="5910" spans="1:12" x14ac:dyDescent="0.25">
      <c r="A5910">
        <f>rawdata!A5947</f>
        <v>100</v>
      </c>
      <c r="B5910">
        <f>rawdata!B5947</f>
        <v>4400000551</v>
      </c>
      <c r="C5910">
        <f>rawdata!C5947</f>
        <v>183</v>
      </c>
      <c r="D5910">
        <f>rawdata!D5947</f>
        <v>69</v>
      </c>
      <c r="E5910">
        <f>rawdata!E5947</f>
        <v>1</v>
      </c>
      <c r="F5910">
        <f>rawdata!F5947</f>
        <v>2.99</v>
      </c>
      <c r="G5910">
        <f>rawdata!G5947</f>
        <v>0</v>
      </c>
      <c r="H5910">
        <f>rawdata!H5947</f>
        <v>25.98</v>
      </c>
      <c r="I5910">
        <f>rawdata!I5947</f>
        <v>1</v>
      </c>
      <c r="J5910" s="3">
        <f t="shared" si="276"/>
        <v>206.31</v>
      </c>
      <c r="K5910" s="3">
        <f t="shared" si="277"/>
        <v>53.599337999999996</v>
      </c>
      <c r="L5910">
        <f t="shared" si="278"/>
        <v>1993</v>
      </c>
    </row>
    <row r="5911" spans="1:12" x14ac:dyDescent="0.25">
      <c r="A5911">
        <f>rawdata!A5948</f>
        <v>100</v>
      </c>
      <c r="B5911">
        <f>rawdata!B5948</f>
        <v>4400000655</v>
      </c>
      <c r="C5911">
        <f>rawdata!C5948</f>
        <v>183</v>
      </c>
      <c r="D5911">
        <f>rawdata!D5948</f>
        <v>2</v>
      </c>
      <c r="E5911">
        <f>rawdata!E5948</f>
        <v>1</v>
      </c>
      <c r="F5911">
        <f>rawdata!F5948</f>
        <v>2.12</v>
      </c>
      <c r="G5911">
        <f>rawdata!G5948</f>
        <v>0</v>
      </c>
      <c r="H5911">
        <f>rawdata!H5948</f>
        <v>-5.7</v>
      </c>
      <c r="I5911">
        <f>rawdata!I5948</f>
        <v>1</v>
      </c>
      <c r="J5911" s="3">
        <f t="shared" si="276"/>
        <v>4.24</v>
      </c>
      <c r="K5911" s="3">
        <f t="shared" si="277"/>
        <v>-0.24168000000000003</v>
      </c>
      <c r="L5911">
        <f t="shared" si="278"/>
        <v>1993</v>
      </c>
    </row>
    <row r="5912" spans="1:12" x14ac:dyDescent="0.25">
      <c r="A5912">
        <f>rawdata!A5949</f>
        <v>100</v>
      </c>
      <c r="B5912">
        <f>rawdata!B5949</f>
        <v>4400000720</v>
      </c>
      <c r="C5912">
        <f>rawdata!C5949</f>
        <v>183</v>
      </c>
      <c r="D5912">
        <f>rawdata!D5949</f>
        <v>40</v>
      </c>
      <c r="E5912">
        <f>rawdata!E5949</f>
        <v>1</v>
      </c>
      <c r="F5912">
        <f>rawdata!F5949</f>
        <v>2.91</v>
      </c>
      <c r="G5912">
        <f>rawdata!G5949</f>
        <v>0</v>
      </c>
      <c r="H5912">
        <f>rawdata!H5949</f>
        <v>22.98</v>
      </c>
      <c r="I5912">
        <f>rawdata!I5949</f>
        <v>1</v>
      </c>
      <c r="J5912" s="3">
        <f t="shared" si="276"/>
        <v>116.4</v>
      </c>
      <c r="K5912" s="3">
        <f t="shared" si="277"/>
        <v>26.748720000000002</v>
      </c>
      <c r="L5912">
        <f t="shared" si="278"/>
        <v>1993</v>
      </c>
    </row>
    <row r="5913" spans="1:12" x14ac:dyDescent="0.25">
      <c r="A5913">
        <f>rawdata!A5950</f>
        <v>100</v>
      </c>
      <c r="B5913">
        <f>rawdata!B5950</f>
        <v>4400003721</v>
      </c>
      <c r="C5913">
        <f>rawdata!C5950</f>
        <v>183</v>
      </c>
      <c r="D5913">
        <f>rawdata!D5950</f>
        <v>6</v>
      </c>
      <c r="E5913">
        <f>rawdata!E5950</f>
        <v>1</v>
      </c>
      <c r="F5913">
        <f>rawdata!F5950</f>
        <v>2.59</v>
      </c>
      <c r="G5913">
        <f>rawdata!G5950</f>
        <v>0</v>
      </c>
      <c r="H5913">
        <f>rawdata!H5950</f>
        <v>26.02</v>
      </c>
      <c r="I5913">
        <f>rawdata!I5950</f>
        <v>1</v>
      </c>
      <c r="J5913" s="3">
        <f t="shared" si="276"/>
        <v>15.54</v>
      </c>
      <c r="K5913" s="3">
        <f t="shared" si="277"/>
        <v>4.0435080000000001</v>
      </c>
      <c r="L5913">
        <f t="shared" si="278"/>
        <v>1993</v>
      </c>
    </row>
    <row r="5914" spans="1:12" x14ac:dyDescent="0.25">
      <c r="A5914">
        <f>rawdata!A5951</f>
        <v>100</v>
      </c>
      <c r="B5914">
        <f>rawdata!B5951</f>
        <v>4400003732</v>
      </c>
      <c r="C5914">
        <f>rawdata!C5951</f>
        <v>183</v>
      </c>
      <c r="D5914">
        <f>rawdata!D5951</f>
        <v>8</v>
      </c>
      <c r="E5914">
        <f>rawdata!E5951</f>
        <v>1</v>
      </c>
      <c r="F5914">
        <f>rawdata!F5951</f>
        <v>2.99</v>
      </c>
      <c r="G5914">
        <f>rawdata!G5951</f>
        <v>0</v>
      </c>
      <c r="H5914">
        <f>rawdata!H5951</f>
        <v>25.98</v>
      </c>
      <c r="I5914">
        <f>rawdata!I5951</f>
        <v>1</v>
      </c>
      <c r="J5914" s="3">
        <f t="shared" si="276"/>
        <v>23.92</v>
      </c>
      <c r="K5914" s="3">
        <f t="shared" si="277"/>
        <v>6.2144160000000008</v>
      </c>
      <c r="L5914">
        <f t="shared" si="278"/>
        <v>1993</v>
      </c>
    </row>
    <row r="5915" spans="1:12" x14ac:dyDescent="0.25">
      <c r="A5915">
        <f>rawdata!A5952</f>
        <v>100</v>
      </c>
      <c r="B5915">
        <f>rawdata!B5952</f>
        <v>4400004713</v>
      </c>
      <c r="C5915">
        <f>rawdata!C5952</f>
        <v>183</v>
      </c>
      <c r="D5915">
        <f>rawdata!D5952</f>
        <v>12</v>
      </c>
      <c r="E5915">
        <f>rawdata!E5952</f>
        <v>1</v>
      </c>
      <c r="F5915">
        <f>rawdata!F5952</f>
        <v>2.89</v>
      </c>
      <c r="G5915">
        <f>rawdata!G5952</f>
        <v>0</v>
      </c>
      <c r="H5915">
        <f>rawdata!H5952</f>
        <v>27.33</v>
      </c>
      <c r="I5915">
        <f>rawdata!I5952</f>
        <v>1</v>
      </c>
      <c r="J5915" s="3">
        <f t="shared" si="276"/>
        <v>34.68</v>
      </c>
      <c r="K5915" s="3">
        <f t="shared" si="277"/>
        <v>9.4780440000000006</v>
      </c>
      <c r="L5915">
        <f t="shared" si="278"/>
        <v>1993</v>
      </c>
    </row>
    <row r="5916" spans="1:12" x14ac:dyDescent="0.25">
      <c r="A5916">
        <f>rawdata!A5953</f>
        <v>100</v>
      </c>
      <c r="B5916">
        <f>rawdata!B5953</f>
        <v>7974600016</v>
      </c>
      <c r="C5916">
        <f>rawdata!C5953</f>
        <v>183</v>
      </c>
      <c r="D5916">
        <f>rawdata!D5953</f>
        <v>13</v>
      </c>
      <c r="E5916">
        <f>rawdata!E5953</f>
        <v>1</v>
      </c>
      <c r="F5916">
        <f>rawdata!F5953</f>
        <v>1.89</v>
      </c>
      <c r="G5916">
        <f>rawdata!G5953</f>
        <v>0</v>
      </c>
      <c r="H5916">
        <f>rawdata!H5953</f>
        <v>30.37</v>
      </c>
      <c r="I5916">
        <f>rawdata!I5953</f>
        <v>1</v>
      </c>
      <c r="J5916" s="3">
        <f t="shared" si="276"/>
        <v>24.57</v>
      </c>
      <c r="K5916" s="3">
        <f t="shared" si="277"/>
        <v>7.4619090000000003</v>
      </c>
      <c r="L5916">
        <f t="shared" si="278"/>
        <v>1993</v>
      </c>
    </row>
    <row r="5917" spans="1:12" x14ac:dyDescent="0.25">
      <c r="A5917">
        <f>rawdata!A5954</f>
        <v>2</v>
      </c>
      <c r="B5917">
        <f>rawdata!B5954</f>
        <v>1470001100</v>
      </c>
      <c r="C5917">
        <f>rawdata!C5954</f>
        <v>184</v>
      </c>
      <c r="D5917">
        <f>rawdata!D5954</f>
        <v>12</v>
      </c>
      <c r="E5917">
        <f>rawdata!E5954</f>
        <v>1</v>
      </c>
      <c r="F5917">
        <f>rawdata!F5954</f>
        <v>1.69</v>
      </c>
      <c r="G5917">
        <f>rawdata!G5954</f>
        <v>0</v>
      </c>
      <c r="H5917">
        <f>rawdata!H5954</f>
        <v>26.03</v>
      </c>
      <c r="I5917">
        <f>rawdata!I5954</f>
        <v>1</v>
      </c>
      <c r="J5917" s="3">
        <f t="shared" si="276"/>
        <v>20.28</v>
      </c>
      <c r="K5917" s="3">
        <f t="shared" si="277"/>
        <v>5.2788840000000006</v>
      </c>
      <c r="L5917">
        <f t="shared" si="278"/>
        <v>1993</v>
      </c>
    </row>
    <row r="5918" spans="1:12" x14ac:dyDescent="0.25">
      <c r="A5918">
        <f>rawdata!A5955</f>
        <v>2</v>
      </c>
      <c r="B5918">
        <f>rawdata!B5955</f>
        <v>1470001110</v>
      </c>
      <c r="C5918">
        <f>rawdata!C5955</f>
        <v>184</v>
      </c>
      <c r="D5918">
        <f>rawdata!D5955</f>
        <v>20</v>
      </c>
      <c r="E5918">
        <f>rawdata!E5955</f>
        <v>1</v>
      </c>
      <c r="F5918">
        <f>rawdata!F5955</f>
        <v>2.19</v>
      </c>
      <c r="G5918" t="str">
        <f>rawdata!G5955</f>
        <v>B</v>
      </c>
      <c r="H5918">
        <f>rawdata!H5955</f>
        <v>30.77</v>
      </c>
      <c r="I5918">
        <f>rawdata!I5955</f>
        <v>1</v>
      </c>
      <c r="J5918" s="3">
        <f t="shared" si="276"/>
        <v>43.8</v>
      </c>
      <c r="K5918" s="3">
        <f t="shared" si="277"/>
        <v>13.477259999999999</v>
      </c>
      <c r="L5918">
        <f t="shared" si="278"/>
        <v>1993</v>
      </c>
    </row>
    <row r="5919" spans="1:12" x14ac:dyDescent="0.25">
      <c r="A5919">
        <f>rawdata!A5956</f>
        <v>2</v>
      </c>
      <c r="B5919">
        <f>rawdata!B5956</f>
        <v>3010016584</v>
      </c>
      <c r="C5919">
        <f>rawdata!C5956</f>
        <v>184</v>
      </c>
      <c r="D5919">
        <f>rawdata!D5956</f>
        <v>8</v>
      </c>
      <c r="E5919">
        <f>rawdata!E5956</f>
        <v>1</v>
      </c>
      <c r="F5919">
        <f>rawdata!F5956</f>
        <v>3.05</v>
      </c>
      <c r="G5919">
        <f>rawdata!G5956</f>
        <v>0</v>
      </c>
      <c r="H5919">
        <f>rawdata!H5956</f>
        <v>31.86</v>
      </c>
      <c r="I5919">
        <f>rawdata!I5956</f>
        <v>1</v>
      </c>
      <c r="J5919" s="3">
        <f t="shared" si="276"/>
        <v>24.4</v>
      </c>
      <c r="K5919" s="3">
        <f t="shared" si="277"/>
        <v>7.773839999999999</v>
      </c>
      <c r="L5919">
        <f t="shared" si="278"/>
        <v>1993</v>
      </c>
    </row>
    <row r="5920" spans="1:12" x14ac:dyDescent="0.25">
      <c r="A5920">
        <f>rawdata!A5957</f>
        <v>2</v>
      </c>
      <c r="B5920">
        <f>rawdata!B5957</f>
        <v>3010021196</v>
      </c>
      <c r="C5920">
        <f>rawdata!C5957</f>
        <v>184</v>
      </c>
      <c r="D5920">
        <f>rawdata!D5957</f>
        <v>10</v>
      </c>
      <c r="E5920">
        <f>rawdata!E5957</f>
        <v>1</v>
      </c>
      <c r="F5920">
        <f>rawdata!F5957</f>
        <v>1.99</v>
      </c>
      <c r="G5920" t="str">
        <f>rawdata!G5957</f>
        <v>S</v>
      </c>
      <c r="H5920">
        <f>rawdata!H5957</f>
        <v>0.35</v>
      </c>
      <c r="I5920">
        <f>rawdata!I5957</f>
        <v>1</v>
      </c>
      <c r="J5920" s="3">
        <f t="shared" si="276"/>
        <v>19.899999999999999</v>
      </c>
      <c r="K5920" s="3">
        <f t="shared" si="277"/>
        <v>6.964999999999999E-2</v>
      </c>
      <c r="L5920">
        <f t="shared" si="278"/>
        <v>1993</v>
      </c>
    </row>
    <row r="5921" spans="1:12" x14ac:dyDescent="0.25">
      <c r="A5921">
        <f>rawdata!A5958</f>
        <v>2</v>
      </c>
      <c r="B5921">
        <f>rawdata!B5958</f>
        <v>3828112263</v>
      </c>
      <c r="C5921">
        <f>rawdata!C5958</f>
        <v>184</v>
      </c>
      <c r="D5921">
        <f>rawdata!D5958</f>
        <v>2</v>
      </c>
      <c r="E5921">
        <f>rawdata!E5958</f>
        <v>1</v>
      </c>
      <c r="F5921">
        <f>rawdata!F5958</f>
        <v>0.99</v>
      </c>
      <c r="G5921">
        <f>rawdata!G5958</f>
        <v>0</v>
      </c>
      <c r="H5921">
        <f>rawdata!H5958</f>
        <v>30.3</v>
      </c>
      <c r="I5921">
        <f>rawdata!I5958</f>
        <v>1</v>
      </c>
      <c r="J5921" s="3">
        <f t="shared" si="276"/>
        <v>1.98</v>
      </c>
      <c r="K5921" s="3">
        <f t="shared" si="277"/>
        <v>0.59994000000000003</v>
      </c>
      <c r="L5921">
        <f t="shared" si="278"/>
        <v>1993</v>
      </c>
    </row>
    <row r="5922" spans="1:12" x14ac:dyDescent="0.25">
      <c r="A5922">
        <f>rawdata!A5959</f>
        <v>2</v>
      </c>
      <c r="B5922">
        <f>rawdata!B5959</f>
        <v>3828112267</v>
      </c>
      <c r="C5922">
        <f>rawdata!C5959</f>
        <v>184</v>
      </c>
      <c r="D5922">
        <f>rawdata!D5959</f>
        <v>5</v>
      </c>
      <c r="E5922">
        <f>rawdata!E5959</f>
        <v>1</v>
      </c>
      <c r="F5922">
        <f>rawdata!F5959</f>
        <v>0.99</v>
      </c>
      <c r="G5922">
        <f>rawdata!G5959</f>
        <v>0</v>
      </c>
      <c r="H5922">
        <f>rawdata!H5959</f>
        <v>30</v>
      </c>
      <c r="I5922">
        <f>rawdata!I5959</f>
        <v>1</v>
      </c>
      <c r="J5922" s="3">
        <f t="shared" si="276"/>
        <v>4.95</v>
      </c>
      <c r="K5922" s="3">
        <f t="shared" si="277"/>
        <v>1.4850000000000001</v>
      </c>
      <c r="L5922">
        <f t="shared" si="278"/>
        <v>1993</v>
      </c>
    </row>
    <row r="5923" spans="1:12" x14ac:dyDescent="0.25">
      <c r="A5923">
        <f>rawdata!A5960</f>
        <v>2</v>
      </c>
      <c r="B5923">
        <f>rawdata!B5960</f>
        <v>3828112271</v>
      </c>
      <c r="C5923">
        <f>rawdata!C5960</f>
        <v>184</v>
      </c>
      <c r="D5923">
        <f>rawdata!D5960</f>
        <v>4</v>
      </c>
      <c r="E5923">
        <f>rawdata!E5960</f>
        <v>1</v>
      </c>
      <c r="F5923">
        <f>rawdata!F5960</f>
        <v>0.99</v>
      </c>
      <c r="G5923">
        <f>rawdata!G5960</f>
        <v>0</v>
      </c>
      <c r="H5923">
        <f>rawdata!H5960</f>
        <v>29.79</v>
      </c>
      <c r="I5923">
        <f>rawdata!I5960</f>
        <v>1</v>
      </c>
      <c r="J5923" s="3">
        <f t="shared" si="276"/>
        <v>3.96</v>
      </c>
      <c r="K5923" s="3">
        <f t="shared" si="277"/>
        <v>1.179684</v>
      </c>
      <c r="L5923">
        <f t="shared" si="278"/>
        <v>1993</v>
      </c>
    </row>
    <row r="5924" spans="1:12" x14ac:dyDescent="0.25">
      <c r="A5924">
        <f>rawdata!A5961</f>
        <v>2</v>
      </c>
      <c r="B5924">
        <f>rawdata!B5961</f>
        <v>3828112277</v>
      </c>
      <c r="C5924">
        <f>rawdata!C5961</f>
        <v>184</v>
      </c>
      <c r="D5924">
        <f>rawdata!D5961</f>
        <v>22</v>
      </c>
      <c r="E5924">
        <f>rawdata!E5961</f>
        <v>1</v>
      </c>
      <c r="F5924">
        <f>rawdata!F5961</f>
        <v>1.59</v>
      </c>
      <c r="G5924">
        <f>rawdata!G5961</f>
        <v>0</v>
      </c>
      <c r="H5924">
        <f>rawdata!H5961</f>
        <v>50.25</v>
      </c>
      <c r="I5924">
        <f>rawdata!I5961</f>
        <v>1</v>
      </c>
      <c r="J5924" s="3">
        <f t="shared" si="276"/>
        <v>34.980000000000004</v>
      </c>
      <c r="K5924" s="3">
        <f t="shared" si="277"/>
        <v>17.577450000000002</v>
      </c>
      <c r="L5924">
        <f t="shared" si="278"/>
        <v>1993</v>
      </c>
    </row>
    <row r="5925" spans="1:12" x14ac:dyDescent="0.25">
      <c r="A5925">
        <f>rawdata!A5962</f>
        <v>2</v>
      </c>
      <c r="B5925">
        <f>rawdata!B5962</f>
        <v>3828112289</v>
      </c>
      <c r="C5925">
        <f>rawdata!C5962</f>
        <v>184</v>
      </c>
      <c r="D5925">
        <f>rawdata!D5962</f>
        <v>5</v>
      </c>
      <c r="E5925">
        <f>rawdata!E5962</f>
        <v>1</v>
      </c>
      <c r="F5925">
        <f>rawdata!F5962</f>
        <v>1.99</v>
      </c>
      <c r="G5925">
        <f>rawdata!G5962</f>
        <v>0</v>
      </c>
      <c r="H5925">
        <f>rawdata!H5962</f>
        <v>27.53</v>
      </c>
      <c r="I5925">
        <f>rawdata!I5962</f>
        <v>1</v>
      </c>
      <c r="J5925" s="3">
        <f t="shared" si="276"/>
        <v>9.9499999999999993</v>
      </c>
      <c r="K5925" s="3">
        <f t="shared" si="277"/>
        <v>2.7392349999999999</v>
      </c>
      <c r="L5925">
        <f t="shared" si="278"/>
        <v>1993</v>
      </c>
    </row>
    <row r="5926" spans="1:12" x14ac:dyDescent="0.25">
      <c r="A5926">
        <f>rawdata!A5963</f>
        <v>2</v>
      </c>
      <c r="B5926">
        <f>rawdata!B5963</f>
        <v>3828112409</v>
      </c>
      <c r="C5926">
        <f>rawdata!C5963</f>
        <v>184</v>
      </c>
      <c r="D5926">
        <f>rawdata!D5963</f>
        <v>9</v>
      </c>
      <c r="E5926">
        <f>rawdata!E5963</f>
        <v>1</v>
      </c>
      <c r="F5926">
        <f>rawdata!F5963</f>
        <v>0.99</v>
      </c>
      <c r="G5926">
        <f>rawdata!G5963</f>
        <v>0</v>
      </c>
      <c r="H5926">
        <f>rawdata!H5963</f>
        <v>29.89</v>
      </c>
      <c r="I5926">
        <f>rawdata!I5963</f>
        <v>1</v>
      </c>
      <c r="J5926" s="3">
        <f t="shared" si="276"/>
        <v>8.91</v>
      </c>
      <c r="K5926" s="3">
        <f t="shared" si="277"/>
        <v>2.6631990000000001</v>
      </c>
      <c r="L5926">
        <f t="shared" si="278"/>
        <v>1993</v>
      </c>
    </row>
    <row r="5927" spans="1:12" x14ac:dyDescent="0.25">
      <c r="A5927">
        <f>rawdata!A5964</f>
        <v>2</v>
      </c>
      <c r="B5927">
        <f>rawdata!B5964</f>
        <v>4400000516</v>
      </c>
      <c r="C5927">
        <f>rawdata!C5964</f>
        <v>184</v>
      </c>
      <c r="D5927">
        <f>rawdata!D5964</f>
        <v>3</v>
      </c>
      <c r="E5927">
        <f>rawdata!E5964</f>
        <v>1</v>
      </c>
      <c r="F5927">
        <f>rawdata!F5964</f>
        <v>2.93</v>
      </c>
      <c r="G5927">
        <f>rawdata!G5964</f>
        <v>0</v>
      </c>
      <c r="H5927">
        <f>rawdata!H5964</f>
        <v>26.96</v>
      </c>
      <c r="I5927">
        <f>rawdata!I5964</f>
        <v>1</v>
      </c>
      <c r="J5927" s="3">
        <f t="shared" si="276"/>
        <v>8.7900000000000009</v>
      </c>
      <c r="K5927" s="3">
        <f t="shared" si="277"/>
        <v>2.3697840000000001</v>
      </c>
      <c r="L5927">
        <f t="shared" si="278"/>
        <v>1993</v>
      </c>
    </row>
    <row r="5928" spans="1:12" x14ac:dyDescent="0.25">
      <c r="A5928">
        <f>rawdata!A5965</f>
        <v>2</v>
      </c>
      <c r="B5928">
        <f>rawdata!B5965</f>
        <v>4400000527</v>
      </c>
      <c r="C5928">
        <f>rawdata!C5965</f>
        <v>184</v>
      </c>
      <c r="D5928">
        <f>rawdata!D5965</f>
        <v>20</v>
      </c>
      <c r="E5928">
        <f>rawdata!E5965</f>
        <v>1</v>
      </c>
      <c r="F5928">
        <f>rawdata!F5965</f>
        <v>2.89</v>
      </c>
      <c r="G5928">
        <f>rawdata!G5965</f>
        <v>0</v>
      </c>
      <c r="H5928">
        <f>rawdata!H5965</f>
        <v>30.1</v>
      </c>
      <c r="I5928">
        <f>rawdata!I5965</f>
        <v>1</v>
      </c>
      <c r="J5928" s="3">
        <f t="shared" si="276"/>
        <v>57.800000000000004</v>
      </c>
      <c r="K5928" s="3">
        <f t="shared" si="277"/>
        <v>17.397800000000004</v>
      </c>
      <c r="L5928">
        <f t="shared" si="278"/>
        <v>1993</v>
      </c>
    </row>
    <row r="5929" spans="1:12" x14ac:dyDescent="0.25">
      <c r="A5929">
        <f>rawdata!A5966</f>
        <v>2</v>
      </c>
      <c r="B5929">
        <f>rawdata!B5966</f>
        <v>4400000551</v>
      </c>
      <c r="C5929">
        <f>rawdata!C5966</f>
        <v>184</v>
      </c>
      <c r="D5929">
        <f>rawdata!D5966</f>
        <v>21</v>
      </c>
      <c r="E5929">
        <f>rawdata!E5966</f>
        <v>1</v>
      </c>
      <c r="F5929">
        <f>rawdata!F5966</f>
        <v>2.99</v>
      </c>
      <c r="G5929">
        <f>rawdata!G5966</f>
        <v>0</v>
      </c>
      <c r="H5929">
        <f>rawdata!H5966</f>
        <v>25.98</v>
      </c>
      <c r="I5929">
        <f>rawdata!I5966</f>
        <v>1</v>
      </c>
      <c r="J5929" s="3">
        <f t="shared" si="276"/>
        <v>62.790000000000006</v>
      </c>
      <c r="K5929" s="3">
        <f t="shared" si="277"/>
        <v>16.312842000000003</v>
      </c>
      <c r="L5929">
        <f t="shared" si="278"/>
        <v>1993</v>
      </c>
    </row>
    <row r="5930" spans="1:12" x14ac:dyDescent="0.25">
      <c r="A5930">
        <f>rawdata!A5967</f>
        <v>2</v>
      </c>
      <c r="B5930">
        <f>rawdata!B5967</f>
        <v>4400000655</v>
      </c>
      <c r="C5930">
        <f>rawdata!C5967</f>
        <v>184</v>
      </c>
      <c r="D5930">
        <f>rawdata!D5967</f>
        <v>472</v>
      </c>
      <c r="E5930">
        <f>rawdata!E5967</f>
        <v>1</v>
      </c>
      <c r="F5930">
        <f>rawdata!F5967</f>
        <v>0.99</v>
      </c>
      <c r="G5930" t="str">
        <f>rawdata!G5967</f>
        <v>S</v>
      </c>
      <c r="H5930">
        <f>rawdata!H5967</f>
        <v>-26.36</v>
      </c>
      <c r="I5930">
        <f>rawdata!I5967</f>
        <v>1</v>
      </c>
      <c r="J5930" s="3">
        <f t="shared" si="276"/>
        <v>467.28</v>
      </c>
      <c r="K5930" s="3">
        <f t="shared" si="277"/>
        <v>-123.17500799999999</v>
      </c>
      <c r="L5930">
        <f t="shared" si="278"/>
        <v>1993</v>
      </c>
    </row>
    <row r="5931" spans="1:12" x14ac:dyDescent="0.25">
      <c r="A5931">
        <f>rawdata!A5968</f>
        <v>2</v>
      </c>
      <c r="B5931">
        <f>rawdata!B5968</f>
        <v>4400000720</v>
      </c>
      <c r="C5931">
        <f>rawdata!C5968</f>
        <v>184</v>
      </c>
      <c r="D5931">
        <f>rawdata!D5968</f>
        <v>2314</v>
      </c>
      <c r="E5931">
        <f>rawdata!E5968</f>
        <v>1</v>
      </c>
      <c r="F5931">
        <f>rawdata!F5968</f>
        <v>0.99</v>
      </c>
      <c r="G5931" t="str">
        <f>rawdata!G5968</f>
        <v>S</v>
      </c>
      <c r="H5931">
        <f>rawdata!H5968</f>
        <v>-26.36</v>
      </c>
      <c r="I5931">
        <f>rawdata!I5968</f>
        <v>1</v>
      </c>
      <c r="J5931" s="3">
        <f t="shared" si="276"/>
        <v>2290.86</v>
      </c>
      <c r="K5931" s="3">
        <f t="shared" si="277"/>
        <v>-603.87069600000007</v>
      </c>
      <c r="L5931">
        <f t="shared" si="278"/>
        <v>1993</v>
      </c>
    </row>
    <row r="5932" spans="1:12" x14ac:dyDescent="0.25">
      <c r="A5932">
        <f>rawdata!A5969</f>
        <v>2</v>
      </c>
      <c r="B5932">
        <f>rawdata!B5969</f>
        <v>4400003721</v>
      </c>
      <c r="C5932">
        <f>rawdata!C5969</f>
        <v>184</v>
      </c>
      <c r="D5932">
        <f>rawdata!D5969</f>
        <v>14</v>
      </c>
      <c r="E5932">
        <f>rawdata!E5969</f>
        <v>1</v>
      </c>
      <c r="F5932">
        <f>rawdata!F5969</f>
        <v>2.85</v>
      </c>
      <c r="G5932">
        <f>rawdata!G5969</f>
        <v>0</v>
      </c>
      <c r="H5932">
        <f>rawdata!H5969</f>
        <v>32.770000000000003</v>
      </c>
      <c r="I5932">
        <f>rawdata!I5969</f>
        <v>1</v>
      </c>
      <c r="J5932" s="3">
        <f t="shared" si="276"/>
        <v>39.9</v>
      </c>
      <c r="K5932" s="3">
        <f t="shared" si="277"/>
        <v>13.075230000000001</v>
      </c>
      <c r="L5932">
        <f t="shared" si="278"/>
        <v>1993</v>
      </c>
    </row>
    <row r="5933" spans="1:12" x14ac:dyDescent="0.25">
      <c r="A5933">
        <f>rawdata!A5970</f>
        <v>2</v>
      </c>
      <c r="B5933">
        <f>rawdata!B5970</f>
        <v>4400003732</v>
      </c>
      <c r="C5933">
        <f>rawdata!C5970</f>
        <v>184</v>
      </c>
      <c r="D5933">
        <f>rawdata!D5970</f>
        <v>2</v>
      </c>
      <c r="E5933">
        <f>rawdata!E5970</f>
        <v>1</v>
      </c>
      <c r="F5933">
        <f>rawdata!F5970</f>
        <v>2.99</v>
      </c>
      <c r="G5933">
        <f>rawdata!G5970</f>
        <v>0</v>
      </c>
      <c r="H5933">
        <f>rawdata!H5970</f>
        <v>25.98</v>
      </c>
      <c r="I5933">
        <f>rawdata!I5970</f>
        <v>1</v>
      </c>
      <c r="J5933" s="3">
        <f t="shared" si="276"/>
        <v>5.98</v>
      </c>
      <c r="K5933" s="3">
        <f t="shared" si="277"/>
        <v>1.5536040000000002</v>
      </c>
      <c r="L5933">
        <f t="shared" si="278"/>
        <v>1993</v>
      </c>
    </row>
    <row r="5934" spans="1:12" x14ac:dyDescent="0.25">
      <c r="A5934">
        <f>rawdata!A5971</f>
        <v>2</v>
      </c>
      <c r="B5934">
        <f>rawdata!B5971</f>
        <v>4400004713</v>
      </c>
      <c r="C5934">
        <f>rawdata!C5971</f>
        <v>184</v>
      </c>
      <c r="D5934">
        <f>rawdata!D5971</f>
        <v>22</v>
      </c>
      <c r="E5934">
        <f>rawdata!E5971</f>
        <v>1</v>
      </c>
      <c r="F5934">
        <f>rawdata!F5971</f>
        <v>2.89</v>
      </c>
      <c r="G5934">
        <f>rawdata!G5971</f>
        <v>0</v>
      </c>
      <c r="H5934">
        <f>rawdata!H5971</f>
        <v>30.1</v>
      </c>
      <c r="I5934">
        <f>rawdata!I5971</f>
        <v>1</v>
      </c>
      <c r="J5934" s="3">
        <f t="shared" si="276"/>
        <v>63.580000000000005</v>
      </c>
      <c r="K5934" s="3">
        <f t="shared" si="277"/>
        <v>19.137580000000003</v>
      </c>
      <c r="L5934">
        <f t="shared" si="278"/>
        <v>1993</v>
      </c>
    </row>
    <row r="5935" spans="1:12" x14ac:dyDescent="0.25">
      <c r="A5935">
        <f>rawdata!A5972</f>
        <v>2</v>
      </c>
      <c r="B5935">
        <f>rawdata!B5972</f>
        <v>7974600016</v>
      </c>
      <c r="C5935">
        <f>rawdata!C5972</f>
        <v>184</v>
      </c>
      <c r="D5935">
        <f>rawdata!D5972</f>
        <v>13</v>
      </c>
      <c r="E5935">
        <f>rawdata!E5972</f>
        <v>1</v>
      </c>
      <c r="F5935">
        <f>rawdata!F5972</f>
        <v>1.89</v>
      </c>
      <c r="G5935">
        <f>rawdata!G5972</f>
        <v>0</v>
      </c>
      <c r="H5935">
        <f>rawdata!H5972</f>
        <v>30.37</v>
      </c>
      <c r="I5935">
        <f>rawdata!I5972</f>
        <v>1</v>
      </c>
      <c r="J5935" s="3">
        <f t="shared" si="276"/>
        <v>24.57</v>
      </c>
      <c r="K5935" s="3">
        <f t="shared" si="277"/>
        <v>7.4619090000000003</v>
      </c>
      <c r="L5935">
        <f t="shared" si="278"/>
        <v>1993</v>
      </c>
    </row>
    <row r="5936" spans="1:12" x14ac:dyDescent="0.25">
      <c r="A5936">
        <f>rawdata!A5973</f>
        <v>12</v>
      </c>
      <c r="B5936">
        <f>rawdata!B5973</f>
        <v>1470001100</v>
      </c>
      <c r="C5936">
        <f>rawdata!C5973</f>
        <v>184</v>
      </c>
      <c r="D5936">
        <f>rawdata!D5973</f>
        <v>16</v>
      </c>
      <c r="E5936">
        <f>rawdata!E5973</f>
        <v>1</v>
      </c>
      <c r="F5936">
        <f>rawdata!F5973</f>
        <v>1.69</v>
      </c>
      <c r="G5936">
        <f>rawdata!G5973</f>
        <v>0</v>
      </c>
      <c r="H5936">
        <f>rawdata!H5973</f>
        <v>26.04</v>
      </c>
      <c r="I5936">
        <f>rawdata!I5973</f>
        <v>1</v>
      </c>
      <c r="J5936" s="3">
        <f t="shared" si="276"/>
        <v>27.04</v>
      </c>
      <c r="K5936" s="3">
        <f t="shared" si="277"/>
        <v>7.0412159999999995</v>
      </c>
      <c r="L5936">
        <f t="shared" si="278"/>
        <v>1993</v>
      </c>
    </row>
    <row r="5937" spans="1:12" x14ac:dyDescent="0.25">
      <c r="A5937">
        <f>rawdata!A5974</f>
        <v>12</v>
      </c>
      <c r="B5937">
        <f>rawdata!B5974</f>
        <v>1470001110</v>
      </c>
      <c r="C5937">
        <f>rawdata!C5974</f>
        <v>184</v>
      </c>
      <c r="D5937">
        <f>rawdata!D5974</f>
        <v>19</v>
      </c>
      <c r="E5937">
        <f>rawdata!E5974</f>
        <v>1</v>
      </c>
      <c r="F5937">
        <f>rawdata!F5974</f>
        <v>2.19</v>
      </c>
      <c r="G5937" t="str">
        <f>rawdata!G5974</f>
        <v>B</v>
      </c>
      <c r="H5937">
        <f>rawdata!H5974</f>
        <v>30.78</v>
      </c>
      <c r="I5937">
        <f>rawdata!I5974</f>
        <v>1</v>
      </c>
      <c r="J5937" s="3">
        <f t="shared" si="276"/>
        <v>41.61</v>
      </c>
      <c r="K5937" s="3">
        <f t="shared" si="277"/>
        <v>12.807558000000002</v>
      </c>
      <c r="L5937">
        <f t="shared" si="278"/>
        <v>1993</v>
      </c>
    </row>
    <row r="5938" spans="1:12" x14ac:dyDescent="0.25">
      <c r="A5938">
        <f>rawdata!A5975</f>
        <v>12</v>
      </c>
      <c r="B5938">
        <f>rawdata!B5975</f>
        <v>3010016584</v>
      </c>
      <c r="C5938">
        <f>rawdata!C5975</f>
        <v>184</v>
      </c>
      <c r="D5938">
        <f>rawdata!D5975</f>
        <v>4</v>
      </c>
      <c r="E5938">
        <f>rawdata!E5975</f>
        <v>1</v>
      </c>
      <c r="F5938">
        <f>rawdata!F5975</f>
        <v>3.05</v>
      </c>
      <c r="G5938">
        <f>rawdata!G5975</f>
        <v>0</v>
      </c>
      <c r="H5938">
        <f>rawdata!H5975</f>
        <v>31.87</v>
      </c>
      <c r="I5938">
        <f>rawdata!I5975</f>
        <v>1</v>
      </c>
      <c r="J5938" s="3">
        <f t="shared" si="276"/>
        <v>12.2</v>
      </c>
      <c r="K5938" s="3">
        <f t="shared" si="277"/>
        <v>3.8881399999999995</v>
      </c>
      <c r="L5938">
        <f t="shared" si="278"/>
        <v>1993</v>
      </c>
    </row>
    <row r="5939" spans="1:12" x14ac:dyDescent="0.25">
      <c r="A5939">
        <f>rawdata!A5976</f>
        <v>12</v>
      </c>
      <c r="B5939">
        <f>rawdata!B5976</f>
        <v>3010021196</v>
      </c>
      <c r="C5939">
        <f>rawdata!C5976</f>
        <v>184</v>
      </c>
      <c r="D5939">
        <f>rawdata!D5976</f>
        <v>52</v>
      </c>
      <c r="E5939">
        <f>rawdata!E5976</f>
        <v>1</v>
      </c>
      <c r="F5939">
        <f>rawdata!F5976</f>
        <v>1.99</v>
      </c>
      <c r="G5939" t="str">
        <f>rawdata!G5976</f>
        <v>B</v>
      </c>
      <c r="H5939">
        <f>rawdata!H5976</f>
        <v>0.35</v>
      </c>
      <c r="I5939">
        <f>rawdata!I5976</f>
        <v>1</v>
      </c>
      <c r="J5939" s="3">
        <f t="shared" si="276"/>
        <v>103.48</v>
      </c>
      <c r="K5939" s="3">
        <f t="shared" si="277"/>
        <v>0.36217999999999995</v>
      </c>
      <c r="L5939">
        <f t="shared" si="278"/>
        <v>1993</v>
      </c>
    </row>
    <row r="5940" spans="1:12" x14ac:dyDescent="0.25">
      <c r="A5940">
        <f>rawdata!A5977</f>
        <v>12</v>
      </c>
      <c r="B5940">
        <f>rawdata!B5977</f>
        <v>3828112263</v>
      </c>
      <c r="C5940">
        <f>rawdata!C5977</f>
        <v>184</v>
      </c>
      <c r="D5940">
        <f>rawdata!D5977</f>
        <v>61</v>
      </c>
      <c r="E5940">
        <f>rawdata!E5977</f>
        <v>1</v>
      </c>
      <c r="F5940">
        <f>rawdata!F5977</f>
        <v>0.99</v>
      </c>
      <c r="G5940">
        <f>rawdata!G5977</f>
        <v>0</v>
      </c>
      <c r="H5940">
        <f>rawdata!H5977</f>
        <v>30.3</v>
      </c>
      <c r="I5940">
        <f>rawdata!I5977</f>
        <v>1</v>
      </c>
      <c r="J5940" s="3">
        <f t="shared" si="276"/>
        <v>60.39</v>
      </c>
      <c r="K5940" s="3">
        <f t="shared" si="277"/>
        <v>18.298169999999999</v>
      </c>
      <c r="L5940">
        <f t="shared" si="278"/>
        <v>1993</v>
      </c>
    </row>
    <row r="5941" spans="1:12" x14ac:dyDescent="0.25">
      <c r="A5941">
        <f>rawdata!A5978</f>
        <v>12</v>
      </c>
      <c r="B5941">
        <f>rawdata!B5978</f>
        <v>3828112267</v>
      </c>
      <c r="C5941">
        <f>rawdata!C5978</f>
        <v>184</v>
      </c>
      <c r="D5941">
        <f>rawdata!D5978</f>
        <v>47</v>
      </c>
      <c r="E5941">
        <f>rawdata!E5978</f>
        <v>1</v>
      </c>
      <c r="F5941">
        <f>rawdata!F5978</f>
        <v>0.99</v>
      </c>
      <c r="G5941">
        <f>rawdata!G5978</f>
        <v>0</v>
      </c>
      <c r="H5941">
        <f>rawdata!H5978</f>
        <v>30</v>
      </c>
      <c r="I5941">
        <f>rawdata!I5978</f>
        <v>1</v>
      </c>
      <c r="J5941" s="3">
        <f t="shared" si="276"/>
        <v>46.53</v>
      </c>
      <c r="K5941" s="3">
        <f t="shared" si="277"/>
        <v>13.959000000000001</v>
      </c>
      <c r="L5941">
        <f t="shared" si="278"/>
        <v>1993</v>
      </c>
    </row>
    <row r="5942" spans="1:12" x14ac:dyDescent="0.25">
      <c r="A5942">
        <f>rawdata!A5979</f>
        <v>12</v>
      </c>
      <c r="B5942">
        <f>rawdata!B5979</f>
        <v>3828112271</v>
      </c>
      <c r="C5942">
        <f>rawdata!C5979</f>
        <v>184</v>
      </c>
      <c r="D5942">
        <f>rawdata!D5979</f>
        <v>46</v>
      </c>
      <c r="E5942">
        <f>rawdata!E5979</f>
        <v>1</v>
      </c>
      <c r="F5942">
        <f>rawdata!F5979</f>
        <v>0.99</v>
      </c>
      <c r="G5942">
        <f>rawdata!G5979</f>
        <v>0</v>
      </c>
      <c r="H5942">
        <f>rawdata!H5979</f>
        <v>29.8</v>
      </c>
      <c r="I5942">
        <f>rawdata!I5979</f>
        <v>1</v>
      </c>
      <c r="J5942" s="3">
        <f t="shared" si="276"/>
        <v>45.54</v>
      </c>
      <c r="K5942" s="3">
        <f t="shared" si="277"/>
        <v>13.570920000000001</v>
      </c>
      <c r="L5942">
        <f t="shared" si="278"/>
        <v>1993</v>
      </c>
    </row>
    <row r="5943" spans="1:12" x14ac:dyDescent="0.25">
      <c r="A5943">
        <f>rawdata!A5980</f>
        <v>12</v>
      </c>
      <c r="B5943">
        <f>rawdata!B5980</f>
        <v>3828112277</v>
      </c>
      <c r="C5943">
        <f>rawdata!C5980</f>
        <v>184</v>
      </c>
      <c r="D5943">
        <f>rawdata!D5980</f>
        <v>9</v>
      </c>
      <c r="E5943">
        <f>rawdata!E5980</f>
        <v>1</v>
      </c>
      <c r="F5943">
        <f>rawdata!F5980</f>
        <v>1.59</v>
      </c>
      <c r="G5943">
        <f>rawdata!G5980</f>
        <v>0</v>
      </c>
      <c r="H5943">
        <f>rawdata!H5980</f>
        <v>50.25</v>
      </c>
      <c r="I5943">
        <f>rawdata!I5980</f>
        <v>1</v>
      </c>
      <c r="J5943" s="3">
        <f t="shared" si="276"/>
        <v>14.31</v>
      </c>
      <c r="K5943" s="3">
        <f t="shared" si="277"/>
        <v>7.1907749999999995</v>
      </c>
      <c r="L5943">
        <f t="shared" si="278"/>
        <v>1993</v>
      </c>
    </row>
    <row r="5944" spans="1:12" x14ac:dyDescent="0.25">
      <c r="A5944">
        <f>rawdata!A5981</f>
        <v>12</v>
      </c>
      <c r="B5944">
        <f>rawdata!B5981</f>
        <v>3828112289</v>
      </c>
      <c r="C5944">
        <f>rawdata!C5981</f>
        <v>184</v>
      </c>
      <c r="D5944">
        <f>rawdata!D5981</f>
        <v>7</v>
      </c>
      <c r="E5944">
        <f>rawdata!E5981</f>
        <v>1</v>
      </c>
      <c r="F5944">
        <f>rawdata!F5981</f>
        <v>1.99</v>
      </c>
      <c r="G5944">
        <f>rawdata!G5981</f>
        <v>0</v>
      </c>
      <c r="H5944">
        <f>rawdata!H5981</f>
        <v>27.54</v>
      </c>
      <c r="I5944">
        <f>rawdata!I5981</f>
        <v>1</v>
      </c>
      <c r="J5944" s="3">
        <f t="shared" si="276"/>
        <v>13.93</v>
      </c>
      <c r="K5944" s="3">
        <f t="shared" si="277"/>
        <v>3.8363219999999996</v>
      </c>
      <c r="L5944">
        <f t="shared" si="278"/>
        <v>1993</v>
      </c>
    </row>
    <row r="5945" spans="1:12" x14ac:dyDescent="0.25">
      <c r="A5945">
        <f>rawdata!A5982</f>
        <v>12</v>
      </c>
      <c r="B5945">
        <f>rawdata!B5982</f>
        <v>3828112409</v>
      </c>
      <c r="C5945">
        <f>rawdata!C5982</f>
        <v>184</v>
      </c>
      <c r="D5945">
        <f>rawdata!D5982</f>
        <v>86</v>
      </c>
      <c r="E5945">
        <f>rawdata!E5982</f>
        <v>1</v>
      </c>
      <c r="F5945">
        <f>rawdata!F5982</f>
        <v>0.99</v>
      </c>
      <c r="G5945">
        <f>rawdata!G5982</f>
        <v>0</v>
      </c>
      <c r="H5945">
        <f>rawdata!H5982</f>
        <v>29.9</v>
      </c>
      <c r="I5945">
        <f>rawdata!I5982</f>
        <v>1</v>
      </c>
      <c r="J5945" s="3">
        <f t="shared" si="276"/>
        <v>85.14</v>
      </c>
      <c r="K5945" s="3">
        <f t="shared" si="277"/>
        <v>25.456859999999995</v>
      </c>
      <c r="L5945">
        <f t="shared" si="278"/>
        <v>1993</v>
      </c>
    </row>
    <row r="5946" spans="1:12" x14ac:dyDescent="0.25">
      <c r="A5946">
        <f>rawdata!A5983</f>
        <v>12</v>
      </c>
      <c r="B5946">
        <f>rawdata!B5983</f>
        <v>4400000516</v>
      </c>
      <c r="C5946">
        <f>rawdata!C5983</f>
        <v>184</v>
      </c>
      <c r="D5946">
        <f>rawdata!D5983</f>
        <v>13</v>
      </c>
      <c r="E5946">
        <f>rawdata!E5983</f>
        <v>1</v>
      </c>
      <c r="F5946">
        <f>rawdata!F5983</f>
        <v>2.93</v>
      </c>
      <c r="G5946">
        <f>rawdata!G5983</f>
        <v>0</v>
      </c>
      <c r="H5946">
        <f>rawdata!H5983</f>
        <v>26.96</v>
      </c>
      <c r="I5946">
        <f>rawdata!I5983</f>
        <v>1</v>
      </c>
      <c r="J5946" s="3">
        <f t="shared" si="276"/>
        <v>38.090000000000003</v>
      </c>
      <c r="K5946" s="3">
        <f t="shared" si="277"/>
        <v>10.269064</v>
      </c>
      <c r="L5946">
        <f t="shared" si="278"/>
        <v>1993</v>
      </c>
    </row>
    <row r="5947" spans="1:12" x14ac:dyDescent="0.25">
      <c r="A5947">
        <f>rawdata!A5984</f>
        <v>12</v>
      </c>
      <c r="B5947">
        <f>rawdata!B5984</f>
        <v>4400000527</v>
      </c>
      <c r="C5947">
        <f>rawdata!C5984</f>
        <v>184</v>
      </c>
      <c r="D5947">
        <f>rawdata!D5984</f>
        <v>28</v>
      </c>
      <c r="E5947">
        <f>rawdata!E5984</f>
        <v>1</v>
      </c>
      <c r="F5947">
        <f>rawdata!F5984</f>
        <v>2.89</v>
      </c>
      <c r="G5947">
        <f>rawdata!G5984</f>
        <v>0</v>
      </c>
      <c r="H5947">
        <f>rawdata!H5984</f>
        <v>30.1</v>
      </c>
      <c r="I5947">
        <f>rawdata!I5984</f>
        <v>1</v>
      </c>
      <c r="J5947" s="3">
        <f t="shared" si="276"/>
        <v>80.92</v>
      </c>
      <c r="K5947" s="3">
        <f t="shared" si="277"/>
        <v>24.356919999999999</v>
      </c>
      <c r="L5947">
        <f t="shared" si="278"/>
        <v>1993</v>
      </c>
    </row>
    <row r="5948" spans="1:12" x14ac:dyDescent="0.25">
      <c r="A5948">
        <f>rawdata!A5985</f>
        <v>12</v>
      </c>
      <c r="B5948">
        <f>rawdata!B5985</f>
        <v>4400000551</v>
      </c>
      <c r="C5948">
        <f>rawdata!C5985</f>
        <v>184</v>
      </c>
      <c r="D5948">
        <f>rawdata!D5985</f>
        <v>22</v>
      </c>
      <c r="E5948">
        <f>rawdata!E5985</f>
        <v>1</v>
      </c>
      <c r="F5948">
        <f>rawdata!F5985</f>
        <v>2.99</v>
      </c>
      <c r="G5948">
        <f>rawdata!G5985</f>
        <v>0</v>
      </c>
      <c r="H5948">
        <f>rawdata!H5985</f>
        <v>25.99</v>
      </c>
      <c r="I5948">
        <f>rawdata!I5985</f>
        <v>1</v>
      </c>
      <c r="J5948" s="3">
        <f t="shared" si="276"/>
        <v>65.78</v>
      </c>
      <c r="K5948" s="3">
        <f t="shared" si="277"/>
        <v>17.096222000000001</v>
      </c>
      <c r="L5948">
        <f t="shared" si="278"/>
        <v>1993</v>
      </c>
    </row>
    <row r="5949" spans="1:12" x14ac:dyDescent="0.25">
      <c r="A5949">
        <f>rawdata!A5986</f>
        <v>12</v>
      </c>
      <c r="B5949">
        <f>rawdata!B5986</f>
        <v>4400000655</v>
      </c>
      <c r="C5949">
        <f>rawdata!C5986</f>
        <v>184</v>
      </c>
      <c r="D5949">
        <f>rawdata!D5986</f>
        <v>295</v>
      </c>
      <c r="E5949">
        <f>rawdata!E5986</f>
        <v>1</v>
      </c>
      <c r="F5949">
        <f>rawdata!F5986</f>
        <v>0.99</v>
      </c>
      <c r="G5949" t="str">
        <f>rawdata!G5986</f>
        <v>S</v>
      </c>
      <c r="H5949">
        <f>rawdata!H5986</f>
        <v>-99.99</v>
      </c>
      <c r="I5949">
        <f>rawdata!I5986</f>
        <v>1</v>
      </c>
      <c r="J5949" s="3">
        <f t="shared" si="276"/>
        <v>292.05</v>
      </c>
      <c r="K5949" s="3">
        <f t="shared" si="277"/>
        <v>-292.02079500000002</v>
      </c>
      <c r="L5949">
        <f t="shared" si="278"/>
        <v>1993</v>
      </c>
    </row>
    <row r="5950" spans="1:12" x14ac:dyDescent="0.25">
      <c r="A5950">
        <f>rawdata!A5987</f>
        <v>12</v>
      </c>
      <c r="B5950">
        <f>rawdata!B5987</f>
        <v>4400000720</v>
      </c>
      <c r="C5950">
        <f>rawdata!C5987</f>
        <v>184</v>
      </c>
      <c r="D5950">
        <f>rawdata!D5987</f>
        <v>1823</v>
      </c>
      <c r="E5950">
        <f>rawdata!E5987</f>
        <v>1</v>
      </c>
      <c r="F5950">
        <f>rawdata!F5987</f>
        <v>0.99</v>
      </c>
      <c r="G5950" t="str">
        <f>rawdata!G5987</f>
        <v>B</v>
      </c>
      <c r="H5950">
        <f>rawdata!H5987</f>
        <v>-99.99</v>
      </c>
      <c r="I5950">
        <f>rawdata!I5987</f>
        <v>1</v>
      </c>
      <c r="J5950" s="3">
        <f t="shared" si="276"/>
        <v>1804.77</v>
      </c>
      <c r="K5950" s="3">
        <f t="shared" si="277"/>
        <v>-1804.5895229999996</v>
      </c>
      <c r="L5950">
        <f t="shared" si="278"/>
        <v>1993</v>
      </c>
    </row>
    <row r="5951" spans="1:12" x14ac:dyDescent="0.25">
      <c r="A5951">
        <f>rawdata!A5988</f>
        <v>12</v>
      </c>
      <c r="B5951">
        <f>rawdata!B5988</f>
        <v>4400003721</v>
      </c>
      <c r="C5951">
        <f>rawdata!C5988</f>
        <v>184</v>
      </c>
      <c r="D5951">
        <f>rawdata!D5988</f>
        <v>10</v>
      </c>
      <c r="E5951">
        <f>rawdata!E5988</f>
        <v>1</v>
      </c>
      <c r="F5951">
        <f>rawdata!F5988</f>
        <v>2.33</v>
      </c>
      <c r="G5951">
        <f>rawdata!G5988</f>
        <v>0</v>
      </c>
      <c r="H5951">
        <f>rawdata!H5988</f>
        <v>17.77</v>
      </c>
      <c r="I5951">
        <f>rawdata!I5988</f>
        <v>1</v>
      </c>
      <c r="J5951" s="3">
        <f t="shared" si="276"/>
        <v>23.3</v>
      </c>
      <c r="K5951" s="3">
        <f t="shared" si="277"/>
        <v>4.1404100000000001</v>
      </c>
      <c r="L5951">
        <f t="shared" si="278"/>
        <v>1993</v>
      </c>
    </row>
    <row r="5952" spans="1:12" x14ac:dyDescent="0.25">
      <c r="A5952">
        <f>rawdata!A5989</f>
        <v>12</v>
      </c>
      <c r="B5952">
        <f>rawdata!B5989</f>
        <v>4400003732</v>
      </c>
      <c r="C5952">
        <f>rawdata!C5989</f>
        <v>184</v>
      </c>
      <c r="D5952">
        <f>rawdata!D5989</f>
        <v>1</v>
      </c>
      <c r="E5952">
        <f>rawdata!E5989</f>
        <v>1</v>
      </c>
      <c r="F5952">
        <f>rawdata!F5989</f>
        <v>2.99</v>
      </c>
      <c r="G5952">
        <f>rawdata!G5989</f>
        <v>0</v>
      </c>
      <c r="H5952">
        <f>rawdata!H5989</f>
        <v>25.99</v>
      </c>
      <c r="I5952">
        <f>rawdata!I5989</f>
        <v>1</v>
      </c>
      <c r="J5952" s="3">
        <f t="shared" si="276"/>
        <v>2.99</v>
      </c>
      <c r="K5952" s="3">
        <f t="shared" si="277"/>
        <v>0.77710099999999993</v>
      </c>
      <c r="L5952">
        <f t="shared" si="278"/>
        <v>1993</v>
      </c>
    </row>
    <row r="5953" spans="1:12" x14ac:dyDescent="0.25">
      <c r="A5953">
        <f>rawdata!A5990</f>
        <v>12</v>
      </c>
      <c r="B5953">
        <f>rawdata!B5990</f>
        <v>4400004713</v>
      </c>
      <c r="C5953">
        <f>rawdata!C5990</f>
        <v>184</v>
      </c>
      <c r="D5953">
        <f>rawdata!D5990</f>
        <v>24</v>
      </c>
      <c r="E5953">
        <f>rawdata!E5990</f>
        <v>1</v>
      </c>
      <c r="F5953">
        <f>rawdata!F5990</f>
        <v>2.89</v>
      </c>
      <c r="G5953">
        <f>rawdata!G5990</f>
        <v>0</v>
      </c>
      <c r="H5953">
        <f>rawdata!H5990</f>
        <v>30.1</v>
      </c>
      <c r="I5953">
        <f>rawdata!I5990</f>
        <v>1</v>
      </c>
      <c r="J5953" s="3">
        <f t="shared" si="276"/>
        <v>69.36</v>
      </c>
      <c r="K5953" s="3">
        <f t="shared" si="277"/>
        <v>20.877359999999999</v>
      </c>
      <c r="L5953">
        <f t="shared" si="278"/>
        <v>1993</v>
      </c>
    </row>
    <row r="5954" spans="1:12" x14ac:dyDescent="0.25">
      <c r="A5954">
        <f>rawdata!A5991</f>
        <v>12</v>
      </c>
      <c r="B5954">
        <f>rawdata!B5991</f>
        <v>7974600016</v>
      </c>
      <c r="C5954">
        <f>rawdata!C5991</f>
        <v>184</v>
      </c>
      <c r="D5954">
        <f>rawdata!D5991</f>
        <v>31</v>
      </c>
      <c r="E5954">
        <f>rawdata!E5991</f>
        <v>1</v>
      </c>
      <c r="F5954">
        <f>rawdata!F5991</f>
        <v>1.89</v>
      </c>
      <c r="G5954">
        <f>rawdata!G5991</f>
        <v>0</v>
      </c>
      <c r="H5954">
        <f>rawdata!H5991</f>
        <v>30.37</v>
      </c>
      <c r="I5954">
        <f>rawdata!I5991</f>
        <v>1</v>
      </c>
      <c r="J5954" s="3">
        <f t="shared" ref="J5954:J6017" si="279">D5954*F5954/E5954</f>
        <v>58.589999999999996</v>
      </c>
      <c r="K5954" s="3">
        <f t="shared" ref="K5954:K6017" si="280">J5954*H5954/100</f>
        <v>17.793782999999998</v>
      </c>
      <c r="L5954">
        <f t="shared" ref="L5954:L6017" si="281">IF(C5954&lt;=172,1992,IF(C5954&lt;=225,1993,IF(C5954&lt;=277,1994,IF(C5954&lt;=329,1995,IF(C5954&lt;=381,1996,1997)))))</f>
        <v>1993</v>
      </c>
    </row>
    <row r="5955" spans="1:12" x14ac:dyDescent="0.25">
      <c r="A5955">
        <f>rawdata!A5992</f>
        <v>50</v>
      </c>
      <c r="B5955">
        <f>rawdata!B5992</f>
        <v>1470001100</v>
      </c>
      <c r="C5955">
        <f>rawdata!C5992</f>
        <v>184</v>
      </c>
      <c r="D5955">
        <f>rawdata!D5992</f>
        <v>7</v>
      </c>
      <c r="E5955">
        <f>rawdata!E5992</f>
        <v>1</v>
      </c>
      <c r="F5955">
        <f>rawdata!F5992</f>
        <v>1.69</v>
      </c>
      <c r="G5955">
        <f>rawdata!G5992</f>
        <v>0</v>
      </c>
      <c r="H5955">
        <f>rawdata!H5992</f>
        <v>26.04</v>
      </c>
      <c r="I5955">
        <f>rawdata!I5992</f>
        <v>1</v>
      </c>
      <c r="J5955" s="3">
        <f t="shared" si="279"/>
        <v>11.83</v>
      </c>
      <c r="K5955" s="3">
        <f t="shared" si="280"/>
        <v>3.0805319999999998</v>
      </c>
      <c r="L5955">
        <f t="shared" si="281"/>
        <v>1993</v>
      </c>
    </row>
    <row r="5956" spans="1:12" x14ac:dyDescent="0.25">
      <c r="A5956">
        <f>rawdata!A5993</f>
        <v>50</v>
      </c>
      <c r="B5956">
        <f>rawdata!B5993</f>
        <v>1470001110</v>
      </c>
      <c r="C5956">
        <f>rawdata!C5993</f>
        <v>184</v>
      </c>
      <c r="D5956">
        <f>rawdata!D5993</f>
        <v>7</v>
      </c>
      <c r="E5956">
        <f>rawdata!E5993</f>
        <v>1</v>
      </c>
      <c r="F5956">
        <f>rawdata!F5993</f>
        <v>2.19</v>
      </c>
      <c r="G5956" t="str">
        <f>rawdata!G5993</f>
        <v>B</v>
      </c>
      <c r="H5956">
        <f>rawdata!H5993</f>
        <v>30.78</v>
      </c>
      <c r="I5956">
        <f>rawdata!I5993</f>
        <v>1</v>
      </c>
      <c r="J5956" s="3">
        <f t="shared" si="279"/>
        <v>15.33</v>
      </c>
      <c r="K5956" s="3">
        <f t="shared" si="280"/>
        <v>4.7185740000000003</v>
      </c>
      <c r="L5956">
        <f t="shared" si="281"/>
        <v>1993</v>
      </c>
    </row>
    <row r="5957" spans="1:12" x14ac:dyDescent="0.25">
      <c r="A5957">
        <f>rawdata!A5994</f>
        <v>50</v>
      </c>
      <c r="B5957">
        <f>rawdata!B5994</f>
        <v>3010016584</v>
      </c>
      <c r="C5957">
        <f>rawdata!C5994</f>
        <v>184</v>
      </c>
      <c r="D5957">
        <f>rawdata!D5994</f>
        <v>7</v>
      </c>
      <c r="E5957">
        <f>rawdata!E5994</f>
        <v>1</v>
      </c>
      <c r="F5957">
        <f>rawdata!F5994</f>
        <v>3.05</v>
      </c>
      <c r="G5957">
        <f>rawdata!G5994</f>
        <v>0</v>
      </c>
      <c r="H5957">
        <f>rawdata!H5994</f>
        <v>31.87</v>
      </c>
      <c r="I5957">
        <f>rawdata!I5994</f>
        <v>1</v>
      </c>
      <c r="J5957" s="3">
        <f t="shared" si="279"/>
        <v>21.349999999999998</v>
      </c>
      <c r="K5957" s="3">
        <f t="shared" si="280"/>
        <v>6.8042449999999999</v>
      </c>
      <c r="L5957">
        <f t="shared" si="281"/>
        <v>1993</v>
      </c>
    </row>
    <row r="5958" spans="1:12" x14ac:dyDescent="0.25">
      <c r="A5958">
        <f>rawdata!A5995</f>
        <v>50</v>
      </c>
      <c r="B5958">
        <f>rawdata!B5995</f>
        <v>3010021196</v>
      </c>
      <c r="C5958">
        <f>rawdata!C5995</f>
        <v>184</v>
      </c>
      <c r="D5958">
        <f>rawdata!D5995</f>
        <v>35</v>
      </c>
      <c r="E5958">
        <f>rawdata!E5995</f>
        <v>1</v>
      </c>
      <c r="F5958">
        <f>rawdata!F5995</f>
        <v>1.99</v>
      </c>
      <c r="G5958" t="str">
        <f>rawdata!G5995</f>
        <v>B</v>
      </c>
      <c r="H5958">
        <f>rawdata!H5995</f>
        <v>0.35</v>
      </c>
      <c r="I5958">
        <f>rawdata!I5995</f>
        <v>1</v>
      </c>
      <c r="J5958" s="3">
        <f t="shared" si="279"/>
        <v>69.650000000000006</v>
      </c>
      <c r="K5958" s="3">
        <f t="shared" si="280"/>
        <v>0.24377500000000002</v>
      </c>
      <c r="L5958">
        <f t="shared" si="281"/>
        <v>1993</v>
      </c>
    </row>
    <row r="5959" spans="1:12" x14ac:dyDescent="0.25">
      <c r="A5959">
        <f>rawdata!A5996</f>
        <v>50</v>
      </c>
      <c r="B5959">
        <f>rawdata!B5996</f>
        <v>3828112263</v>
      </c>
      <c r="C5959">
        <f>rawdata!C5996</f>
        <v>184</v>
      </c>
      <c r="D5959">
        <f>rawdata!D5996</f>
        <v>3</v>
      </c>
      <c r="E5959">
        <f>rawdata!E5996</f>
        <v>1</v>
      </c>
      <c r="F5959">
        <f>rawdata!F5996</f>
        <v>0.99</v>
      </c>
      <c r="G5959">
        <f>rawdata!G5996</f>
        <v>0</v>
      </c>
      <c r="H5959">
        <f>rawdata!H5996</f>
        <v>30.3</v>
      </c>
      <c r="I5959">
        <f>rawdata!I5996</f>
        <v>1</v>
      </c>
      <c r="J5959" s="3">
        <f t="shared" si="279"/>
        <v>2.9699999999999998</v>
      </c>
      <c r="K5959" s="3">
        <f t="shared" si="280"/>
        <v>0.89990999999999999</v>
      </c>
      <c r="L5959">
        <f t="shared" si="281"/>
        <v>1993</v>
      </c>
    </row>
    <row r="5960" spans="1:12" x14ac:dyDescent="0.25">
      <c r="A5960">
        <f>rawdata!A5997</f>
        <v>50</v>
      </c>
      <c r="B5960">
        <f>rawdata!B5997</f>
        <v>3828112267</v>
      </c>
      <c r="C5960">
        <f>rawdata!C5997</f>
        <v>184</v>
      </c>
      <c r="D5960">
        <f>rawdata!D5997</f>
        <v>2</v>
      </c>
      <c r="E5960">
        <f>rawdata!E5997</f>
        <v>1</v>
      </c>
      <c r="F5960">
        <f>rawdata!F5997</f>
        <v>0.99</v>
      </c>
      <c r="G5960">
        <f>rawdata!G5997</f>
        <v>0</v>
      </c>
      <c r="H5960">
        <f>rawdata!H5997</f>
        <v>30</v>
      </c>
      <c r="I5960">
        <f>rawdata!I5997</f>
        <v>1</v>
      </c>
      <c r="J5960" s="3">
        <f t="shared" si="279"/>
        <v>1.98</v>
      </c>
      <c r="K5960" s="3">
        <f t="shared" si="280"/>
        <v>0.59399999999999997</v>
      </c>
      <c r="L5960">
        <f t="shared" si="281"/>
        <v>1993</v>
      </c>
    </row>
    <row r="5961" spans="1:12" x14ac:dyDescent="0.25">
      <c r="A5961">
        <f>rawdata!A5998</f>
        <v>50</v>
      </c>
      <c r="B5961">
        <f>rawdata!B5998</f>
        <v>3828112271</v>
      </c>
      <c r="C5961">
        <f>rawdata!C5998</f>
        <v>184</v>
      </c>
      <c r="D5961">
        <f>rawdata!D5998</f>
        <v>4</v>
      </c>
      <c r="E5961">
        <f>rawdata!E5998</f>
        <v>1</v>
      </c>
      <c r="F5961">
        <f>rawdata!F5998</f>
        <v>0.99</v>
      </c>
      <c r="G5961">
        <f>rawdata!G5998</f>
        <v>0</v>
      </c>
      <c r="H5961">
        <f>rawdata!H5998</f>
        <v>29.8</v>
      </c>
      <c r="I5961">
        <f>rawdata!I5998</f>
        <v>1</v>
      </c>
      <c r="J5961" s="3">
        <f t="shared" si="279"/>
        <v>3.96</v>
      </c>
      <c r="K5961" s="3">
        <f t="shared" si="280"/>
        <v>1.18008</v>
      </c>
      <c r="L5961">
        <f t="shared" si="281"/>
        <v>1993</v>
      </c>
    </row>
    <row r="5962" spans="1:12" x14ac:dyDescent="0.25">
      <c r="A5962">
        <f>rawdata!A5999</f>
        <v>50</v>
      </c>
      <c r="B5962">
        <f>rawdata!B5999</f>
        <v>3828112277</v>
      </c>
      <c r="C5962">
        <f>rawdata!C5999</f>
        <v>184</v>
      </c>
      <c r="D5962">
        <f>rawdata!D5999</f>
        <v>10</v>
      </c>
      <c r="E5962">
        <f>rawdata!E5999</f>
        <v>1</v>
      </c>
      <c r="F5962">
        <f>rawdata!F5999</f>
        <v>1.59</v>
      </c>
      <c r="G5962">
        <f>rawdata!G5999</f>
        <v>0</v>
      </c>
      <c r="H5962">
        <f>rawdata!H5999</f>
        <v>50.25</v>
      </c>
      <c r="I5962">
        <f>rawdata!I5999</f>
        <v>1</v>
      </c>
      <c r="J5962" s="3">
        <f t="shared" si="279"/>
        <v>15.9</v>
      </c>
      <c r="K5962" s="3">
        <f t="shared" si="280"/>
        <v>7.9897499999999999</v>
      </c>
      <c r="L5962">
        <f t="shared" si="281"/>
        <v>1993</v>
      </c>
    </row>
    <row r="5963" spans="1:12" x14ac:dyDescent="0.25">
      <c r="A5963">
        <f>rawdata!A6000</f>
        <v>50</v>
      </c>
      <c r="B5963">
        <f>rawdata!B6000</f>
        <v>3828112289</v>
      </c>
      <c r="C5963">
        <f>rawdata!C6000</f>
        <v>184</v>
      </c>
      <c r="D5963">
        <f>rawdata!D6000</f>
        <v>3</v>
      </c>
      <c r="E5963">
        <f>rawdata!E6000</f>
        <v>1</v>
      </c>
      <c r="F5963">
        <f>rawdata!F6000</f>
        <v>1.99</v>
      </c>
      <c r="G5963">
        <f>rawdata!G6000</f>
        <v>0</v>
      </c>
      <c r="H5963">
        <f>rawdata!H6000</f>
        <v>27.54</v>
      </c>
      <c r="I5963">
        <f>rawdata!I6000</f>
        <v>1</v>
      </c>
      <c r="J5963" s="3">
        <f t="shared" si="279"/>
        <v>5.97</v>
      </c>
      <c r="K5963" s="3">
        <f t="shared" si="280"/>
        <v>1.6441379999999999</v>
      </c>
      <c r="L5963">
        <f t="shared" si="281"/>
        <v>1993</v>
      </c>
    </row>
    <row r="5964" spans="1:12" x14ac:dyDescent="0.25">
      <c r="A5964">
        <f>rawdata!A6001</f>
        <v>50</v>
      </c>
      <c r="B5964">
        <f>rawdata!B6001</f>
        <v>3828112409</v>
      </c>
      <c r="C5964">
        <f>rawdata!C6001</f>
        <v>184</v>
      </c>
      <c r="D5964">
        <f>rawdata!D6001</f>
        <v>6</v>
      </c>
      <c r="E5964">
        <f>rawdata!E6001</f>
        <v>1</v>
      </c>
      <c r="F5964">
        <f>rawdata!F6001</f>
        <v>0.99</v>
      </c>
      <c r="G5964">
        <f>rawdata!G6001</f>
        <v>0</v>
      </c>
      <c r="H5964">
        <f>rawdata!H6001</f>
        <v>29.9</v>
      </c>
      <c r="I5964">
        <f>rawdata!I6001</f>
        <v>1</v>
      </c>
      <c r="J5964" s="3">
        <f t="shared" si="279"/>
        <v>5.9399999999999995</v>
      </c>
      <c r="K5964" s="3">
        <f t="shared" si="280"/>
        <v>1.7760599999999998</v>
      </c>
      <c r="L5964">
        <f t="shared" si="281"/>
        <v>1993</v>
      </c>
    </row>
    <row r="5965" spans="1:12" x14ac:dyDescent="0.25">
      <c r="A5965">
        <f>rawdata!A6002</f>
        <v>50</v>
      </c>
      <c r="B5965">
        <f>rawdata!B6002</f>
        <v>4400000516</v>
      </c>
      <c r="C5965">
        <f>rawdata!C6002</f>
        <v>184</v>
      </c>
      <c r="D5965">
        <f>rawdata!D6002</f>
        <v>1</v>
      </c>
      <c r="E5965">
        <f>rawdata!E6002</f>
        <v>1</v>
      </c>
      <c r="F5965">
        <f>rawdata!F6002</f>
        <v>2.93</v>
      </c>
      <c r="G5965">
        <f>rawdata!G6002</f>
        <v>0</v>
      </c>
      <c r="H5965">
        <f>rawdata!H6002</f>
        <v>26.96</v>
      </c>
      <c r="I5965">
        <f>rawdata!I6002</f>
        <v>1</v>
      </c>
      <c r="J5965" s="3">
        <f t="shared" si="279"/>
        <v>2.93</v>
      </c>
      <c r="K5965" s="3">
        <f t="shared" si="280"/>
        <v>0.78992800000000007</v>
      </c>
      <c r="L5965">
        <f t="shared" si="281"/>
        <v>1993</v>
      </c>
    </row>
    <row r="5966" spans="1:12" x14ac:dyDescent="0.25">
      <c r="A5966">
        <f>rawdata!A6003</f>
        <v>50</v>
      </c>
      <c r="B5966">
        <f>rawdata!B6003</f>
        <v>4400000527</v>
      </c>
      <c r="C5966">
        <f>rawdata!C6003</f>
        <v>184</v>
      </c>
      <c r="D5966">
        <f>rawdata!D6003</f>
        <v>13</v>
      </c>
      <c r="E5966">
        <f>rawdata!E6003</f>
        <v>1</v>
      </c>
      <c r="F5966">
        <f>rawdata!F6003</f>
        <v>2.89</v>
      </c>
      <c r="G5966">
        <f>rawdata!G6003</f>
        <v>0</v>
      </c>
      <c r="H5966">
        <f>rawdata!H6003</f>
        <v>30.1</v>
      </c>
      <c r="I5966">
        <f>rawdata!I6003</f>
        <v>1</v>
      </c>
      <c r="J5966" s="3">
        <f t="shared" si="279"/>
        <v>37.57</v>
      </c>
      <c r="K5966" s="3">
        <f t="shared" si="280"/>
        <v>11.30857</v>
      </c>
      <c r="L5966">
        <f t="shared" si="281"/>
        <v>1993</v>
      </c>
    </row>
    <row r="5967" spans="1:12" x14ac:dyDescent="0.25">
      <c r="A5967">
        <f>rawdata!A6004</f>
        <v>50</v>
      </c>
      <c r="B5967">
        <f>rawdata!B6004</f>
        <v>4400000551</v>
      </c>
      <c r="C5967">
        <f>rawdata!C6004</f>
        <v>184</v>
      </c>
      <c r="D5967">
        <f>rawdata!D6004</f>
        <v>19</v>
      </c>
      <c r="E5967">
        <f>rawdata!E6004</f>
        <v>1</v>
      </c>
      <c r="F5967">
        <f>rawdata!F6004</f>
        <v>2.99</v>
      </c>
      <c r="G5967">
        <f>rawdata!G6004</f>
        <v>0</v>
      </c>
      <c r="H5967">
        <f>rawdata!H6004</f>
        <v>25.99</v>
      </c>
      <c r="I5967">
        <f>rawdata!I6004</f>
        <v>1</v>
      </c>
      <c r="J5967" s="3">
        <f t="shared" si="279"/>
        <v>56.81</v>
      </c>
      <c r="K5967" s="3">
        <f t="shared" si="280"/>
        <v>14.764918999999999</v>
      </c>
      <c r="L5967">
        <f t="shared" si="281"/>
        <v>1993</v>
      </c>
    </row>
    <row r="5968" spans="1:12" x14ac:dyDescent="0.25">
      <c r="A5968">
        <f>rawdata!A6005</f>
        <v>50</v>
      </c>
      <c r="B5968">
        <f>rawdata!B6005</f>
        <v>4400000655</v>
      </c>
      <c r="C5968">
        <f>rawdata!C6005</f>
        <v>184</v>
      </c>
      <c r="D5968">
        <f>rawdata!D6005</f>
        <v>230</v>
      </c>
      <c r="E5968">
        <f>rawdata!E6005</f>
        <v>1</v>
      </c>
      <c r="F5968">
        <f>rawdata!F6005</f>
        <v>0.99</v>
      </c>
      <c r="G5968" t="str">
        <f>rawdata!G6005</f>
        <v>S</v>
      </c>
      <c r="H5968">
        <f>rawdata!H6005</f>
        <v>-99.99</v>
      </c>
      <c r="I5968">
        <f>rawdata!I6005</f>
        <v>1</v>
      </c>
      <c r="J5968" s="3">
        <f t="shared" si="279"/>
        <v>227.7</v>
      </c>
      <c r="K5968" s="3">
        <f t="shared" si="280"/>
        <v>-227.67722999999998</v>
      </c>
      <c r="L5968">
        <f t="shared" si="281"/>
        <v>1993</v>
      </c>
    </row>
    <row r="5969" spans="1:12" x14ac:dyDescent="0.25">
      <c r="A5969">
        <f>rawdata!A6006</f>
        <v>50</v>
      </c>
      <c r="B5969">
        <f>rawdata!B6006</f>
        <v>4400000720</v>
      </c>
      <c r="C5969">
        <f>rawdata!C6006</f>
        <v>184</v>
      </c>
      <c r="D5969">
        <f>rawdata!D6006</f>
        <v>2087</v>
      </c>
      <c r="E5969">
        <f>rawdata!E6006</f>
        <v>1</v>
      </c>
      <c r="F5969">
        <f>rawdata!F6006</f>
        <v>0.99</v>
      </c>
      <c r="G5969" t="str">
        <f>rawdata!G6006</f>
        <v>B</v>
      </c>
      <c r="H5969">
        <f>rawdata!H6006</f>
        <v>-99.99</v>
      </c>
      <c r="I5969">
        <f>rawdata!I6006</f>
        <v>1</v>
      </c>
      <c r="J5969" s="3">
        <f t="shared" si="279"/>
        <v>2066.13</v>
      </c>
      <c r="K5969" s="3">
        <f t="shared" si="280"/>
        <v>-2065.9233869999998</v>
      </c>
      <c r="L5969">
        <f t="shared" si="281"/>
        <v>1993</v>
      </c>
    </row>
    <row r="5970" spans="1:12" x14ac:dyDescent="0.25">
      <c r="A5970">
        <f>rawdata!A6007</f>
        <v>50</v>
      </c>
      <c r="B5970">
        <f>rawdata!B6007</f>
        <v>4400003721</v>
      </c>
      <c r="C5970">
        <f>rawdata!C6007</f>
        <v>184</v>
      </c>
      <c r="D5970">
        <f>rawdata!D6007</f>
        <v>6</v>
      </c>
      <c r="E5970">
        <f>rawdata!E6007</f>
        <v>1</v>
      </c>
      <c r="F5970">
        <f>rawdata!F6007</f>
        <v>2.59</v>
      </c>
      <c r="G5970">
        <f>rawdata!G6007</f>
        <v>0</v>
      </c>
      <c r="H5970">
        <f>rawdata!H6007</f>
        <v>26.02</v>
      </c>
      <c r="I5970">
        <f>rawdata!I6007</f>
        <v>1</v>
      </c>
      <c r="J5970" s="3">
        <f t="shared" si="279"/>
        <v>15.54</v>
      </c>
      <c r="K5970" s="3">
        <f t="shared" si="280"/>
        <v>4.0435080000000001</v>
      </c>
      <c r="L5970">
        <f t="shared" si="281"/>
        <v>1993</v>
      </c>
    </row>
    <row r="5971" spans="1:12" x14ac:dyDescent="0.25">
      <c r="A5971">
        <f>rawdata!A6008</f>
        <v>50</v>
      </c>
      <c r="B5971">
        <f>rawdata!B6008</f>
        <v>4400003732</v>
      </c>
      <c r="C5971">
        <f>rawdata!C6008</f>
        <v>184</v>
      </c>
      <c r="D5971">
        <f>rawdata!D6008</f>
        <v>3</v>
      </c>
      <c r="E5971">
        <f>rawdata!E6008</f>
        <v>1</v>
      </c>
      <c r="F5971">
        <f>rawdata!F6008</f>
        <v>2.99</v>
      </c>
      <c r="G5971">
        <f>rawdata!G6008</f>
        <v>0</v>
      </c>
      <c r="H5971">
        <f>rawdata!H6008</f>
        <v>25.99</v>
      </c>
      <c r="I5971">
        <f>rawdata!I6008</f>
        <v>1</v>
      </c>
      <c r="J5971" s="3">
        <f t="shared" si="279"/>
        <v>8.9700000000000006</v>
      </c>
      <c r="K5971" s="3">
        <f t="shared" si="280"/>
        <v>2.3313030000000001</v>
      </c>
      <c r="L5971">
        <f t="shared" si="281"/>
        <v>1993</v>
      </c>
    </row>
    <row r="5972" spans="1:12" x14ac:dyDescent="0.25">
      <c r="A5972">
        <f>rawdata!A6009</f>
        <v>50</v>
      </c>
      <c r="B5972">
        <f>rawdata!B6009</f>
        <v>4400004713</v>
      </c>
      <c r="C5972">
        <f>rawdata!C6009</f>
        <v>184</v>
      </c>
      <c r="D5972">
        <f>rawdata!D6009</f>
        <v>11</v>
      </c>
      <c r="E5972">
        <f>rawdata!E6009</f>
        <v>1</v>
      </c>
      <c r="F5972">
        <f>rawdata!F6009</f>
        <v>2.89</v>
      </c>
      <c r="G5972">
        <f>rawdata!G6009</f>
        <v>0</v>
      </c>
      <c r="H5972">
        <f>rawdata!H6009</f>
        <v>30.1</v>
      </c>
      <c r="I5972">
        <f>rawdata!I6009</f>
        <v>1</v>
      </c>
      <c r="J5972" s="3">
        <f t="shared" si="279"/>
        <v>31.790000000000003</v>
      </c>
      <c r="K5972" s="3">
        <f t="shared" si="280"/>
        <v>9.5687900000000017</v>
      </c>
      <c r="L5972">
        <f t="shared" si="281"/>
        <v>1993</v>
      </c>
    </row>
    <row r="5973" spans="1:12" x14ac:dyDescent="0.25">
      <c r="A5973">
        <f>rawdata!A6010</f>
        <v>50</v>
      </c>
      <c r="B5973">
        <f>rawdata!B6010</f>
        <v>7974600016</v>
      </c>
      <c r="C5973">
        <f>rawdata!C6010</f>
        <v>184</v>
      </c>
      <c r="D5973">
        <f>rawdata!D6010</f>
        <v>2</v>
      </c>
      <c r="E5973">
        <f>rawdata!E6010</f>
        <v>1</v>
      </c>
      <c r="F5973">
        <f>rawdata!F6010</f>
        <v>1.89</v>
      </c>
      <c r="G5973">
        <f>rawdata!G6010</f>
        <v>0</v>
      </c>
      <c r="H5973">
        <f>rawdata!H6010</f>
        <v>30.37</v>
      </c>
      <c r="I5973">
        <f>rawdata!I6010</f>
        <v>1</v>
      </c>
      <c r="J5973" s="3">
        <f t="shared" si="279"/>
        <v>3.78</v>
      </c>
      <c r="K5973" s="3">
        <f t="shared" si="280"/>
        <v>1.147986</v>
      </c>
      <c r="L5973">
        <f t="shared" si="281"/>
        <v>1993</v>
      </c>
    </row>
    <row r="5974" spans="1:12" x14ac:dyDescent="0.25">
      <c r="A5974">
        <f>rawdata!A6011</f>
        <v>75</v>
      </c>
      <c r="B5974">
        <f>rawdata!B6011</f>
        <v>1470001100</v>
      </c>
      <c r="C5974">
        <f>rawdata!C6011</f>
        <v>184</v>
      </c>
      <c r="D5974">
        <f>rawdata!D6011</f>
        <v>12</v>
      </c>
      <c r="E5974">
        <f>rawdata!E6011</f>
        <v>1</v>
      </c>
      <c r="F5974">
        <f>rawdata!F6011</f>
        <v>1.69</v>
      </c>
      <c r="G5974">
        <f>rawdata!G6011</f>
        <v>0</v>
      </c>
      <c r="H5974">
        <f>rawdata!H6011</f>
        <v>26.03</v>
      </c>
      <c r="I5974">
        <f>rawdata!I6011</f>
        <v>1</v>
      </c>
      <c r="J5974" s="3">
        <f t="shared" si="279"/>
        <v>20.28</v>
      </c>
      <c r="K5974" s="3">
        <f t="shared" si="280"/>
        <v>5.2788840000000006</v>
      </c>
      <c r="L5974">
        <f t="shared" si="281"/>
        <v>1993</v>
      </c>
    </row>
    <row r="5975" spans="1:12" x14ac:dyDescent="0.25">
      <c r="A5975">
        <f>rawdata!A6012</f>
        <v>75</v>
      </c>
      <c r="B5975">
        <f>rawdata!B6012</f>
        <v>1470001110</v>
      </c>
      <c r="C5975">
        <f>rawdata!C6012</f>
        <v>184</v>
      </c>
      <c r="D5975">
        <f>rawdata!D6012</f>
        <v>18</v>
      </c>
      <c r="E5975">
        <f>rawdata!E6012</f>
        <v>1</v>
      </c>
      <c r="F5975">
        <f>rawdata!F6012</f>
        <v>2.19</v>
      </c>
      <c r="G5975" t="str">
        <f>rawdata!G6012</f>
        <v>B</v>
      </c>
      <c r="H5975">
        <f>rawdata!H6012</f>
        <v>30.77</v>
      </c>
      <c r="I5975">
        <f>rawdata!I6012</f>
        <v>1</v>
      </c>
      <c r="J5975" s="3">
        <f t="shared" si="279"/>
        <v>39.42</v>
      </c>
      <c r="K5975" s="3">
        <f t="shared" si="280"/>
        <v>12.129534000000001</v>
      </c>
      <c r="L5975">
        <f t="shared" si="281"/>
        <v>1993</v>
      </c>
    </row>
    <row r="5976" spans="1:12" x14ac:dyDescent="0.25">
      <c r="A5976">
        <f>rawdata!A6013</f>
        <v>75</v>
      </c>
      <c r="B5976">
        <f>rawdata!B6013</f>
        <v>3010016584</v>
      </c>
      <c r="C5976">
        <f>rawdata!C6013</f>
        <v>184</v>
      </c>
      <c r="D5976">
        <f>rawdata!D6013</f>
        <v>1</v>
      </c>
      <c r="E5976">
        <f>rawdata!E6013</f>
        <v>1</v>
      </c>
      <c r="F5976">
        <f>rawdata!F6013</f>
        <v>3.05</v>
      </c>
      <c r="G5976">
        <f>rawdata!G6013</f>
        <v>0</v>
      </c>
      <c r="H5976">
        <f>rawdata!H6013</f>
        <v>31.86</v>
      </c>
      <c r="I5976">
        <f>rawdata!I6013</f>
        <v>1</v>
      </c>
      <c r="J5976" s="3">
        <f t="shared" si="279"/>
        <v>3.05</v>
      </c>
      <c r="K5976" s="3">
        <f t="shared" si="280"/>
        <v>0.97172999999999987</v>
      </c>
      <c r="L5976">
        <f t="shared" si="281"/>
        <v>1993</v>
      </c>
    </row>
    <row r="5977" spans="1:12" x14ac:dyDescent="0.25">
      <c r="A5977">
        <f>rawdata!A6014</f>
        <v>75</v>
      </c>
      <c r="B5977">
        <f>rawdata!B6014</f>
        <v>3010021196</v>
      </c>
      <c r="C5977">
        <f>rawdata!C6014</f>
        <v>184</v>
      </c>
      <c r="D5977">
        <f>rawdata!D6014</f>
        <v>15</v>
      </c>
      <c r="E5977">
        <f>rawdata!E6014</f>
        <v>1</v>
      </c>
      <c r="F5977">
        <f>rawdata!F6014</f>
        <v>1.99</v>
      </c>
      <c r="G5977" t="str">
        <f>rawdata!G6014</f>
        <v>S</v>
      </c>
      <c r="H5977">
        <f>rawdata!H6014</f>
        <v>0.35</v>
      </c>
      <c r="I5977">
        <f>rawdata!I6014</f>
        <v>1</v>
      </c>
      <c r="J5977" s="3">
        <f t="shared" si="279"/>
        <v>29.85</v>
      </c>
      <c r="K5977" s="3">
        <f t="shared" si="280"/>
        <v>0.104475</v>
      </c>
      <c r="L5977">
        <f t="shared" si="281"/>
        <v>1993</v>
      </c>
    </row>
    <row r="5978" spans="1:12" x14ac:dyDescent="0.25">
      <c r="A5978">
        <f>rawdata!A6015</f>
        <v>75</v>
      </c>
      <c r="B5978">
        <f>rawdata!B6015</f>
        <v>3828112263</v>
      </c>
      <c r="C5978">
        <f>rawdata!C6015</f>
        <v>184</v>
      </c>
      <c r="D5978">
        <f>rawdata!D6015</f>
        <v>10</v>
      </c>
      <c r="E5978">
        <f>rawdata!E6015</f>
        <v>1</v>
      </c>
      <c r="F5978">
        <f>rawdata!F6015</f>
        <v>0.99</v>
      </c>
      <c r="G5978">
        <f>rawdata!G6015</f>
        <v>0</v>
      </c>
      <c r="H5978">
        <f>rawdata!H6015</f>
        <v>30.3</v>
      </c>
      <c r="I5978">
        <f>rawdata!I6015</f>
        <v>1</v>
      </c>
      <c r="J5978" s="3">
        <f t="shared" si="279"/>
        <v>9.9</v>
      </c>
      <c r="K5978" s="3">
        <f t="shared" si="280"/>
        <v>2.9997000000000003</v>
      </c>
      <c r="L5978">
        <f t="shared" si="281"/>
        <v>1993</v>
      </c>
    </row>
    <row r="5979" spans="1:12" x14ac:dyDescent="0.25">
      <c r="A5979">
        <f>rawdata!A6016</f>
        <v>75</v>
      </c>
      <c r="B5979">
        <f>rawdata!B6016</f>
        <v>3828112267</v>
      </c>
      <c r="C5979">
        <f>rawdata!C6016</f>
        <v>184</v>
      </c>
      <c r="D5979">
        <f>rawdata!D6016</f>
        <v>6</v>
      </c>
      <c r="E5979">
        <f>rawdata!E6016</f>
        <v>1</v>
      </c>
      <c r="F5979">
        <f>rawdata!F6016</f>
        <v>0.99</v>
      </c>
      <c r="G5979">
        <f>rawdata!G6016</f>
        <v>0</v>
      </c>
      <c r="H5979">
        <f>rawdata!H6016</f>
        <v>30</v>
      </c>
      <c r="I5979">
        <f>rawdata!I6016</f>
        <v>1</v>
      </c>
      <c r="J5979" s="3">
        <f t="shared" si="279"/>
        <v>5.9399999999999995</v>
      </c>
      <c r="K5979" s="3">
        <f t="shared" si="280"/>
        <v>1.7819999999999998</v>
      </c>
      <c r="L5979">
        <f t="shared" si="281"/>
        <v>1993</v>
      </c>
    </row>
    <row r="5980" spans="1:12" x14ac:dyDescent="0.25">
      <c r="A5980">
        <f>rawdata!A6017</f>
        <v>75</v>
      </c>
      <c r="B5980">
        <f>rawdata!B6017</f>
        <v>3828112271</v>
      </c>
      <c r="C5980">
        <f>rawdata!C6017</f>
        <v>184</v>
      </c>
      <c r="D5980">
        <f>rawdata!D6017</f>
        <v>20</v>
      </c>
      <c r="E5980">
        <f>rawdata!E6017</f>
        <v>1</v>
      </c>
      <c r="F5980">
        <f>rawdata!F6017</f>
        <v>0.99</v>
      </c>
      <c r="G5980">
        <f>rawdata!G6017</f>
        <v>0</v>
      </c>
      <c r="H5980">
        <f>rawdata!H6017</f>
        <v>29.79</v>
      </c>
      <c r="I5980">
        <f>rawdata!I6017</f>
        <v>1</v>
      </c>
      <c r="J5980" s="3">
        <f t="shared" si="279"/>
        <v>19.8</v>
      </c>
      <c r="K5980" s="3">
        <f t="shared" si="280"/>
        <v>5.8984199999999998</v>
      </c>
      <c r="L5980">
        <f t="shared" si="281"/>
        <v>1993</v>
      </c>
    </row>
    <row r="5981" spans="1:12" x14ac:dyDescent="0.25">
      <c r="A5981">
        <f>rawdata!A6018</f>
        <v>75</v>
      </c>
      <c r="B5981">
        <f>rawdata!B6018</f>
        <v>3828112277</v>
      </c>
      <c r="C5981">
        <f>rawdata!C6018</f>
        <v>184</v>
      </c>
      <c r="D5981">
        <f>rawdata!D6018</f>
        <v>18</v>
      </c>
      <c r="E5981">
        <f>rawdata!E6018</f>
        <v>1</v>
      </c>
      <c r="F5981">
        <f>rawdata!F6018</f>
        <v>1.59</v>
      </c>
      <c r="G5981">
        <f>rawdata!G6018</f>
        <v>0</v>
      </c>
      <c r="H5981">
        <f>rawdata!H6018</f>
        <v>50.25</v>
      </c>
      <c r="I5981">
        <f>rawdata!I6018</f>
        <v>1</v>
      </c>
      <c r="J5981" s="3">
        <f t="shared" si="279"/>
        <v>28.62</v>
      </c>
      <c r="K5981" s="3">
        <f t="shared" si="280"/>
        <v>14.381549999999999</v>
      </c>
      <c r="L5981">
        <f t="shared" si="281"/>
        <v>1993</v>
      </c>
    </row>
    <row r="5982" spans="1:12" x14ac:dyDescent="0.25">
      <c r="A5982">
        <f>rawdata!A6019</f>
        <v>75</v>
      </c>
      <c r="B5982">
        <f>rawdata!B6019</f>
        <v>3828112289</v>
      </c>
      <c r="C5982">
        <f>rawdata!C6019</f>
        <v>184</v>
      </c>
      <c r="D5982">
        <f>rawdata!D6019</f>
        <v>5</v>
      </c>
      <c r="E5982">
        <f>rawdata!E6019</f>
        <v>1</v>
      </c>
      <c r="F5982">
        <f>rawdata!F6019</f>
        <v>1.99</v>
      </c>
      <c r="G5982">
        <f>rawdata!G6019</f>
        <v>0</v>
      </c>
      <c r="H5982">
        <f>rawdata!H6019</f>
        <v>27.53</v>
      </c>
      <c r="I5982">
        <f>rawdata!I6019</f>
        <v>1</v>
      </c>
      <c r="J5982" s="3">
        <f t="shared" si="279"/>
        <v>9.9499999999999993</v>
      </c>
      <c r="K5982" s="3">
        <f t="shared" si="280"/>
        <v>2.7392349999999999</v>
      </c>
      <c r="L5982">
        <f t="shared" si="281"/>
        <v>1993</v>
      </c>
    </row>
    <row r="5983" spans="1:12" x14ac:dyDescent="0.25">
      <c r="A5983">
        <f>rawdata!A6020</f>
        <v>75</v>
      </c>
      <c r="B5983">
        <f>rawdata!B6020</f>
        <v>3828112409</v>
      </c>
      <c r="C5983">
        <f>rawdata!C6020</f>
        <v>184</v>
      </c>
      <c r="D5983">
        <f>rawdata!D6020</f>
        <v>20</v>
      </c>
      <c r="E5983">
        <f>rawdata!E6020</f>
        <v>1</v>
      </c>
      <c r="F5983">
        <f>rawdata!F6020</f>
        <v>0.99</v>
      </c>
      <c r="G5983">
        <f>rawdata!G6020</f>
        <v>0</v>
      </c>
      <c r="H5983">
        <f>rawdata!H6020</f>
        <v>29.89</v>
      </c>
      <c r="I5983">
        <f>rawdata!I6020</f>
        <v>1</v>
      </c>
      <c r="J5983" s="3">
        <f t="shared" si="279"/>
        <v>19.8</v>
      </c>
      <c r="K5983" s="3">
        <f t="shared" si="280"/>
        <v>5.9182199999999998</v>
      </c>
      <c r="L5983">
        <f t="shared" si="281"/>
        <v>1993</v>
      </c>
    </row>
    <row r="5984" spans="1:12" x14ac:dyDescent="0.25">
      <c r="A5984">
        <f>rawdata!A6021</f>
        <v>75</v>
      </c>
      <c r="B5984">
        <f>rawdata!B6021</f>
        <v>4400000516</v>
      </c>
      <c r="C5984">
        <f>rawdata!C6021</f>
        <v>184</v>
      </c>
      <c r="D5984">
        <f>rawdata!D6021</f>
        <v>16</v>
      </c>
      <c r="E5984">
        <f>rawdata!E6021</f>
        <v>1</v>
      </c>
      <c r="F5984">
        <f>rawdata!F6021</f>
        <v>2.93</v>
      </c>
      <c r="G5984">
        <f>rawdata!G6021</f>
        <v>0</v>
      </c>
      <c r="H5984">
        <f>rawdata!H6021</f>
        <v>26.96</v>
      </c>
      <c r="I5984">
        <f>rawdata!I6021</f>
        <v>1</v>
      </c>
      <c r="J5984" s="3">
        <f t="shared" si="279"/>
        <v>46.88</v>
      </c>
      <c r="K5984" s="3">
        <f t="shared" si="280"/>
        <v>12.638848000000001</v>
      </c>
      <c r="L5984">
        <f t="shared" si="281"/>
        <v>1993</v>
      </c>
    </row>
    <row r="5985" spans="1:12" x14ac:dyDescent="0.25">
      <c r="A5985">
        <f>rawdata!A6022</f>
        <v>75</v>
      </c>
      <c r="B5985">
        <f>rawdata!B6022</f>
        <v>4400000527</v>
      </c>
      <c r="C5985">
        <f>rawdata!C6022</f>
        <v>184</v>
      </c>
      <c r="D5985">
        <f>rawdata!D6022</f>
        <v>12</v>
      </c>
      <c r="E5985">
        <f>rawdata!E6022</f>
        <v>1</v>
      </c>
      <c r="F5985">
        <f>rawdata!F6022</f>
        <v>2.89</v>
      </c>
      <c r="G5985">
        <f>rawdata!G6022</f>
        <v>0</v>
      </c>
      <c r="H5985">
        <f>rawdata!H6022</f>
        <v>30.1</v>
      </c>
      <c r="I5985">
        <f>rawdata!I6022</f>
        <v>1</v>
      </c>
      <c r="J5985" s="3">
        <f t="shared" si="279"/>
        <v>34.68</v>
      </c>
      <c r="K5985" s="3">
        <f t="shared" si="280"/>
        <v>10.43868</v>
      </c>
      <c r="L5985">
        <f t="shared" si="281"/>
        <v>1993</v>
      </c>
    </row>
    <row r="5986" spans="1:12" x14ac:dyDescent="0.25">
      <c r="A5986">
        <f>rawdata!A6023</f>
        <v>75</v>
      </c>
      <c r="B5986">
        <f>rawdata!B6023</f>
        <v>4400000551</v>
      </c>
      <c r="C5986">
        <f>rawdata!C6023</f>
        <v>184</v>
      </c>
      <c r="D5986">
        <f>rawdata!D6023</f>
        <v>14</v>
      </c>
      <c r="E5986">
        <f>rawdata!E6023</f>
        <v>1</v>
      </c>
      <c r="F5986">
        <f>rawdata!F6023</f>
        <v>2.99</v>
      </c>
      <c r="G5986">
        <f>rawdata!G6023</f>
        <v>0</v>
      </c>
      <c r="H5986">
        <f>rawdata!H6023</f>
        <v>25.98</v>
      </c>
      <c r="I5986">
        <f>rawdata!I6023</f>
        <v>1</v>
      </c>
      <c r="J5986" s="3">
        <f t="shared" si="279"/>
        <v>41.86</v>
      </c>
      <c r="K5986" s="3">
        <f t="shared" si="280"/>
        <v>10.875228</v>
      </c>
      <c r="L5986">
        <f t="shared" si="281"/>
        <v>1993</v>
      </c>
    </row>
    <row r="5987" spans="1:12" x14ac:dyDescent="0.25">
      <c r="A5987">
        <f>rawdata!A6024</f>
        <v>75</v>
      </c>
      <c r="B5987">
        <f>rawdata!B6024</f>
        <v>4400000655</v>
      </c>
      <c r="C5987">
        <f>rawdata!C6024</f>
        <v>184</v>
      </c>
      <c r="D5987">
        <f>rawdata!D6024</f>
        <v>425</v>
      </c>
      <c r="E5987">
        <f>rawdata!E6024</f>
        <v>1</v>
      </c>
      <c r="F5987">
        <f>rawdata!F6024</f>
        <v>0.99</v>
      </c>
      <c r="G5987" t="str">
        <f>rawdata!G6024</f>
        <v>S</v>
      </c>
      <c r="H5987">
        <f>rawdata!H6024</f>
        <v>-26.36</v>
      </c>
      <c r="I5987">
        <f>rawdata!I6024</f>
        <v>1</v>
      </c>
      <c r="J5987" s="3">
        <f t="shared" si="279"/>
        <v>420.75</v>
      </c>
      <c r="K5987" s="3">
        <f t="shared" si="280"/>
        <v>-110.90969999999999</v>
      </c>
      <c r="L5987">
        <f t="shared" si="281"/>
        <v>1993</v>
      </c>
    </row>
    <row r="5988" spans="1:12" x14ac:dyDescent="0.25">
      <c r="A5988">
        <f>rawdata!A6025</f>
        <v>75</v>
      </c>
      <c r="B5988">
        <f>rawdata!B6025</f>
        <v>4400000720</v>
      </c>
      <c r="C5988">
        <f>rawdata!C6025</f>
        <v>184</v>
      </c>
      <c r="D5988">
        <f>rawdata!D6025</f>
        <v>1579</v>
      </c>
      <c r="E5988">
        <f>rawdata!E6025</f>
        <v>1</v>
      </c>
      <c r="F5988">
        <f>rawdata!F6025</f>
        <v>0.99</v>
      </c>
      <c r="G5988" t="str">
        <f>rawdata!G6025</f>
        <v>S</v>
      </c>
      <c r="H5988">
        <f>rawdata!H6025</f>
        <v>-26.36</v>
      </c>
      <c r="I5988">
        <f>rawdata!I6025</f>
        <v>1</v>
      </c>
      <c r="J5988" s="3">
        <f t="shared" si="279"/>
        <v>1563.21</v>
      </c>
      <c r="K5988" s="3">
        <f t="shared" si="280"/>
        <v>-412.06215600000002</v>
      </c>
      <c r="L5988">
        <f t="shared" si="281"/>
        <v>1993</v>
      </c>
    </row>
    <row r="5989" spans="1:12" x14ac:dyDescent="0.25">
      <c r="A5989">
        <f>rawdata!A6026</f>
        <v>75</v>
      </c>
      <c r="B5989">
        <f>rawdata!B6026</f>
        <v>4400003721</v>
      </c>
      <c r="C5989">
        <f>rawdata!C6026</f>
        <v>184</v>
      </c>
      <c r="D5989">
        <f>rawdata!D6026</f>
        <v>14</v>
      </c>
      <c r="E5989">
        <f>rawdata!E6026</f>
        <v>1</v>
      </c>
      <c r="F5989">
        <f>rawdata!F6026</f>
        <v>2.59</v>
      </c>
      <c r="G5989">
        <f>rawdata!G6026</f>
        <v>0</v>
      </c>
      <c r="H5989">
        <f>rawdata!H6026</f>
        <v>26.02</v>
      </c>
      <c r="I5989">
        <f>rawdata!I6026</f>
        <v>1</v>
      </c>
      <c r="J5989" s="3">
        <f t="shared" si="279"/>
        <v>36.26</v>
      </c>
      <c r="K5989" s="3">
        <f t="shared" si="280"/>
        <v>9.4348519999999994</v>
      </c>
      <c r="L5989">
        <f t="shared" si="281"/>
        <v>1993</v>
      </c>
    </row>
    <row r="5990" spans="1:12" x14ac:dyDescent="0.25">
      <c r="A5990">
        <f>rawdata!A6027</f>
        <v>75</v>
      </c>
      <c r="B5990">
        <f>rawdata!B6027</f>
        <v>4400003732</v>
      </c>
      <c r="C5990">
        <f>rawdata!C6027</f>
        <v>184</v>
      </c>
      <c r="D5990">
        <f>rawdata!D6027</f>
        <v>3</v>
      </c>
      <c r="E5990">
        <f>rawdata!E6027</f>
        <v>1</v>
      </c>
      <c r="F5990">
        <f>rawdata!F6027</f>
        <v>2.99</v>
      </c>
      <c r="G5990">
        <f>rawdata!G6027</f>
        <v>0</v>
      </c>
      <c r="H5990">
        <f>rawdata!H6027</f>
        <v>25.98</v>
      </c>
      <c r="I5990">
        <f>rawdata!I6027</f>
        <v>1</v>
      </c>
      <c r="J5990" s="3">
        <f t="shared" si="279"/>
        <v>8.9700000000000006</v>
      </c>
      <c r="K5990" s="3">
        <f t="shared" si="280"/>
        <v>2.330406</v>
      </c>
      <c r="L5990">
        <f t="shared" si="281"/>
        <v>1993</v>
      </c>
    </row>
    <row r="5991" spans="1:12" x14ac:dyDescent="0.25">
      <c r="A5991">
        <f>rawdata!A6028</f>
        <v>75</v>
      </c>
      <c r="B5991">
        <f>rawdata!B6028</f>
        <v>4400004713</v>
      </c>
      <c r="C5991">
        <f>rawdata!C6028</f>
        <v>184</v>
      </c>
      <c r="D5991">
        <f>rawdata!D6028</f>
        <v>25</v>
      </c>
      <c r="E5991">
        <f>rawdata!E6028</f>
        <v>1</v>
      </c>
      <c r="F5991">
        <f>rawdata!F6028</f>
        <v>2.89</v>
      </c>
      <c r="G5991">
        <f>rawdata!G6028</f>
        <v>0</v>
      </c>
      <c r="H5991">
        <f>rawdata!H6028</f>
        <v>30.1</v>
      </c>
      <c r="I5991">
        <f>rawdata!I6028</f>
        <v>1</v>
      </c>
      <c r="J5991" s="3">
        <f t="shared" si="279"/>
        <v>72.25</v>
      </c>
      <c r="K5991" s="3">
        <f t="shared" si="280"/>
        <v>21.747249999999998</v>
      </c>
      <c r="L5991">
        <f t="shared" si="281"/>
        <v>1993</v>
      </c>
    </row>
    <row r="5992" spans="1:12" x14ac:dyDescent="0.25">
      <c r="A5992">
        <f>rawdata!A6029</f>
        <v>75</v>
      </c>
      <c r="B5992">
        <f>rawdata!B6029</f>
        <v>7974600016</v>
      </c>
      <c r="C5992">
        <f>rawdata!C6029</f>
        <v>184</v>
      </c>
      <c r="D5992">
        <f>rawdata!D6029</f>
        <v>24</v>
      </c>
      <c r="E5992">
        <f>rawdata!E6029</f>
        <v>1</v>
      </c>
      <c r="F5992">
        <f>rawdata!F6029</f>
        <v>1.89</v>
      </c>
      <c r="G5992">
        <f>rawdata!G6029</f>
        <v>0</v>
      </c>
      <c r="H5992">
        <f>rawdata!H6029</f>
        <v>30.37</v>
      </c>
      <c r="I5992">
        <f>rawdata!I6029</f>
        <v>1</v>
      </c>
      <c r="J5992" s="3">
        <f t="shared" si="279"/>
        <v>45.36</v>
      </c>
      <c r="K5992" s="3">
        <f t="shared" si="280"/>
        <v>13.775832000000001</v>
      </c>
      <c r="L5992">
        <f t="shared" si="281"/>
        <v>1993</v>
      </c>
    </row>
    <row r="5993" spans="1:12" x14ac:dyDescent="0.25">
      <c r="A5993">
        <f>rawdata!A6030</f>
        <v>100</v>
      </c>
      <c r="B5993">
        <f>rawdata!B6030</f>
        <v>1470001100</v>
      </c>
      <c r="C5993">
        <f>rawdata!C6030</f>
        <v>184</v>
      </c>
      <c r="D5993">
        <f>rawdata!D6030</f>
        <v>9</v>
      </c>
      <c r="E5993">
        <f>rawdata!E6030</f>
        <v>1</v>
      </c>
      <c r="F5993">
        <f>rawdata!F6030</f>
        <v>1.69</v>
      </c>
      <c r="G5993">
        <f>rawdata!G6030</f>
        <v>0</v>
      </c>
      <c r="H5993">
        <f>rawdata!H6030</f>
        <v>26.03</v>
      </c>
      <c r="I5993">
        <f>rawdata!I6030</f>
        <v>1</v>
      </c>
      <c r="J5993" s="3">
        <f t="shared" si="279"/>
        <v>15.209999999999999</v>
      </c>
      <c r="K5993" s="3">
        <f t="shared" si="280"/>
        <v>3.9591629999999998</v>
      </c>
      <c r="L5993">
        <f t="shared" si="281"/>
        <v>1993</v>
      </c>
    </row>
    <row r="5994" spans="1:12" x14ac:dyDescent="0.25">
      <c r="A5994">
        <f>rawdata!A6031</f>
        <v>100</v>
      </c>
      <c r="B5994">
        <f>rawdata!B6031</f>
        <v>1470001110</v>
      </c>
      <c r="C5994">
        <f>rawdata!C6031</f>
        <v>184</v>
      </c>
      <c r="D5994">
        <f>rawdata!D6031</f>
        <v>27</v>
      </c>
      <c r="E5994">
        <f>rawdata!E6031</f>
        <v>1</v>
      </c>
      <c r="F5994">
        <f>rawdata!F6031</f>
        <v>2.19</v>
      </c>
      <c r="G5994" t="str">
        <f>rawdata!G6031</f>
        <v>B</v>
      </c>
      <c r="H5994">
        <f>rawdata!H6031</f>
        <v>30.77</v>
      </c>
      <c r="I5994">
        <f>rawdata!I6031</f>
        <v>1</v>
      </c>
      <c r="J5994" s="3">
        <f t="shared" si="279"/>
        <v>59.129999999999995</v>
      </c>
      <c r="K5994" s="3">
        <f t="shared" si="280"/>
        <v>18.194300999999999</v>
      </c>
      <c r="L5994">
        <f t="shared" si="281"/>
        <v>1993</v>
      </c>
    </row>
    <row r="5995" spans="1:12" x14ac:dyDescent="0.25">
      <c r="A5995">
        <f>rawdata!A6032</f>
        <v>100</v>
      </c>
      <c r="B5995">
        <f>rawdata!B6032</f>
        <v>3010016584</v>
      </c>
      <c r="C5995">
        <f>rawdata!C6032</f>
        <v>184</v>
      </c>
      <c r="D5995">
        <f>rawdata!D6032</f>
        <v>14</v>
      </c>
      <c r="E5995">
        <f>rawdata!E6032</f>
        <v>1</v>
      </c>
      <c r="F5995">
        <f>rawdata!F6032</f>
        <v>3.05</v>
      </c>
      <c r="G5995">
        <f>rawdata!G6032</f>
        <v>0</v>
      </c>
      <c r="H5995">
        <f>rawdata!H6032</f>
        <v>31.86</v>
      </c>
      <c r="I5995">
        <f>rawdata!I6032</f>
        <v>1</v>
      </c>
      <c r="J5995" s="3">
        <f t="shared" si="279"/>
        <v>42.699999999999996</v>
      </c>
      <c r="K5995" s="3">
        <f t="shared" si="280"/>
        <v>13.604219999999998</v>
      </c>
      <c r="L5995">
        <f t="shared" si="281"/>
        <v>1993</v>
      </c>
    </row>
    <row r="5996" spans="1:12" x14ac:dyDescent="0.25">
      <c r="A5996">
        <f>rawdata!A6033</f>
        <v>100</v>
      </c>
      <c r="B5996">
        <f>rawdata!B6033</f>
        <v>3010021196</v>
      </c>
      <c r="C5996">
        <f>rawdata!C6033</f>
        <v>184</v>
      </c>
      <c r="D5996">
        <f>rawdata!D6033</f>
        <v>15</v>
      </c>
      <c r="E5996">
        <f>rawdata!E6033</f>
        <v>1</v>
      </c>
      <c r="F5996">
        <f>rawdata!F6033</f>
        <v>1.99</v>
      </c>
      <c r="G5996" t="str">
        <f>rawdata!G6033</f>
        <v>S</v>
      </c>
      <c r="H5996">
        <f>rawdata!H6033</f>
        <v>0.35</v>
      </c>
      <c r="I5996">
        <f>rawdata!I6033</f>
        <v>1</v>
      </c>
      <c r="J5996" s="3">
        <f t="shared" si="279"/>
        <v>29.85</v>
      </c>
      <c r="K5996" s="3">
        <f t="shared" si="280"/>
        <v>0.104475</v>
      </c>
      <c r="L5996">
        <f t="shared" si="281"/>
        <v>1993</v>
      </c>
    </row>
    <row r="5997" spans="1:12" x14ac:dyDescent="0.25">
      <c r="A5997">
        <f>rawdata!A6034</f>
        <v>100</v>
      </c>
      <c r="B5997">
        <f>rawdata!B6034</f>
        <v>3828112263</v>
      </c>
      <c r="C5997">
        <f>rawdata!C6034</f>
        <v>184</v>
      </c>
      <c r="D5997">
        <f>rawdata!D6034</f>
        <v>47</v>
      </c>
      <c r="E5997">
        <f>rawdata!E6034</f>
        <v>1</v>
      </c>
      <c r="F5997">
        <f>rawdata!F6034</f>
        <v>0.99</v>
      </c>
      <c r="G5997">
        <f>rawdata!G6034</f>
        <v>0</v>
      </c>
      <c r="H5997">
        <f>rawdata!H6034</f>
        <v>30.3</v>
      </c>
      <c r="I5997">
        <f>rawdata!I6034</f>
        <v>1</v>
      </c>
      <c r="J5997" s="3">
        <f t="shared" si="279"/>
        <v>46.53</v>
      </c>
      <c r="K5997" s="3">
        <f t="shared" si="280"/>
        <v>14.098590000000002</v>
      </c>
      <c r="L5997">
        <f t="shared" si="281"/>
        <v>1993</v>
      </c>
    </row>
    <row r="5998" spans="1:12" x14ac:dyDescent="0.25">
      <c r="A5998">
        <f>rawdata!A6035</f>
        <v>100</v>
      </c>
      <c r="B5998">
        <f>rawdata!B6035</f>
        <v>3828112267</v>
      </c>
      <c r="C5998">
        <f>rawdata!C6035</f>
        <v>184</v>
      </c>
      <c r="D5998">
        <f>rawdata!D6035</f>
        <v>43</v>
      </c>
      <c r="E5998">
        <f>rawdata!E6035</f>
        <v>1</v>
      </c>
      <c r="F5998">
        <f>rawdata!F6035</f>
        <v>0.99</v>
      </c>
      <c r="G5998">
        <f>rawdata!G6035</f>
        <v>0</v>
      </c>
      <c r="H5998">
        <f>rawdata!H6035</f>
        <v>30</v>
      </c>
      <c r="I5998">
        <f>rawdata!I6035</f>
        <v>1</v>
      </c>
      <c r="J5998" s="3">
        <f t="shared" si="279"/>
        <v>42.57</v>
      </c>
      <c r="K5998" s="3">
        <f t="shared" si="280"/>
        <v>12.770999999999999</v>
      </c>
      <c r="L5998">
        <f t="shared" si="281"/>
        <v>1993</v>
      </c>
    </row>
    <row r="5999" spans="1:12" x14ac:dyDescent="0.25">
      <c r="A5999">
        <f>rawdata!A6036</f>
        <v>100</v>
      </c>
      <c r="B5999">
        <f>rawdata!B6036</f>
        <v>3828112271</v>
      </c>
      <c r="C5999">
        <f>rawdata!C6036</f>
        <v>184</v>
      </c>
      <c r="D5999">
        <f>rawdata!D6036</f>
        <v>49</v>
      </c>
      <c r="E5999">
        <f>rawdata!E6036</f>
        <v>1</v>
      </c>
      <c r="F5999">
        <f>rawdata!F6036</f>
        <v>0.99</v>
      </c>
      <c r="G5999">
        <f>rawdata!G6036</f>
        <v>0</v>
      </c>
      <c r="H5999">
        <f>rawdata!H6036</f>
        <v>29.79</v>
      </c>
      <c r="I5999">
        <f>rawdata!I6036</f>
        <v>1</v>
      </c>
      <c r="J5999" s="3">
        <f t="shared" si="279"/>
        <v>48.51</v>
      </c>
      <c r="K5999" s="3">
        <f t="shared" si="280"/>
        <v>14.451128999999998</v>
      </c>
      <c r="L5999">
        <f t="shared" si="281"/>
        <v>1993</v>
      </c>
    </row>
    <row r="6000" spans="1:12" x14ac:dyDescent="0.25">
      <c r="A6000">
        <f>rawdata!A6037</f>
        <v>100</v>
      </c>
      <c r="B6000">
        <f>rawdata!B6037</f>
        <v>3828112277</v>
      </c>
      <c r="C6000">
        <f>rawdata!C6037</f>
        <v>184</v>
      </c>
      <c r="D6000">
        <f>rawdata!D6037</f>
        <v>18</v>
      </c>
      <c r="E6000">
        <f>rawdata!E6037</f>
        <v>1</v>
      </c>
      <c r="F6000">
        <f>rawdata!F6037</f>
        <v>1.59</v>
      </c>
      <c r="G6000">
        <f>rawdata!G6037</f>
        <v>0</v>
      </c>
      <c r="H6000">
        <f>rawdata!H6037</f>
        <v>50.25</v>
      </c>
      <c r="I6000">
        <f>rawdata!I6037</f>
        <v>1</v>
      </c>
      <c r="J6000" s="3">
        <f t="shared" si="279"/>
        <v>28.62</v>
      </c>
      <c r="K6000" s="3">
        <f t="shared" si="280"/>
        <v>14.381549999999999</v>
      </c>
      <c r="L6000">
        <f t="shared" si="281"/>
        <v>1993</v>
      </c>
    </row>
    <row r="6001" spans="1:12" x14ac:dyDescent="0.25">
      <c r="A6001">
        <f>rawdata!A6038</f>
        <v>100</v>
      </c>
      <c r="B6001">
        <f>rawdata!B6038</f>
        <v>3828112289</v>
      </c>
      <c r="C6001">
        <f>rawdata!C6038</f>
        <v>184</v>
      </c>
      <c r="D6001">
        <f>rawdata!D6038</f>
        <v>15</v>
      </c>
      <c r="E6001">
        <f>rawdata!E6038</f>
        <v>1</v>
      </c>
      <c r="F6001">
        <f>rawdata!F6038</f>
        <v>1.99</v>
      </c>
      <c r="G6001">
        <f>rawdata!G6038</f>
        <v>0</v>
      </c>
      <c r="H6001">
        <f>rawdata!H6038</f>
        <v>27.53</v>
      </c>
      <c r="I6001">
        <f>rawdata!I6038</f>
        <v>1</v>
      </c>
      <c r="J6001" s="3">
        <f t="shared" si="279"/>
        <v>29.85</v>
      </c>
      <c r="K6001" s="3">
        <f t="shared" si="280"/>
        <v>8.2177050000000005</v>
      </c>
      <c r="L6001">
        <f t="shared" si="281"/>
        <v>1993</v>
      </c>
    </row>
    <row r="6002" spans="1:12" x14ac:dyDescent="0.25">
      <c r="A6002">
        <f>rawdata!A6039</f>
        <v>100</v>
      </c>
      <c r="B6002">
        <f>rawdata!B6039</f>
        <v>3828112409</v>
      </c>
      <c r="C6002">
        <f>rawdata!C6039</f>
        <v>184</v>
      </c>
      <c r="D6002">
        <f>rawdata!D6039</f>
        <v>7</v>
      </c>
      <c r="E6002">
        <f>rawdata!E6039</f>
        <v>1</v>
      </c>
      <c r="F6002">
        <f>rawdata!F6039</f>
        <v>0.99</v>
      </c>
      <c r="G6002">
        <f>rawdata!G6039</f>
        <v>0</v>
      </c>
      <c r="H6002">
        <f>rawdata!H6039</f>
        <v>29.89</v>
      </c>
      <c r="I6002">
        <f>rawdata!I6039</f>
        <v>1</v>
      </c>
      <c r="J6002" s="3">
        <f t="shared" si="279"/>
        <v>6.93</v>
      </c>
      <c r="K6002" s="3">
        <f t="shared" si="280"/>
        <v>2.071377</v>
      </c>
      <c r="L6002">
        <f t="shared" si="281"/>
        <v>1993</v>
      </c>
    </row>
    <row r="6003" spans="1:12" x14ac:dyDescent="0.25">
      <c r="A6003">
        <f>rawdata!A6040</f>
        <v>100</v>
      </c>
      <c r="B6003">
        <f>rawdata!B6040</f>
        <v>4400000516</v>
      </c>
      <c r="C6003">
        <f>rawdata!C6040</f>
        <v>184</v>
      </c>
      <c r="D6003">
        <f>rawdata!D6040</f>
        <v>14</v>
      </c>
      <c r="E6003">
        <f>rawdata!E6040</f>
        <v>1</v>
      </c>
      <c r="F6003">
        <f>rawdata!F6040</f>
        <v>2.93</v>
      </c>
      <c r="G6003">
        <f>rawdata!G6040</f>
        <v>0</v>
      </c>
      <c r="H6003">
        <f>rawdata!H6040</f>
        <v>26.96</v>
      </c>
      <c r="I6003">
        <f>rawdata!I6040</f>
        <v>1</v>
      </c>
      <c r="J6003" s="3">
        <f t="shared" si="279"/>
        <v>41.02</v>
      </c>
      <c r="K6003" s="3">
        <f t="shared" si="280"/>
        <v>11.058992</v>
      </c>
      <c r="L6003">
        <f t="shared" si="281"/>
        <v>1993</v>
      </c>
    </row>
    <row r="6004" spans="1:12" x14ac:dyDescent="0.25">
      <c r="A6004">
        <f>rawdata!A6041</f>
        <v>100</v>
      </c>
      <c r="B6004">
        <f>rawdata!B6041</f>
        <v>4400000527</v>
      </c>
      <c r="C6004">
        <f>rawdata!C6041</f>
        <v>184</v>
      </c>
      <c r="D6004">
        <f>rawdata!D6041</f>
        <v>24</v>
      </c>
      <c r="E6004">
        <f>rawdata!E6041</f>
        <v>1</v>
      </c>
      <c r="F6004">
        <f>rawdata!F6041</f>
        <v>2.89</v>
      </c>
      <c r="G6004">
        <f>rawdata!G6041</f>
        <v>0</v>
      </c>
      <c r="H6004">
        <f>rawdata!H6041</f>
        <v>30.1</v>
      </c>
      <c r="I6004">
        <f>rawdata!I6041</f>
        <v>1</v>
      </c>
      <c r="J6004" s="3">
        <f t="shared" si="279"/>
        <v>69.36</v>
      </c>
      <c r="K6004" s="3">
        <f t="shared" si="280"/>
        <v>20.877359999999999</v>
      </c>
      <c r="L6004">
        <f t="shared" si="281"/>
        <v>1993</v>
      </c>
    </row>
    <row r="6005" spans="1:12" x14ac:dyDescent="0.25">
      <c r="A6005">
        <f>rawdata!A6042</f>
        <v>100</v>
      </c>
      <c r="B6005">
        <f>rawdata!B6042</f>
        <v>4400000551</v>
      </c>
      <c r="C6005">
        <f>rawdata!C6042</f>
        <v>184</v>
      </c>
      <c r="D6005">
        <f>rawdata!D6042</f>
        <v>56</v>
      </c>
      <c r="E6005">
        <f>rawdata!E6042</f>
        <v>1</v>
      </c>
      <c r="F6005">
        <f>rawdata!F6042</f>
        <v>2.99</v>
      </c>
      <c r="G6005">
        <f>rawdata!G6042</f>
        <v>0</v>
      </c>
      <c r="H6005">
        <f>rawdata!H6042</f>
        <v>25.98</v>
      </c>
      <c r="I6005">
        <f>rawdata!I6042</f>
        <v>1</v>
      </c>
      <c r="J6005" s="3">
        <f t="shared" si="279"/>
        <v>167.44</v>
      </c>
      <c r="K6005" s="3">
        <f t="shared" si="280"/>
        <v>43.500912</v>
      </c>
      <c r="L6005">
        <f t="shared" si="281"/>
        <v>1993</v>
      </c>
    </row>
    <row r="6006" spans="1:12" x14ac:dyDescent="0.25">
      <c r="A6006">
        <f>rawdata!A6043</f>
        <v>100</v>
      </c>
      <c r="B6006">
        <f>rawdata!B6043</f>
        <v>4400000655</v>
      </c>
      <c r="C6006">
        <f>rawdata!C6043</f>
        <v>184</v>
      </c>
      <c r="D6006">
        <f>rawdata!D6043</f>
        <v>258</v>
      </c>
      <c r="E6006">
        <f>rawdata!E6043</f>
        <v>1</v>
      </c>
      <c r="F6006">
        <f>rawdata!F6043</f>
        <v>0.99</v>
      </c>
      <c r="G6006" t="str">
        <f>rawdata!G6043</f>
        <v>S</v>
      </c>
      <c r="H6006">
        <f>rawdata!H6043</f>
        <v>-26.36</v>
      </c>
      <c r="I6006">
        <f>rawdata!I6043</f>
        <v>1</v>
      </c>
      <c r="J6006" s="3">
        <f t="shared" si="279"/>
        <v>255.42</v>
      </c>
      <c r="K6006" s="3">
        <f t="shared" si="280"/>
        <v>-67.328711999999996</v>
      </c>
      <c r="L6006">
        <f t="shared" si="281"/>
        <v>1993</v>
      </c>
    </row>
    <row r="6007" spans="1:12" x14ac:dyDescent="0.25">
      <c r="A6007">
        <f>rawdata!A6044</f>
        <v>100</v>
      </c>
      <c r="B6007">
        <f>rawdata!B6044</f>
        <v>4400000720</v>
      </c>
      <c r="C6007">
        <f>rawdata!C6044</f>
        <v>184</v>
      </c>
      <c r="D6007">
        <f>rawdata!D6044</f>
        <v>3554</v>
      </c>
      <c r="E6007">
        <f>rawdata!E6044</f>
        <v>1</v>
      </c>
      <c r="F6007">
        <f>rawdata!F6044</f>
        <v>0.99</v>
      </c>
      <c r="G6007" t="str">
        <f>rawdata!G6044</f>
        <v>S</v>
      </c>
      <c r="H6007">
        <f>rawdata!H6044</f>
        <v>-26.36</v>
      </c>
      <c r="I6007">
        <f>rawdata!I6044</f>
        <v>1</v>
      </c>
      <c r="J6007" s="3">
        <f t="shared" si="279"/>
        <v>3518.46</v>
      </c>
      <c r="K6007" s="3">
        <f t="shared" si="280"/>
        <v>-927.46605599999998</v>
      </c>
      <c r="L6007">
        <f t="shared" si="281"/>
        <v>1993</v>
      </c>
    </row>
    <row r="6008" spans="1:12" x14ac:dyDescent="0.25">
      <c r="A6008">
        <f>rawdata!A6045</f>
        <v>100</v>
      </c>
      <c r="B6008">
        <f>rawdata!B6045</f>
        <v>4400003721</v>
      </c>
      <c r="C6008">
        <f>rawdata!C6045</f>
        <v>184</v>
      </c>
      <c r="D6008">
        <f>rawdata!D6045</f>
        <v>12</v>
      </c>
      <c r="E6008">
        <f>rawdata!E6045</f>
        <v>1</v>
      </c>
      <c r="F6008">
        <f>rawdata!F6045</f>
        <v>2.59</v>
      </c>
      <c r="G6008">
        <f>rawdata!G6045</f>
        <v>0</v>
      </c>
      <c r="H6008">
        <f>rawdata!H6045</f>
        <v>26.02</v>
      </c>
      <c r="I6008">
        <f>rawdata!I6045</f>
        <v>1</v>
      </c>
      <c r="J6008" s="3">
        <f t="shared" si="279"/>
        <v>31.08</v>
      </c>
      <c r="K6008" s="3">
        <f t="shared" si="280"/>
        <v>8.0870160000000002</v>
      </c>
      <c r="L6008">
        <f t="shared" si="281"/>
        <v>1993</v>
      </c>
    </row>
    <row r="6009" spans="1:12" x14ac:dyDescent="0.25">
      <c r="A6009">
        <f>rawdata!A6046</f>
        <v>100</v>
      </c>
      <c r="B6009">
        <f>rawdata!B6046</f>
        <v>4400003732</v>
      </c>
      <c r="C6009">
        <f>rawdata!C6046</f>
        <v>184</v>
      </c>
      <c r="D6009">
        <f>rawdata!D6046</f>
        <v>9</v>
      </c>
      <c r="E6009">
        <f>rawdata!E6046</f>
        <v>1</v>
      </c>
      <c r="F6009">
        <f>rawdata!F6046</f>
        <v>2.99</v>
      </c>
      <c r="G6009">
        <f>rawdata!G6046</f>
        <v>0</v>
      </c>
      <c r="H6009">
        <f>rawdata!H6046</f>
        <v>25.98</v>
      </c>
      <c r="I6009">
        <f>rawdata!I6046</f>
        <v>1</v>
      </c>
      <c r="J6009" s="3">
        <f t="shared" si="279"/>
        <v>26.910000000000004</v>
      </c>
      <c r="K6009" s="3">
        <f t="shared" si="280"/>
        <v>6.9912180000000008</v>
      </c>
      <c r="L6009">
        <f t="shared" si="281"/>
        <v>1993</v>
      </c>
    </row>
    <row r="6010" spans="1:12" x14ac:dyDescent="0.25">
      <c r="A6010">
        <f>rawdata!A6047</f>
        <v>100</v>
      </c>
      <c r="B6010">
        <f>rawdata!B6047</f>
        <v>4400004713</v>
      </c>
      <c r="C6010">
        <f>rawdata!C6047</f>
        <v>184</v>
      </c>
      <c r="D6010">
        <f>rawdata!D6047</f>
        <v>14</v>
      </c>
      <c r="E6010">
        <f>rawdata!E6047</f>
        <v>1</v>
      </c>
      <c r="F6010">
        <f>rawdata!F6047</f>
        <v>2.89</v>
      </c>
      <c r="G6010">
        <f>rawdata!G6047</f>
        <v>0</v>
      </c>
      <c r="H6010">
        <f>rawdata!H6047</f>
        <v>30.1</v>
      </c>
      <c r="I6010">
        <f>rawdata!I6047</f>
        <v>1</v>
      </c>
      <c r="J6010" s="3">
        <f t="shared" si="279"/>
        <v>40.46</v>
      </c>
      <c r="K6010" s="3">
        <f t="shared" si="280"/>
        <v>12.178459999999999</v>
      </c>
      <c r="L6010">
        <f t="shared" si="281"/>
        <v>1993</v>
      </c>
    </row>
    <row r="6011" spans="1:12" x14ac:dyDescent="0.25">
      <c r="A6011">
        <f>rawdata!A6048</f>
        <v>100</v>
      </c>
      <c r="B6011">
        <f>rawdata!B6048</f>
        <v>7974600016</v>
      </c>
      <c r="C6011">
        <f>rawdata!C6048</f>
        <v>184</v>
      </c>
      <c r="D6011">
        <f>rawdata!D6048</f>
        <v>7</v>
      </c>
      <c r="E6011">
        <f>rawdata!E6048</f>
        <v>1</v>
      </c>
      <c r="F6011">
        <f>rawdata!F6048</f>
        <v>1.89</v>
      </c>
      <c r="G6011">
        <f>rawdata!G6048</f>
        <v>0</v>
      </c>
      <c r="H6011">
        <f>rawdata!H6048</f>
        <v>30.37</v>
      </c>
      <c r="I6011">
        <f>rawdata!I6048</f>
        <v>1</v>
      </c>
      <c r="J6011" s="3">
        <f t="shared" si="279"/>
        <v>13.229999999999999</v>
      </c>
      <c r="K6011" s="3">
        <f t="shared" si="280"/>
        <v>4.0179510000000001</v>
      </c>
      <c r="L6011">
        <f t="shared" si="281"/>
        <v>1993</v>
      </c>
    </row>
    <row r="6012" spans="1:12" x14ac:dyDescent="0.25">
      <c r="A6012">
        <f>rawdata!A6049</f>
        <v>2</v>
      </c>
      <c r="B6012">
        <f>rawdata!B6049</f>
        <v>1470001100</v>
      </c>
      <c r="C6012">
        <f>rawdata!C6049</f>
        <v>185</v>
      </c>
      <c r="D6012">
        <f>rawdata!D6049</f>
        <v>8</v>
      </c>
      <c r="E6012">
        <f>rawdata!E6049</f>
        <v>1</v>
      </c>
      <c r="F6012">
        <f>rawdata!F6049</f>
        <v>1.69</v>
      </c>
      <c r="G6012">
        <f>rawdata!G6049</f>
        <v>0</v>
      </c>
      <c r="H6012">
        <f>rawdata!H6049</f>
        <v>26.03</v>
      </c>
      <c r="I6012">
        <f>rawdata!I6049</f>
        <v>1</v>
      </c>
      <c r="J6012" s="3">
        <f t="shared" si="279"/>
        <v>13.52</v>
      </c>
      <c r="K6012" s="3">
        <f t="shared" si="280"/>
        <v>3.5192560000000004</v>
      </c>
      <c r="L6012">
        <f t="shared" si="281"/>
        <v>1993</v>
      </c>
    </row>
    <row r="6013" spans="1:12" x14ac:dyDescent="0.25">
      <c r="A6013">
        <f>rawdata!A6050</f>
        <v>2</v>
      </c>
      <c r="B6013">
        <f>rawdata!B6050</f>
        <v>1470001110</v>
      </c>
      <c r="C6013">
        <f>rawdata!C6050</f>
        <v>185</v>
      </c>
      <c r="D6013">
        <f>rawdata!D6050</f>
        <v>17</v>
      </c>
      <c r="E6013">
        <f>rawdata!E6050</f>
        <v>1</v>
      </c>
      <c r="F6013">
        <f>rawdata!F6050</f>
        <v>2.23</v>
      </c>
      <c r="G6013" t="str">
        <f>rawdata!G6050</f>
        <v>B</v>
      </c>
      <c r="H6013">
        <f>rawdata!H6050</f>
        <v>32.01</v>
      </c>
      <c r="I6013">
        <f>rawdata!I6050</f>
        <v>1</v>
      </c>
      <c r="J6013" s="3">
        <f t="shared" si="279"/>
        <v>37.909999999999997</v>
      </c>
      <c r="K6013" s="3">
        <f t="shared" si="280"/>
        <v>12.134990999999998</v>
      </c>
      <c r="L6013">
        <f t="shared" si="281"/>
        <v>1993</v>
      </c>
    </row>
    <row r="6014" spans="1:12" x14ac:dyDescent="0.25">
      <c r="A6014">
        <f>rawdata!A6051</f>
        <v>2</v>
      </c>
      <c r="B6014">
        <f>rawdata!B6051</f>
        <v>3010016584</v>
      </c>
      <c r="C6014">
        <f>rawdata!C6051</f>
        <v>185</v>
      </c>
      <c r="D6014">
        <f>rawdata!D6051</f>
        <v>8</v>
      </c>
      <c r="E6014">
        <f>rawdata!E6051</f>
        <v>1</v>
      </c>
      <c r="F6014">
        <f>rawdata!F6051</f>
        <v>3.05</v>
      </c>
      <c r="G6014">
        <f>rawdata!G6051</f>
        <v>0</v>
      </c>
      <c r="H6014">
        <f>rawdata!H6051</f>
        <v>33.04</v>
      </c>
      <c r="I6014">
        <f>rawdata!I6051</f>
        <v>1</v>
      </c>
      <c r="J6014" s="3">
        <f t="shared" si="279"/>
        <v>24.4</v>
      </c>
      <c r="K6014" s="3">
        <f t="shared" si="280"/>
        <v>8.0617599999999996</v>
      </c>
      <c r="L6014">
        <f t="shared" si="281"/>
        <v>1993</v>
      </c>
    </row>
    <row r="6015" spans="1:12" x14ac:dyDescent="0.25">
      <c r="A6015">
        <f>rawdata!A6052</f>
        <v>2</v>
      </c>
      <c r="B6015">
        <f>rawdata!B6052</f>
        <v>3010021196</v>
      </c>
      <c r="C6015">
        <f>rawdata!C6052</f>
        <v>185</v>
      </c>
      <c r="D6015">
        <f>rawdata!D6052</f>
        <v>8</v>
      </c>
      <c r="E6015">
        <f>rawdata!E6052</f>
        <v>1</v>
      </c>
      <c r="F6015">
        <f>rawdata!F6052</f>
        <v>3.05</v>
      </c>
      <c r="G6015">
        <f>rawdata!G6052</f>
        <v>0</v>
      </c>
      <c r="H6015">
        <f>rawdata!H6052</f>
        <v>34.979999999999997</v>
      </c>
      <c r="I6015">
        <f>rawdata!I6052</f>
        <v>1</v>
      </c>
      <c r="J6015" s="3">
        <f t="shared" si="279"/>
        <v>24.4</v>
      </c>
      <c r="K6015" s="3">
        <f t="shared" si="280"/>
        <v>8.5351199999999992</v>
      </c>
      <c r="L6015">
        <f t="shared" si="281"/>
        <v>1993</v>
      </c>
    </row>
    <row r="6016" spans="1:12" x14ac:dyDescent="0.25">
      <c r="A6016">
        <f>rawdata!A6053</f>
        <v>2</v>
      </c>
      <c r="B6016">
        <f>rawdata!B6053</f>
        <v>3828112263</v>
      </c>
      <c r="C6016">
        <f>rawdata!C6053</f>
        <v>185</v>
      </c>
      <c r="D6016">
        <f>rawdata!D6053</f>
        <v>5</v>
      </c>
      <c r="E6016">
        <f>rawdata!E6053</f>
        <v>1</v>
      </c>
      <c r="F6016">
        <f>rawdata!F6053</f>
        <v>0.99</v>
      </c>
      <c r="G6016">
        <f>rawdata!G6053</f>
        <v>0</v>
      </c>
      <c r="H6016">
        <f>rawdata!H6053</f>
        <v>30.3</v>
      </c>
      <c r="I6016">
        <f>rawdata!I6053</f>
        <v>1</v>
      </c>
      <c r="J6016" s="3">
        <f t="shared" si="279"/>
        <v>4.95</v>
      </c>
      <c r="K6016" s="3">
        <f t="shared" si="280"/>
        <v>1.4998500000000001</v>
      </c>
      <c r="L6016">
        <f t="shared" si="281"/>
        <v>1993</v>
      </c>
    </row>
    <row r="6017" spans="1:12" x14ac:dyDescent="0.25">
      <c r="A6017">
        <f>rawdata!A6054</f>
        <v>2</v>
      </c>
      <c r="B6017">
        <f>rawdata!B6054</f>
        <v>3828112267</v>
      </c>
      <c r="C6017">
        <f>rawdata!C6054</f>
        <v>185</v>
      </c>
      <c r="D6017">
        <f>rawdata!D6054</f>
        <v>10</v>
      </c>
      <c r="E6017">
        <f>rawdata!E6054</f>
        <v>1</v>
      </c>
      <c r="F6017">
        <f>rawdata!F6054</f>
        <v>0.99</v>
      </c>
      <c r="G6017">
        <f>rawdata!G6054</f>
        <v>0</v>
      </c>
      <c r="H6017">
        <f>rawdata!H6054</f>
        <v>30</v>
      </c>
      <c r="I6017">
        <f>rawdata!I6054</f>
        <v>1</v>
      </c>
      <c r="J6017" s="3">
        <f t="shared" si="279"/>
        <v>9.9</v>
      </c>
      <c r="K6017" s="3">
        <f t="shared" si="280"/>
        <v>2.97</v>
      </c>
      <c r="L6017">
        <f t="shared" si="281"/>
        <v>1993</v>
      </c>
    </row>
    <row r="6018" spans="1:12" x14ac:dyDescent="0.25">
      <c r="A6018">
        <f>rawdata!A6055</f>
        <v>2</v>
      </c>
      <c r="B6018">
        <f>rawdata!B6055</f>
        <v>3828112271</v>
      </c>
      <c r="C6018">
        <f>rawdata!C6055</f>
        <v>185</v>
      </c>
      <c r="D6018">
        <f>rawdata!D6055</f>
        <v>8</v>
      </c>
      <c r="E6018">
        <f>rawdata!E6055</f>
        <v>1</v>
      </c>
      <c r="F6018">
        <f>rawdata!F6055</f>
        <v>0.99</v>
      </c>
      <c r="G6018">
        <f>rawdata!G6055</f>
        <v>0</v>
      </c>
      <c r="H6018">
        <f>rawdata!H6055</f>
        <v>29.69</v>
      </c>
      <c r="I6018">
        <f>rawdata!I6055</f>
        <v>1</v>
      </c>
      <c r="J6018" s="3">
        <f t="shared" ref="J6018:J6081" si="282">D6018*F6018/E6018</f>
        <v>7.92</v>
      </c>
      <c r="K6018" s="3">
        <f t="shared" ref="K6018:K6081" si="283">J6018*H6018/100</f>
        <v>2.351448</v>
      </c>
      <c r="L6018">
        <f t="shared" ref="L6018:L6081" si="284">IF(C6018&lt;=172,1992,IF(C6018&lt;=225,1993,IF(C6018&lt;=277,1994,IF(C6018&lt;=329,1995,IF(C6018&lt;=381,1996,1997)))))</f>
        <v>1993</v>
      </c>
    </row>
    <row r="6019" spans="1:12" x14ac:dyDescent="0.25">
      <c r="A6019">
        <f>rawdata!A6056</f>
        <v>2</v>
      </c>
      <c r="B6019">
        <f>rawdata!B6056</f>
        <v>3828112277</v>
      </c>
      <c r="C6019">
        <f>rawdata!C6056</f>
        <v>185</v>
      </c>
      <c r="D6019">
        <f>rawdata!D6056</f>
        <v>21</v>
      </c>
      <c r="E6019">
        <f>rawdata!E6056</f>
        <v>1</v>
      </c>
      <c r="F6019">
        <f>rawdata!F6056</f>
        <v>1.59</v>
      </c>
      <c r="G6019">
        <f>rawdata!G6056</f>
        <v>0</v>
      </c>
      <c r="H6019">
        <f>rawdata!H6056</f>
        <v>48.42</v>
      </c>
      <c r="I6019">
        <f>rawdata!I6056</f>
        <v>1</v>
      </c>
      <c r="J6019" s="3">
        <f t="shared" si="282"/>
        <v>33.39</v>
      </c>
      <c r="K6019" s="3">
        <f t="shared" si="283"/>
        <v>16.167438000000001</v>
      </c>
      <c r="L6019">
        <f t="shared" si="284"/>
        <v>1993</v>
      </c>
    </row>
    <row r="6020" spans="1:12" x14ac:dyDescent="0.25">
      <c r="A6020">
        <f>rawdata!A6057</f>
        <v>2</v>
      </c>
      <c r="B6020">
        <f>rawdata!B6057</f>
        <v>3828112289</v>
      </c>
      <c r="C6020">
        <f>rawdata!C6057</f>
        <v>185</v>
      </c>
      <c r="D6020">
        <f>rawdata!D6057</f>
        <v>9</v>
      </c>
      <c r="E6020">
        <f>rawdata!E6057</f>
        <v>1</v>
      </c>
      <c r="F6020">
        <f>rawdata!F6057</f>
        <v>1.99</v>
      </c>
      <c r="G6020">
        <f>rawdata!G6057</f>
        <v>0</v>
      </c>
      <c r="H6020">
        <f>rawdata!H6057</f>
        <v>27.53</v>
      </c>
      <c r="I6020">
        <f>rawdata!I6057</f>
        <v>1</v>
      </c>
      <c r="J6020" s="3">
        <f t="shared" si="282"/>
        <v>17.91</v>
      </c>
      <c r="K6020" s="3">
        <f t="shared" si="283"/>
        <v>4.9306230000000006</v>
      </c>
      <c r="L6020">
        <f t="shared" si="284"/>
        <v>1993</v>
      </c>
    </row>
    <row r="6021" spans="1:12" x14ac:dyDescent="0.25">
      <c r="A6021">
        <f>rawdata!A6058</f>
        <v>2</v>
      </c>
      <c r="B6021">
        <f>rawdata!B6058</f>
        <v>3828112409</v>
      </c>
      <c r="C6021">
        <f>rawdata!C6058</f>
        <v>185</v>
      </c>
      <c r="D6021">
        <f>rawdata!D6058</f>
        <v>8</v>
      </c>
      <c r="E6021">
        <f>rawdata!E6058</f>
        <v>1</v>
      </c>
      <c r="F6021">
        <f>rawdata!F6058</f>
        <v>0.99</v>
      </c>
      <c r="G6021">
        <f>rawdata!G6058</f>
        <v>0</v>
      </c>
      <c r="H6021">
        <f>rawdata!H6058</f>
        <v>29.39</v>
      </c>
      <c r="I6021">
        <f>rawdata!I6058</f>
        <v>1</v>
      </c>
      <c r="J6021" s="3">
        <f t="shared" si="282"/>
        <v>7.92</v>
      </c>
      <c r="K6021" s="3">
        <f t="shared" si="283"/>
        <v>2.3276880000000002</v>
      </c>
      <c r="L6021">
        <f t="shared" si="284"/>
        <v>1993</v>
      </c>
    </row>
    <row r="6022" spans="1:12" x14ac:dyDescent="0.25">
      <c r="A6022">
        <f>rawdata!A6059</f>
        <v>2</v>
      </c>
      <c r="B6022">
        <f>rawdata!B6059</f>
        <v>4400000516</v>
      </c>
      <c r="C6022">
        <f>rawdata!C6059</f>
        <v>185</v>
      </c>
      <c r="D6022">
        <f>rawdata!D6059</f>
        <v>13</v>
      </c>
      <c r="E6022">
        <f>rawdata!E6059</f>
        <v>1</v>
      </c>
      <c r="F6022">
        <f>rawdata!F6059</f>
        <v>2.93</v>
      </c>
      <c r="G6022">
        <f>rawdata!G6059</f>
        <v>0</v>
      </c>
      <c r="H6022">
        <f>rawdata!H6059</f>
        <v>26.96</v>
      </c>
      <c r="I6022">
        <f>rawdata!I6059</f>
        <v>1</v>
      </c>
      <c r="J6022" s="3">
        <f t="shared" si="282"/>
        <v>38.090000000000003</v>
      </c>
      <c r="K6022" s="3">
        <f t="shared" si="283"/>
        <v>10.269064</v>
      </c>
      <c r="L6022">
        <f t="shared" si="284"/>
        <v>1993</v>
      </c>
    </row>
    <row r="6023" spans="1:12" x14ac:dyDescent="0.25">
      <c r="A6023">
        <f>rawdata!A6060</f>
        <v>2</v>
      </c>
      <c r="B6023">
        <f>rawdata!B6060</f>
        <v>4400000527</v>
      </c>
      <c r="C6023">
        <f>rawdata!C6060</f>
        <v>185</v>
      </c>
      <c r="D6023">
        <f>rawdata!D6060</f>
        <v>28</v>
      </c>
      <c r="E6023">
        <f>rawdata!E6060</f>
        <v>1</v>
      </c>
      <c r="F6023">
        <f>rawdata!F6060</f>
        <v>2.59</v>
      </c>
      <c r="G6023" t="str">
        <f>rawdata!G6060</f>
        <v>S</v>
      </c>
      <c r="H6023">
        <f>rawdata!H6060</f>
        <v>22</v>
      </c>
      <c r="I6023">
        <f>rawdata!I6060</f>
        <v>1</v>
      </c>
      <c r="J6023" s="3">
        <f t="shared" si="282"/>
        <v>72.52</v>
      </c>
      <c r="K6023" s="3">
        <f t="shared" si="283"/>
        <v>15.954399999999998</v>
      </c>
      <c r="L6023">
        <f t="shared" si="284"/>
        <v>1993</v>
      </c>
    </row>
    <row r="6024" spans="1:12" x14ac:dyDescent="0.25">
      <c r="A6024">
        <f>rawdata!A6061</f>
        <v>2</v>
      </c>
      <c r="B6024">
        <f>rawdata!B6061</f>
        <v>4400000551</v>
      </c>
      <c r="C6024">
        <f>rawdata!C6061</f>
        <v>185</v>
      </c>
      <c r="D6024">
        <f>rawdata!D6061</f>
        <v>28</v>
      </c>
      <c r="E6024">
        <f>rawdata!E6061</f>
        <v>1</v>
      </c>
      <c r="F6024">
        <f>rawdata!F6061</f>
        <v>2.99</v>
      </c>
      <c r="G6024">
        <f>rawdata!G6061</f>
        <v>0</v>
      </c>
      <c r="H6024">
        <f>rawdata!H6061</f>
        <v>28.29</v>
      </c>
      <c r="I6024">
        <f>rawdata!I6061</f>
        <v>1</v>
      </c>
      <c r="J6024" s="3">
        <f t="shared" si="282"/>
        <v>83.72</v>
      </c>
      <c r="K6024" s="3">
        <f t="shared" si="283"/>
        <v>23.684387999999998</v>
      </c>
      <c r="L6024">
        <f t="shared" si="284"/>
        <v>1993</v>
      </c>
    </row>
    <row r="6025" spans="1:12" x14ac:dyDescent="0.25">
      <c r="A6025">
        <f>rawdata!A6062</f>
        <v>2</v>
      </c>
      <c r="B6025">
        <f>rawdata!B6062</f>
        <v>4400000655</v>
      </c>
      <c r="C6025">
        <f>rawdata!C6062</f>
        <v>185</v>
      </c>
      <c r="D6025">
        <f>rawdata!D6062</f>
        <v>6</v>
      </c>
      <c r="E6025">
        <f>rawdata!E6062</f>
        <v>1</v>
      </c>
      <c r="F6025">
        <f>rawdata!F6062</f>
        <v>3.25</v>
      </c>
      <c r="G6025">
        <f>rawdata!G6062</f>
        <v>0</v>
      </c>
      <c r="H6025">
        <f>rawdata!H6062</f>
        <v>27.35</v>
      </c>
      <c r="I6025">
        <f>rawdata!I6062</f>
        <v>1</v>
      </c>
      <c r="J6025" s="3">
        <f t="shared" si="282"/>
        <v>19.5</v>
      </c>
      <c r="K6025" s="3">
        <f t="shared" si="283"/>
        <v>5.3332500000000005</v>
      </c>
      <c r="L6025">
        <f t="shared" si="284"/>
        <v>1993</v>
      </c>
    </row>
    <row r="6026" spans="1:12" x14ac:dyDescent="0.25">
      <c r="A6026">
        <f>rawdata!A6063</f>
        <v>2</v>
      </c>
      <c r="B6026">
        <f>rawdata!B6063</f>
        <v>4400000720</v>
      </c>
      <c r="C6026">
        <f>rawdata!C6063</f>
        <v>185</v>
      </c>
      <c r="D6026">
        <f>rawdata!D6063</f>
        <v>19</v>
      </c>
      <c r="E6026">
        <f>rawdata!E6063</f>
        <v>1</v>
      </c>
      <c r="F6026">
        <f>rawdata!F6063</f>
        <v>3.25</v>
      </c>
      <c r="G6026">
        <f>rawdata!G6063</f>
        <v>0</v>
      </c>
      <c r="H6026">
        <f>rawdata!H6063</f>
        <v>27.35</v>
      </c>
      <c r="I6026">
        <f>rawdata!I6063</f>
        <v>1</v>
      </c>
      <c r="J6026" s="3">
        <f t="shared" si="282"/>
        <v>61.75</v>
      </c>
      <c r="K6026" s="3">
        <f t="shared" si="283"/>
        <v>16.888625000000001</v>
      </c>
      <c r="L6026">
        <f t="shared" si="284"/>
        <v>1993</v>
      </c>
    </row>
    <row r="6027" spans="1:12" x14ac:dyDescent="0.25">
      <c r="A6027">
        <f>rawdata!A6064</f>
        <v>2</v>
      </c>
      <c r="B6027">
        <f>rawdata!B6064</f>
        <v>4400003721</v>
      </c>
      <c r="C6027">
        <f>rawdata!C6064</f>
        <v>185</v>
      </c>
      <c r="D6027">
        <f>rawdata!D6064</f>
        <v>14</v>
      </c>
      <c r="E6027">
        <f>rawdata!E6064</f>
        <v>1</v>
      </c>
      <c r="F6027">
        <f>rawdata!F6064</f>
        <v>2.85</v>
      </c>
      <c r="G6027">
        <f>rawdata!G6064</f>
        <v>0</v>
      </c>
      <c r="H6027">
        <f>rawdata!H6064</f>
        <v>32.770000000000003</v>
      </c>
      <c r="I6027">
        <f>rawdata!I6064</f>
        <v>1</v>
      </c>
      <c r="J6027" s="3">
        <f t="shared" si="282"/>
        <v>39.9</v>
      </c>
      <c r="K6027" s="3">
        <f t="shared" si="283"/>
        <v>13.075230000000001</v>
      </c>
      <c r="L6027">
        <f t="shared" si="284"/>
        <v>1993</v>
      </c>
    </row>
    <row r="6028" spans="1:12" x14ac:dyDescent="0.25">
      <c r="A6028">
        <f>rawdata!A6065</f>
        <v>2</v>
      </c>
      <c r="B6028">
        <f>rawdata!B6065</f>
        <v>4400003732</v>
      </c>
      <c r="C6028">
        <f>rawdata!C6065</f>
        <v>185</v>
      </c>
      <c r="D6028">
        <f>rawdata!D6065</f>
        <v>3</v>
      </c>
      <c r="E6028">
        <f>rawdata!E6065</f>
        <v>1</v>
      </c>
      <c r="F6028">
        <f>rawdata!F6065</f>
        <v>2.99</v>
      </c>
      <c r="G6028">
        <f>rawdata!G6065</f>
        <v>0</v>
      </c>
      <c r="H6028">
        <f>rawdata!H6065</f>
        <v>28.66</v>
      </c>
      <c r="I6028">
        <f>rawdata!I6065</f>
        <v>1</v>
      </c>
      <c r="J6028" s="3">
        <f t="shared" si="282"/>
        <v>8.9700000000000006</v>
      </c>
      <c r="K6028" s="3">
        <f t="shared" si="283"/>
        <v>2.5708020000000005</v>
      </c>
      <c r="L6028">
        <f t="shared" si="284"/>
        <v>1993</v>
      </c>
    </row>
    <row r="6029" spans="1:12" x14ac:dyDescent="0.25">
      <c r="A6029">
        <f>rawdata!A6066</f>
        <v>2</v>
      </c>
      <c r="B6029">
        <f>rawdata!B6066</f>
        <v>4400004713</v>
      </c>
      <c r="C6029">
        <f>rawdata!C6066</f>
        <v>185</v>
      </c>
      <c r="D6029">
        <f>rawdata!D6066</f>
        <v>27</v>
      </c>
      <c r="E6029">
        <f>rawdata!E6066</f>
        <v>1</v>
      </c>
      <c r="F6029">
        <f>rawdata!F6066</f>
        <v>2.59</v>
      </c>
      <c r="G6029" t="str">
        <f>rawdata!G6066</f>
        <v>S</v>
      </c>
      <c r="H6029">
        <f>rawdata!H6066</f>
        <v>22</v>
      </c>
      <c r="I6029">
        <f>rawdata!I6066</f>
        <v>1</v>
      </c>
      <c r="J6029" s="3">
        <f t="shared" si="282"/>
        <v>69.929999999999993</v>
      </c>
      <c r="K6029" s="3">
        <f t="shared" si="283"/>
        <v>15.384599999999999</v>
      </c>
      <c r="L6029">
        <f t="shared" si="284"/>
        <v>1993</v>
      </c>
    </row>
    <row r="6030" spans="1:12" x14ac:dyDescent="0.25">
      <c r="A6030">
        <f>rawdata!A6067</f>
        <v>2</v>
      </c>
      <c r="B6030">
        <f>rawdata!B6067</f>
        <v>7974600016</v>
      </c>
      <c r="C6030">
        <f>rawdata!C6067</f>
        <v>185</v>
      </c>
      <c r="D6030">
        <f>rawdata!D6067</f>
        <v>16</v>
      </c>
      <c r="E6030">
        <f>rawdata!E6067</f>
        <v>1</v>
      </c>
      <c r="F6030">
        <f>rawdata!F6067</f>
        <v>1.89</v>
      </c>
      <c r="G6030">
        <f>rawdata!G6067</f>
        <v>0</v>
      </c>
      <c r="H6030">
        <f>rawdata!H6067</f>
        <v>30.37</v>
      </c>
      <c r="I6030">
        <f>rawdata!I6067</f>
        <v>1</v>
      </c>
      <c r="J6030" s="3">
        <f t="shared" si="282"/>
        <v>30.24</v>
      </c>
      <c r="K6030" s="3">
        <f t="shared" si="283"/>
        <v>9.1838879999999996</v>
      </c>
      <c r="L6030">
        <f t="shared" si="284"/>
        <v>1993</v>
      </c>
    </row>
    <row r="6031" spans="1:12" x14ac:dyDescent="0.25">
      <c r="A6031">
        <f>rawdata!A6068</f>
        <v>12</v>
      </c>
      <c r="B6031">
        <f>rawdata!B6068</f>
        <v>1470001100</v>
      </c>
      <c r="C6031">
        <f>rawdata!C6068</f>
        <v>185</v>
      </c>
      <c r="D6031">
        <f>rawdata!D6068</f>
        <v>17</v>
      </c>
      <c r="E6031">
        <f>rawdata!E6068</f>
        <v>1</v>
      </c>
      <c r="F6031">
        <f>rawdata!F6068</f>
        <v>1.69</v>
      </c>
      <c r="G6031">
        <f>rawdata!G6068</f>
        <v>0</v>
      </c>
      <c r="H6031">
        <f>rawdata!H6068</f>
        <v>26.03</v>
      </c>
      <c r="I6031">
        <f>rawdata!I6068</f>
        <v>1</v>
      </c>
      <c r="J6031" s="3">
        <f t="shared" si="282"/>
        <v>28.73</v>
      </c>
      <c r="K6031" s="3">
        <f t="shared" si="283"/>
        <v>7.4784189999999997</v>
      </c>
      <c r="L6031">
        <f t="shared" si="284"/>
        <v>1993</v>
      </c>
    </row>
    <row r="6032" spans="1:12" x14ac:dyDescent="0.25">
      <c r="A6032">
        <f>rawdata!A6069</f>
        <v>12</v>
      </c>
      <c r="B6032">
        <f>rawdata!B6069</f>
        <v>1470001110</v>
      </c>
      <c r="C6032">
        <f>rawdata!C6069</f>
        <v>185</v>
      </c>
      <c r="D6032">
        <f>rawdata!D6069</f>
        <v>18</v>
      </c>
      <c r="E6032">
        <f>rawdata!E6069</f>
        <v>1</v>
      </c>
      <c r="F6032">
        <f>rawdata!F6069</f>
        <v>2.25</v>
      </c>
      <c r="G6032" t="str">
        <f>rawdata!G6069</f>
        <v>B</v>
      </c>
      <c r="H6032">
        <f>rawdata!H6069</f>
        <v>32.619999999999997</v>
      </c>
      <c r="I6032">
        <f>rawdata!I6069</f>
        <v>1</v>
      </c>
      <c r="J6032" s="3">
        <f t="shared" si="282"/>
        <v>40.5</v>
      </c>
      <c r="K6032" s="3">
        <f t="shared" si="283"/>
        <v>13.211099999999998</v>
      </c>
      <c r="L6032">
        <f t="shared" si="284"/>
        <v>1993</v>
      </c>
    </row>
    <row r="6033" spans="1:12" x14ac:dyDescent="0.25">
      <c r="A6033">
        <f>rawdata!A6070</f>
        <v>12</v>
      </c>
      <c r="B6033">
        <f>rawdata!B6070</f>
        <v>3010016584</v>
      </c>
      <c r="C6033">
        <f>rawdata!C6070</f>
        <v>185</v>
      </c>
      <c r="D6033">
        <f>rawdata!D6070</f>
        <v>8</v>
      </c>
      <c r="E6033">
        <f>rawdata!E6070</f>
        <v>1</v>
      </c>
      <c r="F6033">
        <f>rawdata!F6070</f>
        <v>3.05</v>
      </c>
      <c r="G6033">
        <f>rawdata!G6070</f>
        <v>0</v>
      </c>
      <c r="H6033">
        <f>rawdata!H6070</f>
        <v>33.04</v>
      </c>
      <c r="I6033">
        <f>rawdata!I6070</f>
        <v>1</v>
      </c>
      <c r="J6033" s="3">
        <f t="shared" si="282"/>
        <v>24.4</v>
      </c>
      <c r="K6033" s="3">
        <f t="shared" si="283"/>
        <v>8.0617599999999996</v>
      </c>
      <c r="L6033">
        <f t="shared" si="284"/>
        <v>1993</v>
      </c>
    </row>
    <row r="6034" spans="1:12" x14ac:dyDescent="0.25">
      <c r="A6034">
        <f>rawdata!A6071</f>
        <v>12</v>
      </c>
      <c r="B6034">
        <f>rawdata!B6071</f>
        <v>3010021196</v>
      </c>
      <c r="C6034">
        <f>rawdata!C6071</f>
        <v>185</v>
      </c>
      <c r="D6034">
        <f>rawdata!D6071</f>
        <v>2</v>
      </c>
      <c r="E6034">
        <f>rawdata!E6071</f>
        <v>1</v>
      </c>
      <c r="F6034">
        <f>rawdata!F6071</f>
        <v>3.05</v>
      </c>
      <c r="G6034">
        <f>rawdata!G6071</f>
        <v>0</v>
      </c>
      <c r="H6034">
        <f>rawdata!H6071</f>
        <v>34.979999999999997</v>
      </c>
      <c r="I6034">
        <f>rawdata!I6071</f>
        <v>1</v>
      </c>
      <c r="J6034" s="3">
        <f t="shared" si="282"/>
        <v>6.1</v>
      </c>
      <c r="K6034" s="3">
        <f t="shared" si="283"/>
        <v>2.1337799999999998</v>
      </c>
      <c r="L6034">
        <f t="shared" si="284"/>
        <v>1993</v>
      </c>
    </row>
    <row r="6035" spans="1:12" x14ac:dyDescent="0.25">
      <c r="A6035">
        <f>rawdata!A6072</f>
        <v>12</v>
      </c>
      <c r="B6035">
        <f>rawdata!B6072</f>
        <v>3828112263</v>
      </c>
      <c r="C6035">
        <f>rawdata!C6072</f>
        <v>185</v>
      </c>
      <c r="D6035">
        <f>rawdata!D6072</f>
        <v>83</v>
      </c>
      <c r="E6035">
        <f>rawdata!E6072</f>
        <v>1</v>
      </c>
      <c r="F6035">
        <f>rawdata!F6072</f>
        <v>0.99</v>
      </c>
      <c r="G6035">
        <f>rawdata!G6072</f>
        <v>0</v>
      </c>
      <c r="H6035">
        <f>rawdata!H6072</f>
        <v>30.3</v>
      </c>
      <c r="I6035">
        <f>rawdata!I6072</f>
        <v>1</v>
      </c>
      <c r="J6035" s="3">
        <f t="shared" si="282"/>
        <v>82.17</v>
      </c>
      <c r="K6035" s="3">
        <f t="shared" si="283"/>
        <v>24.89751</v>
      </c>
      <c r="L6035">
        <f t="shared" si="284"/>
        <v>1993</v>
      </c>
    </row>
    <row r="6036" spans="1:12" x14ac:dyDescent="0.25">
      <c r="A6036">
        <f>rawdata!A6073</f>
        <v>12</v>
      </c>
      <c r="B6036">
        <f>rawdata!B6073</f>
        <v>3828112267</v>
      </c>
      <c r="C6036">
        <f>rawdata!C6073</f>
        <v>185</v>
      </c>
      <c r="D6036">
        <f>rawdata!D6073</f>
        <v>59</v>
      </c>
      <c r="E6036">
        <f>rawdata!E6073</f>
        <v>1</v>
      </c>
      <c r="F6036">
        <f>rawdata!F6073</f>
        <v>0.99</v>
      </c>
      <c r="G6036">
        <f>rawdata!G6073</f>
        <v>0</v>
      </c>
      <c r="H6036">
        <f>rawdata!H6073</f>
        <v>30</v>
      </c>
      <c r="I6036">
        <f>rawdata!I6073</f>
        <v>1</v>
      </c>
      <c r="J6036" s="3">
        <f t="shared" si="282"/>
        <v>58.41</v>
      </c>
      <c r="K6036" s="3">
        <f t="shared" si="283"/>
        <v>17.523</v>
      </c>
      <c r="L6036">
        <f t="shared" si="284"/>
        <v>1993</v>
      </c>
    </row>
    <row r="6037" spans="1:12" x14ac:dyDescent="0.25">
      <c r="A6037">
        <f>rawdata!A6074</f>
        <v>12</v>
      </c>
      <c r="B6037">
        <f>rawdata!B6074</f>
        <v>3828112271</v>
      </c>
      <c r="C6037">
        <f>rawdata!C6074</f>
        <v>185</v>
      </c>
      <c r="D6037">
        <f>rawdata!D6074</f>
        <v>60</v>
      </c>
      <c r="E6037">
        <f>rawdata!E6074</f>
        <v>1</v>
      </c>
      <c r="F6037">
        <f>rawdata!F6074</f>
        <v>0.99</v>
      </c>
      <c r="G6037">
        <f>rawdata!G6074</f>
        <v>0</v>
      </c>
      <c r="H6037">
        <f>rawdata!H6074</f>
        <v>29.69</v>
      </c>
      <c r="I6037">
        <f>rawdata!I6074</f>
        <v>1</v>
      </c>
      <c r="J6037" s="3">
        <f t="shared" si="282"/>
        <v>59.4</v>
      </c>
      <c r="K6037" s="3">
        <f t="shared" si="283"/>
        <v>17.635860000000001</v>
      </c>
      <c r="L6037">
        <f t="shared" si="284"/>
        <v>1993</v>
      </c>
    </row>
    <row r="6038" spans="1:12" x14ac:dyDescent="0.25">
      <c r="A6038">
        <f>rawdata!A6075</f>
        <v>12</v>
      </c>
      <c r="B6038">
        <f>rawdata!B6075</f>
        <v>3828112277</v>
      </c>
      <c r="C6038">
        <f>rawdata!C6075</f>
        <v>185</v>
      </c>
      <c r="D6038">
        <f>rawdata!D6075</f>
        <v>16</v>
      </c>
      <c r="E6038">
        <f>rawdata!E6075</f>
        <v>1</v>
      </c>
      <c r="F6038">
        <f>rawdata!F6075</f>
        <v>1.59</v>
      </c>
      <c r="G6038">
        <f>rawdata!G6075</f>
        <v>0</v>
      </c>
      <c r="H6038">
        <f>rawdata!H6075</f>
        <v>48.42</v>
      </c>
      <c r="I6038">
        <f>rawdata!I6075</f>
        <v>1</v>
      </c>
      <c r="J6038" s="3">
        <f t="shared" si="282"/>
        <v>25.44</v>
      </c>
      <c r="K6038" s="3">
        <f t="shared" si="283"/>
        <v>12.318048000000001</v>
      </c>
      <c r="L6038">
        <f t="shared" si="284"/>
        <v>1993</v>
      </c>
    </row>
    <row r="6039" spans="1:12" x14ac:dyDescent="0.25">
      <c r="A6039">
        <f>rawdata!A6076</f>
        <v>12</v>
      </c>
      <c r="B6039">
        <f>rawdata!B6076</f>
        <v>3828112289</v>
      </c>
      <c r="C6039">
        <f>rawdata!C6076</f>
        <v>185</v>
      </c>
      <c r="D6039">
        <f>rawdata!D6076</f>
        <v>17</v>
      </c>
      <c r="E6039">
        <f>rawdata!E6076</f>
        <v>1</v>
      </c>
      <c r="F6039">
        <f>rawdata!F6076</f>
        <v>1.99</v>
      </c>
      <c r="G6039">
        <f>rawdata!G6076</f>
        <v>0</v>
      </c>
      <c r="H6039">
        <f>rawdata!H6076</f>
        <v>27.53</v>
      </c>
      <c r="I6039">
        <f>rawdata!I6076</f>
        <v>1</v>
      </c>
      <c r="J6039" s="3">
        <f t="shared" si="282"/>
        <v>33.83</v>
      </c>
      <c r="K6039" s="3">
        <f t="shared" si="283"/>
        <v>9.3133989999999987</v>
      </c>
      <c r="L6039">
        <f t="shared" si="284"/>
        <v>1993</v>
      </c>
    </row>
    <row r="6040" spans="1:12" x14ac:dyDescent="0.25">
      <c r="A6040">
        <f>rawdata!A6077</f>
        <v>12</v>
      </c>
      <c r="B6040">
        <f>rawdata!B6077</f>
        <v>3828112409</v>
      </c>
      <c r="C6040">
        <f>rawdata!C6077</f>
        <v>185</v>
      </c>
      <c r="D6040">
        <f>rawdata!D6077</f>
        <v>74</v>
      </c>
      <c r="E6040">
        <f>rawdata!E6077</f>
        <v>1</v>
      </c>
      <c r="F6040">
        <f>rawdata!F6077</f>
        <v>0.99</v>
      </c>
      <c r="G6040">
        <f>rawdata!G6077</f>
        <v>0</v>
      </c>
      <c r="H6040">
        <f>rawdata!H6077</f>
        <v>29.39</v>
      </c>
      <c r="I6040">
        <f>rawdata!I6077</f>
        <v>1</v>
      </c>
      <c r="J6040" s="3">
        <f t="shared" si="282"/>
        <v>73.260000000000005</v>
      </c>
      <c r="K6040" s="3">
        <f t="shared" si="283"/>
        <v>21.531114000000002</v>
      </c>
      <c r="L6040">
        <f t="shared" si="284"/>
        <v>1993</v>
      </c>
    </row>
    <row r="6041" spans="1:12" x14ac:dyDescent="0.25">
      <c r="A6041">
        <f>rawdata!A6078</f>
        <v>12</v>
      </c>
      <c r="B6041">
        <f>rawdata!B6078</f>
        <v>4400000516</v>
      </c>
      <c r="C6041">
        <f>rawdata!C6078</f>
        <v>185</v>
      </c>
      <c r="D6041">
        <f>rawdata!D6078</f>
        <v>12</v>
      </c>
      <c r="E6041">
        <f>rawdata!E6078</f>
        <v>1</v>
      </c>
      <c r="F6041">
        <f>rawdata!F6078</f>
        <v>2.93</v>
      </c>
      <c r="G6041">
        <f>rawdata!G6078</f>
        <v>0</v>
      </c>
      <c r="H6041">
        <f>rawdata!H6078</f>
        <v>26.96</v>
      </c>
      <c r="I6041">
        <f>rawdata!I6078</f>
        <v>1</v>
      </c>
      <c r="J6041" s="3">
        <f t="shared" si="282"/>
        <v>35.160000000000004</v>
      </c>
      <c r="K6041" s="3">
        <f t="shared" si="283"/>
        <v>9.4791360000000005</v>
      </c>
      <c r="L6041">
        <f t="shared" si="284"/>
        <v>1993</v>
      </c>
    </row>
    <row r="6042" spans="1:12" x14ac:dyDescent="0.25">
      <c r="A6042">
        <f>rawdata!A6079</f>
        <v>12</v>
      </c>
      <c r="B6042">
        <f>rawdata!B6079</f>
        <v>4400000527</v>
      </c>
      <c r="C6042">
        <f>rawdata!C6079</f>
        <v>185</v>
      </c>
      <c r="D6042">
        <f>rawdata!D6079</f>
        <v>29</v>
      </c>
      <c r="E6042">
        <f>rawdata!E6079</f>
        <v>1</v>
      </c>
      <c r="F6042">
        <f>rawdata!F6079</f>
        <v>2.59</v>
      </c>
      <c r="G6042" t="str">
        <f>rawdata!G6079</f>
        <v>S</v>
      </c>
      <c r="H6042">
        <f>rawdata!H6079</f>
        <v>22</v>
      </c>
      <c r="I6042">
        <f>rawdata!I6079</f>
        <v>1</v>
      </c>
      <c r="J6042" s="3">
        <f t="shared" si="282"/>
        <v>75.11</v>
      </c>
      <c r="K6042" s="3">
        <f t="shared" si="283"/>
        <v>16.5242</v>
      </c>
      <c r="L6042">
        <f t="shared" si="284"/>
        <v>1993</v>
      </c>
    </row>
    <row r="6043" spans="1:12" x14ac:dyDescent="0.25">
      <c r="A6043">
        <f>rawdata!A6080</f>
        <v>12</v>
      </c>
      <c r="B6043">
        <f>rawdata!B6080</f>
        <v>4400000551</v>
      </c>
      <c r="C6043">
        <f>rawdata!C6080</f>
        <v>185</v>
      </c>
      <c r="D6043">
        <f>rawdata!D6080</f>
        <v>30</v>
      </c>
      <c r="E6043">
        <f>rawdata!E6080</f>
        <v>1</v>
      </c>
      <c r="F6043">
        <f>rawdata!F6080</f>
        <v>2.99</v>
      </c>
      <c r="G6043">
        <f>rawdata!G6080</f>
        <v>0</v>
      </c>
      <c r="H6043">
        <f>rawdata!H6080</f>
        <v>26.78</v>
      </c>
      <c r="I6043">
        <f>rawdata!I6080</f>
        <v>1</v>
      </c>
      <c r="J6043" s="3">
        <f t="shared" si="282"/>
        <v>89.7</v>
      </c>
      <c r="K6043" s="3">
        <f t="shared" si="283"/>
        <v>24.021660000000001</v>
      </c>
      <c r="L6043">
        <f t="shared" si="284"/>
        <v>1993</v>
      </c>
    </row>
    <row r="6044" spans="1:12" x14ac:dyDescent="0.25">
      <c r="A6044">
        <f>rawdata!A6081</f>
        <v>12</v>
      </c>
      <c r="B6044">
        <f>rawdata!B6081</f>
        <v>4400000655</v>
      </c>
      <c r="C6044">
        <f>rawdata!C6081</f>
        <v>185</v>
      </c>
      <c r="D6044">
        <f>rawdata!D6081</f>
        <v>5</v>
      </c>
      <c r="E6044">
        <f>rawdata!E6081</f>
        <v>1</v>
      </c>
      <c r="F6044">
        <f>rawdata!F6081</f>
        <v>3.25</v>
      </c>
      <c r="G6044">
        <f>rawdata!G6081</f>
        <v>0</v>
      </c>
      <c r="H6044">
        <f>rawdata!H6081</f>
        <v>27.35</v>
      </c>
      <c r="I6044">
        <f>rawdata!I6081</f>
        <v>1</v>
      </c>
      <c r="J6044" s="3">
        <f t="shared" si="282"/>
        <v>16.25</v>
      </c>
      <c r="K6044" s="3">
        <f t="shared" si="283"/>
        <v>4.444375</v>
      </c>
      <c r="L6044">
        <f t="shared" si="284"/>
        <v>1993</v>
      </c>
    </row>
    <row r="6045" spans="1:12" x14ac:dyDescent="0.25">
      <c r="A6045">
        <f>rawdata!A6082</f>
        <v>12</v>
      </c>
      <c r="B6045">
        <f>rawdata!B6082</f>
        <v>4400000720</v>
      </c>
      <c r="C6045">
        <f>rawdata!C6082</f>
        <v>185</v>
      </c>
      <c r="D6045">
        <f>rawdata!D6082</f>
        <v>18</v>
      </c>
      <c r="E6045">
        <f>rawdata!E6082</f>
        <v>1</v>
      </c>
      <c r="F6045">
        <f>rawdata!F6082</f>
        <v>3.25</v>
      </c>
      <c r="G6045">
        <f>rawdata!G6082</f>
        <v>0</v>
      </c>
      <c r="H6045">
        <f>rawdata!H6082</f>
        <v>27.35</v>
      </c>
      <c r="I6045">
        <f>rawdata!I6082</f>
        <v>1</v>
      </c>
      <c r="J6045" s="3">
        <f t="shared" si="282"/>
        <v>58.5</v>
      </c>
      <c r="K6045" s="3">
        <f t="shared" si="283"/>
        <v>15.999750000000001</v>
      </c>
      <c r="L6045">
        <f t="shared" si="284"/>
        <v>1993</v>
      </c>
    </row>
    <row r="6046" spans="1:12" x14ac:dyDescent="0.25">
      <c r="A6046">
        <f>rawdata!A6083</f>
        <v>12</v>
      </c>
      <c r="B6046">
        <f>rawdata!B6083</f>
        <v>4400003721</v>
      </c>
      <c r="C6046">
        <f>rawdata!C6083</f>
        <v>185</v>
      </c>
      <c r="D6046">
        <f>rawdata!D6083</f>
        <v>5</v>
      </c>
      <c r="E6046">
        <f>rawdata!E6083</f>
        <v>1</v>
      </c>
      <c r="F6046">
        <f>rawdata!F6083</f>
        <v>2.33</v>
      </c>
      <c r="G6046">
        <f>rawdata!G6083</f>
        <v>0</v>
      </c>
      <c r="H6046">
        <f>rawdata!H6083</f>
        <v>17.760000000000002</v>
      </c>
      <c r="I6046">
        <f>rawdata!I6083</f>
        <v>1</v>
      </c>
      <c r="J6046" s="3">
        <f t="shared" si="282"/>
        <v>11.65</v>
      </c>
      <c r="K6046" s="3">
        <f t="shared" si="283"/>
        <v>2.0690400000000002</v>
      </c>
      <c r="L6046">
        <f t="shared" si="284"/>
        <v>1993</v>
      </c>
    </row>
    <row r="6047" spans="1:12" x14ac:dyDescent="0.25">
      <c r="A6047">
        <f>rawdata!A6084</f>
        <v>12</v>
      </c>
      <c r="B6047">
        <f>rawdata!B6084</f>
        <v>4400003732</v>
      </c>
      <c r="C6047">
        <f>rawdata!C6084</f>
        <v>185</v>
      </c>
      <c r="D6047">
        <f>rawdata!D6084</f>
        <v>6</v>
      </c>
      <c r="E6047">
        <f>rawdata!E6084</f>
        <v>1</v>
      </c>
      <c r="F6047">
        <f>rawdata!F6084</f>
        <v>2.99</v>
      </c>
      <c r="G6047">
        <f>rawdata!G6084</f>
        <v>0</v>
      </c>
      <c r="H6047">
        <f>rawdata!H6084</f>
        <v>26.65</v>
      </c>
      <c r="I6047">
        <f>rawdata!I6084</f>
        <v>1</v>
      </c>
      <c r="J6047" s="3">
        <f t="shared" si="282"/>
        <v>17.940000000000001</v>
      </c>
      <c r="K6047" s="3">
        <f t="shared" si="283"/>
        <v>4.7810100000000002</v>
      </c>
      <c r="L6047">
        <f t="shared" si="284"/>
        <v>1993</v>
      </c>
    </row>
    <row r="6048" spans="1:12" x14ac:dyDescent="0.25">
      <c r="A6048">
        <f>rawdata!A6085</f>
        <v>12</v>
      </c>
      <c r="B6048">
        <f>rawdata!B6085</f>
        <v>4400004713</v>
      </c>
      <c r="C6048">
        <f>rawdata!C6085</f>
        <v>185</v>
      </c>
      <c r="D6048">
        <f>rawdata!D6085</f>
        <v>24</v>
      </c>
      <c r="E6048">
        <f>rawdata!E6085</f>
        <v>1</v>
      </c>
      <c r="F6048">
        <f>rawdata!F6085</f>
        <v>2.59</v>
      </c>
      <c r="G6048" t="str">
        <f>rawdata!G6085</f>
        <v>S</v>
      </c>
      <c r="H6048">
        <f>rawdata!H6085</f>
        <v>22</v>
      </c>
      <c r="I6048">
        <f>rawdata!I6085</f>
        <v>1</v>
      </c>
      <c r="J6048" s="3">
        <f t="shared" si="282"/>
        <v>62.16</v>
      </c>
      <c r="K6048" s="3">
        <f t="shared" si="283"/>
        <v>13.6752</v>
      </c>
      <c r="L6048">
        <f t="shared" si="284"/>
        <v>1993</v>
      </c>
    </row>
    <row r="6049" spans="1:12" x14ac:dyDescent="0.25">
      <c r="A6049">
        <f>rawdata!A6086</f>
        <v>12</v>
      </c>
      <c r="B6049">
        <f>rawdata!B6086</f>
        <v>7974600016</v>
      </c>
      <c r="C6049">
        <f>rawdata!C6086</f>
        <v>185</v>
      </c>
      <c r="D6049">
        <f>rawdata!D6086</f>
        <v>28</v>
      </c>
      <c r="E6049">
        <f>rawdata!E6086</f>
        <v>1</v>
      </c>
      <c r="F6049">
        <f>rawdata!F6086</f>
        <v>1.89</v>
      </c>
      <c r="G6049">
        <f>rawdata!G6086</f>
        <v>0</v>
      </c>
      <c r="H6049">
        <f>rawdata!H6086</f>
        <v>30.37</v>
      </c>
      <c r="I6049">
        <f>rawdata!I6086</f>
        <v>1</v>
      </c>
      <c r="J6049" s="3">
        <f t="shared" si="282"/>
        <v>52.919999999999995</v>
      </c>
      <c r="K6049" s="3">
        <f t="shared" si="283"/>
        <v>16.071804</v>
      </c>
      <c r="L6049">
        <f t="shared" si="284"/>
        <v>1993</v>
      </c>
    </row>
    <row r="6050" spans="1:12" x14ac:dyDescent="0.25">
      <c r="A6050">
        <f>rawdata!A6087</f>
        <v>50</v>
      </c>
      <c r="B6050">
        <f>rawdata!B6087</f>
        <v>1470001100</v>
      </c>
      <c r="C6050">
        <f>rawdata!C6087</f>
        <v>185</v>
      </c>
      <c r="D6050">
        <f>rawdata!D6087</f>
        <v>6</v>
      </c>
      <c r="E6050">
        <f>rawdata!E6087</f>
        <v>1</v>
      </c>
      <c r="F6050">
        <f>rawdata!F6087</f>
        <v>1.69</v>
      </c>
      <c r="G6050">
        <f>rawdata!G6087</f>
        <v>0</v>
      </c>
      <c r="H6050">
        <f>rawdata!H6087</f>
        <v>26.04</v>
      </c>
      <c r="I6050">
        <f>rawdata!I6087</f>
        <v>1</v>
      </c>
      <c r="J6050" s="3">
        <f t="shared" si="282"/>
        <v>10.14</v>
      </c>
      <c r="K6050" s="3">
        <f t="shared" si="283"/>
        <v>2.6404559999999999</v>
      </c>
      <c r="L6050">
        <f t="shared" si="284"/>
        <v>1993</v>
      </c>
    </row>
    <row r="6051" spans="1:12" x14ac:dyDescent="0.25">
      <c r="A6051">
        <f>rawdata!A6088</f>
        <v>50</v>
      </c>
      <c r="B6051">
        <f>rawdata!B6088</f>
        <v>1470001110</v>
      </c>
      <c r="C6051">
        <f>rawdata!C6088</f>
        <v>185</v>
      </c>
      <c r="D6051">
        <f>rawdata!D6088</f>
        <v>12</v>
      </c>
      <c r="E6051">
        <f>rawdata!E6088</f>
        <v>1</v>
      </c>
      <c r="F6051">
        <f>rawdata!F6088</f>
        <v>2.19</v>
      </c>
      <c r="G6051" t="str">
        <f>rawdata!G6088</f>
        <v>B</v>
      </c>
      <c r="H6051">
        <f>rawdata!H6088</f>
        <v>30.78</v>
      </c>
      <c r="I6051">
        <f>rawdata!I6088</f>
        <v>1</v>
      </c>
      <c r="J6051" s="3">
        <f t="shared" si="282"/>
        <v>26.28</v>
      </c>
      <c r="K6051" s="3">
        <f t="shared" si="283"/>
        <v>8.088984</v>
      </c>
      <c r="L6051">
        <f t="shared" si="284"/>
        <v>1993</v>
      </c>
    </row>
    <row r="6052" spans="1:12" x14ac:dyDescent="0.25">
      <c r="A6052">
        <f>rawdata!A6089</f>
        <v>50</v>
      </c>
      <c r="B6052">
        <f>rawdata!B6089</f>
        <v>3010016584</v>
      </c>
      <c r="C6052">
        <f>rawdata!C6089</f>
        <v>185</v>
      </c>
      <c r="D6052">
        <f>rawdata!D6089</f>
        <v>9</v>
      </c>
      <c r="E6052">
        <f>rawdata!E6089</f>
        <v>1</v>
      </c>
      <c r="F6052">
        <f>rawdata!F6089</f>
        <v>3.05</v>
      </c>
      <c r="G6052">
        <f>rawdata!G6089</f>
        <v>0</v>
      </c>
      <c r="H6052">
        <f>rawdata!H6089</f>
        <v>31.87</v>
      </c>
      <c r="I6052">
        <f>rawdata!I6089</f>
        <v>1</v>
      </c>
      <c r="J6052" s="3">
        <f t="shared" si="282"/>
        <v>27.45</v>
      </c>
      <c r="K6052" s="3">
        <f t="shared" si="283"/>
        <v>8.7483149999999998</v>
      </c>
      <c r="L6052">
        <f t="shared" si="284"/>
        <v>1993</v>
      </c>
    </row>
    <row r="6053" spans="1:12" x14ac:dyDescent="0.25">
      <c r="A6053">
        <f>rawdata!A6090</f>
        <v>50</v>
      </c>
      <c r="B6053">
        <f>rawdata!B6090</f>
        <v>3010021196</v>
      </c>
      <c r="C6053">
        <f>rawdata!C6090</f>
        <v>185</v>
      </c>
      <c r="D6053">
        <f>rawdata!D6090</f>
        <v>15</v>
      </c>
      <c r="E6053">
        <f>rawdata!E6090</f>
        <v>1</v>
      </c>
      <c r="F6053">
        <f>rawdata!F6090</f>
        <v>3.05</v>
      </c>
      <c r="G6053" t="str">
        <f>rawdata!G6090</f>
        <v>B</v>
      </c>
      <c r="H6053">
        <f>rawdata!H6090</f>
        <v>34.979999999999997</v>
      </c>
      <c r="I6053">
        <f>rawdata!I6090</f>
        <v>1</v>
      </c>
      <c r="J6053" s="3">
        <f t="shared" si="282"/>
        <v>45.75</v>
      </c>
      <c r="K6053" s="3">
        <f t="shared" si="283"/>
        <v>16.003349999999998</v>
      </c>
      <c r="L6053">
        <f t="shared" si="284"/>
        <v>1993</v>
      </c>
    </row>
    <row r="6054" spans="1:12" x14ac:dyDescent="0.25">
      <c r="A6054">
        <f>rawdata!A6091</f>
        <v>50</v>
      </c>
      <c r="B6054">
        <f>rawdata!B6091</f>
        <v>3828112263</v>
      </c>
      <c r="C6054">
        <f>rawdata!C6091</f>
        <v>185</v>
      </c>
      <c r="D6054">
        <f>rawdata!D6091</f>
        <v>2</v>
      </c>
      <c r="E6054">
        <f>rawdata!E6091</f>
        <v>1</v>
      </c>
      <c r="F6054">
        <f>rawdata!F6091</f>
        <v>0.99</v>
      </c>
      <c r="G6054">
        <f>rawdata!G6091</f>
        <v>0</v>
      </c>
      <c r="H6054">
        <f>rawdata!H6091</f>
        <v>30.3</v>
      </c>
      <c r="I6054">
        <f>rawdata!I6091</f>
        <v>1</v>
      </c>
      <c r="J6054" s="3">
        <f t="shared" si="282"/>
        <v>1.98</v>
      </c>
      <c r="K6054" s="3">
        <f t="shared" si="283"/>
        <v>0.59994000000000003</v>
      </c>
      <c r="L6054">
        <f t="shared" si="284"/>
        <v>1993</v>
      </c>
    </row>
    <row r="6055" spans="1:12" x14ac:dyDescent="0.25">
      <c r="A6055">
        <f>rawdata!A6092</f>
        <v>50</v>
      </c>
      <c r="B6055">
        <f>rawdata!B6092</f>
        <v>3828112267</v>
      </c>
      <c r="C6055">
        <f>rawdata!C6092</f>
        <v>185</v>
      </c>
      <c r="D6055">
        <f>rawdata!D6092</f>
        <v>2</v>
      </c>
      <c r="E6055">
        <f>rawdata!E6092</f>
        <v>1</v>
      </c>
      <c r="F6055">
        <f>rawdata!F6092</f>
        <v>0.99</v>
      </c>
      <c r="G6055">
        <f>rawdata!G6092</f>
        <v>0</v>
      </c>
      <c r="H6055">
        <f>rawdata!H6092</f>
        <v>30</v>
      </c>
      <c r="I6055">
        <f>rawdata!I6092</f>
        <v>1</v>
      </c>
      <c r="J6055" s="3">
        <f t="shared" si="282"/>
        <v>1.98</v>
      </c>
      <c r="K6055" s="3">
        <f t="shared" si="283"/>
        <v>0.59399999999999997</v>
      </c>
      <c r="L6055">
        <f t="shared" si="284"/>
        <v>1993</v>
      </c>
    </row>
    <row r="6056" spans="1:12" x14ac:dyDescent="0.25">
      <c r="A6056">
        <f>rawdata!A6093</f>
        <v>50</v>
      </c>
      <c r="B6056">
        <f>rawdata!B6093</f>
        <v>3828112271</v>
      </c>
      <c r="C6056">
        <f>rawdata!C6093</f>
        <v>185</v>
      </c>
      <c r="D6056">
        <f>rawdata!D6093</f>
        <v>7</v>
      </c>
      <c r="E6056">
        <f>rawdata!E6093</f>
        <v>1</v>
      </c>
      <c r="F6056">
        <f>rawdata!F6093</f>
        <v>0.99</v>
      </c>
      <c r="G6056">
        <f>rawdata!G6093</f>
        <v>0</v>
      </c>
      <c r="H6056">
        <f>rawdata!H6093</f>
        <v>29.8</v>
      </c>
      <c r="I6056">
        <f>rawdata!I6093</f>
        <v>1</v>
      </c>
      <c r="J6056" s="3">
        <f t="shared" si="282"/>
        <v>6.93</v>
      </c>
      <c r="K6056" s="3">
        <f t="shared" si="283"/>
        <v>2.06514</v>
      </c>
      <c r="L6056">
        <f t="shared" si="284"/>
        <v>1993</v>
      </c>
    </row>
    <row r="6057" spans="1:12" x14ac:dyDescent="0.25">
      <c r="A6057">
        <f>rawdata!A6094</f>
        <v>50</v>
      </c>
      <c r="B6057">
        <f>rawdata!B6094</f>
        <v>3828112277</v>
      </c>
      <c r="C6057">
        <f>rawdata!C6094</f>
        <v>185</v>
      </c>
      <c r="D6057">
        <f>rawdata!D6094</f>
        <v>8</v>
      </c>
      <c r="E6057">
        <f>rawdata!E6094</f>
        <v>1</v>
      </c>
      <c r="F6057">
        <f>rawdata!F6094</f>
        <v>1.59</v>
      </c>
      <c r="G6057">
        <f>rawdata!G6094</f>
        <v>0</v>
      </c>
      <c r="H6057">
        <f>rawdata!H6094</f>
        <v>50.25</v>
      </c>
      <c r="I6057">
        <f>rawdata!I6094</f>
        <v>1</v>
      </c>
      <c r="J6057" s="3">
        <f t="shared" si="282"/>
        <v>12.72</v>
      </c>
      <c r="K6057" s="3">
        <f t="shared" si="283"/>
        <v>6.3918000000000008</v>
      </c>
      <c r="L6057">
        <f t="shared" si="284"/>
        <v>1993</v>
      </c>
    </row>
    <row r="6058" spans="1:12" x14ac:dyDescent="0.25">
      <c r="A6058">
        <f>rawdata!A6095</f>
        <v>50</v>
      </c>
      <c r="B6058">
        <f>rawdata!B6095</f>
        <v>3828112289</v>
      </c>
      <c r="C6058">
        <f>rawdata!C6095</f>
        <v>185</v>
      </c>
      <c r="D6058">
        <f>rawdata!D6095</f>
        <v>14</v>
      </c>
      <c r="E6058">
        <f>rawdata!E6095</f>
        <v>1</v>
      </c>
      <c r="F6058">
        <f>rawdata!F6095</f>
        <v>1.99</v>
      </c>
      <c r="G6058">
        <f>rawdata!G6095</f>
        <v>0</v>
      </c>
      <c r="H6058">
        <f>rawdata!H6095</f>
        <v>27.54</v>
      </c>
      <c r="I6058">
        <f>rawdata!I6095</f>
        <v>1</v>
      </c>
      <c r="J6058" s="3">
        <f t="shared" si="282"/>
        <v>27.86</v>
      </c>
      <c r="K6058" s="3">
        <f t="shared" si="283"/>
        <v>7.6726439999999991</v>
      </c>
      <c r="L6058">
        <f t="shared" si="284"/>
        <v>1993</v>
      </c>
    </row>
    <row r="6059" spans="1:12" x14ac:dyDescent="0.25">
      <c r="A6059">
        <f>rawdata!A6096</f>
        <v>50</v>
      </c>
      <c r="B6059">
        <f>rawdata!B6096</f>
        <v>3828112409</v>
      </c>
      <c r="C6059">
        <f>rawdata!C6096</f>
        <v>185</v>
      </c>
      <c r="D6059">
        <f>rawdata!D6096</f>
        <v>1</v>
      </c>
      <c r="E6059">
        <f>rawdata!E6096</f>
        <v>1</v>
      </c>
      <c r="F6059">
        <f>rawdata!F6096</f>
        <v>0.99</v>
      </c>
      <c r="G6059">
        <f>rawdata!G6096</f>
        <v>0</v>
      </c>
      <c r="H6059">
        <f>rawdata!H6096</f>
        <v>29.9</v>
      </c>
      <c r="I6059">
        <f>rawdata!I6096</f>
        <v>1</v>
      </c>
      <c r="J6059" s="3">
        <f t="shared" si="282"/>
        <v>0.99</v>
      </c>
      <c r="K6059" s="3">
        <f t="shared" si="283"/>
        <v>0.29601</v>
      </c>
      <c r="L6059">
        <f t="shared" si="284"/>
        <v>1993</v>
      </c>
    </row>
    <row r="6060" spans="1:12" x14ac:dyDescent="0.25">
      <c r="A6060">
        <f>rawdata!A6097</f>
        <v>50</v>
      </c>
      <c r="B6060">
        <f>rawdata!B6097</f>
        <v>4400000516</v>
      </c>
      <c r="C6060">
        <f>rawdata!C6097</f>
        <v>185</v>
      </c>
      <c r="D6060">
        <f>rawdata!D6097</f>
        <v>6</v>
      </c>
      <c r="E6060">
        <f>rawdata!E6097</f>
        <v>1</v>
      </c>
      <c r="F6060">
        <f>rawdata!F6097</f>
        <v>2.93</v>
      </c>
      <c r="G6060">
        <f>rawdata!G6097</f>
        <v>0</v>
      </c>
      <c r="H6060">
        <f>rawdata!H6097</f>
        <v>26.96</v>
      </c>
      <c r="I6060">
        <f>rawdata!I6097</f>
        <v>1</v>
      </c>
      <c r="J6060" s="3">
        <f t="shared" si="282"/>
        <v>17.580000000000002</v>
      </c>
      <c r="K6060" s="3">
        <f t="shared" si="283"/>
        <v>4.7395680000000002</v>
      </c>
      <c r="L6060">
        <f t="shared" si="284"/>
        <v>1993</v>
      </c>
    </row>
    <row r="6061" spans="1:12" x14ac:dyDescent="0.25">
      <c r="A6061">
        <f>rawdata!A6098</f>
        <v>50</v>
      </c>
      <c r="B6061">
        <f>rawdata!B6098</f>
        <v>4400000527</v>
      </c>
      <c r="C6061">
        <f>rawdata!C6098</f>
        <v>185</v>
      </c>
      <c r="D6061">
        <f>rawdata!D6098</f>
        <v>59</v>
      </c>
      <c r="E6061">
        <f>rawdata!E6098</f>
        <v>1</v>
      </c>
      <c r="F6061">
        <f>rawdata!F6098</f>
        <v>2.59</v>
      </c>
      <c r="G6061" t="str">
        <f>rawdata!G6098</f>
        <v>S</v>
      </c>
      <c r="H6061">
        <f>rawdata!H6098</f>
        <v>22.01</v>
      </c>
      <c r="I6061">
        <f>rawdata!I6098</f>
        <v>1</v>
      </c>
      <c r="J6061" s="3">
        <f t="shared" si="282"/>
        <v>152.81</v>
      </c>
      <c r="K6061" s="3">
        <f t="shared" si="283"/>
        <v>33.633481000000003</v>
      </c>
      <c r="L6061">
        <f t="shared" si="284"/>
        <v>1993</v>
      </c>
    </row>
    <row r="6062" spans="1:12" x14ac:dyDescent="0.25">
      <c r="A6062">
        <f>rawdata!A6099</f>
        <v>50</v>
      </c>
      <c r="B6062">
        <f>rawdata!B6099</f>
        <v>4400000551</v>
      </c>
      <c r="C6062">
        <f>rawdata!C6099</f>
        <v>185</v>
      </c>
      <c r="D6062">
        <f>rawdata!D6099</f>
        <v>30</v>
      </c>
      <c r="E6062">
        <f>rawdata!E6099</f>
        <v>1</v>
      </c>
      <c r="F6062">
        <f>rawdata!F6099</f>
        <v>2.99</v>
      </c>
      <c r="G6062">
        <f>rawdata!G6099</f>
        <v>0</v>
      </c>
      <c r="H6062">
        <f>rawdata!H6099</f>
        <v>25.99</v>
      </c>
      <c r="I6062">
        <f>rawdata!I6099</f>
        <v>1</v>
      </c>
      <c r="J6062" s="3">
        <f t="shared" si="282"/>
        <v>89.7</v>
      </c>
      <c r="K6062" s="3">
        <f t="shared" si="283"/>
        <v>23.313029999999998</v>
      </c>
      <c r="L6062">
        <f t="shared" si="284"/>
        <v>1993</v>
      </c>
    </row>
    <row r="6063" spans="1:12" x14ac:dyDescent="0.25">
      <c r="A6063">
        <f>rawdata!A6100</f>
        <v>50</v>
      </c>
      <c r="B6063">
        <f>rawdata!B6100</f>
        <v>4400000655</v>
      </c>
      <c r="C6063">
        <f>rawdata!C6100</f>
        <v>185</v>
      </c>
      <c r="D6063">
        <f>rawdata!D6100</f>
        <v>0</v>
      </c>
      <c r="E6063">
        <f>rawdata!E6100</f>
        <v>1</v>
      </c>
      <c r="F6063">
        <f>rawdata!F6100</f>
        <v>0</v>
      </c>
      <c r="G6063">
        <f>rawdata!G6100</f>
        <v>0</v>
      </c>
      <c r="H6063">
        <f>rawdata!H6100</f>
        <v>0</v>
      </c>
      <c r="I6063">
        <f>rawdata!I6100</f>
        <v>1</v>
      </c>
      <c r="J6063" s="3">
        <f t="shared" si="282"/>
        <v>0</v>
      </c>
      <c r="K6063" s="3">
        <f t="shared" si="283"/>
        <v>0</v>
      </c>
      <c r="L6063">
        <f t="shared" si="284"/>
        <v>1993</v>
      </c>
    </row>
    <row r="6064" spans="1:12" x14ac:dyDescent="0.25">
      <c r="A6064">
        <f>rawdata!A6101</f>
        <v>50</v>
      </c>
      <c r="B6064">
        <f>rawdata!B6101</f>
        <v>4400000720</v>
      </c>
      <c r="C6064">
        <f>rawdata!C6101</f>
        <v>185</v>
      </c>
      <c r="D6064">
        <f>rawdata!D6101</f>
        <v>7</v>
      </c>
      <c r="E6064">
        <f>rawdata!E6101</f>
        <v>1</v>
      </c>
      <c r="F6064">
        <f>rawdata!F6101</f>
        <v>3.25</v>
      </c>
      <c r="G6064">
        <f>rawdata!G6101</f>
        <v>0</v>
      </c>
      <c r="H6064">
        <f>rawdata!H6101</f>
        <v>27.35</v>
      </c>
      <c r="I6064">
        <f>rawdata!I6101</f>
        <v>1</v>
      </c>
      <c r="J6064" s="3">
        <f t="shared" si="282"/>
        <v>22.75</v>
      </c>
      <c r="K6064" s="3">
        <f t="shared" si="283"/>
        <v>6.2221250000000001</v>
      </c>
      <c r="L6064">
        <f t="shared" si="284"/>
        <v>1993</v>
      </c>
    </row>
    <row r="6065" spans="1:12" x14ac:dyDescent="0.25">
      <c r="A6065">
        <f>rawdata!A6102</f>
        <v>50</v>
      </c>
      <c r="B6065">
        <f>rawdata!B6102</f>
        <v>4400003721</v>
      </c>
      <c r="C6065">
        <f>rawdata!C6102</f>
        <v>185</v>
      </c>
      <c r="D6065">
        <f>rawdata!D6102</f>
        <v>5</v>
      </c>
      <c r="E6065">
        <f>rawdata!E6102</f>
        <v>1</v>
      </c>
      <c r="F6065">
        <f>rawdata!F6102</f>
        <v>2.59</v>
      </c>
      <c r="G6065">
        <f>rawdata!G6102</f>
        <v>0</v>
      </c>
      <c r="H6065">
        <f>rawdata!H6102</f>
        <v>26.02</v>
      </c>
      <c r="I6065">
        <f>rawdata!I6102</f>
        <v>1</v>
      </c>
      <c r="J6065" s="3">
        <f t="shared" si="282"/>
        <v>12.95</v>
      </c>
      <c r="K6065" s="3">
        <f t="shared" si="283"/>
        <v>3.3695900000000001</v>
      </c>
      <c r="L6065">
        <f t="shared" si="284"/>
        <v>1993</v>
      </c>
    </row>
    <row r="6066" spans="1:12" x14ac:dyDescent="0.25">
      <c r="A6066">
        <f>rawdata!A6103</f>
        <v>50</v>
      </c>
      <c r="B6066">
        <f>rawdata!B6103</f>
        <v>4400003732</v>
      </c>
      <c r="C6066">
        <f>rawdata!C6103</f>
        <v>185</v>
      </c>
      <c r="D6066">
        <f>rawdata!D6103</f>
        <v>3</v>
      </c>
      <c r="E6066">
        <f>rawdata!E6103</f>
        <v>1</v>
      </c>
      <c r="F6066">
        <f>rawdata!F6103</f>
        <v>2.99</v>
      </c>
      <c r="G6066">
        <f>rawdata!G6103</f>
        <v>0</v>
      </c>
      <c r="H6066">
        <f>rawdata!H6103</f>
        <v>25.99</v>
      </c>
      <c r="I6066">
        <f>rawdata!I6103</f>
        <v>1</v>
      </c>
      <c r="J6066" s="3">
        <f t="shared" si="282"/>
        <v>8.9700000000000006</v>
      </c>
      <c r="K6066" s="3">
        <f t="shared" si="283"/>
        <v>2.3313030000000001</v>
      </c>
      <c r="L6066">
        <f t="shared" si="284"/>
        <v>1993</v>
      </c>
    </row>
    <row r="6067" spans="1:12" x14ac:dyDescent="0.25">
      <c r="A6067">
        <f>rawdata!A6104</f>
        <v>50</v>
      </c>
      <c r="B6067">
        <f>rawdata!B6104</f>
        <v>4400004713</v>
      </c>
      <c r="C6067">
        <f>rawdata!C6104</f>
        <v>185</v>
      </c>
      <c r="D6067">
        <f>rawdata!D6104</f>
        <v>34</v>
      </c>
      <c r="E6067">
        <f>rawdata!E6104</f>
        <v>1</v>
      </c>
      <c r="F6067">
        <f>rawdata!F6104</f>
        <v>2.59</v>
      </c>
      <c r="G6067" t="str">
        <f>rawdata!G6104</f>
        <v>S</v>
      </c>
      <c r="H6067">
        <f>rawdata!H6104</f>
        <v>22.01</v>
      </c>
      <c r="I6067">
        <f>rawdata!I6104</f>
        <v>1</v>
      </c>
      <c r="J6067" s="3">
        <f t="shared" si="282"/>
        <v>88.06</v>
      </c>
      <c r="K6067" s="3">
        <f t="shared" si="283"/>
        <v>19.382006000000001</v>
      </c>
      <c r="L6067">
        <f t="shared" si="284"/>
        <v>1993</v>
      </c>
    </row>
    <row r="6068" spans="1:12" x14ac:dyDescent="0.25">
      <c r="A6068">
        <f>rawdata!A6105</f>
        <v>50</v>
      </c>
      <c r="B6068">
        <f>rawdata!B6105</f>
        <v>7974600016</v>
      </c>
      <c r="C6068">
        <f>rawdata!C6105</f>
        <v>185</v>
      </c>
      <c r="D6068">
        <f>rawdata!D6105</f>
        <v>9</v>
      </c>
      <c r="E6068">
        <f>rawdata!E6105</f>
        <v>1</v>
      </c>
      <c r="F6068">
        <f>rawdata!F6105</f>
        <v>1.89</v>
      </c>
      <c r="G6068">
        <f>rawdata!G6105</f>
        <v>0</v>
      </c>
      <c r="H6068">
        <f>rawdata!H6105</f>
        <v>30.37</v>
      </c>
      <c r="I6068">
        <f>rawdata!I6105</f>
        <v>1</v>
      </c>
      <c r="J6068" s="3">
        <f t="shared" si="282"/>
        <v>17.009999999999998</v>
      </c>
      <c r="K6068" s="3">
        <f t="shared" si="283"/>
        <v>5.1659370000000004</v>
      </c>
      <c r="L6068">
        <f t="shared" si="284"/>
        <v>1993</v>
      </c>
    </row>
    <row r="6069" spans="1:12" x14ac:dyDescent="0.25">
      <c r="A6069">
        <f>rawdata!A6106</f>
        <v>75</v>
      </c>
      <c r="B6069">
        <f>rawdata!B6106</f>
        <v>1470001100</v>
      </c>
      <c r="C6069">
        <f>rawdata!C6106</f>
        <v>185</v>
      </c>
      <c r="D6069">
        <f>rawdata!D6106</f>
        <v>14</v>
      </c>
      <c r="E6069">
        <f>rawdata!E6106</f>
        <v>1</v>
      </c>
      <c r="F6069">
        <f>rawdata!F6106</f>
        <v>1.69</v>
      </c>
      <c r="G6069">
        <f>rawdata!G6106</f>
        <v>0</v>
      </c>
      <c r="H6069">
        <f>rawdata!H6106</f>
        <v>26.03</v>
      </c>
      <c r="I6069">
        <f>rawdata!I6106</f>
        <v>1</v>
      </c>
      <c r="J6069" s="3">
        <f t="shared" si="282"/>
        <v>23.66</v>
      </c>
      <c r="K6069" s="3">
        <f t="shared" si="283"/>
        <v>6.1586980000000002</v>
      </c>
      <c r="L6069">
        <f t="shared" si="284"/>
        <v>1993</v>
      </c>
    </row>
    <row r="6070" spans="1:12" x14ac:dyDescent="0.25">
      <c r="A6070">
        <f>rawdata!A6107</f>
        <v>75</v>
      </c>
      <c r="B6070">
        <f>rawdata!B6107</f>
        <v>1470001110</v>
      </c>
      <c r="C6070">
        <f>rawdata!C6107</f>
        <v>185</v>
      </c>
      <c r="D6070">
        <f>rawdata!D6107</f>
        <v>18</v>
      </c>
      <c r="E6070">
        <f>rawdata!E6107</f>
        <v>1</v>
      </c>
      <c r="F6070">
        <f>rawdata!F6107</f>
        <v>2.23</v>
      </c>
      <c r="G6070" t="str">
        <f>rawdata!G6107</f>
        <v>B</v>
      </c>
      <c r="H6070">
        <f>rawdata!H6107</f>
        <v>32.01</v>
      </c>
      <c r="I6070">
        <f>rawdata!I6107</f>
        <v>1</v>
      </c>
      <c r="J6070" s="3">
        <f t="shared" si="282"/>
        <v>40.14</v>
      </c>
      <c r="K6070" s="3">
        <f t="shared" si="283"/>
        <v>12.848813999999999</v>
      </c>
      <c r="L6070">
        <f t="shared" si="284"/>
        <v>1993</v>
      </c>
    </row>
    <row r="6071" spans="1:12" x14ac:dyDescent="0.25">
      <c r="A6071">
        <f>rawdata!A6108</f>
        <v>75</v>
      </c>
      <c r="B6071">
        <f>rawdata!B6108</f>
        <v>3010016584</v>
      </c>
      <c r="C6071">
        <f>rawdata!C6108</f>
        <v>185</v>
      </c>
      <c r="D6071">
        <f>rawdata!D6108</f>
        <v>1</v>
      </c>
      <c r="E6071">
        <f>rawdata!E6108</f>
        <v>1</v>
      </c>
      <c r="F6071">
        <f>rawdata!F6108</f>
        <v>3.05</v>
      </c>
      <c r="G6071">
        <f>rawdata!G6108</f>
        <v>0</v>
      </c>
      <c r="H6071">
        <f>rawdata!H6108</f>
        <v>34.979999999999997</v>
      </c>
      <c r="I6071">
        <f>rawdata!I6108</f>
        <v>1</v>
      </c>
      <c r="J6071" s="3">
        <f t="shared" si="282"/>
        <v>3.05</v>
      </c>
      <c r="K6071" s="3">
        <f t="shared" si="283"/>
        <v>1.0668899999999999</v>
      </c>
      <c r="L6071">
        <f t="shared" si="284"/>
        <v>1993</v>
      </c>
    </row>
    <row r="6072" spans="1:12" x14ac:dyDescent="0.25">
      <c r="A6072">
        <f>rawdata!A6109</f>
        <v>75</v>
      </c>
      <c r="B6072">
        <f>rawdata!B6109</f>
        <v>3010021196</v>
      </c>
      <c r="C6072">
        <f>rawdata!C6109</f>
        <v>185</v>
      </c>
      <c r="D6072">
        <f>rawdata!D6109</f>
        <v>2</v>
      </c>
      <c r="E6072">
        <f>rawdata!E6109</f>
        <v>1</v>
      </c>
      <c r="F6072">
        <f>rawdata!F6109</f>
        <v>3.05</v>
      </c>
      <c r="G6072">
        <f>rawdata!G6109</f>
        <v>0</v>
      </c>
      <c r="H6072">
        <f>rawdata!H6109</f>
        <v>34.979999999999997</v>
      </c>
      <c r="I6072">
        <f>rawdata!I6109</f>
        <v>1</v>
      </c>
      <c r="J6072" s="3">
        <f t="shared" si="282"/>
        <v>6.1</v>
      </c>
      <c r="K6072" s="3">
        <f t="shared" si="283"/>
        <v>2.1337799999999998</v>
      </c>
      <c r="L6072">
        <f t="shared" si="284"/>
        <v>1993</v>
      </c>
    </row>
    <row r="6073" spans="1:12" x14ac:dyDescent="0.25">
      <c r="A6073">
        <f>rawdata!A6110</f>
        <v>75</v>
      </c>
      <c r="B6073">
        <f>rawdata!B6110</f>
        <v>3828112263</v>
      </c>
      <c r="C6073">
        <f>rawdata!C6110</f>
        <v>185</v>
      </c>
      <c r="D6073">
        <f>rawdata!D6110</f>
        <v>9</v>
      </c>
      <c r="E6073">
        <f>rawdata!E6110</f>
        <v>1</v>
      </c>
      <c r="F6073">
        <f>rawdata!F6110</f>
        <v>0.99</v>
      </c>
      <c r="G6073">
        <f>rawdata!G6110</f>
        <v>0</v>
      </c>
      <c r="H6073">
        <f>rawdata!H6110</f>
        <v>30.3</v>
      </c>
      <c r="I6073">
        <f>rawdata!I6110</f>
        <v>1</v>
      </c>
      <c r="J6073" s="3">
        <f t="shared" si="282"/>
        <v>8.91</v>
      </c>
      <c r="K6073" s="3">
        <f t="shared" si="283"/>
        <v>2.6997300000000002</v>
      </c>
      <c r="L6073">
        <f t="shared" si="284"/>
        <v>1993</v>
      </c>
    </row>
    <row r="6074" spans="1:12" x14ac:dyDescent="0.25">
      <c r="A6074">
        <f>rawdata!A6111</f>
        <v>75</v>
      </c>
      <c r="B6074">
        <f>rawdata!B6111</f>
        <v>3828112267</v>
      </c>
      <c r="C6074">
        <f>rawdata!C6111</f>
        <v>185</v>
      </c>
      <c r="D6074">
        <f>rawdata!D6111</f>
        <v>9</v>
      </c>
      <c r="E6074">
        <f>rawdata!E6111</f>
        <v>1</v>
      </c>
      <c r="F6074">
        <f>rawdata!F6111</f>
        <v>0.99</v>
      </c>
      <c r="G6074">
        <f>rawdata!G6111</f>
        <v>0</v>
      </c>
      <c r="H6074">
        <f>rawdata!H6111</f>
        <v>30</v>
      </c>
      <c r="I6074">
        <f>rawdata!I6111</f>
        <v>1</v>
      </c>
      <c r="J6074" s="3">
        <f t="shared" si="282"/>
        <v>8.91</v>
      </c>
      <c r="K6074" s="3">
        <f t="shared" si="283"/>
        <v>2.673</v>
      </c>
      <c r="L6074">
        <f t="shared" si="284"/>
        <v>1993</v>
      </c>
    </row>
    <row r="6075" spans="1:12" x14ac:dyDescent="0.25">
      <c r="A6075">
        <f>rawdata!A6112</f>
        <v>75</v>
      </c>
      <c r="B6075">
        <f>rawdata!B6112</f>
        <v>3828112271</v>
      </c>
      <c r="C6075">
        <f>rawdata!C6112</f>
        <v>185</v>
      </c>
      <c r="D6075">
        <f>rawdata!D6112</f>
        <v>19</v>
      </c>
      <c r="E6075">
        <f>rawdata!E6112</f>
        <v>1</v>
      </c>
      <c r="F6075">
        <f>rawdata!F6112</f>
        <v>0.99</v>
      </c>
      <c r="G6075">
        <f>rawdata!G6112</f>
        <v>0</v>
      </c>
      <c r="H6075">
        <f>rawdata!H6112</f>
        <v>29.69</v>
      </c>
      <c r="I6075">
        <f>rawdata!I6112</f>
        <v>1</v>
      </c>
      <c r="J6075" s="3">
        <f t="shared" si="282"/>
        <v>18.809999999999999</v>
      </c>
      <c r="K6075" s="3">
        <f t="shared" si="283"/>
        <v>5.584689</v>
      </c>
      <c r="L6075">
        <f t="shared" si="284"/>
        <v>1993</v>
      </c>
    </row>
    <row r="6076" spans="1:12" x14ac:dyDescent="0.25">
      <c r="A6076">
        <f>rawdata!A6113</f>
        <v>75</v>
      </c>
      <c r="B6076">
        <f>rawdata!B6113</f>
        <v>3828112277</v>
      </c>
      <c r="C6076">
        <f>rawdata!C6113</f>
        <v>185</v>
      </c>
      <c r="D6076">
        <f>rawdata!D6113</f>
        <v>28</v>
      </c>
      <c r="E6076">
        <f>rawdata!E6113</f>
        <v>1</v>
      </c>
      <c r="F6076">
        <f>rawdata!F6113</f>
        <v>1.59</v>
      </c>
      <c r="G6076">
        <f>rawdata!G6113</f>
        <v>0</v>
      </c>
      <c r="H6076">
        <f>rawdata!H6113</f>
        <v>48.42</v>
      </c>
      <c r="I6076">
        <f>rawdata!I6113</f>
        <v>1</v>
      </c>
      <c r="J6076" s="3">
        <f t="shared" si="282"/>
        <v>44.52</v>
      </c>
      <c r="K6076" s="3">
        <f t="shared" si="283"/>
        <v>21.556584000000001</v>
      </c>
      <c r="L6076">
        <f t="shared" si="284"/>
        <v>1993</v>
      </c>
    </row>
    <row r="6077" spans="1:12" x14ac:dyDescent="0.25">
      <c r="A6077">
        <f>rawdata!A6114</f>
        <v>75</v>
      </c>
      <c r="B6077">
        <f>rawdata!B6114</f>
        <v>3828112289</v>
      </c>
      <c r="C6077">
        <f>rawdata!C6114</f>
        <v>185</v>
      </c>
      <c r="D6077">
        <f>rawdata!D6114</f>
        <v>10</v>
      </c>
      <c r="E6077">
        <f>rawdata!E6114</f>
        <v>1</v>
      </c>
      <c r="F6077">
        <f>rawdata!F6114</f>
        <v>1.99</v>
      </c>
      <c r="G6077">
        <f>rawdata!G6114</f>
        <v>0</v>
      </c>
      <c r="H6077">
        <f>rawdata!H6114</f>
        <v>27.53</v>
      </c>
      <c r="I6077">
        <f>rawdata!I6114</f>
        <v>1</v>
      </c>
      <c r="J6077" s="3">
        <f t="shared" si="282"/>
        <v>19.899999999999999</v>
      </c>
      <c r="K6077" s="3">
        <f t="shared" si="283"/>
        <v>5.4784699999999997</v>
      </c>
      <c r="L6077">
        <f t="shared" si="284"/>
        <v>1993</v>
      </c>
    </row>
    <row r="6078" spans="1:12" x14ac:dyDescent="0.25">
      <c r="A6078">
        <f>rawdata!A6115</f>
        <v>75</v>
      </c>
      <c r="B6078">
        <f>rawdata!B6115</f>
        <v>3828112409</v>
      </c>
      <c r="C6078">
        <f>rawdata!C6115</f>
        <v>185</v>
      </c>
      <c r="D6078">
        <f>rawdata!D6115</f>
        <v>14</v>
      </c>
      <c r="E6078">
        <f>rawdata!E6115</f>
        <v>1</v>
      </c>
      <c r="F6078">
        <f>rawdata!F6115</f>
        <v>0.99</v>
      </c>
      <c r="G6078">
        <f>rawdata!G6115</f>
        <v>0</v>
      </c>
      <c r="H6078">
        <f>rawdata!H6115</f>
        <v>29.39</v>
      </c>
      <c r="I6078">
        <f>rawdata!I6115</f>
        <v>1</v>
      </c>
      <c r="J6078" s="3">
        <f t="shared" si="282"/>
        <v>13.86</v>
      </c>
      <c r="K6078" s="3">
        <f t="shared" si="283"/>
        <v>4.0734539999999999</v>
      </c>
      <c r="L6078">
        <f t="shared" si="284"/>
        <v>1993</v>
      </c>
    </row>
    <row r="6079" spans="1:12" x14ac:dyDescent="0.25">
      <c r="A6079">
        <f>rawdata!A6116</f>
        <v>75</v>
      </c>
      <c r="B6079">
        <f>rawdata!B6116</f>
        <v>4400000516</v>
      </c>
      <c r="C6079">
        <f>rawdata!C6116</f>
        <v>185</v>
      </c>
      <c r="D6079">
        <f>rawdata!D6116</f>
        <v>11</v>
      </c>
      <c r="E6079">
        <f>rawdata!E6116</f>
        <v>1</v>
      </c>
      <c r="F6079">
        <f>rawdata!F6116</f>
        <v>2.93</v>
      </c>
      <c r="G6079">
        <f>rawdata!G6116</f>
        <v>0</v>
      </c>
      <c r="H6079">
        <f>rawdata!H6116</f>
        <v>26.96</v>
      </c>
      <c r="I6079">
        <f>rawdata!I6116</f>
        <v>1</v>
      </c>
      <c r="J6079" s="3">
        <f t="shared" si="282"/>
        <v>32.230000000000004</v>
      </c>
      <c r="K6079" s="3">
        <f t="shared" si="283"/>
        <v>8.6892080000000007</v>
      </c>
      <c r="L6079">
        <f t="shared" si="284"/>
        <v>1993</v>
      </c>
    </row>
    <row r="6080" spans="1:12" x14ac:dyDescent="0.25">
      <c r="A6080">
        <f>rawdata!A6117</f>
        <v>75</v>
      </c>
      <c r="B6080">
        <f>rawdata!B6117</f>
        <v>4400000527</v>
      </c>
      <c r="C6080">
        <f>rawdata!C6117</f>
        <v>185</v>
      </c>
      <c r="D6080">
        <f>rawdata!D6117</f>
        <v>27</v>
      </c>
      <c r="E6080">
        <f>rawdata!E6117</f>
        <v>1</v>
      </c>
      <c r="F6080">
        <f>rawdata!F6117</f>
        <v>2.59</v>
      </c>
      <c r="G6080" t="str">
        <f>rawdata!G6117</f>
        <v>S</v>
      </c>
      <c r="H6080">
        <f>rawdata!H6117</f>
        <v>22</v>
      </c>
      <c r="I6080">
        <f>rawdata!I6117</f>
        <v>1</v>
      </c>
      <c r="J6080" s="3">
        <f t="shared" si="282"/>
        <v>69.929999999999993</v>
      </c>
      <c r="K6080" s="3">
        <f t="shared" si="283"/>
        <v>15.384599999999999</v>
      </c>
      <c r="L6080">
        <f t="shared" si="284"/>
        <v>1993</v>
      </c>
    </row>
    <row r="6081" spans="1:12" x14ac:dyDescent="0.25">
      <c r="A6081">
        <f>rawdata!A6118</f>
        <v>75</v>
      </c>
      <c r="B6081">
        <f>rawdata!B6118</f>
        <v>4400000551</v>
      </c>
      <c r="C6081">
        <f>rawdata!C6118</f>
        <v>185</v>
      </c>
      <c r="D6081">
        <f>rawdata!D6118</f>
        <v>18</v>
      </c>
      <c r="E6081">
        <f>rawdata!E6118</f>
        <v>1</v>
      </c>
      <c r="F6081">
        <f>rawdata!F6118</f>
        <v>2.99</v>
      </c>
      <c r="G6081">
        <f>rawdata!G6118</f>
        <v>0</v>
      </c>
      <c r="H6081">
        <f>rawdata!H6118</f>
        <v>27.12</v>
      </c>
      <c r="I6081">
        <f>rawdata!I6118</f>
        <v>1</v>
      </c>
      <c r="J6081" s="3">
        <f t="shared" si="282"/>
        <v>53.820000000000007</v>
      </c>
      <c r="K6081" s="3">
        <f t="shared" si="283"/>
        <v>14.595984000000003</v>
      </c>
      <c r="L6081">
        <f t="shared" si="284"/>
        <v>1993</v>
      </c>
    </row>
    <row r="6082" spans="1:12" x14ac:dyDescent="0.25">
      <c r="A6082">
        <f>rawdata!A6119</f>
        <v>75</v>
      </c>
      <c r="B6082">
        <f>rawdata!B6119</f>
        <v>4400000655</v>
      </c>
      <c r="C6082">
        <f>rawdata!C6119</f>
        <v>185</v>
      </c>
      <c r="D6082">
        <f>rawdata!D6119</f>
        <v>5</v>
      </c>
      <c r="E6082">
        <f>rawdata!E6119</f>
        <v>1</v>
      </c>
      <c r="F6082">
        <f>rawdata!F6119</f>
        <v>3.25</v>
      </c>
      <c r="G6082">
        <f>rawdata!G6119</f>
        <v>0</v>
      </c>
      <c r="H6082">
        <f>rawdata!H6119</f>
        <v>27.35</v>
      </c>
      <c r="I6082">
        <f>rawdata!I6119</f>
        <v>1</v>
      </c>
      <c r="J6082" s="3">
        <f t="shared" ref="J6082:J6145" si="285">D6082*F6082/E6082</f>
        <v>16.25</v>
      </c>
      <c r="K6082" s="3">
        <f t="shared" ref="K6082:K6145" si="286">J6082*H6082/100</f>
        <v>4.444375</v>
      </c>
      <c r="L6082">
        <f t="shared" ref="L6082:L6145" si="287">IF(C6082&lt;=172,1992,IF(C6082&lt;=225,1993,IF(C6082&lt;=277,1994,IF(C6082&lt;=329,1995,IF(C6082&lt;=381,1996,1997)))))</f>
        <v>1993</v>
      </c>
    </row>
    <row r="6083" spans="1:12" x14ac:dyDescent="0.25">
      <c r="A6083">
        <f>rawdata!A6120</f>
        <v>75</v>
      </c>
      <c r="B6083">
        <f>rawdata!B6120</f>
        <v>4400000720</v>
      </c>
      <c r="C6083">
        <f>rawdata!C6120</f>
        <v>185</v>
      </c>
      <c r="D6083">
        <f>rawdata!D6120</f>
        <v>21</v>
      </c>
      <c r="E6083">
        <f>rawdata!E6120</f>
        <v>1</v>
      </c>
      <c r="F6083">
        <f>rawdata!F6120</f>
        <v>3.25</v>
      </c>
      <c r="G6083">
        <f>rawdata!G6120</f>
        <v>0</v>
      </c>
      <c r="H6083">
        <f>rawdata!H6120</f>
        <v>27.35</v>
      </c>
      <c r="I6083">
        <f>rawdata!I6120</f>
        <v>1</v>
      </c>
      <c r="J6083" s="3">
        <f t="shared" si="285"/>
        <v>68.25</v>
      </c>
      <c r="K6083" s="3">
        <f t="shared" si="286"/>
        <v>18.666375000000002</v>
      </c>
      <c r="L6083">
        <f t="shared" si="287"/>
        <v>1993</v>
      </c>
    </row>
    <row r="6084" spans="1:12" x14ac:dyDescent="0.25">
      <c r="A6084">
        <f>rawdata!A6121</f>
        <v>75</v>
      </c>
      <c r="B6084">
        <f>rawdata!B6121</f>
        <v>4400003721</v>
      </c>
      <c r="C6084">
        <f>rawdata!C6121</f>
        <v>185</v>
      </c>
      <c r="D6084">
        <f>rawdata!D6121</f>
        <v>6</v>
      </c>
      <c r="E6084">
        <f>rawdata!E6121</f>
        <v>1</v>
      </c>
      <c r="F6084">
        <f>rawdata!F6121</f>
        <v>2.59</v>
      </c>
      <c r="G6084">
        <f>rawdata!G6121</f>
        <v>0</v>
      </c>
      <c r="H6084">
        <f>rawdata!H6121</f>
        <v>26.02</v>
      </c>
      <c r="I6084">
        <f>rawdata!I6121</f>
        <v>1</v>
      </c>
      <c r="J6084" s="3">
        <f t="shared" si="285"/>
        <v>15.54</v>
      </c>
      <c r="K6084" s="3">
        <f t="shared" si="286"/>
        <v>4.0435080000000001</v>
      </c>
      <c r="L6084">
        <f t="shared" si="287"/>
        <v>1993</v>
      </c>
    </row>
    <row r="6085" spans="1:12" x14ac:dyDescent="0.25">
      <c r="A6085">
        <f>rawdata!A6122</f>
        <v>75</v>
      </c>
      <c r="B6085">
        <f>rawdata!B6122</f>
        <v>4400003732</v>
      </c>
      <c r="C6085">
        <f>rawdata!C6122</f>
        <v>185</v>
      </c>
      <c r="D6085">
        <f>rawdata!D6122</f>
        <v>6</v>
      </c>
      <c r="E6085">
        <f>rawdata!E6122</f>
        <v>1</v>
      </c>
      <c r="F6085">
        <f>rawdata!F6122</f>
        <v>2.99</v>
      </c>
      <c r="G6085">
        <f>rawdata!G6122</f>
        <v>0</v>
      </c>
      <c r="H6085">
        <f>rawdata!H6122</f>
        <v>27.99</v>
      </c>
      <c r="I6085">
        <f>rawdata!I6122</f>
        <v>1</v>
      </c>
      <c r="J6085" s="3">
        <f t="shared" si="285"/>
        <v>17.940000000000001</v>
      </c>
      <c r="K6085" s="3">
        <f t="shared" si="286"/>
        <v>5.0214059999999998</v>
      </c>
      <c r="L6085">
        <f t="shared" si="287"/>
        <v>1993</v>
      </c>
    </row>
    <row r="6086" spans="1:12" x14ac:dyDescent="0.25">
      <c r="A6086">
        <f>rawdata!A6123</f>
        <v>75</v>
      </c>
      <c r="B6086">
        <f>rawdata!B6123</f>
        <v>4400004713</v>
      </c>
      <c r="C6086">
        <f>rawdata!C6123</f>
        <v>185</v>
      </c>
      <c r="D6086">
        <f>rawdata!D6123</f>
        <v>24</v>
      </c>
      <c r="E6086">
        <f>rawdata!E6123</f>
        <v>1</v>
      </c>
      <c r="F6086">
        <f>rawdata!F6123</f>
        <v>2.59</v>
      </c>
      <c r="G6086" t="str">
        <f>rawdata!G6123</f>
        <v>S</v>
      </c>
      <c r="H6086">
        <f>rawdata!H6123</f>
        <v>22</v>
      </c>
      <c r="I6086">
        <f>rawdata!I6123</f>
        <v>1</v>
      </c>
      <c r="J6086" s="3">
        <f t="shared" si="285"/>
        <v>62.16</v>
      </c>
      <c r="K6086" s="3">
        <f t="shared" si="286"/>
        <v>13.6752</v>
      </c>
      <c r="L6086">
        <f t="shared" si="287"/>
        <v>1993</v>
      </c>
    </row>
    <row r="6087" spans="1:12" x14ac:dyDescent="0.25">
      <c r="A6087">
        <f>rawdata!A6124</f>
        <v>75</v>
      </c>
      <c r="B6087">
        <f>rawdata!B6124</f>
        <v>7974600016</v>
      </c>
      <c r="C6087">
        <f>rawdata!C6124</f>
        <v>185</v>
      </c>
      <c r="D6087">
        <f>rawdata!D6124</f>
        <v>13</v>
      </c>
      <c r="E6087">
        <f>rawdata!E6124</f>
        <v>1</v>
      </c>
      <c r="F6087">
        <f>rawdata!F6124</f>
        <v>1.89</v>
      </c>
      <c r="G6087">
        <f>rawdata!G6124</f>
        <v>0</v>
      </c>
      <c r="H6087">
        <f>rawdata!H6124</f>
        <v>30.37</v>
      </c>
      <c r="I6087">
        <f>rawdata!I6124</f>
        <v>1</v>
      </c>
      <c r="J6087" s="3">
        <f t="shared" si="285"/>
        <v>24.57</v>
      </c>
      <c r="K6087" s="3">
        <f t="shared" si="286"/>
        <v>7.4619090000000003</v>
      </c>
      <c r="L6087">
        <f t="shared" si="287"/>
        <v>1993</v>
      </c>
    </row>
    <row r="6088" spans="1:12" x14ac:dyDescent="0.25">
      <c r="A6088">
        <f>rawdata!A6125</f>
        <v>100</v>
      </c>
      <c r="B6088">
        <f>rawdata!B6125</f>
        <v>1470001100</v>
      </c>
      <c r="C6088">
        <f>rawdata!C6125</f>
        <v>185</v>
      </c>
      <c r="D6088">
        <f>rawdata!D6125</f>
        <v>16</v>
      </c>
      <c r="E6088">
        <f>rawdata!E6125</f>
        <v>1</v>
      </c>
      <c r="F6088">
        <f>rawdata!F6125</f>
        <v>1.69</v>
      </c>
      <c r="G6088">
        <f>rawdata!G6125</f>
        <v>0</v>
      </c>
      <c r="H6088">
        <f>rawdata!H6125</f>
        <v>26.03</v>
      </c>
      <c r="I6088">
        <f>rawdata!I6125</f>
        <v>1</v>
      </c>
      <c r="J6088" s="3">
        <f t="shared" si="285"/>
        <v>27.04</v>
      </c>
      <c r="K6088" s="3">
        <f t="shared" si="286"/>
        <v>7.0385120000000008</v>
      </c>
      <c r="L6088">
        <f t="shared" si="287"/>
        <v>1993</v>
      </c>
    </row>
    <row r="6089" spans="1:12" x14ac:dyDescent="0.25">
      <c r="A6089">
        <f>rawdata!A6126</f>
        <v>100</v>
      </c>
      <c r="B6089">
        <f>rawdata!B6126</f>
        <v>1470001110</v>
      </c>
      <c r="C6089">
        <f>rawdata!C6126</f>
        <v>185</v>
      </c>
      <c r="D6089">
        <f>rawdata!D6126</f>
        <v>26</v>
      </c>
      <c r="E6089">
        <f>rawdata!E6126</f>
        <v>1</v>
      </c>
      <c r="F6089">
        <f>rawdata!F6126</f>
        <v>2.2200000000000002</v>
      </c>
      <c r="G6089" t="str">
        <f>rawdata!G6126</f>
        <v>B</v>
      </c>
      <c r="H6089">
        <f>rawdata!H6126</f>
        <v>31.71</v>
      </c>
      <c r="I6089">
        <f>rawdata!I6126</f>
        <v>1</v>
      </c>
      <c r="J6089" s="3">
        <f t="shared" si="285"/>
        <v>57.720000000000006</v>
      </c>
      <c r="K6089" s="3">
        <f t="shared" si="286"/>
        <v>18.303012000000003</v>
      </c>
      <c r="L6089">
        <f t="shared" si="287"/>
        <v>1993</v>
      </c>
    </row>
    <row r="6090" spans="1:12" x14ac:dyDescent="0.25">
      <c r="A6090">
        <f>rawdata!A6127</f>
        <v>100</v>
      </c>
      <c r="B6090">
        <f>rawdata!B6127</f>
        <v>3010016584</v>
      </c>
      <c r="C6090">
        <f>rawdata!C6127</f>
        <v>185</v>
      </c>
      <c r="D6090">
        <f>rawdata!D6127</f>
        <v>6</v>
      </c>
      <c r="E6090">
        <f>rawdata!E6127</f>
        <v>1</v>
      </c>
      <c r="F6090">
        <f>rawdata!F6127</f>
        <v>3.05</v>
      </c>
      <c r="G6090">
        <f>rawdata!G6127</f>
        <v>0</v>
      </c>
      <c r="H6090">
        <f>rawdata!H6127</f>
        <v>34.979999999999997</v>
      </c>
      <c r="I6090">
        <f>rawdata!I6127</f>
        <v>1</v>
      </c>
      <c r="J6090" s="3">
        <f t="shared" si="285"/>
        <v>18.299999999999997</v>
      </c>
      <c r="K6090" s="3">
        <f t="shared" si="286"/>
        <v>6.4013399999999976</v>
      </c>
      <c r="L6090">
        <f t="shared" si="287"/>
        <v>1993</v>
      </c>
    </row>
    <row r="6091" spans="1:12" x14ac:dyDescent="0.25">
      <c r="A6091">
        <f>rawdata!A6128</f>
        <v>100</v>
      </c>
      <c r="B6091">
        <f>rawdata!B6128</f>
        <v>3010021196</v>
      </c>
      <c r="C6091">
        <f>rawdata!C6128</f>
        <v>185</v>
      </c>
      <c r="D6091">
        <f>rawdata!D6128</f>
        <v>4</v>
      </c>
      <c r="E6091">
        <f>rawdata!E6128</f>
        <v>1</v>
      </c>
      <c r="F6091">
        <f>rawdata!F6128</f>
        <v>3.05</v>
      </c>
      <c r="G6091">
        <f>rawdata!G6128</f>
        <v>0</v>
      </c>
      <c r="H6091">
        <f>rawdata!H6128</f>
        <v>34.979999999999997</v>
      </c>
      <c r="I6091">
        <f>rawdata!I6128</f>
        <v>1</v>
      </c>
      <c r="J6091" s="3">
        <f t="shared" si="285"/>
        <v>12.2</v>
      </c>
      <c r="K6091" s="3">
        <f t="shared" si="286"/>
        <v>4.2675599999999996</v>
      </c>
      <c r="L6091">
        <f t="shared" si="287"/>
        <v>1993</v>
      </c>
    </row>
    <row r="6092" spans="1:12" x14ac:dyDescent="0.25">
      <c r="A6092">
        <f>rawdata!A6129</f>
        <v>100</v>
      </c>
      <c r="B6092">
        <f>rawdata!B6129</f>
        <v>3828112263</v>
      </c>
      <c r="C6092">
        <f>rawdata!C6129</f>
        <v>185</v>
      </c>
      <c r="D6092">
        <f>rawdata!D6129</f>
        <v>54</v>
      </c>
      <c r="E6092">
        <f>rawdata!E6129</f>
        <v>1</v>
      </c>
      <c r="F6092">
        <f>rawdata!F6129</f>
        <v>0.99</v>
      </c>
      <c r="G6092">
        <f>rawdata!G6129</f>
        <v>0</v>
      </c>
      <c r="H6092">
        <f>rawdata!H6129</f>
        <v>30.3</v>
      </c>
      <c r="I6092">
        <f>rawdata!I6129</f>
        <v>1</v>
      </c>
      <c r="J6092" s="3">
        <f t="shared" si="285"/>
        <v>53.46</v>
      </c>
      <c r="K6092" s="3">
        <f t="shared" si="286"/>
        <v>16.19838</v>
      </c>
      <c r="L6092">
        <f t="shared" si="287"/>
        <v>1993</v>
      </c>
    </row>
    <row r="6093" spans="1:12" x14ac:dyDescent="0.25">
      <c r="A6093">
        <f>rawdata!A6130</f>
        <v>100</v>
      </c>
      <c r="B6093">
        <f>rawdata!B6130</f>
        <v>3828112267</v>
      </c>
      <c r="C6093">
        <f>rawdata!C6130</f>
        <v>185</v>
      </c>
      <c r="D6093">
        <f>rawdata!D6130</f>
        <v>36</v>
      </c>
      <c r="E6093">
        <f>rawdata!E6130</f>
        <v>1</v>
      </c>
      <c r="F6093">
        <f>rawdata!F6130</f>
        <v>0.99</v>
      </c>
      <c r="G6093">
        <f>rawdata!G6130</f>
        <v>0</v>
      </c>
      <c r="H6093">
        <f>rawdata!H6130</f>
        <v>30</v>
      </c>
      <c r="I6093">
        <f>rawdata!I6130</f>
        <v>1</v>
      </c>
      <c r="J6093" s="3">
        <f t="shared" si="285"/>
        <v>35.64</v>
      </c>
      <c r="K6093" s="3">
        <f t="shared" si="286"/>
        <v>10.692</v>
      </c>
      <c r="L6093">
        <f t="shared" si="287"/>
        <v>1993</v>
      </c>
    </row>
    <row r="6094" spans="1:12" x14ac:dyDescent="0.25">
      <c r="A6094">
        <f>rawdata!A6131</f>
        <v>100</v>
      </c>
      <c r="B6094">
        <f>rawdata!B6131</f>
        <v>3828112271</v>
      </c>
      <c r="C6094">
        <f>rawdata!C6131</f>
        <v>185</v>
      </c>
      <c r="D6094">
        <f>rawdata!D6131</f>
        <v>57</v>
      </c>
      <c r="E6094">
        <f>rawdata!E6131</f>
        <v>1</v>
      </c>
      <c r="F6094">
        <f>rawdata!F6131</f>
        <v>0.99</v>
      </c>
      <c r="G6094">
        <f>rawdata!G6131</f>
        <v>0</v>
      </c>
      <c r="H6094">
        <f>rawdata!H6131</f>
        <v>29.69</v>
      </c>
      <c r="I6094">
        <f>rawdata!I6131</f>
        <v>1</v>
      </c>
      <c r="J6094" s="3">
        <f t="shared" si="285"/>
        <v>56.43</v>
      </c>
      <c r="K6094" s="3">
        <f t="shared" si="286"/>
        <v>16.754066999999999</v>
      </c>
      <c r="L6094">
        <f t="shared" si="287"/>
        <v>1993</v>
      </c>
    </row>
    <row r="6095" spans="1:12" x14ac:dyDescent="0.25">
      <c r="A6095">
        <f>rawdata!A6132</f>
        <v>100</v>
      </c>
      <c r="B6095">
        <f>rawdata!B6132</f>
        <v>3828112277</v>
      </c>
      <c r="C6095">
        <f>rawdata!C6132</f>
        <v>185</v>
      </c>
      <c r="D6095">
        <f>rawdata!D6132</f>
        <v>33</v>
      </c>
      <c r="E6095">
        <f>rawdata!E6132</f>
        <v>1</v>
      </c>
      <c r="F6095">
        <f>rawdata!F6132</f>
        <v>1.59</v>
      </c>
      <c r="G6095">
        <f>rawdata!G6132</f>
        <v>0</v>
      </c>
      <c r="H6095">
        <f>rawdata!H6132</f>
        <v>48.49</v>
      </c>
      <c r="I6095">
        <f>rawdata!I6132</f>
        <v>1</v>
      </c>
      <c r="J6095" s="3">
        <f t="shared" si="285"/>
        <v>52.470000000000006</v>
      </c>
      <c r="K6095" s="3">
        <f t="shared" si="286"/>
        <v>25.442703000000005</v>
      </c>
      <c r="L6095">
        <f t="shared" si="287"/>
        <v>1993</v>
      </c>
    </row>
    <row r="6096" spans="1:12" x14ac:dyDescent="0.25">
      <c r="A6096">
        <f>rawdata!A6133</f>
        <v>100</v>
      </c>
      <c r="B6096">
        <f>rawdata!B6133</f>
        <v>3828112289</v>
      </c>
      <c r="C6096">
        <f>rawdata!C6133</f>
        <v>185</v>
      </c>
      <c r="D6096">
        <f>rawdata!D6133</f>
        <v>17</v>
      </c>
      <c r="E6096">
        <f>rawdata!E6133</f>
        <v>1</v>
      </c>
      <c r="F6096">
        <f>rawdata!F6133</f>
        <v>1.99</v>
      </c>
      <c r="G6096">
        <f>rawdata!G6133</f>
        <v>0</v>
      </c>
      <c r="H6096">
        <f>rawdata!H6133</f>
        <v>27.53</v>
      </c>
      <c r="I6096">
        <f>rawdata!I6133</f>
        <v>1</v>
      </c>
      <c r="J6096" s="3">
        <f t="shared" si="285"/>
        <v>33.83</v>
      </c>
      <c r="K6096" s="3">
        <f t="shared" si="286"/>
        <v>9.3133989999999987</v>
      </c>
      <c r="L6096">
        <f t="shared" si="287"/>
        <v>1993</v>
      </c>
    </row>
    <row r="6097" spans="1:12" x14ac:dyDescent="0.25">
      <c r="A6097">
        <f>rawdata!A6134</f>
        <v>100</v>
      </c>
      <c r="B6097">
        <f>rawdata!B6134</f>
        <v>3828112409</v>
      </c>
      <c r="C6097">
        <f>rawdata!C6134</f>
        <v>185</v>
      </c>
      <c r="D6097">
        <f>rawdata!D6134</f>
        <v>11</v>
      </c>
      <c r="E6097">
        <f>rawdata!E6134</f>
        <v>1</v>
      </c>
      <c r="F6097">
        <f>rawdata!F6134</f>
        <v>0.99</v>
      </c>
      <c r="G6097">
        <f>rawdata!G6134</f>
        <v>0</v>
      </c>
      <c r="H6097">
        <f>rawdata!H6134</f>
        <v>29.29</v>
      </c>
      <c r="I6097">
        <f>rawdata!I6134</f>
        <v>1</v>
      </c>
      <c r="J6097" s="3">
        <f t="shared" si="285"/>
        <v>10.89</v>
      </c>
      <c r="K6097" s="3">
        <f t="shared" si="286"/>
        <v>3.1896809999999998</v>
      </c>
      <c r="L6097">
        <f t="shared" si="287"/>
        <v>1993</v>
      </c>
    </row>
    <row r="6098" spans="1:12" x14ac:dyDescent="0.25">
      <c r="A6098">
        <f>rawdata!A6135</f>
        <v>100</v>
      </c>
      <c r="B6098">
        <f>rawdata!B6135</f>
        <v>4400000516</v>
      </c>
      <c r="C6098">
        <f>rawdata!C6135</f>
        <v>185</v>
      </c>
      <c r="D6098">
        <f>rawdata!D6135</f>
        <v>10</v>
      </c>
      <c r="E6098">
        <f>rawdata!E6135</f>
        <v>1</v>
      </c>
      <c r="F6098">
        <f>rawdata!F6135</f>
        <v>2.93</v>
      </c>
      <c r="G6098">
        <f>rawdata!G6135</f>
        <v>0</v>
      </c>
      <c r="H6098">
        <f>rawdata!H6135</f>
        <v>26.96</v>
      </c>
      <c r="I6098">
        <f>rawdata!I6135</f>
        <v>1</v>
      </c>
      <c r="J6098" s="3">
        <f t="shared" si="285"/>
        <v>29.3</v>
      </c>
      <c r="K6098" s="3">
        <f t="shared" si="286"/>
        <v>7.8992800000000001</v>
      </c>
      <c r="L6098">
        <f t="shared" si="287"/>
        <v>1993</v>
      </c>
    </row>
    <row r="6099" spans="1:12" x14ac:dyDescent="0.25">
      <c r="A6099">
        <f>rawdata!A6136</f>
        <v>100</v>
      </c>
      <c r="B6099">
        <f>rawdata!B6136</f>
        <v>4400000527</v>
      </c>
      <c r="C6099">
        <f>rawdata!C6136</f>
        <v>185</v>
      </c>
      <c r="D6099">
        <f>rawdata!D6136</f>
        <v>21</v>
      </c>
      <c r="E6099">
        <f>rawdata!E6136</f>
        <v>1</v>
      </c>
      <c r="F6099">
        <f>rawdata!F6136</f>
        <v>2.59</v>
      </c>
      <c r="G6099" t="str">
        <f>rawdata!G6136</f>
        <v>S</v>
      </c>
      <c r="H6099">
        <f>rawdata!H6136</f>
        <v>22</v>
      </c>
      <c r="I6099">
        <f>rawdata!I6136</f>
        <v>1</v>
      </c>
      <c r="J6099" s="3">
        <f t="shared" si="285"/>
        <v>54.39</v>
      </c>
      <c r="K6099" s="3">
        <f t="shared" si="286"/>
        <v>11.9658</v>
      </c>
      <c r="L6099">
        <f t="shared" si="287"/>
        <v>1993</v>
      </c>
    </row>
    <row r="6100" spans="1:12" x14ac:dyDescent="0.25">
      <c r="A6100">
        <f>rawdata!A6137</f>
        <v>100</v>
      </c>
      <c r="B6100">
        <f>rawdata!B6137</f>
        <v>4400000551</v>
      </c>
      <c r="C6100">
        <f>rawdata!C6137</f>
        <v>185</v>
      </c>
      <c r="D6100">
        <f>rawdata!D6137</f>
        <v>67</v>
      </c>
      <c r="E6100">
        <f>rawdata!E6137</f>
        <v>1</v>
      </c>
      <c r="F6100">
        <f>rawdata!F6137</f>
        <v>2.99</v>
      </c>
      <c r="G6100">
        <f>rawdata!G6137</f>
        <v>0</v>
      </c>
      <c r="H6100">
        <f>rawdata!H6137</f>
        <v>27.19</v>
      </c>
      <c r="I6100">
        <f>rawdata!I6137</f>
        <v>1</v>
      </c>
      <c r="J6100" s="3">
        <f t="shared" si="285"/>
        <v>200.33</v>
      </c>
      <c r="K6100" s="3">
        <f t="shared" si="286"/>
        <v>54.469727000000006</v>
      </c>
      <c r="L6100">
        <f t="shared" si="287"/>
        <v>1993</v>
      </c>
    </row>
    <row r="6101" spans="1:12" x14ac:dyDescent="0.25">
      <c r="A6101">
        <f>rawdata!A6138</f>
        <v>100</v>
      </c>
      <c r="B6101">
        <f>rawdata!B6138</f>
        <v>4400000655</v>
      </c>
      <c r="C6101">
        <f>rawdata!C6138</f>
        <v>185</v>
      </c>
      <c r="D6101">
        <f>rawdata!D6138</f>
        <v>5</v>
      </c>
      <c r="E6101">
        <f>rawdata!E6138</f>
        <v>1</v>
      </c>
      <c r="F6101">
        <f>rawdata!F6138</f>
        <v>2.34</v>
      </c>
      <c r="G6101">
        <f>rawdata!G6138</f>
        <v>0</v>
      </c>
      <c r="H6101">
        <f>rawdata!H6138</f>
        <v>-0.89</v>
      </c>
      <c r="I6101">
        <f>rawdata!I6138</f>
        <v>1</v>
      </c>
      <c r="J6101" s="3">
        <f t="shared" si="285"/>
        <v>11.7</v>
      </c>
      <c r="K6101" s="3">
        <f t="shared" si="286"/>
        <v>-0.10413</v>
      </c>
      <c r="L6101">
        <f t="shared" si="287"/>
        <v>1993</v>
      </c>
    </row>
    <row r="6102" spans="1:12" x14ac:dyDescent="0.25">
      <c r="A6102">
        <f>rawdata!A6139</f>
        <v>100</v>
      </c>
      <c r="B6102">
        <f>rawdata!B6139</f>
        <v>4400000720</v>
      </c>
      <c r="C6102">
        <f>rawdata!C6139</f>
        <v>185</v>
      </c>
      <c r="D6102">
        <f>rawdata!D6139</f>
        <v>32</v>
      </c>
      <c r="E6102">
        <f>rawdata!E6139</f>
        <v>1</v>
      </c>
      <c r="F6102">
        <f>rawdata!F6139</f>
        <v>3.17</v>
      </c>
      <c r="G6102">
        <f>rawdata!G6139</f>
        <v>0</v>
      </c>
      <c r="H6102">
        <f>rawdata!H6139</f>
        <v>25.52</v>
      </c>
      <c r="I6102">
        <f>rawdata!I6139</f>
        <v>1</v>
      </c>
      <c r="J6102" s="3">
        <f t="shared" si="285"/>
        <v>101.44</v>
      </c>
      <c r="K6102" s="3">
        <f t="shared" si="286"/>
        <v>25.887487999999998</v>
      </c>
      <c r="L6102">
        <f t="shared" si="287"/>
        <v>1993</v>
      </c>
    </row>
    <row r="6103" spans="1:12" x14ac:dyDescent="0.25">
      <c r="A6103">
        <f>rawdata!A6140</f>
        <v>100</v>
      </c>
      <c r="B6103">
        <f>rawdata!B6140</f>
        <v>4400003721</v>
      </c>
      <c r="C6103">
        <f>rawdata!C6140</f>
        <v>185</v>
      </c>
      <c r="D6103">
        <f>rawdata!D6140</f>
        <v>14</v>
      </c>
      <c r="E6103">
        <f>rawdata!E6140</f>
        <v>1</v>
      </c>
      <c r="F6103">
        <f>rawdata!F6140</f>
        <v>2.59</v>
      </c>
      <c r="G6103">
        <f>rawdata!G6140</f>
        <v>0</v>
      </c>
      <c r="H6103">
        <f>rawdata!H6140</f>
        <v>26.02</v>
      </c>
      <c r="I6103">
        <f>rawdata!I6140</f>
        <v>1</v>
      </c>
      <c r="J6103" s="3">
        <f t="shared" si="285"/>
        <v>36.26</v>
      </c>
      <c r="K6103" s="3">
        <f t="shared" si="286"/>
        <v>9.4348519999999994</v>
      </c>
      <c r="L6103">
        <f t="shared" si="287"/>
        <v>1993</v>
      </c>
    </row>
    <row r="6104" spans="1:12" x14ac:dyDescent="0.25">
      <c r="A6104">
        <f>rawdata!A6141</f>
        <v>100</v>
      </c>
      <c r="B6104">
        <f>rawdata!B6141</f>
        <v>4400003732</v>
      </c>
      <c r="C6104">
        <f>rawdata!C6141</f>
        <v>185</v>
      </c>
      <c r="D6104">
        <f>rawdata!D6141</f>
        <v>12</v>
      </c>
      <c r="E6104">
        <f>rawdata!E6141</f>
        <v>1</v>
      </c>
      <c r="F6104">
        <f>rawdata!F6141</f>
        <v>2.99</v>
      </c>
      <c r="G6104">
        <f>rawdata!G6141</f>
        <v>0</v>
      </c>
      <c r="H6104">
        <f>rawdata!H6141</f>
        <v>26.98</v>
      </c>
      <c r="I6104">
        <f>rawdata!I6141</f>
        <v>1</v>
      </c>
      <c r="J6104" s="3">
        <f t="shared" si="285"/>
        <v>35.880000000000003</v>
      </c>
      <c r="K6104" s="3">
        <f t="shared" si="286"/>
        <v>9.6804240000000004</v>
      </c>
      <c r="L6104">
        <f t="shared" si="287"/>
        <v>1993</v>
      </c>
    </row>
    <row r="6105" spans="1:12" x14ac:dyDescent="0.25">
      <c r="A6105">
        <f>rawdata!A6142</f>
        <v>100</v>
      </c>
      <c r="B6105">
        <f>rawdata!B6142</f>
        <v>4400004713</v>
      </c>
      <c r="C6105">
        <f>rawdata!C6142</f>
        <v>185</v>
      </c>
      <c r="D6105">
        <f>rawdata!D6142</f>
        <v>14</v>
      </c>
      <c r="E6105">
        <f>rawdata!E6142</f>
        <v>1</v>
      </c>
      <c r="F6105">
        <f>rawdata!F6142</f>
        <v>2.59</v>
      </c>
      <c r="G6105" t="str">
        <f>rawdata!G6142</f>
        <v>S</v>
      </c>
      <c r="H6105">
        <f>rawdata!H6142</f>
        <v>22</v>
      </c>
      <c r="I6105">
        <f>rawdata!I6142</f>
        <v>1</v>
      </c>
      <c r="J6105" s="3">
        <f t="shared" si="285"/>
        <v>36.26</v>
      </c>
      <c r="K6105" s="3">
        <f t="shared" si="286"/>
        <v>7.977199999999999</v>
      </c>
      <c r="L6105">
        <f t="shared" si="287"/>
        <v>1993</v>
      </c>
    </row>
    <row r="6106" spans="1:12" x14ac:dyDescent="0.25">
      <c r="A6106">
        <f>rawdata!A6143</f>
        <v>100</v>
      </c>
      <c r="B6106">
        <f>rawdata!B6143</f>
        <v>7974600016</v>
      </c>
      <c r="C6106">
        <f>rawdata!C6143</f>
        <v>185</v>
      </c>
      <c r="D6106">
        <f>rawdata!D6143</f>
        <v>13</v>
      </c>
      <c r="E6106">
        <f>rawdata!E6143</f>
        <v>1</v>
      </c>
      <c r="F6106">
        <f>rawdata!F6143</f>
        <v>1.89</v>
      </c>
      <c r="G6106">
        <f>rawdata!G6143</f>
        <v>0</v>
      </c>
      <c r="H6106">
        <f>rawdata!H6143</f>
        <v>30.37</v>
      </c>
      <c r="I6106">
        <f>rawdata!I6143</f>
        <v>1</v>
      </c>
      <c r="J6106" s="3">
        <f t="shared" si="285"/>
        <v>24.57</v>
      </c>
      <c r="K6106" s="3">
        <f t="shared" si="286"/>
        <v>7.4619090000000003</v>
      </c>
      <c r="L6106">
        <f t="shared" si="287"/>
        <v>1993</v>
      </c>
    </row>
    <row r="6107" spans="1:12" x14ac:dyDescent="0.25">
      <c r="A6107">
        <f>rawdata!A6144</f>
        <v>2</v>
      </c>
      <c r="B6107">
        <f>rawdata!B6144</f>
        <v>1470001100</v>
      </c>
      <c r="C6107">
        <f>rawdata!C6144</f>
        <v>186</v>
      </c>
      <c r="D6107">
        <f>rawdata!D6144</f>
        <v>13</v>
      </c>
      <c r="E6107">
        <f>rawdata!E6144</f>
        <v>1</v>
      </c>
      <c r="F6107">
        <f>rawdata!F6144</f>
        <v>1.69</v>
      </c>
      <c r="G6107">
        <f>rawdata!G6144</f>
        <v>0</v>
      </c>
      <c r="H6107">
        <f>rawdata!H6144</f>
        <v>26.03</v>
      </c>
      <c r="I6107">
        <f>rawdata!I6144</f>
        <v>1</v>
      </c>
      <c r="J6107" s="3">
        <f t="shared" si="285"/>
        <v>21.97</v>
      </c>
      <c r="K6107" s="3">
        <f t="shared" si="286"/>
        <v>5.7187909999999995</v>
      </c>
      <c r="L6107">
        <f t="shared" si="287"/>
        <v>1993</v>
      </c>
    </row>
    <row r="6108" spans="1:12" x14ac:dyDescent="0.25">
      <c r="A6108">
        <f>rawdata!A6145</f>
        <v>2</v>
      </c>
      <c r="B6108">
        <f>rawdata!B6145</f>
        <v>1470001110</v>
      </c>
      <c r="C6108">
        <f>rawdata!C6145</f>
        <v>186</v>
      </c>
      <c r="D6108">
        <f>rawdata!D6145</f>
        <v>14</v>
      </c>
      <c r="E6108">
        <f>rawdata!E6145</f>
        <v>1</v>
      </c>
      <c r="F6108">
        <f>rawdata!F6145</f>
        <v>2.59</v>
      </c>
      <c r="G6108">
        <f>rawdata!G6145</f>
        <v>0</v>
      </c>
      <c r="H6108">
        <f>rawdata!H6145</f>
        <v>33.74</v>
      </c>
      <c r="I6108">
        <f>rawdata!I6145</f>
        <v>1</v>
      </c>
      <c r="J6108" s="3">
        <f t="shared" si="285"/>
        <v>36.26</v>
      </c>
      <c r="K6108" s="3">
        <f t="shared" si="286"/>
        <v>12.234124</v>
      </c>
      <c r="L6108">
        <f t="shared" si="287"/>
        <v>1993</v>
      </c>
    </row>
    <row r="6109" spans="1:12" x14ac:dyDescent="0.25">
      <c r="A6109">
        <f>rawdata!A6146</f>
        <v>2</v>
      </c>
      <c r="B6109">
        <f>rawdata!B6146</f>
        <v>3010016584</v>
      </c>
      <c r="C6109">
        <f>rawdata!C6146</f>
        <v>186</v>
      </c>
      <c r="D6109">
        <f>rawdata!D6146</f>
        <v>9</v>
      </c>
      <c r="E6109">
        <f>rawdata!E6146</f>
        <v>1</v>
      </c>
      <c r="F6109">
        <f>rawdata!F6146</f>
        <v>3.05</v>
      </c>
      <c r="G6109">
        <f>rawdata!G6146</f>
        <v>0</v>
      </c>
      <c r="H6109">
        <f>rawdata!H6146</f>
        <v>34.979999999999997</v>
      </c>
      <c r="I6109">
        <f>rawdata!I6146</f>
        <v>1</v>
      </c>
      <c r="J6109" s="3">
        <f t="shared" si="285"/>
        <v>27.45</v>
      </c>
      <c r="K6109" s="3">
        <f t="shared" si="286"/>
        <v>9.6020099999999999</v>
      </c>
      <c r="L6109">
        <f t="shared" si="287"/>
        <v>1993</v>
      </c>
    </row>
    <row r="6110" spans="1:12" x14ac:dyDescent="0.25">
      <c r="A6110">
        <f>rawdata!A6147</f>
        <v>2</v>
      </c>
      <c r="B6110">
        <f>rawdata!B6147</f>
        <v>3010021196</v>
      </c>
      <c r="C6110">
        <f>rawdata!C6147</f>
        <v>186</v>
      </c>
      <c r="D6110">
        <f>rawdata!D6147</f>
        <v>9</v>
      </c>
      <c r="E6110">
        <f>rawdata!E6147</f>
        <v>1</v>
      </c>
      <c r="F6110">
        <f>rawdata!F6147</f>
        <v>3.05</v>
      </c>
      <c r="G6110">
        <f>rawdata!G6147</f>
        <v>0</v>
      </c>
      <c r="H6110">
        <f>rawdata!H6147</f>
        <v>30.81</v>
      </c>
      <c r="I6110">
        <f>rawdata!I6147</f>
        <v>1</v>
      </c>
      <c r="J6110" s="3">
        <f t="shared" si="285"/>
        <v>27.45</v>
      </c>
      <c r="K6110" s="3">
        <f t="shared" si="286"/>
        <v>8.4573449999999983</v>
      </c>
      <c r="L6110">
        <f t="shared" si="287"/>
        <v>1993</v>
      </c>
    </row>
    <row r="6111" spans="1:12" x14ac:dyDescent="0.25">
      <c r="A6111">
        <f>rawdata!A6148</f>
        <v>2</v>
      </c>
      <c r="B6111">
        <f>rawdata!B6148</f>
        <v>3828112263</v>
      </c>
      <c r="C6111">
        <f>rawdata!C6148</f>
        <v>186</v>
      </c>
      <c r="D6111">
        <f>rawdata!D6148</f>
        <v>2</v>
      </c>
      <c r="E6111">
        <f>rawdata!E6148</f>
        <v>1</v>
      </c>
      <c r="F6111">
        <f>rawdata!F6148</f>
        <v>0.99</v>
      </c>
      <c r="G6111">
        <f>rawdata!G6148</f>
        <v>0</v>
      </c>
      <c r="H6111">
        <f>rawdata!H6148</f>
        <v>30.3</v>
      </c>
      <c r="I6111">
        <f>rawdata!I6148</f>
        <v>1</v>
      </c>
      <c r="J6111" s="3">
        <f t="shared" si="285"/>
        <v>1.98</v>
      </c>
      <c r="K6111" s="3">
        <f t="shared" si="286"/>
        <v>0.59994000000000003</v>
      </c>
      <c r="L6111">
        <f t="shared" si="287"/>
        <v>1993</v>
      </c>
    </row>
    <row r="6112" spans="1:12" x14ac:dyDescent="0.25">
      <c r="A6112">
        <f>rawdata!A6149</f>
        <v>2</v>
      </c>
      <c r="B6112">
        <f>rawdata!B6149</f>
        <v>3828112267</v>
      </c>
      <c r="C6112">
        <f>rawdata!C6149</f>
        <v>186</v>
      </c>
      <c r="D6112">
        <f>rawdata!D6149</f>
        <v>6</v>
      </c>
      <c r="E6112">
        <f>rawdata!E6149</f>
        <v>1</v>
      </c>
      <c r="F6112">
        <f>rawdata!F6149</f>
        <v>0.99</v>
      </c>
      <c r="G6112">
        <f>rawdata!G6149</f>
        <v>0</v>
      </c>
      <c r="H6112">
        <f>rawdata!H6149</f>
        <v>29.39</v>
      </c>
      <c r="I6112">
        <f>rawdata!I6149</f>
        <v>1</v>
      </c>
      <c r="J6112" s="3">
        <f t="shared" si="285"/>
        <v>5.9399999999999995</v>
      </c>
      <c r="K6112" s="3">
        <f t="shared" si="286"/>
        <v>1.7457659999999999</v>
      </c>
      <c r="L6112">
        <f t="shared" si="287"/>
        <v>1993</v>
      </c>
    </row>
    <row r="6113" spans="1:12" x14ac:dyDescent="0.25">
      <c r="A6113">
        <f>rawdata!A6150</f>
        <v>2</v>
      </c>
      <c r="B6113">
        <f>rawdata!B6150</f>
        <v>3828112271</v>
      </c>
      <c r="C6113">
        <f>rawdata!C6150</f>
        <v>186</v>
      </c>
      <c r="D6113">
        <f>rawdata!D6150</f>
        <v>3</v>
      </c>
      <c r="E6113">
        <f>rawdata!E6150</f>
        <v>1</v>
      </c>
      <c r="F6113">
        <f>rawdata!F6150</f>
        <v>0.99</v>
      </c>
      <c r="G6113">
        <f>rawdata!G6150</f>
        <v>0</v>
      </c>
      <c r="H6113">
        <f>rawdata!H6150</f>
        <v>28.88</v>
      </c>
      <c r="I6113">
        <f>rawdata!I6150</f>
        <v>1</v>
      </c>
      <c r="J6113" s="3">
        <f t="shared" si="285"/>
        <v>2.9699999999999998</v>
      </c>
      <c r="K6113" s="3">
        <f t="shared" si="286"/>
        <v>0.85773599999999983</v>
      </c>
      <c r="L6113">
        <f t="shared" si="287"/>
        <v>1993</v>
      </c>
    </row>
    <row r="6114" spans="1:12" x14ac:dyDescent="0.25">
      <c r="A6114">
        <f>rawdata!A6151</f>
        <v>2</v>
      </c>
      <c r="B6114">
        <f>rawdata!B6151</f>
        <v>3828112277</v>
      </c>
      <c r="C6114">
        <f>rawdata!C6151</f>
        <v>186</v>
      </c>
      <c r="D6114">
        <f>rawdata!D6151</f>
        <v>21</v>
      </c>
      <c r="E6114">
        <f>rawdata!E6151</f>
        <v>1</v>
      </c>
      <c r="F6114">
        <f>rawdata!F6151</f>
        <v>1.59</v>
      </c>
      <c r="G6114">
        <f>rawdata!G6151</f>
        <v>0</v>
      </c>
      <c r="H6114">
        <f>rawdata!H6151</f>
        <v>47.67</v>
      </c>
      <c r="I6114">
        <f>rawdata!I6151</f>
        <v>1</v>
      </c>
      <c r="J6114" s="3">
        <f t="shared" si="285"/>
        <v>33.39</v>
      </c>
      <c r="K6114" s="3">
        <f t="shared" si="286"/>
        <v>15.917013000000003</v>
      </c>
      <c r="L6114">
        <f t="shared" si="287"/>
        <v>1993</v>
      </c>
    </row>
    <row r="6115" spans="1:12" x14ac:dyDescent="0.25">
      <c r="A6115">
        <f>rawdata!A6152</f>
        <v>2</v>
      </c>
      <c r="B6115">
        <f>rawdata!B6152</f>
        <v>3828112289</v>
      </c>
      <c r="C6115">
        <f>rawdata!C6152</f>
        <v>186</v>
      </c>
      <c r="D6115">
        <f>rawdata!D6152</f>
        <v>12</v>
      </c>
      <c r="E6115">
        <f>rawdata!E6152</f>
        <v>1</v>
      </c>
      <c r="F6115">
        <f>rawdata!F6152</f>
        <v>1.99</v>
      </c>
      <c r="G6115">
        <f>rawdata!G6152</f>
        <v>0</v>
      </c>
      <c r="H6115">
        <f>rawdata!H6152</f>
        <v>27.53</v>
      </c>
      <c r="I6115">
        <f>rawdata!I6152</f>
        <v>1</v>
      </c>
      <c r="J6115" s="3">
        <f t="shared" si="285"/>
        <v>23.88</v>
      </c>
      <c r="K6115" s="3">
        <f t="shared" si="286"/>
        <v>6.5741639999999997</v>
      </c>
      <c r="L6115">
        <f t="shared" si="287"/>
        <v>1993</v>
      </c>
    </row>
    <row r="6116" spans="1:12" x14ac:dyDescent="0.25">
      <c r="A6116">
        <f>rawdata!A6153</f>
        <v>2</v>
      </c>
      <c r="B6116">
        <f>rawdata!B6153</f>
        <v>3828112409</v>
      </c>
      <c r="C6116">
        <f>rawdata!C6153</f>
        <v>186</v>
      </c>
      <c r="D6116">
        <f>rawdata!D6153</f>
        <v>5</v>
      </c>
      <c r="E6116">
        <f>rawdata!E6153</f>
        <v>1</v>
      </c>
      <c r="F6116">
        <f>rawdata!F6153</f>
        <v>0.99</v>
      </c>
      <c r="G6116">
        <f>rawdata!G6153</f>
        <v>0</v>
      </c>
      <c r="H6116">
        <f>rawdata!H6153</f>
        <v>29.09</v>
      </c>
      <c r="I6116">
        <f>rawdata!I6153</f>
        <v>1</v>
      </c>
      <c r="J6116" s="3">
        <f t="shared" si="285"/>
        <v>4.95</v>
      </c>
      <c r="K6116" s="3">
        <f t="shared" si="286"/>
        <v>1.4399549999999999</v>
      </c>
      <c r="L6116">
        <f t="shared" si="287"/>
        <v>1993</v>
      </c>
    </row>
    <row r="6117" spans="1:12" x14ac:dyDescent="0.25">
      <c r="A6117">
        <f>rawdata!A6154</f>
        <v>2</v>
      </c>
      <c r="B6117">
        <f>rawdata!B6154</f>
        <v>4400000516</v>
      </c>
      <c r="C6117">
        <f>rawdata!C6154</f>
        <v>186</v>
      </c>
      <c r="D6117">
        <f>rawdata!D6154</f>
        <v>14</v>
      </c>
      <c r="E6117">
        <f>rawdata!E6154</f>
        <v>1</v>
      </c>
      <c r="F6117">
        <f>rawdata!F6154</f>
        <v>2.93</v>
      </c>
      <c r="G6117">
        <f>rawdata!G6154</f>
        <v>0</v>
      </c>
      <c r="H6117">
        <f>rawdata!H6154</f>
        <v>26.96</v>
      </c>
      <c r="I6117">
        <f>rawdata!I6154</f>
        <v>1</v>
      </c>
      <c r="J6117" s="3">
        <f t="shared" si="285"/>
        <v>41.02</v>
      </c>
      <c r="K6117" s="3">
        <f t="shared" si="286"/>
        <v>11.058992</v>
      </c>
      <c r="L6117">
        <f t="shared" si="287"/>
        <v>1993</v>
      </c>
    </row>
    <row r="6118" spans="1:12" x14ac:dyDescent="0.25">
      <c r="A6118">
        <f>rawdata!A6155</f>
        <v>2</v>
      </c>
      <c r="B6118">
        <f>rawdata!B6155</f>
        <v>4400000527</v>
      </c>
      <c r="C6118">
        <f>rawdata!C6155</f>
        <v>186</v>
      </c>
      <c r="D6118">
        <f>rawdata!D6155</f>
        <v>26</v>
      </c>
      <c r="E6118">
        <f>rawdata!E6155</f>
        <v>1</v>
      </c>
      <c r="F6118">
        <f>rawdata!F6155</f>
        <v>2.89</v>
      </c>
      <c r="G6118">
        <f>rawdata!G6155</f>
        <v>0</v>
      </c>
      <c r="H6118">
        <f>rawdata!H6155</f>
        <v>30.1</v>
      </c>
      <c r="I6118">
        <f>rawdata!I6155</f>
        <v>1</v>
      </c>
      <c r="J6118" s="3">
        <f t="shared" si="285"/>
        <v>75.14</v>
      </c>
      <c r="K6118" s="3">
        <f t="shared" si="286"/>
        <v>22.617139999999999</v>
      </c>
      <c r="L6118">
        <f t="shared" si="287"/>
        <v>1993</v>
      </c>
    </row>
    <row r="6119" spans="1:12" x14ac:dyDescent="0.25">
      <c r="A6119">
        <f>rawdata!A6156</f>
        <v>2</v>
      </c>
      <c r="B6119">
        <f>rawdata!B6156</f>
        <v>4400000551</v>
      </c>
      <c r="C6119">
        <f>rawdata!C6156</f>
        <v>186</v>
      </c>
      <c r="D6119">
        <f>rawdata!D6156</f>
        <v>28</v>
      </c>
      <c r="E6119">
        <f>rawdata!E6156</f>
        <v>1</v>
      </c>
      <c r="F6119">
        <f>rawdata!F6156</f>
        <v>2.99</v>
      </c>
      <c r="G6119">
        <f>rawdata!G6156</f>
        <v>0</v>
      </c>
      <c r="H6119">
        <f>rawdata!H6156</f>
        <v>30</v>
      </c>
      <c r="I6119">
        <f>rawdata!I6156</f>
        <v>1</v>
      </c>
      <c r="J6119" s="3">
        <f t="shared" si="285"/>
        <v>83.72</v>
      </c>
      <c r="K6119" s="3">
        <f t="shared" si="286"/>
        <v>25.116</v>
      </c>
      <c r="L6119">
        <f t="shared" si="287"/>
        <v>1993</v>
      </c>
    </row>
    <row r="6120" spans="1:12" x14ac:dyDescent="0.25">
      <c r="A6120">
        <f>rawdata!A6157</f>
        <v>2</v>
      </c>
      <c r="B6120">
        <f>rawdata!B6157</f>
        <v>4400000655</v>
      </c>
      <c r="C6120">
        <f>rawdata!C6157</f>
        <v>186</v>
      </c>
      <c r="D6120">
        <f>rawdata!D6157</f>
        <v>4</v>
      </c>
      <c r="E6120">
        <f>rawdata!E6157</f>
        <v>1</v>
      </c>
      <c r="F6120">
        <f>rawdata!F6157</f>
        <v>3.25</v>
      </c>
      <c r="G6120">
        <f>rawdata!G6157</f>
        <v>0</v>
      </c>
      <c r="H6120">
        <f>rawdata!H6157</f>
        <v>27.35</v>
      </c>
      <c r="I6120">
        <f>rawdata!I6157</f>
        <v>1</v>
      </c>
      <c r="J6120" s="3">
        <f t="shared" si="285"/>
        <v>13</v>
      </c>
      <c r="K6120" s="3">
        <f t="shared" si="286"/>
        <v>3.5555000000000003</v>
      </c>
      <c r="L6120">
        <f t="shared" si="287"/>
        <v>1993</v>
      </c>
    </row>
    <row r="6121" spans="1:12" x14ac:dyDescent="0.25">
      <c r="A6121">
        <f>rawdata!A6158</f>
        <v>2</v>
      </c>
      <c r="B6121">
        <f>rawdata!B6158</f>
        <v>4400000720</v>
      </c>
      <c r="C6121">
        <f>rawdata!C6158</f>
        <v>186</v>
      </c>
      <c r="D6121">
        <f>rawdata!D6158</f>
        <v>20</v>
      </c>
      <c r="E6121">
        <f>rawdata!E6158</f>
        <v>1</v>
      </c>
      <c r="F6121">
        <f>rawdata!F6158</f>
        <v>3.25</v>
      </c>
      <c r="G6121">
        <f>rawdata!G6158</f>
        <v>0</v>
      </c>
      <c r="H6121">
        <f>rawdata!H6158</f>
        <v>27.35</v>
      </c>
      <c r="I6121">
        <f>rawdata!I6158</f>
        <v>1</v>
      </c>
      <c r="J6121" s="3">
        <f t="shared" si="285"/>
        <v>65</v>
      </c>
      <c r="K6121" s="3">
        <f t="shared" si="286"/>
        <v>17.7775</v>
      </c>
      <c r="L6121">
        <f t="shared" si="287"/>
        <v>1993</v>
      </c>
    </row>
    <row r="6122" spans="1:12" x14ac:dyDescent="0.25">
      <c r="A6122">
        <f>rawdata!A6159</f>
        <v>2</v>
      </c>
      <c r="B6122">
        <f>rawdata!B6159</f>
        <v>4400003721</v>
      </c>
      <c r="C6122">
        <f>rawdata!C6159</f>
        <v>186</v>
      </c>
      <c r="D6122">
        <f>rawdata!D6159</f>
        <v>10</v>
      </c>
      <c r="E6122">
        <f>rawdata!E6159</f>
        <v>1</v>
      </c>
      <c r="F6122">
        <f>rawdata!F6159</f>
        <v>2.85</v>
      </c>
      <c r="G6122">
        <f>rawdata!G6159</f>
        <v>0</v>
      </c>
      <c r="H6122">
        <f>rawdata!H6159</f>
        <v>32.770000000000003</v>
      </c>
      <c r="I6122">
        <f>rawdata!I6159</f>
        <v>1</v>
      </c>
      <c r="J6122" s="3">
        <f t="shared" si="285"/>
        <v>28.5</v>
      </c>
      <c r="K6122" s="3">
        <f t="shared" si="286"/>
        <v>9.3394500000000011</v>
      </c>
      <c r="L6122">
        <f t="shared" si="287"/>
        <v>1993</v>
      </c>
    </row>
    <row r="6123" spans="1:12" x14ac:dyDescent="0.25">
      <c r="A6123">
        <f>rawdata!A6160</f>
        <v>2</v>
      </c>
      <c r="B6123">
        <f>rawdata!B6160</f>
        <v>4400003732</v>
      </c>
      <c r="C6123">
        <f>rawdata!C6160</f>
        <v>186</v>
      </c>
      <c r="D6123">
        <f>rawdata!D6160</f>
        <v>2</v>
      </c>
      <c r="E6123">
        <f>rawdata!E6160</f>
        <v>1</v>
      </c>
      <c r="F6123">
        <f>rawdata!F6160</f>
        <v>2.99</v>
      </c>
      <c r="G6123">
        <f>rawdata!G6160</f>
        <v>0</v>
      </c>
      <c r="H6123">
        <f>rawdata!H6160</f>
        <v>30</v>
      </c>
      <c r="I6123">
        <f>rawdata!I6160</f>
        <v>1</v>
      </c>
      <c r="J6123" s="3">
        <f t="shared" si="285"/>
        <v>5.98</v>
      </c>
      <c r="K6123" s="3">
        <f t="shared" si="286"/>
        <v>1.794</v>
      </c>
      <c r="L6123">
        <f t="shared" si="287"/>
        <v>1993</v>
      </c>
    </row>
    <row r="6124" spans="1:12" x14ac:dyDescent="0.25">
      <c r="A6124">
        <f>rawdata!A6161</f>
        <v>2</v>
      </c>
      <c r="B6124">
        <f>rawdata!B6161</f>
        <v>4400004713</v>
      </c>
      <c r="C6124">
        <f>rawdata!C6161</f>
        <v>186</v>
      </c>
      <c r="D6124">
        <f>rawdata!D6161</f>
        <v>24</v>
      </c>
      <c r="E6124">
        <f>rawdata!E6161</f>
        <v>1</v>
      </c>
      <c r="F6124">
        <f>rawdata!F6161</f>
        <v>2.89</v>
      </c>
      <c r="G6124">
        <f>rawdata!G6161</f>
        <v>0</v>
      </c>
      <c r="H6124">
        <f>rawdata!H6161</f>
        <v>30.1</v>
      </c>
      <c r="I6124">
        <f>rawdata!I6161</f>
        <v>1</v>
      </c>
      <c r="J6124" s="3">
        <f t="shared" si="285"/>
        <v>69.36</v>
      </c>
      <c r="K6124" s="3">
        <f t="shared" si="286"/>
        <v>20.877359999999999</v>
      </c>
      <c r="L6124">
        <f t="shared" si="287"/>
        <v>1993</v>
      </c>
    </row>
    <row r="6125" spans="1:12" x14ac:dyDescent="0.25">
      <c r="A6125">
        <f>rawdata!A6162</f>
        <v>2</v>
      </c>
      <c r="B6125">
        <f>rawdata!B6162</f>
        <v>7974600016</v>
      </c>
      <c r="C6125">
        <f>rawdata!C6162</f>
        <v>186</v>
      </c>
      <c r="D6125">
        <f>rawdata!D6162</f>
        <v>15</v>
      </c>
      <c r="E6125">
        <f>rawdata!E6162</f>
        <v>1</v>
      </c>
      <c r="F6125">
        <f>rawdata!F6162</f>
        <v>1.89</v>
      </c>
      <c r="G6125">
        <f>rawdata!G6162</f>
        <v>0</v>
      </c>
      <c r="H6125">
        <f>rawdata!H6162</f>
        <v>30.37</v>
      </c>
      <c r="I6125">
        <f>rawdata!I6162</f>
        <v>1</v>
      </c>
      <c r="J6125" s="3">
        <f t="shared" si="285"/>
        <v>28.349999999999998</v>
      </c>
      <c r="K6125" s="3">
        <f t="shared" si="286"/>
        <v>8.6098949999999999</v>
      </c>
      <c r="L6125">
        <f t="shared" si="287"/>
        <v>1993</v>
      </c>
    </row>
    <row r="6126" spans="1:12" x14ac:dyDescent="0.25">
      <c r="A6126">
        <f>rawdata!A6163</f>
        <v>12</v>
      </c>
      <c r="B6126">
        <f>rawdata!B6163</f>
        <v>1470001100</v>
      </c>
      <c r="C6126">
        <f>rawdata!C6163</f>
        <v>186</v>
      </c>
      <c r="D6126">
        <f>rawdata!D6163</f>
        <v>15</v>
      </c>
      <c r="E6126">
        <f>rawdata!E6163</f>
        <v>1</v>
      </c>
      <c r="F6126">
        <f>rawdata!F6163</f>
        <v>1.69</v>
      </c>
      <c r="G6126">
        <f>rawdata!G6163</f>
        <v>0</v>
      </c>
      <c r="H6126">
        <f>rawdata!H6163</f>
        <v>26.03</v>
      </c>
      <c r="I6126">
        <f>rawdata!I6163</f>
        <v>1</v>
      </c>
      <c r="J6126" s="3">
        <f t="shared" si="285"/>
        <v>25.349999999999998</v>
      </c>
      <c r="K6126" s="3">
        <f t="shared" si="286"/>
        <v>6.5986050000000001</v>
      </c>
      <c r="L6126">
        <f t="shared" si="287"/>
        <v>1993</v>
      </c>
    </row>
    <row r="6127" spans="1:12" x14ac:dyDescent="0.25">
      <c r="A6127">
        <f>rawdata!A6164</f>
        <v>12</v>
      </c>
      <c r="B6127">
        <f>rawdata!B6164</f>
        <v>1470001110</v>
      </c>
      <c r="C6127">
        <f>rawdata!C6164</f>
        <v>186</v>
      </c>
      <c r="D6127">
        <f>rawdata!D6164</f>
        <v>7</v>
      </c>
      <c r="E6127">
        <f>rawdata!E6164</f>
        <v>1</v>
      </c>
      <c r="F6127">
        <f>rawdata!F6164</f>
        <v>2.59</v>
      </c>
      <c r="G6127">
        <f>rawdata!G6164</f>
        <v>0</v>
      </c>
      <c r="H6127">
        <f>rawdata!H6164</f>
        <v>34.86</v>
      </c>
      <c r="I6127">
        <f>rawdata!I6164</f>
        <v>1</v>
      </c>
      <c r="J6127" s="3">
        <f t="shared" si="285"/>
        <v>18.13</v>
      </c>
      <c r="K6127" s="3">
        <f t="shared" si="286"/>
        <v>6.3201179999999999</v>
      </c>
      <c r="L6127">
        <f t="shared" si="287"/>
        <v>1993</v>
      </c>
    </row>
    <row r="6128" spans="1:12" x14ac:dyDescent="0.25">
      <c r="A6128">
        <f>rawdata!A6165</f>
        <v>12</v>
      </c>
      <c r="B6128">
        <f>rawdata!B6165</f>
        <v>3010016584</v>
      </c>
      <c r="C6128">
        <f>rawdata!C6165</f>
        <v>186</v>
      </c>
      <c r="D6128">
        <f>rawdata!D6165</f>
        <v>8</v>
      </c>
      <c r="E6128">
        <f>rawdata!E6165</f>
        <v>1</v>
      </c>
      <c r="F6128">
        <f>rawdata!F6165</f>
        <v>3.05</v>
      </c>
      <c r="G6128">
        <f>rawdata!G6165</f>
        <v>0</v>
      </c>
      <c r="H6128">
        <f>rawdata!H6165</f>
        <v>34.979999999999997</v>
      </c>
      <c r="I6128">
        <f>rawdata!I6165</f>
        <v>1</v>
      </c>
      <c r="J6128" s="3">
        <f t="shared" si="285"/>
        <v>24.4</v>
      </c>
      <c r="K6128" s="3">
        <f t="shared" si="286"/>
        <v>8.5351199999999992</v>
      </c>
      <c r="L6128">
        <f t="shared" si="287"/>
        <v>1993</v>
      </c>
    </row>
    <row r="6129" spans="1:12" x14ac:dyDescent="0.25">
      <c r="A6129">
        <f>rawdata!A6166</f>
        <v>12</v>
      </c>
      <c r="B6129">
        <f>rawdata!B6166</f>
        <v>3010021196</v>
      </c>
      <c r="C6129">
        <f>rawdata!C6166</f>
        <v>186</v>
      </c>
      <c r="D6129">
        <f>rawdata!D6166</f>
        <v>8</v>
      </c>
      <c r="E6129">
        <f>rawdata!E6166</f>
        <v>1</v>
      </c>
      <c r="F6129">
        <f>rawdata!F6166</f>
        <v>3.05</v>
      </c>
      <c r="G6129">
        <f>rawdata!G6166</f>
        <v>0</v>
      </c>
      <c r="H6129">
        <f>rawdata!H6166</f>
        <v>31.21</v>
      </c>
      <c r="I6129">
        <f>rawdata!I6166</f>
        <v>1</v>
      </c>
      <c r="J6129" s="3">
        <f t="shared" si="285"/>
        <v>24.4</v>
      </c>
      <c r="K6129" s="3">
        <f t="shared" si="286"/>
        <v>7.61524</v>
      </c>
      <c r="L6129">
        <f t="shared" si="287"/>
        <v>1993</v>
      </c>
    </row>
    <row r="6130" spans="1:12" x14ac:dyDescent="0.25">
      <c r="A6130">
        <f>rawdata!A6167</f>
        <v>12</v>
      </c>
      <c r="B6130">
        <f>rawdata!B6167</f>
        <v>3828112263</v>
      </c>
      <c r="C6130">
        <f>rawdata!C6167</f>
        <v>186</v>
      </c>
      <c r="D6130">
        <f>rawdata!D6167</f>
        <v>142</v>
      </c>
      <c r="E6130">
        <f>rawdata!E6167</f>
        <v>1</v>
      </c>
      <c r="F6130">
        <f>rawdata!F6167</f>
        <v>0.99</v>
      </c>
      <c r="G6130">
        <f>rawdata!G6167</f>
        <v>0</v>
      </c>
      <c r="H6130">
        <f>rawdata!H6167</f>
        <v>30.3</v>
      </c>
      <c r="I6130">
        <f>rawdata!I6167</f>
        <v>1</v>
      </c>
      <c r="J6130" s="3">
        <f t="shared" si="285"/>
        <v>140.58000000000001</v>
      </c>
      <c r="K6130" s="3">
        <f t="shared" si="286"/>
        <v>42.595740000000006</v>
      </c>
      <c r="L6130">
        <f t="shared" si="287"/>
        <v>1993</v>
      </c>
    </row>
    <row r="6131" spans="1:12" x14ac:dyDescent="0.25">
      <c r="A6131">
        <f>rawdata!A6168</f>
        <v>12</v>
      </c>
      <c r="B6131">
        <f>rawdata!B6168</f>
        <v>3828112267</v>
      </c>
      <c r="C6131">
        <f>rawdata!C6168</f>
        <v>186</v>
      </c>
      <c r="D6131">
        <f>rawdata!D6168</f>
        <v>35</v>
      </c>
      <c r="E6131">
        <f>rawdata!E6168</f>
        <v>1</v>
      </c>
      <c r="F6131">
        <f>rawdata!F6168</f>
        <v>0.99</v>
      </c>
      <c r="G6131">
        <f>rawdata!G6168</f>
        <v>0</v>
      </c>
      <c r="H6131">
        <f>rawdata!H6168</f>
        <v>29.59</v>
      </c>
      <c r="I6131">
        <f>rawdata!I6168</f>
        <v>1</v>
      </c>
      <c r="J6131" s="3">
        <f t="shared" si="285"/>
        <v>34.65</v>
      </c>
      <c r="K6131" s="3">
        <f t="shared" si="286"/>
        <v>10.252935000000001</v>
      </c>
      <c r="L6131">
        <f t="shared" si="287"/>
        <v>1993</v>
      </c>
    </row>
    <row r="6132" spans="1:12" x14ac:dyDescent="0.25">
      <c r="A6132">
        <f>rawdata!A6169</f>
        <v>12</v>
      </c>
      <c r="B6132">
        <f>rawdata!B6169</f>
        <v>3828112271</v>
      </c>
      <c r="C6132">
        <f>rawdata!C6169</f>
        <v>186</v>
      </c>
      <c r="D6132">
        <f>rawdata!D6169</f>
        <v>94</v>
      </c>
      <c r="E6132">
        <f>rawdata!E6169</f>
        <v>1</v>
      </c>
      <c r="F6132">
        <f>rawdata!F6169</f>
        <v>0.99</v>
      </c>
      <c r="G6132">
        <f>rawdata!G6169</f>
        <v>0</v>
      </c>
      <c r="H6132">
        <f>rawdata!H6169</f>
        <v>28.88</v>
      </c>
      <c r="I6132">
        <f>rawdata!I6169</f>
        <v>1</v>
      </c>
      <c r="J6132" s="3">
        <f t="shared" si="285"/>
        <v>93.06</v>
      </c>
      <c r="K6132" s="3">
        <f t="shared" si="286"/>
        <v>26.875727999999999</v>
      </c>
      <c r="L6132">
        <f t="shared" si="287"/>
        <v>1993</v>
      </c>
    </row>
    <row r="6133" spans="1:12" x14ac:dyDescent="0.25">
      <c r="A6133">
        <f>rawdata!A6170</f>
        <v>12</v>
      </c>
      <c r="B6133">
        <f>rawdata!B6170</f>
        <v>3828112277</v>
      </c>
      <c r="C6133">
        <f>rawdata!C6170</f>
        <v>186</v>
      </c>
      <c r="D6133">
        <f>rawdata!D6170</f>
        <v>20</v>
      </c>
      <c r="E6133">
        <f>rawdata!E6170</f>
        <v>1</v>
      </c>
      <c r="F6133">
        <f>rawdata!F6170</f>
        <v>1.59</v>
      </c>
      <c r="G6133">
        <f>rawdata!G6170</f>
        <v>0</v>
      </c>
      <c r="H6133">
        <f>rawdata!H6170</f>
        <v>47.67</v>
      </c>
      <c r="I6133">
        <f>rawdata!I6170</f>
        <v>1</v>
      </c>
      <c r="J6133" s="3">
        <f t="shared" si="285"/>
        <v>31.8</v>
      </c>
      <c r="K6133" s="3">
        <f t="shared" si="286"/>
        <v>15.159060000000002</v>
      </c>
      <c r="L6133">
        <f t="shared" si="287"/>
        <v>1993</v>
      </c>
    </row>
    <row r="6134" spans="1:12" x14ac:dyDescent="0.25">
      <c r="A6134">
        <f>rawdata!A6171</f>
        <v>12</v>
      </c>
      <c r="B6134">
        <f>rawdata!B6171</f>
        <v>3828112289</v>
      </c>
      <c r="C6134">
        <f>rawdata!C6171</f>
        <v>186</v>
      </c>
      <c r="D6134">
        <f>rawdata!D6171</f>
        <v>21</v>
      </c>
      <c r="E6134">
        <f>rawdata!E6171</f>
        <v>1</v>
      </c>
      <c r="F6134">
        <f>rawdata!F6171</f>
        <v>1.99</v>
      </c>
      <c r="G6134">
        <f>rawdata!G6171</f>
        <v>0</v>
      </c>
      <c r="H6134">
        <f>rawdata!H6171</f>
        <v>27.53</v>
      </c>
      <c r="I6134">
        <f>rawdata!I6171</f>
        <v>1</v>
      </c>
      <c r="J6134" s="3">
        <f t="shared" si="285"/>
        <v>41.79</v>
      </c>
      <c r="K6134" s="3">
        <f t="shared" si="286"/>
        <v>11.504787</v>
      </c>
      <c r="L6134">
        <f t="shared" si="287"/>
        <v>1993</v>
      </c>
    </row>
    <row r="6135" spans="1:12" x14ac:dyDescent="0.25">
      <c r="A6135">
        <f>rawdata!A6172</f>
        <v>12</v>
      </c>
      <c r="B6135">
        <f>rawdata!B6172</f>
        <v>3828112409</v>
      </c>
      <c r="C6135">
        <f>rawdata!C6172</f>
        <v>186</v>
      </c>
      <c r="D6135">
        <f>rawdata!D6172</f>
        <v>89</v>
      </c>
      <c r="E6135">
        <f>rawdata!E6172</f>
        <v>1</v>
      </c>
      <c r="F6135">
        <f>rawdata!F6172</f>
        <v>0.99</v>
      </c>
      <c r="G6135">
        <f>rawdata!G6172</f>
        <v>0</v>
      </c>
      <c r="H6135">
        <f>rawdata!H6172</f>
        <v>29.09</v>
      </c>
      <c r="I6135">
        <f>rawdata!I6172</f>
        <v>1</v>
      </c>
      <c r="J6135" s="3">
        <f t="shared" si="285"/>
        <v>88.11</v>
      </c>
      <c r="K6135" s="3">
        <f t="shared" si="286"/>
        <v>25.631199000000002</v>
      </c>
      <c r="L6135">
        <f t="shared" si="287"/>
        <v>1993</v>
      </c>
    </row>
    <row r="6136" spans="1:12" x14ac:dyDescent="0.25">
      <c r="A6136">
        <f>rawdata!A6173</f>
        <v>12</v>
      </c>
      <c r="B6136">
        <f>rawdata!B6173</f>
        <v>4400000516</v>
      </c>
      <c r="C6136">
        <f>rawdata!C6173</f>
        <v>186</v>
      </c>
      <c r="D6136">
        <f>rawdata!D6173</f>
        <v>12</v>
      </c>
      <c r="E6136">
        <f>rawdata!E6173</f>
        <v>1</v>
      </c>
      <c r="F6136">
        <f>rawdata!F6173</f>
        <v>2.93</v>
      </c>
      <c r="G6136">
        <f>rawdata!G6173</f>
        <v>0</v>
      </c>
      <c r="H6136">
        <f>rawdata!H6173</f>
        <v>26.96</v>
      </c>
      <c r="I6136">
        <f>rawdata!I6173</f>
        <v>1</v>
      </c>
      <c r="J6136" s="3">
        <f t="shared" si="285"/>
        <v>35.160000000000004</v>
      </c>
      <c r="K6136" s="3">
        <f t="shared" si="286"/>
        <v>9.4791360000000005</v>
      </c>
      <c r="L6136">
        <f t="shared" si="287"/>
        <v>1993</v>
      </c>
    </row>
    <row r="6137" spans="1:12" x14ac:dyDescent="0.25">
      <c r="A6137">
        <f>rawdata!A6174</f>
        <v>12</v>
      </c>
      <c r="B6137">
        <f>rawdata!B6174</f>
        <v>4400000527</v>
      </c>
      <c r="C6137">
        <f>rawdata!C6174</f>
        <v>186</v>
      </c>
      <c r="D6137">
        <f>rawdata!D6174</f>
        <v>40</v>
      </c>
      <c r="E6137">
        <f>rawdata!E6174</f>
        <v>1</v>
      </c>
      <c r="F6137">
        <f>rawdata!F6174</f>
        <v>2.89</v>
      </c>
      <c r="G6137">
        <f>rawdata!G6174</f>
        <v>0</v>
      </c>
      <c r="H6137">
        <f>rawdata!H6174</f>
        <v>30.1</v>
      </c>
      <c r="I6137">
        <f>rawdata!I6174</f>
        <v>1</v>
      </c>
      <c r="J6137" s="3">
        <f t="shared" si="285"/>
        <v>115.60000000000001</v>
      </c>
      <c r="K6137" s="3">
        <f t="shared" si="286"/>
        <v>34.795600000000007</v>
      </c>
      <c r="L6137">
        <f t="shared" si="287"/>
        <v>1993</v>
      </c>
    </row>
    <row r="6138" spans="1:12" x14ac:dyDescent="0.25">
      <c r="A6138">
        <f>rawdata!A6175</f>
        <v>12</v>
      </c>
      <c r="B6138">
        <f>rawdata!B6175</f>
        <v>4400000551</v>
      </c>
      <c r="C6138">
        <f>rawdata!C6175</f>
        <v>186</v>
      </c>
      <c r="D6138">
        <f>rawdata!D6175</f>
        <v>30</v>
      </c>
      <c r="E6138">
        <f>rawdata!E6175</f>
        <v>1</v>
      </c>
      <c r="F6138">
        <f>rawdata!F6175</f>
        <v>2.99</v>
      </c>
      <c r="G6138">
        <f>rawdata!G6175</f>
        <v>0</v>
      </c>
      <c r="H6138">
        <f>rawdata!H6175</f>
        <v>30</v>
      </c>
      <c r="I6138">
        <f>rawdata!I6175</f>
        <v>1</v>
      </c>
      <c r="J6138" s="3">
        <f t="shared" si="285"/>
        <v>89.7</v>
      </c>
      <c r="K6138" s="3">
        <f t="shared" si="286"/>
        <v>26.91</v>
      </c>
      <c r="L6138">
        <f t="shared" si="287"/>
        <v>1993</v>
      </c>
    </row>
    <row r="6139" spans="1:12" x14ac:dyDescent="0.25">
      <c r="A6139">
        <f>rawdata!A6176</f>
        <v>12</v>
      </c>
      <c r="B6139">
        <f>rawdata!B6176</f>
        <v>4400000655</v>
      </c>
      <c r="C6139">
        <f>rawdata!C6176</f>
        <v>186</v>
      </c>
      <c r="D6139">
        <f>rawdata!D6176</f>
        <v>4</v>
      </c>
      <c r="E6139">
        <f>rawdata!E6176</f>
        <v>1</v>
      </c>
      <c r="F6139">
        <f>rawdata!F6176</f>
        <v>3.25</v>
      </c>
      <c r="G6139">
        <f>rawdata!G6176</f>
        <v>0</v>
      </c>
      <c r="H6139">
        <f>rawdata!H6176</f>
        <v>27.35</v>
      </c>
      <c r="I6139">
        <f>rawdata!I6176</f>
        <v>1</v>
      </c>
      <c r="J6139" s="3">
        <f t="shared" si="285"/>
        <v>13</v>
      </c>
      <c r="K6139" s="3">
        <f t="shared" si="286"/>
        <v>3.5555000000000003</v>
      </c>
      <c r="L6139">
        <f t="shared" si="287"/>
        <v>1993</v>
      </c>
    </row>
    <row r="6140" spans="1:12" x14ac:dyDescent="0.25">
      <c r="A6140">
        <f>rawdata!A6177</f>
        <v>12</v>
      </c>
      <c r="B6140">
        <f>rawdata!B6177</f>
        <v>4400000720</v>
      </c>
      <c r="C6140">
        <f>rawdata!C6177</f>
        <v>186</v>
      </c>
      <c r="D6140">
        <f>rawdata!D6177</f>
        <v>29</v>
      </c>
      <c r="E6140">
        <f>rawdata!E6177</f>
        <v>1</v>
      </c>
      <c r="F6140">
        <f>rawdata!F6177</f>
        <v>3.25</v>
      </c>
      <c r="G6140">
        <f>rawdata!G6177</f>
        <v>0</v>
      </c>
      <c r="H6140">
        <f>rawdata!H6177</f>
        <v>27.35</v>
      </c>
      <c r="I6140">
        <f>rawdata!I6177</f>
        <v>1</v>
      </c>
      <c r="J6140" s="3">
        <f t="shared" si="285"/>
        <v>94.25</v>
      </c>
      <c r="K6140" s="3">
        <f t="shared" si="286"/>
        <v>25.777375000000003</v>
      </c>
      <c r="L6140">
        <f t="shared" si="287"/>
        <v>1993</v>
      </c>
    </row>
    <row r="6141" spans="1:12" x14ac:dyDescent="0.25">
      <c r="A6141">
        <f>rawdata!A6178</f>
        <v>12</v>
      </c>
      <c r="B6141">
        <f>rawdata!B6178</f>
        <v>4400003721</v>
      </c>
      <c r="C6141">
        <f>rawdata!C6178</f>
        <v>186</v>
      </c>
      <c r="D6141">
        <f>rawdata!D6178</f>
        <v>6</v>
      </c>
      <c r="E6141">
        <f>rawdata!E6178</f>
        <v>1</v>
      </c>
      <c r="F6141">
        <f>rawdata!F6178</f>
        <v>2.33</v>
      </c>
      <c r="G6141">
        <f>rawdata!G6178</f>
        <v>0</v>
      </c>
      <c r="H6141">
        <f>rawdata!H6178</f>
        <v>17.760000000000002</v>
      </c>
      <c r="I6141">
        <f>rawdata!I6178</f>
        <v>1</v>
      </c>
      <c r="J6141" s="3">
        <f t="shared" si="285"/>
        <v>13.98</v>
      </c>
      <c r="K6141" s="3">
        <f t="shared" si="286"/>
        <v>2.4828480000000002</v>
      </c>
      <c r="L6141">
        <f t="shared" si="287"/>
        <v>1993</v>
      </c>
    </row>
    <row r="6142" spans="1:12" x14ac:dyDescent="0.25">
      <c r="A6142">
        <f>rawdata!A6179</f>
        <v>12</v>
      </c>
      <c r="B6142">
        <f>rawdata!B6179</f>
        <v>4400003732</v>
      </c>
      <c r="C6142">
        <f>rawdata!C6179</f>
        <v>186</v>
      </c>
      <c r="D6142">
        <f>rawdata!D6179</f>
        <v>7</v>
      </c>
      <c r="E6142">
        <f>rawdata!E6179</f>
        <v>1</v>
      </c>
      <c r="F6142">
        <f>rawdata!F6179</f>
        <v>2.99</v>
      </c>
      <c r="G6142">
        <f>rawdata!G6179</f>
        <v>0</v>
      </c>
      <c r="H6142">
        <f>rawdata!H6179</f>
        <v>30</v>
      </c>
      <c r="I6142">
        <f>rawdata!I6179</f>
        <v>1</v>
      </c>
      <c r="J6142" s="3">
        <f t="shared" si="285"/>
        <v>20.93</v>
      </c>
      <c r="K6142" s="3">
        <f t="shared" si="286"/>
        <v>6.2789999999999999</v>
      </c>
      <c r="L6142">
        <f t="shared" si="287"/>
        <v>1993</v>
      </c>
    </row>
    <row r="6143" spans="1:12" x14ac:dyDescent="0.25">
      <c r="A6143">
        <f>rawdata!A6180</f>
        <v>12</v>
      </c>
      <c r="B6143">
        <f>rawdata!B6180</f>
        <v>4400004713</v>
      </c>
      <c r="C6143">
        <f>rawdata!C6180</f>
        <v>186</v>
      </c>
      <c r="D6143">
        <f>rawdata!D6180</f>
        <v>25</v>
      </c>
      <c r="E6143">
        <f>rawdata!E6180</f>
        <v>1</v>
      </c>
      <c r="F6143">
        <f>rawdata!F6180</f>
        <v>2.89</v>
      </c>
      <c r="G6143">
        <f>rawdata!G6180</f>
        <v>0</v>
      </c>
      <c r="H6143">
        <f>rawdata!H6180</f>
        <v>30.1</v>
      </c>
      <c r="I6143">
        <f>rawdata!I6180</f>
        <v>1</v>
      </c>
      <c r="J6143" s="3">
        <f t="shared" si="285"/>
        <v>72.25</v>
      </c>
      <c r="K6143" s="3">
        <f t="shared" si="286"/>
        <v>21.747249999999998</v>
      </c>
      <c r="L6143">
        <f t="shared" si="287"/>
        <v>1993</v>
      </c>
    </row>
    <row r="6144" spans="1:12" x14ac:dyDescent="0.25">
      <c r="A6144">
        <f>rawdata!A6181</f>
        <v>12</v>
      </c>
      <c r="B6144">
        <f>rawdata!B6181</f>
        <v>7974600016</v>
      </c>
      <c r="C6144">
        <f>rawdata!C6181</f>
        <v>186</v>
      </c>
      <c r="D6144">
        <f>rawdata!D6181</f>
        <v>24</v>
      </c>
      <c r="E6144">
        <f>rawdata!E6181</f>
        <v>1</v>
      </c>
      <c r="F6144">
        <f>rawdata!F6181</f>
        <v>1.89</v>
      </c>
      <c r="G6144">
        <f>rawdata!G6181</f>
        <v>0</v>
      </c>
      <c r="H6144">
        <f>rawdata!H6181</f>
        <v>30.37</v>
      </c>
      <c r="I6144">
        <f>rawdata!I6181</f>
        <v>1</v>
      </c>
      <c r="J6144" s="3">
        <f t="shared" si="285"/>
        <v>45.36</v>
      </c>
      <c r="K6144" s="3">
        <f t="shared" si="286"/>
        <v>13.775832000000001</v>
      </c>
      <c r="L6144">
        <f t="shared" si="287"/>
        <v>1993</v>
      </c>
    </row>
    <row r="6145" spans="1:12" x14ac:dyDescent="0.25">
      <c r="A6145">
        <f>rawdata!A6182</f>
        <v>50</v>
      </c>
      <c r="B6145">
        <f>rawdata!B6182</f>
        <v>1470001100</v>
      </c>
      <c r="C6145">
        <f>rawdata!C6182</f>
        <v>186</v>
      </c>
      <c r="D6145">
        <f>rawdata!D6182</f>
        <v>1</v>
      </c>
      <c r="E6145">
        <f>rawdata!E6182</f>
        <v>1</v>
      </c>
      <c r="F6145">
        <f>rawdata!F6182</f>
        <v>1.69</v>
      </c>
      <c r="G6145">
        <f>rawdata!G6182</f>
        <v>0</v>
      </c>
      <c r="H6145">
        <f>rawdata!H6182</f>
        <v>26.04</v>
      </c>
      <c r="I6145">
        <f>rawdata!I6182</f>
        <v>1</v>
      </c>
      <c r="J6145" s="3">
        <f t="shared" si="285"/>
        <v>1.69</v>
      </c>
      <c r="K6145" s="3">
        <f t="shared" si="286"/>
        <v>0.44007599999999997</v>
      </c>
      <c r="L6145">
        <f t="shared" si="287"/>
        <v>1993</v>
      </c>
    </row>
    <row r="6146" spans="1:12" x14ac:dyDescent="0.25">
      <c r="A6146">
        <f>rawdata!A6183</f>
        <v>50</v>
      </c>
      <c r="B6146">
        <f>rawdata!B6183</f>
        <v>1470001110</v>
      </c>
      <c r="C6146">
        <f>rawdata!C6183</f>
        <v>186</v>
      </c>
      <c r="D6146">
        <f>rawdata!D6183</f>
        <v>1</v>
      </c>
      <c r="E6146">
        <f>rawdata!E6183</f>
        <v>1</v>
      </c>
      <c r="F6146">
        <f>rawdata!F6183</f>
        <v>2.59</v>
      </c>
      <c r="G6146">
        <f>rawdata!G6183</f>
        <v>0</v>
      </c>
      <c r="H6146">
        <f>rawdata!H6183</f>
        <v>41.47</v>
      </c>
      <c r="I6146">
        <f>rawdata!I6183</f>
        <v>1</v>
      </c>
      <c r="J6146" s="3">
        <f t="shared" ref="J6146:J6209" si="288">D6146*F6146/E6146</f>
        <v>2.59</v>
      </c>
      <c r="K6146" s="3">
        <f t="shared" ref="K6146:K6209" si="289">J6146*H6146/100</f>
        <v>1.0740729999999998</v>
      </c>
      <c r="L6146">
        <f t="shared" ref="L6146:L6209" si="290">IF(C6146&lt;=172,1992,IF(C6146&lt;=225,1993,IF(C6146&lt;=277,1994,IF(C6146&lt;=329,1995,IF(C6146&lt;=381,1996,1997)))))</f>
        <v>1993</v>
      </c>
    </row>
    <row r="6147" spans="1:12" x14ac:dyDescent="0.25">
      <c r="A6147">
        <f>rawdata!A6184</f>
        <v>50</v>
      </c>
      <c r="B6147">
        <f>rawdata!B6184</f>
        <v>3010016584</v>
      </c>
      <c r="C6147">
        <f>rawdata!C6184</f>
        <v>186</v>
      </c>
      <c r="D6147">
        <f>rawdata!D6184</f>
        <v>16</v>
      </c>
      <c r="E6147">
        <f>rawdata!E6184</f>
        <v>1</v>
      </c>
      <c r="F6147">
        <f>rawdata!F6184</f>
        <v>3.05</v>
      </c>
      <c r="G6147">
        <f>rawdata!G6184</f>
        <v>0</v>
      </c>
      <c r="H6147">
        <f>rawdata!H6184</f>
        <v>34.979999999999997</v>
      </c>
      <c r="I6147">
        <f>rawdata!I6184</f>
        <v>1</v>
      </c>
      <c r="J6147" s="3">
        <f t="shared" si="288"/>
        <v>48.8</v>
      </c>
      <c r="K6147" s="3">
        <f t="shared" si="289"/>
        <v>17.070239999999998</v>
      </c>
      <c r="L6147">
        <f t="shared" si="290"/>
        <v>1993</v>
      </c>
    </row>
    <row r="6148" spans="1:12" x14ac:dyDescent="0.25">
      <c r="A6148">
        <f>rawdata!A6185</f>
        <v>50</v>
      </c>
      <c r="B6148">
        <f>rawdata!B6185</f>
        <v>3010021196</v>
      </c>
      <c r="C6148">
        <f>rawdata!C6185</f>
        <v>186</v>
      </c>
      <c r="D6148">
        <f>rawdata!D6185</f>
        <v>2</v>
      </c>
      <c r="E6148">
        <f>rawdata!E6185</f>
        <v>1</v>
      </c>
      <c r="F6148">
        <f>rawdata!F6185</f>
        <v>3.05</v>
      </c>
      <c r="G6148" t="str">
        <f>rawdata!G6185</f>
        <v>S</v>
      </c>
      <c r="H6148">
        <f>rawdata!H6185</f>
        <v>34.979999999999997</v>
      </c>
      <c r="I6148">
        <f>rawdata!I6185</f>
        <v>1</v>
      </c>
      <c r="J6148" s="3">
        <f t="shared" si="288"/>
        <v>6.1</v>
      </c>
      <c r="K6148" s="3">
        <f t="shared" si="289"/>
        <v>2.1337799999999998</v>
      </c>
      <c r="L6148">
        <f t="shared" si="290"/>
        <v>1993</v>
      </c>
    </row>
    <row r="6149" spans="1:12" x14ac:dyDescent="0.25">
      <c r="A6149">
        <f>rawdata!A6186</f>
        <v>50</v>
      </c>
      <c r="B6149">
        <f>rawdata!B6186</f>
        <v>3828112263</v>
      </c>
      <c r="C6149">
        <f>rawdata!C6186</f>
        <v>186</v>
      </c>
      <c r="D6149">
        <f>rawdata!D6186</f>
        <v>0</v>
      </c>
      <c r="E6149">
        <f>rawdata!E6186</f>
        <v>1</v>
      </c>
      <c r="F6149">
        <f>rawdata!F6186</f>
        <v>0</v>
      </c>
      <c r="G6149">
        <f>rawdata!G6186</f>
        <v>0</v>
      </c>
      <c r="H6149">
        <f>rawdata!H6186</f>
        <v>0</v>
      </c>
      <c r="I6149">
        <f>rawdata!I6186</f>
        <v>1</v>
      </c>
      <c r="J6149" s="3">
        <f t="shared" si="288"/>
        <v>0</v>
      </c>
      <c r="K6149" s="3">
        <f t="shared" si="289"/>
        <v>0</v>
      </c>
      <c r="L6149">
        <f t="shared" si="290"/>
        <v>1993</v>
      </c>
    </row>
    <row r="6150" spans="1:12" x14ac:dyDescent="0.25">
      <c r="A6150">
        <f>rawdata!A6187</f>
        <v>50</v>
      </c>
      <c r="B6150">
        <f>rawdata!B6187</f>
        <v>3828112267</v>
      </c>
      <c r="C6150">
        <f>rawdata!C6187</f>
        <v>186</v>
      </c>
      <c r="D6150">
        <f>rawdata!D6187</f>
        <v>1</v>
      </c>
      <c r="E6150">
        <f>rawdata!E6187</f>
        <v>1</v>
      </c>
      <c r="F6150">
        <f>rawdata!F6187</f>
        <v>0.99</v>
      </c>
      <c r="G6150">
        <f>rawdata!G6187</f>
        <v>0</v>
      </c>
      <c r="H6150">
        <f>rawdata!H6187</f>
        <v>30</v>
      </c>
      <c r="I6150">
        <f>rawdata!I6187</f>
        <v>1</v>
      </c>
      <c r="J6150" s="3">
        <f t="shared" si="288"/>
        <v>0.99</v>
      </c>
      <c r="K6150" s="3">
        <f t="shared" si="289"/>
        <v>0.29699999999999999</v>
      </c>
      <c r="L6150">
        <f t="shared" si="290"/>
        <v>1993</v>
      </c>
    </row>
    <row r="6151" spans="1:12" x14ac:dyDescent="0.25">
      <c r="A6151">
        <f>rawdata!A6188</f>
        <v>50</v>
      </c>
      <c r="B6151">
        <f>rawdata!B6188</f>
        <v>3828112271</v>
      </c>
      <c r="C6151">
        <f>rawdata!C6188</f>
        <v>186</v>
      </c>
      <c r="D6151">
        <f>rawdata!D6188</f>
        <v>1</v>
      </c>
      <c r="E6151">
        <f>rawdata!E6188</f>
        <v>1</v>
      </c>
      <c r="F6151">
        <f>rawdata!F6188</f>
        <v>0.99</v>
      </c>
      <c r="G6151">
        <f>rawdata!G6188</f>
        <v>0</v>
      </c>
      <c r="H6151">
        <f>rawdata!H6188</f>
        <v>29.8</v>
      </c>
      <c r="I6151">
        <f>rawdata!I6188</f>
        <v>1</v>
      </c>
      <c r="J6151" s="3">
        <f t="shared" si="288"/>
        <v>0.99</v>
      </c>
      <c r="K6151" s="3">
        <f t="shared" si="289"/>
        <v>0.29502</v>
      </c>
      <c r="L6151">
        <f t="shared" si="290"/>
        <v>1993</v>
      </c>
    </row>
    <row r="6152" spans="1:12" x14ac:dyDescent="0.25">
      <c r="A6152">
        <f>rawdata!A6189</f>
        <v>50</v>
      </c>
      <c r="B6152">
        <f>rawdata!B6189</f>
        <v>3828112277</v>
      </c>
      <c r="C6152">
        <f>rawdata!C6189</f>
        <v>186</v>
      </c>
      <c r="D6152">
        <f>rawdata!D6189</f>
        <v>5</v>
      </c>
      <c r="E6152">
        <f>rawdata!E6189</f>
        <v>1</v>
      </c>
      <c r="F6152">
        <f>rawdata!F6189</f>
        <v>1.59</v>
      </c>
      <c r="G6152">
        <f>rawdata!G6189</f>
        <v>0</v>
      </c>
      <c r="H6152">
        <f>rawdata!H6189</f>
        <v>48.49</v>
      </c>
      <c r="I6152">
        <f>rawdata!I6189</f>
        <v>1</v>
      </c>
      <c r="J6152" s="3">
        <f t="shared" si="288"/>
        <v>7.95</v>
      </c>
      <c r="K6152" s="3">
        <f t="shared" si="289"/>
        <v>3.8549550000000004</v>
      </c>
      <c r="L6152">
        <f t="shared" si="290"/>
        <v>1993</v>
      </c>
    </row>
    <row r="6153" spans="1:12" x14ac:dyDescent="0.25">
      <c r="A6153">
        <f>rawdata!A6190</f>
        <v>50</v>
      </c>
      <c r="B6153">
        <f>rawdata!B6190</f>
        <v>3828112289</v>
      </c>
      <c r="C6153">
        <f>rawdata!C6190</f>
        <v>186</v>
      </c>
      <c r="D6153">
        <f>rawdata!D6190</f>
        <v>2</v>
      </c>
      <c r="E6153">
        <f>rawdata!E6190</f>
        <v>1</v>
      </c>
      <c r="F6153">
        <f>rawdata!F6190</f>
        <v>1.99</v>
      </c>
      <c r="G6153">
        <f>rawdata!G6190</f>
        <v>0</v>
      </c>
      <c r="H6153">
        <f>rawdata!H6190</f>
        <v>27.54</v>
      </c>
      <c r="I6153">
        <f>rawdata!I6190</f>
        <v>1</v>
      </c>
      <c r="J6153" s="3">
        <f t="shared" si="288"/>
        <v>3.98</v>
      </c>
      <c r="K6153" s="3">
        <f t="shared" si="289"/>
        <v>1.0960920000000001</v>
      </c>
      <c r="L6153">
        <f t="shared" si="290"/>
        <v>1993</v>
      </c>
    </row>
    <row r="6154" spans="1:12" x14ac:dyDescent="0.25">
      <c r="A6154">
        <f>rawdata!A6191</f>
        <v>50</v>
      </c>
      <c r="B6154">
        <f>rawdata!B6191</f>
        <v>3828112409</v>
      </c>
      <c r="C6154">
        <f>rawdata!C6191</f>
        <v>186</v>
      </c>
      <c r="D6154">
        <f>rawdata!D6191</f>
        <v>0</v>
      </c>
      <c r="E6154">
        <f>rawdata!E6191</f>
        <v>1</v>
      </c>
      <c r="F6154">
        <f>rawdata!F6191</f>
        <v>0</v>
      </c>
      <c r="G6154">
        <f>rawdata!G6191</f>
        <v>0</v>
      </c>
      <c r="H6154">
        <f>rawdata!H6191</f>
        <v>0</v>
      </c>
      <c r="I6154">
        <f>rawdata!I6191</f>
        <v>1</v>
      </c>
      <c r="J6154" s="3">
        <f t="shared" si="288"/>
        <v>0</v>
      </c>
      <c r="K6154" s="3">
        <f t="shared" si="289"/>
        <v>0</v>
      </c>
      <c r="L6154">
        <f t="shared" si="290"/>
        <v>1993</v>
      </c>
    </row>
    <row r="6155" spans="1:12" x14ac:dyDescent="0.25">
      <c r="A6155">
        <f>rawdata!A6192</f>
        <v>50</v>
      </c>
      <c r="B6155">
        <f>rawdata!B6192</f>
        <v>4400000516</v>
      </c>
      <c r="C6155">
        <f>rawdata!C6192</f>
        <v>186</v>
      </c>
      <c r="D6155">
        <f>rawdata!D6192</f>
        <v>1</v>
      </c>
      <c r="E6155">
        <f>rawdata!E6192</f>
        <v>1</v>
      </c>
      <c r="F6155">
        <f>rawdata!F6192</f>
        <v>2.93</v>
      </c>
      <c r="G6155">
        <f>rawdata!G6192</f>
        <v>0</v>
      </c>
      <c r="H6155">
        <f>rawdata!H6192</f>
        <v>26.96</v>
      </c>
      <c r="I6155">
        <f>rawdata!I6192</f>
        <v>1</v>
      </c>
      <c r="J6155" s="3">
        <f t="shared" si="288"/>
        <v>2.93</v>
      </c>
      <c r="K6155" s="3">
        <f t="shared" si="289"/>
        <v>0.78992800000000007</v>
      </c>
      <c r="L6155">
        <f t="shared" si="290"/>
        <v>1993</v>
      </c>
    </row>
    <row r="6156" spans="1:12" x14ac:dyDescent="0.25">
      <c r="A6156">
        <f>rawdata!A6193</f>
        <v>50</v>
      </c>
      <c r="B6156">
        <f>rawdata!B6193</f>
        <v>4400000527</v>
      </c>
      <c r="C6156">
        <f>rawdata!C6193</f>
        <v>186</v>
      </c>
      <c r="D6156">
        <f>rawdata!D6193</f>
        <v>4</v>
      </c>
      <c r="E6156">
        <f>rawdata!E6193</f>
        <v>1</v>
      </c>
      <c r="F6156">
        <f>rawdata!F6193</f>
        <v>2.89</v>
      </c>
      <c r="G6156" t="str">
        <f>rawdata!G6193</f>
        <v>B</v>
      </c>
      <c r="H6156">
        <f>rawdata!H6193</f>
        <v>30.1</v>
      </c>
      <c r="I6156">
        <f>rawdata!I6193</f>
        <v>1</v>
      </c>
      <c r="J6156" s="3">
        <f t="shared" si="288"/>
        <v>11.56</v>
      </c>
      <c r="K6156" s="3">
        <f t="shared" si="289"/>
        <v>3.4795600000000002</v>
      </c>
      <c r="L6156">
        <f t="shared" si="290"/>
        <v>1993</v>
      </c>
    </row>
    <row r="6157" spans="1:12" x14ac:dyDescent="0.25">
      <c r="A6157">
        <f>rawdata!A6194</f>
        <v>50</v>
      </c>
      <c r="B6157">
        <f>rawdata!B6194</f>
        <v>4400000551</v>
      </c>
      <c r="C6157">
        <f>rawdata!C6194</f>
        <v>186</v>
      </c>
      <c r="D6157">
        <f>rawdata!D6194</f>
        <v>4</v>
      </c>
      <c r="E6157">
        <f>rawdata!E6194</f>
        <v>1</v>
      </c>
      <c r="F6157">
        <f>rawdata!F6194</f>
        <v>2.99</v>
      </c>
      <c r="G6157">
        <f>rawdata!G6194</f>
        <v>0</v>
      </c>
      <c r="H6157">
        <f>rawdata!H6194</f>
        <v>30</v>
      </c>
      <c r="I6157">
        <f>rawdata!I6194</f>
        <v>1</v>
      </c>
      <c r="J6157" s="3">
        <f t="shared" si="288"/>
        <v>11.96</v>
      </c>
      <c r="K6157" s="3">
        <f t="shared" si="289"/>
        <v>3.5880000000000001</v>
      </c>
      <c r="L6157">
        <f t="shared" si="290"/>
        <v>1993</v>
      </c>
    </row>
    <row r="6158" spans="1:12" x14ac:dyDescent="0.25">
      <c r="A6158">
        <f>rawdata!A6195</f>
        <v>50</v>
      </c>
      <c r="B6158">
        <f>rawdata!B6195</f>
        <v>4400000655</v>
      </c>
      <c r="C6158">
        <f>rawdata!C6195</f>
        <v>186</v>
      </c>
      <c r="D6158">
        <f>rawdata!D6195</f>
        <v>1</v>
      </c>
      <c r="E6158">
        <f>rawdata!E6195</f>
        <v>1</v>
      </c>
      <c r="F6158">
        <f>rawdata!F6195</f>
        <v>3.25</v>
      </c>
      <c r="G6158">
        <f>rawdata!G6195</f>
        <v>0</v>
      </c>
      <c r="H6158">
        <f>rawdata!H6195</f>
        <v>27.35</v>
      </c>
      <c r="I6158">
        <f>rawdata!I6195</f>
        <v>1</v>
      </c>
      <c r="J6158" s="3">
        <f t="shared" si="288"/>
        <v>3.25</v>
      </c>
      <c r="K6158" s="3">
        <f t="shared" si="289"/>
        <v>0.88887500000000008</v>
      </c>
      <c r="L6158">
        <f t="shared" si="290"/>
        <v>1993</v>
      </c>
    </row>
    <row r="6159" spans="1:12" x14ac:dyDescent="0.25">
      <c r="A6159">
        <f>rawdata!A6196</f>
        <v>50</v>
      </c>
      <c r="B6159">
        <f>rawdata!B6196</f>
        <v>4400000720</v>
      </c>
      <c r="C6159">
        <f>rawdata!C6196</f>
        <v>186</v>
      </c>
      <c r="D6159">
        <f>rawdata!D6196</f>
        <v>7</v>
      </c>
      <c r="E6159">
        <f>rawdata!E6196</f>
        <v>1</v>
      </c>
      <c r="F6159">
        <f>rawdata!F6196</f>
        <v>3.25</v>
      </c>
      <c r="G6159">
        <f>rawdata!G6196</f>
        <v>0</v>
      </c>
      <c r="H6159">
        <f>rawdata!H6196</f>
        <v>27.35</v>
      </c>
      <c r="I6159">
        <f>rawdata!I6196</f>
        <v>1</v>
      </c>
      <c r="J6159" s="3">
        <f t="shared" si="288"/>
        <v>22.75</v>
      </c>
      <c r="K6159" s="3">
        <f t="shared" si="289"/>
        <v>6.2221250000000001</v>
      </c>
      <c r="L6159">
        <f t="shared" si="290"/>
        <v>1993</v>
      </c>
    </row>
    <row r="6160" spans="1:12" x14ac:dyDescent="0.25">
      <c r="A6160">
        <f>rawdata!A6197</f>
        <v>50</v>
      </c>
      <c r="B6160">
        <f>rawdata!B6197</f>
        <v>4400003721</v>
      </c>
      <c r="C6160">
        <f>rawdata!C6197</f>
        <v>186</v>
      </c>
      <c r="D6160">
        <f>rawdata!D6197</f>
        <v>1</v>
      </c>
      <c r="E6160">
        <f>rawdata!E6197</f>
        <v>1</v>
      </c>
      <c r="F6160">
        <f>rawdata!F6197</f>
        <v>2.59</v>
      </c>
      <c r="G6160">
        <f>rawdata!G6197</f>
        <v>0</v>
      </c>
      <c r="H6160">
        <f>rawdata!H6197</f>
        <v>26.02</v>
      </c>
      <c r="I6160">
        <f>rawdata!I6197</f>
        <v>1</v>
      </c>
      <c r="J6160" s="3">
        <f t="shared" si="288"/>
        <v>2.59</v>
      </c>
      <c r="K6160" s="3">
        <f t="shared" si="289"/>
        <v>0.67391799999999991</v>
      </c>
      <c r="L6160">
        <f t="shared" si="290"/>
        <v>1993</v>
      </c>
    </row>
    <row r="6161" spans="1:12" x14ac:dyDescent="0.25">
      <c r="A6161">
        <f>rawdata!A6198</f>
        <v>50</v>
      </c>
      <c r="B6161">
        <f>rawdata!B6198</f>
        <v>4400003732</v>
      </c>
      <c r="C6161">
        <f>rawdata!C6198</f>
        <v>186</v>
      </c>
      <c r="D6161">
        <f>rawdata!D6198</f>
        <v>0</v>
      </c>
      <c r="E6161">
        <f>rawdata!E6198</f>
        <v>1</v>
      </c>
      <c r="F6161">
        <f>rawdata!F6198</f>
        <v>0</v>
      </c>
      <c r="G6161">
        <f>rawdata!G6198</f>
        <v>0</v>
      </c>
      <c r="H6161">
        <f>rawdata!H6198</f>
        <v>0</v>
      </c>
      <c r="I6161">
        <f>rawdata!I6198</f>
        <v>1</v>
      </c>
      <c r="J6161" s="3">
        <f t="shared" si="288"/>
        <v>0</v>
      </c>
      <c r="K6161" s="3">
        <f t="shared" si="289"/>
        <v>0</v>
      </c>
      <c r="L6161">
        <f t="shared" si="290"/>
        <v>1993</v>
      </c>
    </row>
    <row r="6162" spans="1:12" x14ac:dyDescent="0.25">
      <c r="A6162">
        <f>rawdata!A6199</f>
        <v>50</v>
      </c>
      <c r="B6162">
        <f>rawdata!B6199</f>
        <v>4400004713</v>
      </c>
      <c r="C6162">
        <f>rawdata!C6199</f>
        <v>186</v>
      </c>
      <c r="D6162">
        <f>rawdata!D6199</f>
        <v>4</v>
      </c>
      <c r="E6162">
        <f>rawdata!E6199</f>
        <v>1</v>
      </c>
      <c r="F6162">
        <f>rawdata!F6199</f>
        <v>2.89</v>
      </c>
      <c r="G6162">
        <f>rawdata!G6199</f>
        <v>0</v>
      </c>
      <c r="H6162">
        <f>rawdata!H6199</f>
        <v>30.1</v>
      </c>
      <c r="I6162">
        <f>rawdata!I6199</f>
        <v>1</v>
      </c>
      <c r="J6162" s="3">
        <f t="shared" si="288"/>
        <v>11.56</v>
      </c>
      <c r="K6162" s="3">
        <f t="shared" si="289"/>
        <v>3.4795600000000002</v>
      </c>
      <c r="L6162">
        <f t="shared" si="290"/>
        <v>1993</v>
      </c>
    </row>
    <row r="6163" spans="1:12" x14ac:dyDescent="0.25">
      <c r="A6163">
        <f>rawdata!A6200</f>
        <v>50</v>
      </c>
      <c r="B6163">
        <f>rawdata!B6200</f>
        <v>7974600016</v>
      </c>
      <c r="C6163">
        <f>rawdata!C6200</f>
        <v>186</v>
      </c>
      <c r="D6163">
        <f>rawdata!D6200</f>
        <v>3</v>
      </c>
      <c r="E6163">
        <f>rawdata!E6200</f>
        <v>1</v>
      </c>
      <c r="F6163">
        <f>rawdata!F6200</f>
        <v>1.89</v>
      </c>
      <c r="G6163">
        <f>rawdata!G6200</f>
        <v>0</v>
      </c>
      <c r="H6163">
        <f>rawdata!H6200</f>
        <v>30.37</v>
      </c>
      <c r="I6163">
        <f>rawdata!I6200</f>
        <v>1</v>
      </c>
      <c r="J6163" s="3">
        <f t="shared" si="288"/>
        <v>5.67</v>
      </c>
      <c r="K6163" s="3">
        <f t="shared" si="289"/>
        <v>1.7219790000000001</v>
      </c>
      <c r="L6163">
        <f t="shared" si="290"/>
        <v>1993</v>
      </c>
    </row>
    <row r="6164" spans="1:12" x14ac:dyDescent="0.25">
      <c r="A6164">
        <f>rawdata!A6201</f>
        <v>75</v>
      </c>
      <c r="B6164">
        <f>rawdata!B6201</f>
        <v>1470001100</v>
      </c>
      <c r="C6164">
        <f>rawdata!C6201</f>
        <v>186</v>
      </c>
      <c r="D6164">
        <f>rawdata!D6201</f>
        <v>13</v>
      </c>
      <c r="E6164">
        <f>rawdata!E6201</f>
        <v>1</v>
      </c>
      <c r="F6164">
        <f>rawdata!F6201</f>
        <v>1.69</v>
      </c>
      <c r="G6164">
        <f>rawdata!G6201</f>
        <v>0</v>
      </c>
      <c r="H6164">
        <f>rawdata!H6201</f>
        <v>26.03</v>
      </c>
      <c r="I6164">
        <f>rawdata!I6201</f>
        <v>1</v>
      </c>
      <c r="J6164" s="3">
        <f t="shared" si="288"/>
        <v>21.97</v>
      </c>
      <c r="K6164" s="3">
        <f t="shared" si="289"/>
        <v>5.7187909999999995</v>
      </c>
      <c r="L6164">
        <f t="shared" si="290"/>
        <v>1993</v>
      </c>
    </row>
    <row r="6165" spans="1:12" x14ac:dyDescent="0.25">
      <c r="A6165">
        <f>rawdata!A6202</f>
        <v>75</v>
      </c>
      <c r="B6165">
        <f>rawdata!B6202</f>
        <v>1470001110</v>
      </c>
      <c r="C6165">
        <f>rawdata!C6202</f>
        <v>186</v>
      </c>
      <c r="D6165">
        <f>rawdata!D6202</f>
        <v>11</v>
      </c>
      <c r="E6165">
        <f>rawdata!E6202</f>
        <v>1</v>
      </c>
      <c r="F6165">
        <f>rawdata!F6202</f>
        <v>2.59</v>
      </c>
      <c r="G6165">
        <f>rawdata!G6202</f>
        <v>0</v>
      </c>
      <c r="H6165">
        <f>rawdata!H6202</f>
        <v>38.68</v>
      </c>
      <c r="I6165">
        <f>rawdata!I6202</f>
        <v>1</v>
      </c>
      <c r="J6165" s="3">
        <f t="shared" si="288"/>
        <v>28.49</v>
      </c>
      <c r="K6165" s="3">
        <f t="shared" si="289"/>
        <v>11.019931999999999</v>
      </c>
      <c r="L6165">
        <f t="shared" si="290"/>
        <v>1993</v>
      </c>
    </row>
    <row r="6166" spans="1:12" x14ac:dyDescent="0.25">
      <c r="A6166">
        <f>rawdata!A6203</f>
        <v>75</v>
      </c>
      <c r="B6166">
        <f>rawdata!B6203</f>
        <v>3010016584</v>
      </c>
      <c r="C6166">
        <f>rawdata!C6203</f>
        <v>186</v>
      </c>
      <c r="D6166">
        <f>rawdata!D6203</f>
        <v>10</v>
      </c>
      <c r="E6166">
        <f>rawdata!E6203</f>
        <v>1</v>
      </c>
      <c r="F6166">
        <f>rawdata!F6203</f>
        <v>3.05</v>
      </c>
      <c r="G6166">
        <f>rawdata!G6203</f>
        <v>0</v>
      </c>
      <c r="H6166">
        <f>rawdata!H6203</f>
        <v>34.979999999999997</v>
      </c>
      <c r="I6166">
        <f>rawdata!I6203</f>
        <v>1</v>
      </c>
      <c r="J6166" s="3">
        <f t="shared" si="288"/>
        <v>30.5</v>
      </c>
      <c r="K6166" s="3">
        <f t="shared" si="289"/>
        <v>10.668899999999999</v>
      </c>
      <c r="L6166">
        <f t="shared" si="290"/>
        <v>1993</v>
      </c>
    </row>
    <row r="6167" spans="1:12" x14ac:dyDescent="0.25">
      <c r="A6167">
        <f>rawdata!A6204</f>
        <v>75</v>
      </c>
      <c r="B6167">
        <f>rawdata!B6204</f>
        <v>3010021196</v>
      </c>
      <c r="C6167">
        <f>rawdata!C6204</f>
        <v>186</v>
      </c>
      <c r="D6167">
        <f>rawdata!D6204</f>
        <v>0</v>
      </c>
      <c r="E6167">
        <f>rawdata!E6204</f>
        <v>1</v>
      </c>
      <c r="F6167">
        <f>rawdata!F6204</f>
        <v>0</v>
      </c>
      <c r="G6167">
        <f>rawdata!G6204</f>
        <v>0</v>
      </c>
      <c r="H6167">
        <f>rawdata!H6204</f>
        <v>0</v>
      </c>
      <c r="I6167">
        <f>rawdata!I6204</f>
        <v>1</v>
      </c>
      <c r="J6167" s="3">
        <f t="shared" si="288"/>
        <v>0</v>
      </c>
      <c r="K6167" s="3">
        <f t="shared" si="289"/>
        <v>0</v>
      </c>
      <c r="L6167">
        <f t="shared" si="290"/>
        <v>1993</v>
      </c>
    </row>
    <row r="6168" spans="1:12" x14ac:dyDescent="0.25">
      <c r="A6168">
        <f>rawdata!A6205</f>
        <v>75</v>
      </c>
      <c r="B6168">
        <f>rawdata!B6205</f>
        <v>3828112263</v>
      </c>
      <c r="C6168">
        <f>rawdata!C6205</f>
        <v>186</v>
      </c>
      <c r="D6168">
        <f>rawdata!D6205</f>
        <v>17</v>
      </c>
      <c r="E6168">
        <f>rawdata!E6205</f>
        <v>1</v>
      </c>
      <c r="F6168">
        <f>rawdata!F6205</f>
        <v>0.99</v>
      </c>
      <c r="G6168">
        <f>rawdata!G6205</f>
        <v>0</v>
      </c>
      <c r="H6168">
        <f>rawdata!H6205</f>
        <v>30.3</v>
      </c>
      <c r="I6168">
        <f>rawdata!I6205</f>
        <v>1</v>
      </c>
      <c r="J6168" s="3">
        <f t="shared" si="288"/>
        <v>16.829999999999998</v>
      </c>
      <c r="K6168" s="3">
        <f t="shared" si="289"/>
        <v>5.0994899999999994</v>
      </c>
      <c r="L6168">
        <f t="shared" si="290"/>
        <v>1993</v>
      </c>
    </row>
    <row r="6169" spans="1:12" x14ac:dyDescent="0.25">
      <c r="A6169">
        <f>rawdata!A6206</f>
        <v>75</v>
      </c>
      <c r="B6169">
        <f>rawdata!B6206</f>
        <v>3828112267</v>
      </c>
      <c r="C6169">
        <f>rawdata!C6206</f>
        <v>186</v>
      </c>
      <c r="D6169">
        <f>rawdata!D6206</f>
        <v>27</v>
      </c>
      <c r="E6169">
        <f>rawdata!E6206</f>
        <v>1</v>
      </c>
      <c r="F6169">
        <f>rawdata!F6206</f>
        <v>0.99</v>
      </c>
      <c r="G6169">
        <f>rawdata!G6206</f>
        <v>0</v>
      </c>
      <c r="H6169">
        <f>rawdata!H6206</f>
        <v>29.49</v>
      </c>
      <c r="I6169">
        <f>rawdata!I6206</f>
        <v>1</v>
      </c>
      <c r="J6169" s="3">
        <f t="shared" si="288"/>
        <v>26.73</v>
      </c>
      <c r="K6169" s="3">
        <f t="shared" si="289"/>
        <v>7.8826770000000002</v>
      </c>
      <c r="L6169">
        <f t="shared" si="290"/>
        <v>1993</v>
      </c>
    </row>
    <row r="6170" spans="1:12" x14ac:dyDescent="0.25">
      <c r="A6170">
        <f>rawdata!A6207</f>
        <v>75</v>
      </c>
      <c r="B6170">
        <f>rawdata!B6207</f>
        <v>3828112271</v>
      </c>
      <c r="C6170">
        <f>rawdata!C6207</f>
        <v>186</v>
      </c>
      <c r="D6170">
        <f>rawdata!D6207</f>
        <v>20</v>
      </c>
      <c r="E6170">
        <f>rawdata!E6207</f>
        <v>1</v>
      </c>
      <c r="F6170">
        <f>rawdata!F6207</f>
        <v>0.99</v>
      </c>
      <c r="G6170">
        <f>rawdata!G6207</f>
        <v>0</v>
      </c>
      <c r="H6170">
        <f>rawdata!H6207</f>
        <v>28.88</v>
      </c>
      <c r="I6170">
        <f>rawdata!I6207</f>
        <v>1</v>
      </c>
      <c r="J6170" s="3">
        <f t="shared" si="288"/>
        <v>19.8</v>
      </c>
      <c r="K6170" s="3">
        <f t="shared" si="289"/>
        <v>5.7182399999999998</v>
      </c>
      <c r="L6170">
        <f t="shared" si="290"/>
        <v>1993</v>
      </c>
    </row>
    <row r="6171" spans="1:12" x14ac:dyDescent="0.25">
      <c r="A6171">
        <f>rawdata!A6208</f>
        <v>75</v>
      </c>
      <c r="B6171">
        <f>rawdata!B6208</f>
        <v>3828112277</v>
      </c>
      <c r="C6171">
        <f>rawdata!C6208</f>
        <v>186</v>
      </c>
      <c r="D6171">
        <f>rawdata!D6208</f>
        <v>21</v>
      </c>
      <c r="E6171">
        <f>rawdata!E6208</f>
        <v>1</v>
      </c>
      <c r="F6171">
        <f>rawdata!F6208</f>
        <v>1.59</v>
      </c>
      <c r="G6171">
        <f>rawdata!G6208</f>
        <v>0</v>
      </c>
      <c r="H6171">
        <f>rawdata!H6208</f>
        <v>47.67</v>
      </c>
      <c r="I6171">
        <f>rawdata!I6208</f>
        <v>1</v>
      </c>
      <c r="J6171" s="3">
        <f t="shared" si="288"/>
        <v>33.39</v>
      </c>
      <c r="K6171" s="3">
        <f t="shared" si="289"/>
        <v>15.917013000000003</v>
      </c>
      <c r="L6171">
        <f t="shared" si="290"/>
        <v>1993</v>
      </c>
    </row>
    <row r="6172" spans="1:12" x14ac:dyDescent="0.25">
      <c r="A6172">
        <f>rawdata!A6209</f>
        <v>75</v>
      </c>
      <c r="B6172">
        <f>rawdata!B6209</f>
        <v>3828112289</v>
      </c>
      <c r="C6172">
        <f>rawdata!C6209</f>
        <v>186</v>
      </c>
      <c r="D6172">
        <f>rawdata!D6209</f>
        <v>13</v>
      </c>
      <c r="E6172">
        <f>rawdata!E6209</f>
        <v>1</v>
      </c>
      <c r="F6172">
        <f>rawdata!F6209</f>
        <v>1.99</v>
      </c>
      <c r="G6172">
        <f>rawdata!G6209</f>
        <v>0</v>
      </c>
      <c r="H6172">
        <f>rawdata!H6209</f>
        <v>27.53</v>
      </c>
      <c r="I6172">
        <f>rawdata!I6209</f>
        <v>1</v>
      </c>
      <c r="J6172" s="3">
        <f t="shared" si="288"/>
        <v>25.87</v>
      </c>
      <c r="K6172" s="3">
        <f t="shared" si="289"/>
        <v>7.1220110000000014</v>
      </c>
      <c r="L6172">
        <f t="shared" si="290"/>
        <v>1993</v>
      </c>
    </row>
    <row r="6173" spans="1:12" x14ac:dyDescent="0.25">
      <c r="A6173">
        <f>rawdata!A6210</f>
        <v>75</v>
      </c>
      <c r="B6173">
        <f>rawdata!B6210</f>
        <v>3828112409</v>
      </c>
      <c r="C6173">
        <f>rawdata!C6210</f>
        <v>186</v>
      </c>
      <c r="D6173">
        <f>rawdata!D6210</f>
        <v>21</v>
      </c>
      <c r="E6173">
        <f>rawdata!E6210</f>
        <v>1</v>
      </c>
      <c r="F6173">
        <f>rawdata!F6210</f>
        <v>0.99</v>
      </c>
      <c r="G6173">
        <f>rawdata!G6210</f>
        <v>0</v>
      </c>
      <c r="H6173">
        <f>rawdata!H6210</f>
        <v>29.09</v>
      </c>
      <c r="I6173">
        <f>rawdata!I6210</f>
        <v>1</v>
      </c>
      <c r="J6173" s="3">
        <f t="shared" si="288"/>
        <v>20.79</v>
      </c>
      <c r="K6173" s="3">
        <f t="shared" si="289"/>
        <v>6.0478109999999994</v>
      </c>
      <c r="L6173">
        <f t="shared" si="290"/>
        <v>1993</v>
      </c>
    </row>
    <row r="6174" spans="1:12" x14ac:dyDescent="0.25">
      <c r="A6174">
        <f>rawdata!A6211</f>
        <v>75</v>
      </c>
      <c r="B6174">
        <f>rawdata!B6211</f>
        <v>4400000516</v>
      </c>
      <c r="C6174">
        <f>rawdata!C6211</f>
        <v>186</v>
      </c>
      <c r="D6174">
        <f>rawdata!D6211</f>
        <v>8</v>
      </c>
      <c r="E6174">
        <f>rawdata!E6211</f>
        <v>1</v>
      </c>
      <c r="F6174">
        <f>rawdata!F6211</f>
        <v>2.93</v>
      </c>
      <c r="G6174">
        <f>rawdata!G6211</f>
        <v>0</v>
      </c>
      <c r="H6174">
        <f>rawdata!H6211</f>
        <v>26.96</v>
      </c>
      <c r="I6174">
        <f>rawdata!I6211</f>
        <v>1</v>
      </c>
      <c r="J6174" s="3">
        <f t="shared" si="288"/>
        <v>23.44</v>
      </c>
      <c r="K6174" s="3">
        <f t="shared" si="289"/>
        <v>6.3194240000000006</v>
      </c>
      <c r="L6174">
        <f t="shared" si="290"/>
        <v>1993</v>
      </c>
    </row>
    <row r="6175" spans="1:12" x14ac:dyDescent="0.25">
      <c r="A6175">
        <f>rawdata!A6212</f>
        <v>75</v>
      </c>
      <c r="B6175">
        <f>rawdata!B6212</f>
        <v>4400000527</v>
      </c>
      <c r="C6175">
        <f>rawdata!C6212</f>
        <v>186</v>
      </c>
      <c r="D6175">
        <f>rawdata!D6212</f>
        <v>25</v>
      </c>
      <c r="E6175">
        <f>rawdata!E6212</f>
        <v>1</v>
      </c>
      <c r="F6175">
        <f>rawdata!F6212</f>
        <v>2.89</v>
      </c>
      <c r="G6175">
        <f>rawdata!G6212</f>
        <v>0</v>
      </c>
      <c r="H6175">
        <f>rawdata!H6212</f>
        <v>30.1</v>
      </c>
      <c r="I6175">
        <f>rawdata!I6212</f>
        <v>1</v>
      </c>
      <c r="J6175" s="3">
        <f t="shared" si="288"/>
        <v>72.25</v>
      </c>
      <c r="K6175" s="3">
        <f t="shared" si="289"/>
        <v>21.747249999999998</v>
      </c>
      <c r="L6175">
        <f t="shared" si="290"/>
        <v>1993</v>
      </c>
    </row>
    <row r="6176" spans="1:12" x14ac:dyDescent="0.25">
      <c r="A6176">
        <f>rawdata!A6213</f>
        <v>75</v>
      </c>
      <c r="B6176">
        <f>rawdata!B6213</f>
        <v>4400000551</v>
      </c>
      <c r="C6176">
        <f>rawdata!C6213</f>
        <v>186</v>
      </c>
      <c r="D6176">
        <f>rawdata!D6213</f>
        <v>22</v>
      </c>
      <c r="E6176">
        <f>rawdata!E6213</f>
        <v>1</v>
      </c>
      <c r="F6176">
        <f>rawdata!F6213</f>
        <v>2.99</v>
      </c>
      <c r="G6176">
        <f>rawdata!G6213</f>
        <v>0</v>
      </c>
      <c r="H6176">
        <f>rawdata!H6213</f>
        <v>30</v>
      </c>
      <c r="I6176">
        <f>rawdata!I6213</f>
        <v>1</v>
      </c>
      <c r="J6176" s="3">
        <f t="shared" si="288"/>
        <v>65.78</v>
      </c>
      <c r="K6176" s="3">
        <f t="shared" si="289"/>
        <v>19.734000000000002</v>
      </c>
      <c r="L6176">
        <f t="shared" si="290"/>
        <v>1993</v>
      </c>
    </row>
    <row r="6177" spans="1:12" x14ac:dyDescent="0.25">
      <c r="A6177">
        <f>rawdata!A6214</f>
        <v>75</v>
      </c>
      <c r="B6177">
        <f>rawdata!B6214</f>
        <v>4400000655</v>
      </c>
      <c r="C6177">
        <f>rawdata!C6214</f>
        <v>186</v>
      </c>
      <c r="D6177">
        <f>rawdata!D6214</f>
        <v>6</v>
      </c>
      <c r="E6177">
        <f>rawdata!E6214</f>
        <v>1</v>
      </c>
      <c r="F6177">
        <f>rawdata!F6214</f>
        <v>3.25</v>
      </c>
      <c r="G6177">
        <f>rawdata!G6214</f>
        <v>0</v>
      </c>
      <c r="H6177">
        <f>rawdata!H6214</f>
        <v>27.35</v>
      </c>
      <c r="I6177">
        <f>rawdata!I6214</f>
        <v>1</v>
      </c>
      <c r="J6177" s="3">
        <f t="shared" si="288"/>
        <v>19.5</v>
      </c>
      <c r="K6177" s="3">
        <f t="shared" si="289"/>
        <v>5.3332500000000005</v>
      </c>
      <c r="L6177">
        <f t="shared" si="290"/>
        <v>1993</v>
      </c>
    </row>
    <row r="6178" spans="1:12" x14ac:dyDescent="0.25">
      <c r="A6178">
        <f>rawdata!A6215</f>
        <v>75</v>
      </c>
      <c r="B6178">
        <f>rawdata!B6215</f>
        <v>4400000720</v>
      </c>
      <c r="C6178">
        <f>rawdata!C6215</f>
        <v>186</v>
      </c>
      <c r="D6178">
        <f>rawdata!D6215</f>
        <v>15</v>
      </c>
      <c r="E6178">
        <f>rawdata!E6215</f>
        <v>1</v>
      </c>
      <c r="F6178">
        <f>rawdata!F6215</f>
        <v>3.25</v>
      </c>
      <c r="G6178">
        <f>rawdata!G6215</f>
        <v>0</v>
      </c>
      <c r="H6178">
        <f>rawdata!H6215</f>
        <v>27.35</v>
      </c>
      <c r="I6178">
        <f>rawdata!I6215</f>
        <v>1</v>
      </c>
      <c r="J6178" s="3">
        <f t="shared" si="288"/>
        <v>48.75</v>
      </c>
      <c r="K6178" s="3">
        <f t="shared" si="289"/>
        <v>13.333125000000001</v>
      </c>
      <c r="L6178">
        <f t="shared" si="290"/>
        <v>1993</v>
      </c>
    </row>
    <row r="6179" spans="1:12" x14ac:dyDescent="0.25">
      <c r="A6179">
        <f>rawdata!A6216</f>
        <v>75</v>
      </c>
      <c r="B6179">
        <f>rawdata!B6216</f>
        <v>4400003721</v>
      </c>
      <c r="C6179">
        <f>rawdata!C6216</f>
        <v>186</v>
      </c>
      <c r="D6179">
        <f>rawdata!D6216</f>
        <v>10</v>
      </c>
      <c r="E6179">
        <f>rawdata!E6216</f>
        <v>1</v>
      </c>
      <c r="F6179">
        <f>rawdata!F6216</f>
        <v>2.59</v>
      </c>
      <c r="G6179">
        <f>rawdata!G6216</f>
        <v>0</v>
      </c>
      <c r="H6179">
        <f>rawdata!H6216</f>
        <v>26.02</v>
      </c>
      <c r="I6179">
        <f>rawdata!I6216</f>
        <v>1</v>
      </c>
      <c r="J6179" s="3">
        <f t="shared" si="288"/>
        <v>25.9</v>
      </c>
      <c r="K6179" s="3">
        <f t="shared" si="289"/>
        <v>6.7391800000000002</v>
      </c>
      <c r="L6179">
        <f t="shared" si="290"/>
        <v>1993</v>
      </c>
    </row>
    <row r="6180" spans="1:12" x14ac:dyDescent="0.25">
      <c r="A6180">
        <f>rawdata!A6217</f>
        <v>75</v>
      </c>
      <c r="B6180">
        <f>rawdata!B6217</f>
        <v>4400003732</v>
      </c>
      <c r="C6180">
        <f>rawdata!C6217</f>
        <v>186</v>
      </c>
      <c r="D6180">
        <f>rawdata!D6217</f>
        <v>8</v>
      </c>
      <c r="E6180">
        <f>rawdata!E6217</f>
        <v>1</v>
      </c>
      <c r="F6180">
        <f>rawdata!F6217</f>
        <v>2.99</v>
      </c>
      <c r="G6180">
        <f>rawdata!G6217</f>
        <v>0</v>
      </c>
      <c r="H6180">
        <f>rawdata!H6217</f>
        <v>30</v>
      </c>
      <c r="I6180">
        <f>rawdata!I6217</f>
        <v>1</v>
      </c>
      <c r="J6180" s="3">
        <f t="shared" si="288"/>
        <v>23.92</v>
      </c>
      <c r="K6180" s="3">
        <f t="shared" si="289"/>
        <v>7.1760000000000002</v>
      </c>
      <c r="L6180">
        <f t="shared" si="290"/>
        <v>1993</v>
      </c>
    </row>
    <row r="6181" spans="1:12" x14ac:dyDescent="0.25">
      <c r="A6181">
        <f>rawdata!A6218</f>
        <v>75</v>
      </c>
      <c r="B6181">
        <f>rawdata!B6218</f>
        <v>4400004713</v>
      </c>
      <c r="C6181">
        <f>rawdata!C6218</f>
        <v>186</v>
      </c>
      <c r="D6181">
        <f>rawdata!D6218</f>
        <v>27</v>
      </c>
      <c r="E6181">
        <f>rawdata!E6218</f>
        <v>1</v>
      </c>
      <c r="F6181">
        <f>rawdata!F6218</f>
        <v>2.89</v>
      </c>
      <c r="G6181">
        <f>rawdata!G6218</f>
        <v>0</v>
      </c>
      <c r="H6181">
        <f>rawdata!H6218</f>
        <v>30.1</v>
      </c>
      <c r="I6181">
        <f>rawdata!I6218</f>
        <v>1</v>
      </c>
      <c r="J6181" s="3">
        <f t="shared" si="288"/>
        <v>78.03</v>
      </c>
      <c r="K6181" s="3">
        <f t="shared" si="289"/>
        <v>23.487030000000001</v>
      </c>
      <c r="L6181">
        <f t="shared" si="290"/>
        <v>1993</v>
      </c>
    </row>
    <row r="6182" spans="1:12" x14ac:dyDescent="0.25">
      <c r="A6182">
        <f>rawdata!A6219</f>
        <v>75</v>
      </c>
      <c r="B6182">
        <f>rawdata!B6219</f>
        <v>7974600016</v>
      </c>
      <c r="C6182">
        <f>rawdata!C6219</f>
        <v>186</v>
      </c>
      <c r="D6182">
        <f>rawdata!D6219</f>
        <v>13</v>
      </c>
      <c r="E6182">
        <f>rawdata!E6219</f>
        <v>1</v>
      </c>
      <c r="F6182">
        <f>rawdata!F6219</f>
        <v>1.89</v>
      </c>
      <c r="G6182">
        <f>rawdata!G6219</f>
        <v>0</v>
      </c>
      <c r="H6182">
        <f>rawdata!H6219</f>
        <v>30.37</v>
      </c>
      <c r="I6182">
        <f>rawdata!I6219</f>
        <v>1</v>
      </c>
      <c r="J6182" s="3">
        <f t="shared" si="288"/>
        <v>24.57</v>
      </c>
      <c r="K6182" s="3">
        <f t="shared" si="289"/>
        <v>7.4619090000000003</v>
      </c>
      <c r="L6182">
        <f t="shared" si="290"/>
        <v>1993</v>
      </c>
    </row>
    <row r="6183" spans="1:12" x14ac:dyDescent="0.25">
      <c r="A6183">
        <f>rawdata!A6220</f>
        <v>100</v>
      </c>
      <c r="B6183">
        <f>rawdata!B6220</f>
        <v>1470001100</v>
      </c>
      <c r="C6183">
        <f>rawdata!C6220</f>
        <v>186</v>
      </c>
      <c r="D6183">
        <f>rawdata!D6220</f>
        <v>21</v>
      </c>
      <c r="E6183">
        <f>rawdata!E6220</f>
        <v>1</v>
      </c>
      <c r="F6183">
        <f>rawdata!F6220</f>
        <v>1.69</v>
      </c>
      <c r="G6183">
        <f>rawdata!G6220</f>
        <v>0</v>
      </c>
      <c r="H6183">
        <f>rawdata!H6220</f>
        <v>26.03</v>
      </c>
      <c r="I6183">
        <f>rawdata!I6220</f>
        <v>1</v>
      </c>
      <c r="J6183" s="3">
        <f t="shared" si="288"/>
        <v>35.49</v>
      </c>
      <c r="K6183" s="3">
        <f t="shared" si="289"/>
        <v>9.2380470000000017</v>
      </c>
      <c r="L6183">
        <f t="shared" si="290"/>
        <v>1993</v>
      </c>
    </row>
    <row r="6184" spans="1:12" x14ac:dyDescent="0.25">
      <c r="A6184">
        <f>rawdata!A6221</f>
        <v>100</v>
      </c>
      <c r="B6184">
        <f>rawdata!B6221</f>
        <v>1470001110</v>
      </c>
      <c r="C6184">
        <f>rawdata!C6221</f>
        <v>186</v>
      </c>
      <c r="D6184">
        <f>rawdata!D6221</f>
        <v>20</v>
      </c>
      <c r="E6184">
        <f>rawdata!E6221</f>
        <v>1</v>
      </c>
      <c r="F6184">
        <f>rawdata!F6221</f>
        <v>2.59</v>
      </c>
      <c r="G6184">
        <f>rawdata!G6221</f>
        <v>0</v>
      </c>
      <c r="H6184">
        <f>rawdata!H6221</f>
        <v>35.28</v>
      </c>
      <c r="I6184">
        <f>rawdata!I6221</f>
        <v>1</v>
      </c>
      <c r="J6184" s="3">
        <f t="shared" si="288"/>
        <v>51.8</v>
      </c>
      <c r="K6184" s="3">
        <f t="shared" si="289"/>
        <v>18.275040000000001</v>
      </c>
      <c r="L6184">
        <f t="shared" si="290"/>
        <v>1993</v>
      </c>
    </row>
    <row r="6185" spans="1:12" x14ac:dyDescent="0.25">
      <c r="A6185">
        <f>rawdata!A6222</f>
        <v>100</v>
      </c>
      <c r="B6185">
        <f>rawdata!B6222</f>
        <v>3010016584</v>
      </c>
      <c r="C6185">
        <f>rawdata!C6222</f>
        <v>186</v>
      </c>
      <c r="D6185">
        <f>rawdata!D6222</f>
        <v>14</v>
      </c>
      <c r="E6185">
        <f>rawdata!E6222</f>
        <v>1</v>
      </c>
      <c r="F6185">
        <f>rawdata!F6222</f>
        <v>3.05</v>
      </c>
      <c r="G6185">
        <f>rawdata!G6222</f>
        <v>0</v>
      </c>
      <c r="H6185">
        <f>rawdata!H6222</f>
        <v>34.979999999999997</v>
      </c>
      <c r="I6185">
        <f>rawdata!I6222</f>
        <v>1</v>
      </c>
      <c r="J6185" s="3">
        <f t="shared" si="288"/>
        <v>42.699999999999996</v>
      </c>
      <c r="K6185" s="3">
        <f t="shared" si="289"/>
        <v>14.936459999999997</v>
      </c>
      <c r="L6185">
        <f t="shared" si="290"/>
        <v>1993</v>
      </c>
    </row>
    <row r="6186" spans="1:12" x14ac:dyDescent="0.25">
      <c r="A6186">
        <f>rawdata!A6223</f>
        <v>100</v>
      </c>
      <c r="B6186">
        <f>rawdata!B6223</f>
        <v>3010021196</v>
      </c>
      <c r="C6186">
        <f>rawdata!C6223</f>
        <v>186</v>
      </c>
      <c r="D6186">
        <f>rawdata!D6223</f>
        <v>7</v>
      </c>
      <c r="E6186">
        <f>rawdata!E6223</f>
        <v>1</v>
      </c>
      <c r="F6186">
        <f>rawdata!F6223</f>
        <v>3.05</v>
      </c>
      <c r="G6186">
        <f>rawdata!G6223</f>
        <v>0</v>
      </c>
      <c r="H6186">
        <f>rawdata!H6223</f>
        <v>27.44</v>
      </c>
      <c r="I6186">
        <f>rawdata!I6223</f>
        <v>1</v>
      </c>
      <c r="J6186" s="3">
        <f t="shared" si="288"/>
        <v>21.349999999999998</v>
      </c>
      <c r="K6186" s="3">
        <f t="shared" si="289"/>
        <v>5.858439999999999</v>
      </c>
      <c r="L6186">
        <f t="shared" si="290"/>
        <v>1993</v>
      </c>
    </row>
    <row r="6187" spans="1:12" x14ac:dyDescent="0.25">
      <c r="A6187">
        <f>rawdata!A6224</f>
        <v>100</v>
      </c>
      <c r="B6187">
        <f>rawdata!B6224</f>
        <v>3828112263</v>
      </c>
      <c r="C6187">
        <f>rawdata!C6224</f>
        <v>186</v>
      </c>
      <c r="D6187">
        <f>rawdata!D6224</f>
        <v>15</v>
      </c>
      <c r="E6187">
        <f>rawdata!E6224</f>
        <v>1</v>
      </c>
      <c r="F6187">
        <f>rawdata!F6224</f>
        <v>0.99</v>
      </c>
      <c r="G6187">
        <f>rawdata!G6224</f>
        <v>0</v>
      </c>
      <c r="H6187">
        <f>rawdata!H6224</f>
        <v>30.3</v>
      </c>
      <c r="I6187">
        <f>rawdata!I6224</f>
        <v>1</v>
      </c>
      <c r="J6187" s="3">
        <f t="shared" si="288"/>
        <v>14.85</v>
      </c>
      <c r="K6187" s="3">
        <f t="shared" si="289"/>
        <v>4.4995500000000002</v>
      </c>
      <c r="L6187">
        <f t="shared" si="290"/>
        <v>1993</v>
      </c>
    </row>
    <row r="6188" spans="1:12" x14ac:dyDescent="0.25">
      <c r="A6188">
        <f>rawdata!A6225</f>
        <v>100</v>
      </c>
      <c r="B6188">
        <f>rawdata!B6225</f>
        <v>3828112267</v>
      </c>
      <c r="C6188">
        <f>rawdata!C6225</f>
        <v>186</v>
      </c>
      <c r="D6188">
        <f>rawdata!D6225</f>
        <v>9</v>
      </c>
      <c r="E6188">
        <f>rawdata!E6225</f>
        <v>1</v>
      </c>
      <c r="F6188">
        <f>rawdata!F6225</f>
        <v>0.99</v>
      </c>
      <c r="G6188">
        <f>rawdata!G6225</f>
        <v>0</v>
      </c>
      <c r="H6188">
        <f>rawdata!H6225</f>
        <v>29.59</v>
      </c>
      <c r="I6188">
        <f>rawdata!I6225</f>
        <v>1</v>
      </c>
      <c r="J6188" s="3">
        <f t="shared" si="288"/>
        <v>8.91</v>
      </c>
      <c r="K6188" s="3">
        <f t="shared" si="289"/>
        <v>2.636469</v>
      </c>
      <c r="L6188">
        <f t="shared" si="290"/>
        <v>1993</v>
      </c>
    </row>
    <row r="6189" spans="1:12" x14ac:dyDescent="0.25">
      <c r="A6189">
        <f>rawdata!A6226</f>
        <v>100</v>
      </c>
      <c r="B6189">
        <f>rawdata!B6226</f>
        <v>3828112271</v>
      </c>
      <c r="C6189">
        <f>rawdata!C6226</f>
        <v>186</v>
      </c>
      <c r="D6189">
        <f>rawdata!D6226</f>
        <v>22</v>
      </c>
      <c r="E6189">
        <f>rawdata!E6226</f>
        <v>1</v>
      </c>
      <c r="F6189">
        <f>rawdata!F6226</f>
        <v>0.99</v>
      </c>
      <c r="G6189">
        <f>rawdata!G6226</f>
        <v>0</v>
      </c>
      <c r="H6189">
        <f>rawdata!H6226</f>
        <v>28.88</v>
      </c>
      <c r="I6189">
        <f>rawdata!I6226</f>
        <v>1</v>
      </c>
      <c r="J6189" s="3">
        <f t="shared" si="288"/>
        <v>21.78</v>
      </c>
      <c r="K6189" s="3">
        <f t="shared" si="289"/>
        <v>6.2900640000000001</v>
      </c>
      <c r="L6189">
        <f t="shared" si="290"/>
        <v>1993</v>
      </c>
    </row>
    <row r="6190" spans="1:12" x14ac:dyDescent="0.25">
      <c r="A6190">
        <f>rawdata!A6227</f>
        <v>100</v>
      </c>
      <c r="B6190">
        <f>rawdata!B6227</f>
        <v>3828112277</v>
      </c>
      <c r="C6190">
        <f>rawdata!C6227</f>
        <v>186</v>
      </c>
      <c r="D6190">
        <f>rawdata!D6227</f>
        <v>27</v>
      </c>
      <c r="E6190">
        <f>rawdata!E6227</f>
        <v>1</v>
      </c>
      <c r="F6190">
        <f>rawdata!F6227</f>
        <v>1.59</v>
      </c>
      <c r="G6190">
        <f>rawdata!G6227</f>
        <v>0</v>
      </c>
      <c r="H6190">
        <f>rawdata!H6227</f>
        <v>47.61</v>
      </c>
      <c r="I6190">
        <f>rawdata!I6227</f>
        <v>1</v>
      </c>
      <c r="J6190" s="3">
        <f t="shared" si="288"/>
        <v>42.93</v>
      </c>
      <c r="K6190" s="3">
        <f t="shared" si="289"/>
        <v>20.438972999999997</v>
      </c>
      <c r="L6190">
        <f t="shared" si="290"/>
        <v>1993</v>
      </c>
    </row>
    <row r="6191" spans="1:12" x14ac:dyDescent="0.25">
      <c r="A6191">
        <f>rawdata!A6228</f>
        <v>100</v>
      </c>
      <c r="B6191">
        <f>rawdata!B6228</f>
        <v>3828112289</v>
      </c>
      <c r="C6191">
        <f>rawdata!C6228</f>
        <v>186</v>
      </c>
      <c r="D6191">
        <f>rawdata!D6228</f>
        <v>18</v>
      </c>
      <c r="E6191">
        <f>rawdata!E6228</f>
        <v>1</v>
      </c>
      <c r="F6191">
        <f>rawdata!F6228</f>
        <v>1.99</v>
      </c>
      <c r="G6191">
        <f>rawdata!G6228</f>
        <v>0</v>
      </c>
      <c r="H6191">
        <f>rawdata!H6228</f>
        <v>27.53</v>
      </c>
      <c r="I6191">
        <f>rawdata!I6228</f>
        <v>1</v>
      </c>
      <c r="J6191" s="3">
        <f t="shared" si="288"/>
        <v>35.82</v>
      </c>
      <c r="K6191" s="3">
        <f t="shared" si="289"/>
        <v>9.8612460000000013</v>
      </c>
      <c r="L6191">
        <f t="shared" si="290"/>
        <v>1993</v>
      </c>
    </row>
    <row r="6192" spans="1:12" x14ac:dyDescent="0.25">
      <c r="A6192">
        <f>rawdata!A6229</f>
        <v>100</v>
      </c>
      <c r="B6192">
        <f>rawdata!B6229</f>
        <v>3828112409</v>
      </c>
      <c r="C6192">
        <f>rawdata!C6229</f>
        <v>186</v>
      </c>
      <c r="D6192">
        <f>rawdata!D6229</f>
        <v>9</v>
      </c>
      <c r="E6192">
        <f>rawdata!E6229</f>
        <v>1</v>
      </c>
      <c r="F6192">
        <f>rawdata!F6229</f>
        <v>0.99</v>
      </c>
      <c r="G6192">
        <f>rawdata!G6229</f>
        <v>0</v>
      </c>
      <c r="H6192">
        <f>rawdata!H6229</f>
        <v>28.98</v>
      </c>
      <c r="I6192">
        <f>rawdata!I6229</f>
        <v>1</v>
      </c>
      <c r="J6192" s="3">
        <f t="shared" si="288"/>
        <v>8.91</v>
      </c>
      <c r="K6192" s="3">
        <f t="shared" si="289"/>
        <v>2.5821179999999999</v>
      </c>
      <c r="L6192">
        <f t="shared" si="290"/>
        <v>1993</v>
      </c>
    </row>
    <row r="6193" spans="1:12" x14ac:dyDescent="0.25">
      <c r="A6193">
        <f>rawdata!A6230</f>
        <v>100</v>
      </c>
      <c r="B6193">
        <f>rawdata!B6230</f>
        <v>4400000516</v>
      </c>
      <c r="C6193">
        <f>rawdata!C6230</f>
        <v>186</v>
      </c>
      <c r="D6193">
        <f>rawdata!D6230</f>
        <v>10</v>
      </c>
      <c r="E6193">
        <f>rawdata!E6230</f>
        <v>1</v>
      </c>
      <c r="F6193">
        <f>rawdata!F6230</f>
        <v>2.93</v>
      </c>
      <c r="G6193">
        <f>rawdata!G6230</f>
        <v>0</v>
      </c>
      <c r="H6193">
        <f>rawdata!H6230</f>
        <v>26.96</v>
      </c>
      <c r="I6193">
        <f>rawdata!I6230</f>
        <v>1</v>
      </c>
      <c r="J6193" s="3">
        <f t="shared" si="288"/>
        <v>29.3</v>
      </c>
      <c r="K6193" s="3">
        <f t="shared" si="289"/>
        <v>7.8992800000000001</v>
      </c>
      <c r="L6193">
        <f t="shared" si="290"/>
        <v>1993</v>
      </c>
    </row>
    <row r="6194" spans="1:12" x14ac:dyDescent="0.25">
      <c r="A6194">
        <f>rawdata!A6231</f>
        <v>100</v>
      </c>
      <c r="B6194">
        <f>rawdata!B6231</f>
        <v>4400000527</v>
      </c>
      <c r="C6194">
        <f>rawdata!C6231</f>
        <v>186</v>
      </c>
      <c r="D6194">
        <f>rawdata!D6231</f>
        <v>19</v>
      </c>
      <c r="E6194">
        <f>rawdata!E6231</f>
        <v>1</v>
      </c>
      <c r="F6194">
        <f>rawdata!F6231</f>
        <v>2.89</v>
      </c>
      <c r="G6194">
        <f>rawdata!G6231</f>
        <v>0</v>
      </c>
      <c r="H6194">
        <f>rawdata!H6231</f>
        <v>30.1</v>
      </c>
      <c r="I6194">
        <f>rawdata!I6231</f>
        <v>1</v>
      </c>
      <c r="J6194" s="3">
        <f t="shared" si="288"/>
        <v>54.910000000000004</v>
      </c>
      <c r="K6194" s="3">
        <f t="shared" si="289"/>
        <v>16.527910000000002</v>
      </c>
      <c r="L6194">
        <f t="shared" si="290"/>
        <v>1993</v>
      </c>
    </row>
    <row r="6195" spans="1:12" x14ac:dyDescent="0.25">
      <c r="A6195">
        <f>rawdata!A6232</f>
        <v>100</v>
      </c>
      <c r="B6195">
        <f>rawdata!B6232</f>
        <v>4400000551</v>
      </c>
      <c r="C6195">
        <f>rawdata!C6232</f>
        <v>186</v>
      </c>
      <c r="D6195">
        <f>rawdata!D6232</f>
        <v>77</v>
      </c>
      <c r="E6195">
        <f>rawdata!E6232</f>
        <v>1</v>
      </c>
      <c r="F6195">
        <f>rawdata!F6232</f>
        <v>2.99</v>
      </c>
      <c r="G6195">
        <f>rawdata!G6232</f>
        <v>0</v>
      </c>
      <c r="H6195">
        <f>rawdata!H6232</f>
        <v>30</v>
      </c>
      <c r="I6195">
        <f>rawdata!I6232</f>
        <v>1</v>
      </c>
      <c r="J6195" s="3">
        <f t="shared" si="288"/>
        <v>230.23000000000002</v>
      </c>
      <c r="K6195" s="3">
        <f t="shared" si="289"/>
        <v>69.069000000000003</v>
      </c>
      <c r="L6195">
        <f t="shared" si="290"/>
        <v>1993</v>
      </c>
    </row>
    <row r="6196" spans="1:12" x14ac:dyDescent="0.25">
      <c r="A6196">
        <f>rawdata!A6233</f>
        <v>100</v>
      </c>
      <c r="B6196">
        <f>rawdata!B6233</f>
        <v>4400000655</v>
      </c>
      <c r="C6196">
        <f>rawdata!C6233</f>
        <v>186</v>
      </c>
      <c r="D6196">
        <f>rawdata!D6233</f>
        <v>6</v>
      </c>
      <c r="E6196">
        <f>rawdata!E6233</f>
        <v>1</v>
      </c>
      <c r="F6196">
        <f>rawdata!F6233</f>
        <v>1.74</v>
      </c>
      <c r="G6196">
        <f>rawdata!G6233</f>
        <v>0</v>
      </c>
      <c r="H6196">
        <f>rawdata!H6233</f>
        <v>-35.68</v>
      </c>
      <c r="I6196">
        <f>rawdata!I6233</f>
        <v>1</v>
      </c>
      <c r="J6196" s="3">
        <f t="shared" si="288"/>
        <v>10.44</v>
      </c>
      <c r="K6196" s="3">
        <f t="shared" si="289"/>
        <v>-3.7249919999999999</v>
      </c>
      <c r="L6196">
        <f t="shared" si="290"/>
        <v>1993</v>
      </c>
    </row>
    <row r="6197" spans="1:12" x14ac:dyDescent="0.25">
      <c r="A6197">
        <f>rawdata!A6234</f>
        <v>100</v>
      </c>
      <c r="B6197">
        <f>rawdata!B6234</f>
        <v>4400000720</v>
      </c>
      <c r="C6197">
        <f>rawdata!C6234</f>
        <v>186</v>
      </c>
      <c r="D6197">
        <f>rawdata!D6234</f>
        <v>47</v>
      </c>
      <c r="E6197">
        <f>rawdata!E6234</f>
        <v>1</v>
      </c>
      <c r="F6197">
        <f>rawdata!F6234</f>
        <v>3.25</v>
      </c>
      <c r="G6197">
        <f>rawdata!G6234</f>
        <v>0</v>
      </c>
      <c r="H6197">
        <f>rawdata!H6234</f>
        <v>27.35</v>
      </c>
      <c r="I6197">
        <f>rawdata!I6234</f>
        <v>1</v>
      </c>
      <c r="J6197" s="3">
        <f t="shared" si="288"/>
        <v>152.75</v>
      </c>
      <c r="K6197" s="3">
        <f t="shared" si="289"/>
        <v>41.777125000000005</v>
      </c>
      <c r="L6197">
        <f t="shared" si="290"/>
        <v>1993</v>
      </c>
    </row>
    <row r="6198" spans="1:12" x14ac:dyDescent="0.25">
      <c r="A6198">
        <f>rawdata!A6235</f>
        <v>100</v>
      </c>
      <c r="B6198">
        <f>rawdata!B6235</f>
        <v>4400003721</v>
      </c>
      <c r="C6198">
        <f>rawdata!C6235</f>
        <v>186</v>
      </c>
      <c r="D6198">
        <f>rawdata!D6235</f>
        <v>15</v>
      </c>
      <c r="E6198">
        <f>rawdata!E6235</f>
        <v>1</v>
      </c>
      <c r="F6198">
        <f>rawdata!F6235</f>
        <v>2.59</v>
      </c>
      <c r="G6198">
        <f>rawdata!G6235</f>
        <v>0</v>
      </c>
      <c r="H6198">
        <f>rawdata!H6235</f>
        <v>26.02</v>
      </c>
      <c r="I6198">
        <f>rawdata!I6235</f>
        <v>1</v>
      </c>
      <c r="J6198" s="3">
        <f t="shared" si="288"/>
        <v>38.849999999999994</v>
      </c>
      <c r="K6198" s="3">
        <f t="shared" si="289"/>
        <v>10.108769999999998</v>
      </c>
      <c r="L6198">
        <f t="shared" si="290"/>
        <v>1993</v>
      </c>
    </row>
    <row r="6199" spans="1:12" x14ac:dyDescent="0.25">
      <c r="A6199">
        <f>rawdata!A6236</f>
        <v>100</v>
      </c>
      <c r="B6199">
        <f>rawdata!B6236</f>
        <v>4400003732</v>
      </c>
      <c r="C6199">
        <f>rawdata!C6236</f>
        <v>186</v>
      </c>
      <c r="D6199">
        <f>rawdata!D6236</f>
        <v>11</v>
      </c>
      <c r="E6199">
        <f>rawdata!E6236</f>
        <v>1</v>
      </c>
      <c r="F6199">
        <f>rawdata!F6236</f>
        <v>2.99</v>
      </c>
      <c r="G6199">
        <f>rawdata!G6236</f>
        <v>0</v>
      </c>
      <c r="H6199">
        <f>rawdata!H6236</f>
        <v>30</v>
      </c>
      <c r="I6199">
        <f>rawdata!I6236</f>
        <v>1</v>
      </c>
      <c r="J6199" s="3">
        <f t="shared" si="288"/>
        <v>32.89</v>
      </c>
      <c r="K6199" s="3">
        <f t="shared" si="289"/>
        <v>9.8670000000000009</v>
      </c>
      <c r="L6199">
        <f t="shared" si="290"/>
        <v>1993</v>
      </c>
    </row>
    <row r="6200" spans="1:12" x14ac:dyDescent="0.25">
      <c r="A6200">
        <f>rawdata!A6237</f>
        <v>100</v>
      </c>
      <c r="B6200">
        <f>rawdata!B6237</f>
        <v>4400004713</v>
      </c>
      <c r="C6200">
        <f>rawdata!C6237</f>
        <v>186</v>
      </c>
      <c r="D6200">
        <f>rawdata!D6237</f>
        <v>10</v>
      </c>
      <c r="E6200">
        <f>rawdata!E6237</f>
        <v>1</v>
      </c>
      <c r="F6200">
        <f>rawdata!F6237</f>
        <v>2.89</v>
      </c>
      <c r="G6200">
        <f>rawdata!G6237</f>
        <v>0</v>
      </c>
      <c r="H6200">
        <f>rawdata!H6237</f>
        <v>30.1</v>
      </c>
      <c r="I6200">
        <f>rawdata!I6237</f>
        <v>1</v>
      </c>
      <c r="J6200" s="3">
        <f t="shared" si="288"/>
        <v>28.900000000000002</v>
      </c>
      <c r="K6200" s="3">
        <f t="shared" si="289"/>
        <v>8.6989000000000019</v>
      </c>
      <c r="L6200">
        <f t="shared" si="290"/>
        <v>1993</v>
      </c>
    </row>
    <row r="6201" spans="1:12" x14ac:dyDescent="0.25">
      <c r="A6201">
        <f>rawdata!A6238</f>
        <v>100</v>
      </c>
      <c r="B6201">
        <f>rawdata!B6238</f>
        <v>7974600016</v>
      </c>
      <c r="C6201">
        <f>rawdata!C6238</f>
        <v>186</v>
      </c>
      <c r="D6201">
        <f>rawdata!D6238</f>
        <v>16</v>
      </c>
      <c r="E6201">
        <f>rawdata!E6238</f>
        <v>1</v>
      </c>
      <c r="F6201">
        <f>rawdata!F6238</f>
        <v>1.89</v>
      </c>
      <c r="G6201">
        <f>rawdata!G6238</f>
        <v>0</v>
      </c>
      <c r="H6201">
        <f>rawdata!H6238</f>
        <v>30.37</v>
      </c>
      <c r="I6201">
        <f>rawdata!I6238</f>
        <v>1</v>
      </c>
      <c r="J6201" s="3">
        <f t="shared" si="288"/>
        <v>30.24</v>
      </c>
      <c r="K6201" s="3">
        <f t="shared" si="289"/>
        <v>9.1838879999999996</v>
      </c>
      <c r="L6201">
        <f t="shared" si="290"/>
        <v>1993</v>
      </c>
    </row>
    <row r="6202" spans="1:12" x14ac:dyDescent="0.25">
      <c r="A6202">
        <f>rawdata!A6239</f>
        <v>2</v>
      </c>
      <c r="B6202">
        <f>rawdata!B6239</f>
        <v>1470001100</v>
      </c>
      <c r="C6202">
        <f>rawdata!C6239</f>
        <v>187</v>
      </c>
      <c r="D6202">
        <f>rawdata!D6239</f>
        <v>5</v>
      </c>
      <c r="E6202">
        <f>rawdata!E6239</f>
        <v>1</v>
      </c>
      <c r="F6202">
        <f>rawdata!F6239</f>
        <v>1.69</v>
      </c>
      <c r="G6202">
        <f>rawdata!G6239</f>
        <v>0</v>
      </c>
      <c r="H6202">
        <f>rawdata!H6239</f>
        <v>26.03</v>
      </c>
      <c r="I6202">
        <f>rawdata!I6239</f>
        <v>1</v>
      </c>
      <c r="J6202" s="3">
        <f t="shared" si="288"/>
        <v>8.4499999999999993</v>
      </c>
      <c r="K6202" s="3">
        <f t="shared" si="289"/>
        <v>2.199535</v>
      </c>
      <c r="L6202">
        <f t="shared" si="290"/>
        <v>1993</v>
      </c>
    </row>
    <row r="6203" spans="1:12" x14ac:dyDescent="0.25">
      <c r="A6203">
        <f>rawdata!A6240</f>
        <v>2</v>
      </c>
      <c r="B6203">
        <f>rawdata!B6240</f>
        <v>1470001110</v>
      </c>
      <c r="C6203">
        <f>rawdata!C6240</f>
        <v>187</v>
      </c>
      <c r="D6203">
        <f>rawdata!D6240</f>
        <v>9</v>
      </c>
      <c r="E6203">
        <f>rawdata!E6240</f>
        <v>1</v>
      </c>
      <c r="F6203">
        <f>rawdata!F6240</f>
        <v>2.59</v>
      </c>
      <c r="G6203">
        <f>rawdata!G6240</f>
        <v>0</v>
      </c>
      <c r="H6203">
        <f>rawdata!H6240</f>
        <v>26.02</v>
      </c>
      <c r="I6203">
        <f>rawdata!I6240</f>
        <v>1</v>
      </c>
      <c r="J6203" s="3">
        <f t="shared" si="288"/>
        <v>23.31</v>
      </c>
      <c r="K6203" s="3">
        <f t="shared" si="289"/>
        <v>6.0652619999999988</v>
      </c>
      <c r="L6203">
        <f t="shared" si="290"/>
        <v>1993</v>
      </c>
    </row>
    <row r="6204" spans="1:12" x14ac:dyDescent="0.25">
      <c r="A6204">
        <f>rawdata!A6241</f>
        <v>2</v>
      </c>
      <c r="B6204">
        <f>rawdata!B6241</f>
        <v>3010016584</v>
      </c>
      <c r="C6204">
        <f>rawdata!C6241</f>
        <v>187</v>
      </c>
      <c r="D6204">
        <f>rawdata!D6241</f>
        <v>15</v>
      </c>
      <c r="E6204">
        <f>rawdata!E6241</f>
        <v>1</v>
      </c>
      <c r="F6204">
        <f>rawdata!F6241</f>
        <v>2.69</v>
      </c>
      <c r="G6204" t="str">
        <f>rawdata!G6241</f>
        <v>S</v>
      </c>
      <c r="H6204">
        <f>rawdata!H6241</f>
        <v>26.28</v>
      </c>
      <c r="I6204">
        <f>rawdata!I6241</f>
        <v>1</v>
      </c>
      <c r="J6204" s="3">
        <f t="shared" si="288"/>
        <v>40.35</v>
      </c>
      <c r="K6204" s="3">
        <f t="shared" si="289"/>
        <v>10.603980000000002</v>
      </c>
      <c r="L6204">
        <f t="shared" si="290"/>
        <v>1993</v>
      </c>
    </row>
    <row r="6205" spans="1:12" x14ac:dyDescent="0.25">
      <c r="A6205">
        <f>rawdata!A6242</f>
        <v>2</v>
      </c>
      <c r="B6205">
        <f>rawdata!B6242</f>
        <v>3010021196</v>
      </c>
      <c r="C6205">
        <f>rawdata!C6242</f>
        <v>187</v>
      </c>
      <c r="D6205">
        <f>rawdata!D6242</f>
        <v>5</v>
      </c>
      <c r="E6205">
        <f>rawdata!E6242</f>
        <v>1</v>
      </c>
      <c r="F6205">
        <f>rawdata!F6242</f>
        <v>3.05</v>
      </c>
      <c r="G6205">
        <f>rawdata!G6242</f>
        <v>0</v>
      </c>
      <c r="H6205">
        <f>rawdata!H6242</f>
        <v>27.44</v>
      </c>
      <c r="I6205">
        <f>rawdata!I6242</f>
        <v>1</v>
      </c>
      <c r="J6205" s="3">
        <f t="shared" si="288"/>
        <v>15.25</v>
      </c>
      <c r="K6205" s="3">
        <f t="shared" si="289"/>
        <v>4.1846000000000005</v>
      </c>
      <c r="L6205">
        <f t="shared" si="290"/>
        <v>1993</v>
      </c>
    </row>
    <row r="6206" spans="1:12" x14ac:dyDescent="0.25">
      <c r="A6206">
        <f>rawdata!A6243</f>
        <v>2</v>
      </c>
      <c r="B6206">
        <f>rawdata!B6243</f>
        <v>3828112263</v>
      </c>
      <c r="C6206">
        <f>rawdata!C6243</f>
        <v>187</v>
      </c>
      <c r="D6206">
        <f>rawdata!D6243</f>
        <v>5</v>
      </c>
      <c r="E6206">
        <f>rawdata!E6243</f>
        <v>1</v>
      </c>
      <c r="F6206">
        <f>rawdata!F6243</f>
        <v>0.99</v>
      </c>
      <c r="G6206">
        <f>rawdata!G6243</f>
        <v>0</v>
      </c>
      <c r="H6206">
        <f>rawdata!H6243</f>
        <v>29.69</v>
      </c>
      <c r="I6206">
        <f>rawdata!I6243</f>
        <v>1</v>
      </c>
      <c r="J6206" s="3">
        <f t="shared" si="288"/>
        <v>4.95</v>
      </c>
      <c r="K6206" s="3">
        <f t="shared" si="289"/>
        <v>1.4696550000000002</v>
      </c>
      <c r="L6206">
        <f t="shared" si="290"/>
        <v>1993</v>
      </c>
    </row>
    <row r="6207" spans="1:12" x14ac:dyDescent="0.25">
      <c r="A6207">
        <f>rawdata!A6244</f>
        <v>2</v>
      </c>
      <c r="B6207">
        <f>rawdata!B6244</f>
        <v>3828112267</v>
      </c>
      <c r="C6207">
        <f>rawdata!C6244</f>
        <v>187</v>
      </c>
      <c r="D6207">
        <f>rawdata!D6244</f>
        <v>10</v>
      </c>
      <c r="E6207">
        <f>rawdata!E6244</f>
        <v>1</v>
      </c>
      <c r="F6207">
        <f>rawdata!F6244</f>
        <v>0.99</v>
      </c>
      <c r="G6207">
        <f>rawdata!G6244</f>
        <v>0</v>
      </c>
      <c r="H6207">
        <f>rawdata!H6244</f>
        <v>28.98</v>
      </c>
      <c r="I6207">
        <f>rawdata!I6244</f>
        <v>1</v>
      </c>
      <c r="J6207" s="3">
        <f t="shared" si="288"/>
        <v>9.9</v>
      </c>
      <c r="K6207" s="3">
        <f t="shared" si="289"/>
        <v>2.8690199999999999</v>
      </c>
      <c r="L6207">
        <f t="shared" si="290"/>
        <v>1993</v>
      </c>
    </row>
    <row r="6208" spans="1:12" x14ac:dyDescent="0.25">
      <c r="A6208">
        <f>rawdata!A6245</f>
        <v>2</v>
      </c>
      <c r="B6208">
        <f>rawdata!B6245</f>
        <v>3828112271</v>
      </c>
      <c r="C6208">
        <f>rawdata!C6245</f>
        <v>187</v>
      </c>
      <c r="D6208">
        <f>rawdata!D6245</f>
        <v>7</v>
      </c>
      <c r="E6208">
        <f>rawdata!E6245</f>
        <v>1</v>
      </c>
      <c r="F6208">
        <f>rawdata!F6245</f>
        <v>0.99</v>
      </c>
      <c r="G6208">
        <f>rawdata!G6245</f>
        <v>0</v>
      </c>
      <c r="H6208">
        <f>rawdata!H6245</f>
        <v>28.58</v>
      </c>
      <c r="I6208">
        <f>rawdata!I6245</f>
        <v>1</v>
      </c>
      <c r="J6208" s="3">
        <f t="shared" si="288"/>
        <v>6.93</v>
      </c>
      <c r="K6208" s="3">
        <f t="shared" si="289"/>
        <v>1.9805939999999997</v>
      </c>
      <c r="L6208">
        <f t="shared" si="290"/>
        <v>1993</v>
      </c>
    </row>
    <row r="6209" spans="1:12" x14ac:dyDescent="0.25">
      <c r="A6209">
        <f>rawdata!A6246</f>
        <v>2</v>
      </c>
      <c r="B6209">
        <f>rawdata!B6246</f>
        <v>3828112277</v>
      </c>
      <c r="C6209">
        <f>rawdata!C6246</f>
        <v>187</v>
      </c>
      <c r="D6209">
        <f>rawdata!D6246</f>
        <v>24</v>
      </c>
      <c r="E6209">
        <f>rawdata!E6246</f>
        <v>1</v>
      </c>
      <c r="F6209">
        <f>rawdata!F6246</f>
        <v>1.59</v>
      </c>
      <c r="G6209">
        <f>rawdata!G6246</f>
        <v>0</v>
      </c>
      <c r="H6209">
        <f>rawdata!H6246</f>
        <v>47.16</v>
      </c>
      <c r="I6209">
        <f>rawdata!I6246</f>
        <v>1</v>
      </c>
      <c r="J6209" s="3">
        <f t="shared" si="288"/>
        <v>38.160000000000004</v>
      </c>
      <c r="K6209" s="3">
        <f t="shared" si="289"/>
        <v>17.996256000000002</v>
      </c>
      <c r="L6209">
        <f t="shared" si="290"/>
        <v>1993</v>
      </c>
    </row>
    <row r="6210" spans="1:12" x14ac:dyDescent="0.25">
      <c r="A6210">
        <f>rawdata!A6247</f>
        <v>2</v>
      </c>
      <c r="B6210">
        <f>rawdata!B6247</f>
        <v>3828112289</v>
      </c>
      <c r="C6210">
        <f>rawdata!C6247</f>
        <v>187</v>
      </c>
      <c r="D6210">
        <f>rawdata!D6247</f>
        <v>10</v>
      </c>
      <c r="E6210">
        <f>rawdata!E6247</f>
        <v>1</v>
      </c>
      <c r="F6210">
        <f>rawdata!F6247</f>
        <v>1.99</v>
      </c>
      <c r="G6210">
        <f>rawdata!G6247</f>
        <v>0</v>
      </c>
      <c r="H6210">
        <f>rawdata!H6247</f>
        <v>27.53</v>
      </c>
      <c r="I6210">
        <f>rawdata!I6247</f>
        <v>1</v>
      </c>
      <c r="J6210" s="3">
        <f t="shared" ref="J6210:J6273" si="291">D6210*F6210/E6210</f>
        <v>19.899999999999999</v>
      </c>
      <c r="K6210" s="3">
        <f t="shared" ref="K6210:K6273" si="292">J6210*H6210/100</f>
        <v>5.4784699999999997</v>
      </c>
      <c r="L6210">
        <f t="shared" ref="L6210:L6273" si="293">IF(C6210&lt;=172,1992,IF(C6210&lt;=225,1993,IF(C6210&lt;=277,1994,IF(C6210&lt;=329,1995,IF(C6210&lt;=381,1996,1997)))))</f>
        <v>1993</v>
      </c>
    </row>
    <row r="6211" spans="1:12" x14ac:dyDescent="0.25">
      <c r="A6211">
        <f>rawdata!A6248</f>
        <v>2</v>
      </c>
      <c r="B6211">
        <f>rawdata!B6248</f>
        <v>3828112409</v>
      </c>
      <c r="C6211">
        <f>rawdata!C6248</f>
        <v>187</v>
      </c>
      <c r="D6211">
        <f>rawdata!D6248</f>
        <v>3</v>
      </c>
      <c r="E6211">
        <f>rawdata!E6248</f>
        <v>1</v>
      </c>
      <c r="F6211">
        <f>rawdata!F6248</f>
        <v>0.99</v>
      </c>
      <c r="G6211">
        <f>rawdata!G6248</f>
        <v>0</v>
      </c>
      <c r="H6211">
        <f>rawdata!H6248</f>
        <v>28.88</v>
      </c>
      <c r="I6211">
        <f>rawdata!I6248</f>
        <v>1</v>
      </c>
      <c r="J6211" s="3">
        <f t="shared" si="291"/>
        <v>2.9699999999999998</v>
      </c>
      <c r="K6211" s="3">
        <f t="shared" si="292"/>
        <v>0.85773599999999983</v>
      </c>
      <c r="L6211">
        <f t="shared" si="293"/>
        <v>1993</v>
      </c>
    </row>
    <row r="6212" spans="1:12" x14ac:dyDescent="0.25">
      <c r="A6212">
        <f>rawdata!A6249</f>
        <v>2</v>
      </c>
      <c r="B6212">
        <f>rawdata!B6249</f>
        <v>4400000516</v>
      </c>
      <c r="C6212">
        <f>rawdata!C6249</f>
        <v>187</v>
      </c>
      <c r="D6212">
        <f>rawdata!D6249</f>
        <v>10</v>
      </c>
      <c r="E6212">
        <f>rawdata!E6249</f>
        <v>1</v>
      </c>
      <c r="F6212">
        <f>rawdata!F6249</f>
        <v>2.93</v>
      </c>
      <c r="G6212">
        <f>rawdata!G6249</f>
        <v>0</v>
      </c>
      <c r="H6212">
        <f>rawdata!H6249</f>
        <v>28.19</v>
      </c>
      <c r="I6212">
        <f>rawdata!I6249</f>
        <v>1</v>
      </c>
      <c r="J6212" s="3">
        <f t="shared" si="291"/>
        <v>29.3</v>
      </c>
      <c r="K6212" s="3">
        <f t="shared" si="292"/>
        <v>8.2596700000000016</v>
      </c>
      <c r="L6212">
        <f t="shared" si="293"/>
        <v>1993</v>
      </c>
    </row>
    <row r="6213" spans="1:12" x14ac:dyDescent="0.25">
      <c r="A6213">
        <f>rawdata!A6250</f>
        <v>2</v>
      </c>
      <c r="B6213">
        <f>rawdata!B6250</f>
        <v>4400000527</v>
      </c>
      <c r="C6213">
        <f>rawdata!C6250</f>
        <v>187</v>
      </c>
      <c r="D6213">
        <f>rawdata!D6250</f>
        <v>37</v>
      </c>
      <c r="E6213">
        <f>rawdata!E6250</f>
        <v>1</v>
      </c>
      <c r="F6213">
        <f>rawdata!F6250</f>
        <v>2.69</v>
      </c>
      <c r="G6213" t="str">
        <f>rawdata!G6250</f>
        <v>S</v>
      </c>
      <c r="H6213">
        <f>rawdata!H6250</f>
        <v>24.9</v>
      </c>
      <c r="I6213">
        <f>rawdata!I6250</f>
        <v>1</v>
      </c>
      <c r="J6213" s="3">
        <f t="shared" si="291"/>
        <v>99.53</v>
      </c>
      <c r="K6213" s="3">
        <f t="shared" si="292"/>
        <v>24.782969999999999</v>
      </c>
      <c r="L6213">
        <f t="shared" si="293"/>
        <v>1993</v>
      </c>
    </row>
    <row r="6214" spans="1:12" x14ac:dyDescent="0.25">
      <c r="A6214">
        <f>rawdata!A6251</f>
        <v>2</v>
      </c>
      <c r="B6214">
        <f>rawdata!B6251</f>
        <v>4400000551</v>
      </c>
      <c r="C6214">
        <f>rawdata!C6251</f>
        <v>187</v>
      </c>
      <c r="D6214">
        <f>rawdata!D6251</f>
        <v>28</v>
      </c>
      <c r="E6214">
        <f>rawdata!E6251</f>
        <v>1</v>
      </c>
      <c r="F6214">
        <f>rawdata!F6251</f>
        <v>2.99</v>
      </c>
      <c r="G6214">
        <f>rawdata!G6251</f>
        <v>0</v>
      </c>
      <c r="H6214">
        <f>rawdata!H6251</f>
        <v>30</v>
      </c>
      <c r="I6214">
        <f>rawdata!I6251</f>
        <v>1</v>
      </c>
      <c r="J6214" s="3">
        <f t="shared" si="291"/>
        <v>83.72</v>
      </c>
      <c r="K6214" s="3">
        <f t="shared" si="292"/>
        <v>25.116</v>
      </c>
      <c r="L6214">
        <f t="shared" si="293"/>
        <v>1993</v>
      </c>
    </row>
    <row r="6215" spans="1:12" x14ac:dyDescent="0.25">
      <c r="A6215">
        <f>rawdata!A6252</f>
        <v>2</v>
      </c>
      <c r="B6215">
        <f>rawdata!B6252</f>
        <v>4400000655</v>
      </c>
      <c r="C6215">
        <f>rawdata!C6252</f>
        <v>187</v>
      </c>
      <c r="D6215">
        <f>rawdata!D6252</f>
        <v>6</v>
      </c>
      <c r="E6215">
        <f>rawdata!E6252</f>
        <v>1</v>
      </c>
      <c r="F6215">
        <f>rawdata!F6252</f>
        <v>3.25</v>
      </c>
      <c r="G6215">
        <f>rawdata!G6252</f>
        <v>0</v>
      </c>
      <c r="H6215">
        <f>rawdata!H6252</f>
        <v>27.35</v>
      </c>
      <c r="I6215">
        <f>rawdata!I6252</f>
        <v>1</v>
      </c>
      <c r="J6215" s="3">
        <f t="shared" si="291"/>
        <v>19.5</v>
      </c>
      <c r="K6215" s="3">
        <f t="shared" si="292"/>
        <v>5.3332500000000005</v>
      </c>
      <c r="L6215">
        <f t="shared" si="293"/>
        <v>1993</v>
      </c>
    </row>
    <row r="6216" spans="1:12" x14ac:dyDescent="0.25">
      <c r="A6216">
        <f>rawdata!A6253</f>
        <v>2</v>
      </c>
      <c r="B6216">
        <f>rawdata!B6253</f>
        <v>4400000720</v>
      </c>
      <c r="C6216">
        <f>rawdata!C6253</f>
        <v>187</v>
      </c>
      <c r="D6216">
        <f>rawdata!D6253</f>
        <v>15</v>
      </c>
      <c r="E6216">
        <f>rawdata!E6253</f>
        <v>1</v>
      </c>
      <c r="F6216">
        <f>rawdata!F6253</f>
        <v>3.25</v>
      </c>
      <c r="G6216">
        <f>rawdata!G6253</f>
        <v>0</v>
      </c>
      <c r="H6216">
        <f>rawdata!H6253</f>
        <v>27.35</v>
      </c>
      <c r="I6216">
        <f>rawdata!I6253</f>
        <v>1</v>
      </c>
      <c r="J6216" s="3">
        <f t="shared" si="291"/>
        <v>48.75</v>
      </c>
      <c r="K6216" s="3">
        <f t="shared" si="292"/>
        <v>13.333125000000001</v>
      </c>
      <c r="L6216">
        <f t="shared" si="293"/>
        <v>1993</v>
      </c>
    </row>
    <row r="6217" spans="1:12" x14ac:dyDescent="0.25">
      <c r="A6217">
        <f>rawdata!A6254</f>
        <v>2</v>
      </c>
      <c r="B6217">
        <f>rawdata!B6254</f>
        <v>4400003721</v>
      </c>
      <c r="C6217">
        <f>rawdata!C6254</f>
        <v>187</v>
      </c>
      <c r="D6217">
        <f>rawdata!D6254</f>
        <v>13</v>
      </c>
      <c r="E6217">
        <f>rawdata!E6254</f>
        <v>1</v>
      </c>
      <c r="F6217">
        <f>rawdata!F6254</f>
        <v>2.85</v>
      </c>
      <c r="G6217">
        <f>rawdata!G6254</f>
        <v>0</v>
      </c>
      <c r="H6217">
        <f>rawdata!H6254</f>
        <v>33.119999999999997</v>
      </c>
      <c r="I6217">
        <f>rawdata!I6254</f>
        <v>1</v>
      </c>
      <c r="J6217" s="3">
        <f t="shared" si="291"/>
        <v>37.050000000000004</v>
      </c>
      <c r="K6217" s="3">
        <f t="shared" si="292"/>
        <v>12.270960000000001</v>
      </c>
      <c r="L6217">
        <f t="shared" si="293"/>
        <v>1993</v>
      </c>
    </row>
    <row r="6218" spans="1:12" x14ac:dyDescent="0.25">
      <c r="A6218">
        <f>rawdata!A6255</f>
        <v>2</v>
      </c>
      <c r="B6218">
        <f>rawdata!B6255</f>
        <v>4400003732</v>
      </c>
      <c r="C6218">
        <f>rawdata!C6255</f>
        <v>187</v>
      </c>
      <c r="D6218">
        <f>rawdata!D6255</f>
        <v>11</v>
      </c>
      <c r="E6218">
        <f>rawdata!E6255</f>
        <v>1</v>
      </c>
      <c r="F6218">
        <f>rawdata!F6255</f>
        <v>2.99</v>
      </c>
      <c r="G6218">
        <f>rawdata!G6255</f>
        <v>0</v>
      </c>
      <c r="H6218">
        <f>rawdata!H6255</f>
        <v>30</v>
      </c>
      <c r="I6218">
        <f>rawdata!I6255</f>
        <v>1</v>
      </c>
      <c r="J6218" s="3">
        <f t="shared" si="291"/>
        <v>32.89</v>
      </c>
      <c r="K6218" s="3">
        <f t="shared" si="292"/>
        <v>9.8670000000000009</v>
      </c>
      <c r="L6218">
        <f t="shared" si="293"/>
        <v>1993</v>
      </c>
    </row>
    <row r="6219" spans="1:12" x14ac:dyDescent="0.25">
      <c r="A6219">
        <f>rawdata!A6256</f>
        <v>2</v>
      </c>
      <c r="B6219">
        <f>rawdata!B6256</f>
        <v>4400004713</v>
      </c>
      <c r="C6219">
        <f>rawdata!C6256</f>
        <v>187</v>
      </c>
      <c r="D6219">
        <f>rawdata!D6256</f>
        <v>45</v>
      </c>
      <c r="E6219">
        <f>rawdata!E6256</f>
        <v>1</v>
      </c>
      <c r="F6219">
        <f>rawdata!F6256</f>
        <v>2.69</v>
      </c>
      <c r="G6219" t="str">
        <f>rawdata!G6256</f>
        <v>S</v>
      </c>
      <c r="H6219">
        <f>rawdata!H6256</f>
        <v>24.9</v>
      </c>
      <c r="I6219">
        <f>rawdata!I6256</f>
        <v>1</v>
      </c>
      <c r="J6219" s="3">
        <f t="shared" si="291"/>
        <v>121.05</v>
      </c>
      <c r="K6219" s="3">
        <f t="shared" si="292"/>
        <v>30.141449999999999</v>
      </c>
      <c r="L6219">
        <f t="shared" si="293"/>
        <v>1993</v>
      </c>
    </row>
    <row r="6220" spans="1:12" x14ac:dyDescent="0.25">
      <c r="A6220">
        <f>rawdata!A6257</f>
        <v>2</v>
      </c>
      <c r="B6220">
        <f>rawdata!B6257</f>
        <v>7974600016</v>
      </c>
      <c r="C6220">
        <f>rawdata!C6257</f>
        <v>187</v>
      </c>
      <c r="D6220">
        <f>rawdata!D6257</f>
        <v>20</v>
      </c>
      <c r="E6220">
        <f>rawdata!E6257</f>
        <v>1</v>
      </c>
      <c r="F6220">
        <f>rawdata!F6257</f>
        <v>1.89</v>
      </c>
      <c r="G6220">
        <f>rawdata!G6257</f>
        <v>0</v>
      </c>
      <c r="H6220">
        <f>rawdata!H6257</f>
        <v>30.37</v>
      </c>
      <c r="I6220">
        <f>rawdata!I6257</f>
        <v>1</v>
      </c>
      <c r="J6220" s="3">
        <f t="shared" si="291"/>
        <v>37.799999999999997</v>
      </c>
      <c r="K6220" s="3">
        <f t="shared" si="292"/>
        <v>11.479859999999999</v>
      </c>
      <c r="L6220">
        <f t="shared" si="293"/>
        <v>1993</v>
      </c>
    </row>
    <row r="6221" spans="1:12" x14ac:dyDescent="0.25">
      <c r="A6221">
        <f>rawdata!A6258</f>
        <v>12</v>
      </c>
      <c r="B6221">
        <f>rawdata!B6258</f>
        <v>1470001100</v>
      </c>
      <c r="C6221">
        <f>rawdata!C6258</f>
        <v>187</v>
      </c>
      <c r="D6221">
        <f>rawdata!D6258</f>
        <v>14</v>
      </c>
      <c r="E6221">
        <f>rawdata!E6258</f>
        <v>1</v>
      </c>
      <c r="F6221">
        <f>rawdata!F6258</f>
        <v>1.69</v>
      </c>
      <c r="G6221">
        <f>rawdata!G6258</f>
        <v>0</v>
      </c>
      <c r="H6221">
        <f>rawdata!H6258</f>
        <v>26.03</v>
      </c>
      <c r="I6221">
        <f>rawdata!I6258</f>
        <v>1</v>
      </c>
      <c r="J6221" s="3">
        <f t="shared" si="291"/>
        <v>23.66</v>
      </c>
      <c r="K6221" s="3">
        <f t="shared" si="292"/>
        <v>6.1586980000000002</v>
      </c>
      <c r="L6221">
        <f t="shared" si="293"/>
        <v>1993</v>
      </c>
    </row>
    <row r="6222" spans="1:12" x14ac:dyDescent="0.25">
      <c r="A6222">
        <f>rawdata!A6259</f>
        <v>12</v>
      </c>
      <c r="B6222">
        <f>rawdata!B6259</f>
        <v>1470001110</v>
      </c>
      <c r="C6222">
        <f>rawdata!C6259</f>
        <v>187</v>
      </c>
      <c r="D6222">
        <f>rawdata!D6259</f>
        <v>6</v>
      </c>
      <c r="E6222">
        <f>rawdata!E6259</f>
        <v>1</v>
      </c>
      <c r="F6222">
        <f>rawdata!F6259</f>
        <v>2.59</v>
      </c>
      <c r="G6222">
        <f>rawdata!G6259</f>
        <v>0</v>
      </c>
      <c r="H6222">
        <f>rawdata!H6259</f>
        <v>26.02</v>
      </c>
      <c r="I6222">
        <f>rawdata!I6259</f>
        <v>1</v>
      </c>
      <c r="J6222" s="3">
        <f t="shared" si="291"/>
        <v>15.54</v>
      </c>
      <c r="K6222" s="3">
        <f t="shared" si="292"/>
        <v>4.0435080000000001</v>
      </c>
      <c r="L6222">
        <f t="shared" si="293"/>
        <v>1993</v>
      </c>
    </row>
    <row r="6223" spans="1:12" x14ac:dyDescent="0.25">
      <c r="A6223">
        <f>rawdata!A6260</f>
        <v>12</v>
      </c>
      <c r="B6223">
        <f>rawdata!B6260</f>
        <v>3010016584</v>
      </c>
      <c r="C6223">
        <f>rawdata!C6260</f>
        <v>187</v>
      </c>
      <c r="D6223">
        <f>rawdata!D6260</f>
        <v>27</v>
      </c>
      <c r="E6223">
        <f>rawdata!E6260</f>
        <v>1</v>
      </c>
      <c r="F6223">
        <f>rawdata!F6260</f>
        <v>2.69</v>
      </c>
      <c r="G6223" t="str">
        <f>rawdata!G6260</f>
        <v>S</v>
      </c>
      <c r="H6223">
        <f>rawdata!H6260</f>
        <v>26.28</v>
      </c>
      <c r="I6223">
        <f>rawdata!I6260</f>
        <v>1</v>
      </c>
      <c r="J6223" s="3">
        <f t="shared" si="291"/>
        <v>72.63</v>
      </c>
      <c r="K6223" s="3">
        <f t="shared" si="292"/>
        <v>19.087164000000001</v>
      </c>
      <c r="L6223">
        <f t="shared" si="293"/>
        <v>1993</v>
      </c>
    </row>
    <row r="6224" spans="1:12" x14ac:dyDescent="0.25">
      <c r="A6224">
        <f>rawdata!A6261</f>
        <v>12</v>
      </c>
      <c r="B6224">
        <f>rawdata!B6261</f>
        <v>3010021196</v>
      </c>
      <c r="C6224">
        <f>rawdata!C6261</f>
        <v>187</v>
      </c>
      <c r="D6224">
        <f>rawdata!D6261</f>
        <v>4</v>
      </c>
      <c r="E6224">
        <f>rawdata!E6261</f>
        <v>1</v>
      </c>
      <c r="F6224">
        <f>rawdata!F6261</f>
        <v>3.05</v>
      </c>
      <c r="G6224">
        <f>rawdata!G6261</f>
        <v>0</v>
      </c>
      <c r="H6224">
        <f>rawdata!H6261</f>
        <v>27.44</v>
      </c>
      <c r="I6224">
        <f>rawdata!I6261</f>
        <v>1</v>
      </c>
      <c r="J6224" s="3">
        <f t="shared" si="291"/>
        <v>12.2</v>
      </c>
      <c r="K6224" s="3">
        <f t="shared" si="292"/>
        <v>3.3476799999999995</v>
      </c>
      <c r="L6224">
        <f t="shared" si="293"/>
        <v>1993</v>
      </c>
    </row>
    <row r="6225" spans="1:12" x14ac:dyDescent="0.25">
      <c r="A6225">
        <f>rawdata!A6262</f>
        <v>12</v>
      </c>
      <c r="B6225">
        <f>rawdata!B6262</f>
        <v>3828112263</v>
      </c>
      <c r="C6225">
        <f>rawdata!C6262</f>
        <v>187</v>
      </c>
      <c r="D6225">
        <f>rawdata!D6262</f>
        <v>68</v>
      </c>
      <c r="E6225">
        <f>rawdata!E6262</f>
        <v>1</v>
      </c>
      <c r="F6225">
        <f>rawdata!F6262</f>
        <v>0.99</v>
      </c>
      <c r="G6225">
        <f>rawdata!G6262</f>
        <v>0</v>
      </c>
      <c r="H6225">
        <f>rawdata!H6262</f>
        <v>29.69</v>
      </c>
      <c r="I6225">
        <f>rawdata!I6262</f>
        <v>1</v>
      </c>
      <c r="J6225" s="3">
        <f t="shared" si="291"/>
        <v>67.319999999999993</v>
      </c>
      <c r="K6225" s="3">
        <f t="shared" si="292"/>
        <v>19.987307999999999</v>
      </c>
      <c r="L6225">
        <f t="shared" si="293"/>
        <v>1993</v>
      </c>
    </row>
    <row r="6226" spans="1:12" x14ac:dyDescent="0.25">
      <c r="A6226">
        <f>rawdata!A6263</f>
        <v>12</v>
      </c>
      <c r="B6226">
        <f>rawdata!B6263</f>
        <v>3828112267</v>
      </c>
      <c r="C6226">
        <f>rawdata!C6263</f>
        <v>187</v>
      </c>
      <c r="D6226">
        <f>rawdata!D6263</f>
        <v>57</v>
      </c>
      <c r="E6226">
        <f>rawdata!E6263</f>
        <v>1</v>
      </c>
      <c r="F6226">
        <f>rawdata!F6263</f>
        <v>0.99</v>
      </c>
      <c r="G6226">
        <f>rawdata!G6263</f>
        <v>0</v>
      </c>
      <c r="H6226">
        <f>rawdata!H6263</f>
        <v>28.98</v>
      </c>
      <c r="I6226">
        <f>rawdata!I6263</f>
        <v>1</v>
      </c>
      <c r="J6226" s="3">
        <f t="shared" si="291"/>
        <v>56.43</v>
      </c>
      <c r="K6226" s="3">
        <f t="shared" si="292"/>
        <v>16.353414000000001</v>
      </c>
      <c r="L6226">
        <f t="shared" si="293"/>
        <v>1993</v>
      </c>
    </row>
    <row r="6227" spans="1:12" x14ac:dyDescent="0.25">
      <c r="A6227">
        <f>rawdata!A6264</f>
        <v>12</v>
      </c>
      <c r="B6227">
        <f>rawdata!B6264</f>
        <v>3828112271</v>
      </c>
      <c r="C6227">
        <f>rawdata!C6264</f>
        <v>187</v>
      </c>
      <c r="D6227">
        <f>rawdata!D6264</f>
        <v>77</v>
      </c>
      <c r="E6227">
        <f>rawdata!E6264</f>
        <v>1</v>
      </c>
      <c r="F6227">
        <f>rawdata!F6264</f>
        <v>0.99</v>
      </c>
      <c r="G6227">
        <f>rawdata!G6264</f>
        <v>0</v>
      </c>
      <c r="H6227">
        <f>rawdata!H6264</f>
        <v>28.58</v>
      </c>
      <c r="I6227">
        <f>rawdata!I6264</f>
        <v>1</v>
      </c>
      <c r="J6227" s="3">
        <f t="shared" si="291"/>
        <v>76.23</v>
      </c>
      <c r="K6227" s="3">
        <f t="shared" si="292"/>
        <v>21.786534000000003</v>
      </c>
      <c r="L6227">
        <f t="shared" si="293"/>
        <v>1993</v>
      </c>
    </row>
    <row r="6228" spans="1:12" x14ac:dyDescent="0.25">
      <c r="A6228">
        <f>rawdata!A6265</f>
        <v>12</v>
      </c>
      <c r="B6228">
        <f>rawdata!B6265</f>
        <v>3828112277</v>
      </c>
      <c r="C6228">
        <f>rawdata!C6265</f>
        <v>187</v>
      </c>
      <c r="D6228">
        <f>rawdata!D6265</f>
        <v>21</v>
      </c>
      <c r="E6228">
        <f>rawdata!E6265</f>
        <v>1</v>
      </c>
      <c r="F6228">
        <f>rawdata!F6265</f>
        <v>1.59</v>
      </c>
      <c r="G6228">
        <f>rawdata!G6265</f>
        <v>0</v>
      </c>
      <c r="H6228">
        <f>rawdata!H6265</f>
        <v>47.16</v>
      </c>
      <c r="I6228">
        <f>rawdata!I6265</f>
        <v>1</v>
      </c>
      <c r="J6228" s="3">
        <f t="shared" si="291"/>
        <v>33.39</v>
      </c>
      <c r="K6228" s="3">
        <f t="shared" si="292"/>
        <v>15.746723999999999</v>
      </c>
      <c r="L6228">
        <f t="shared" si="293"/>
        <v>1993</v>
      </c>
    </row>
    <row r="6229" spans="1:12" x14ac:dyDescent="0.25">
      <c r="A6229">
        <f>rawdata!A6266</f>
        <v>12</v>
      </c>
      <c r="B6229">
        <f>rawdata!B6266</f>
        <v>3828112289</v>
      </c>
      <c r="C6229">
        <f>rawdata!C6266</f>
        <v>187</v>
      </c>
      <c r="D6229">
        <f>rawdata!D6266</f>
        <v>17</v>
      </c>
      <c r="E6229">
        <f>rawdata!E6266</f>
        <v>1</v>
      </c>
      <c r="F6229">
        <f>rawdata!F6266</f>
        <v>1.99</v>
      </c>
      <c r="G6229">
        <f>rawdata!G6266</f>
        <v>0</v>
      </c>
      <c r="H6229">
        <f>rawdata!H6266</f>
        <v>27.53</v>
      </c>
      <c r="I6229">
        <f>rawdata!I6266</f>
        <v>1</v>
      </c>
      <c r="J6229" s="3">
        <f t="shared" si="291"/>
        <v>33.83</v>
      </c>
      <c r="K6229" s="3">
        <f t="shared" si="292"/>
        <v>9.3133989999999987</v>
      </c>
      <c r="L6229">
        <f t="shared" si="293"/>
        <v>1993</v>
      </c>
    </row>
    <row r="6230" spans="1:12" x14ac:dyDescent="0.25">
      <c r="A6230">
        <f>rawdata!A6267</f>
        <v>12</v>
      </c>
      <c r="B6230">
        <f>rawdata!B6267</f>
        <v>3828112409</v>
      </c>
      <c r="C6230">
        <f>rawdata!C6267</f>
        <v>187</v>
      </c>
      <c r="D6230">
        <f>rawdata!D6267</f>
        <v>49</v>
      </c>
      <c r="E6230">
        <f>rawdata!E6267</f>
        <v>1</v>
      </c>
      <c r="F6230">
        <f>rawdata!F6267</f>
        <v>0.99</v>
      </c>
      <c r="G6230">
        <f>rawdata!G6267</f>
        <v>0</v>
      </c>
      <c r="H6230">
        <f>rawdata!H6267</f>
        <v>28.88</v>
      </c>
      <c r="I6230">
        <f>rawdata!I6267</f>
        <v>1</v>
      </c>
      <c r="J6230" s="3">
        <f t="shared" si="291"/>
        <v>48.51</v>
      </c>
      <c r="K6230" s="3">
        <f t="shared" si="292"/>
        <v>14.009687999999999</v>
      </c>
      <c r="L6230">
        <f t="shared" si="293"/>
        <v>1993</v>
      </c>
    </row>
    <row r="6231" spans="1:12" x14ac:dyDescent="0.25">
      <c r="A6231">
        <f>rawdata!A6268</f>
        <v>12</v>
      </c>
      <c r="B6231">
        <f>rawdata!B6268</f>
        <v>4400000516</v>
      </c>
      <c r="C6231">
        <f>rawdata!C6268</f>
        <v>187</v>
      </c>
      <c r="D6231">
        <f>rawdata!D6268</f>
        <v>12</v>
      </c>
      <c r="E6231">
        <f>rawdata!E6268</f>
        <v>1</v>
      </c>
      <c r="F6231">
        <f>rawdata!F6268</f>
        <v>2.93</v>
      </c>
      <c r="G6231">
        <f>rawdata!G6268</f>
        <v>0</v>
      </c>
      <c r="H6231">
        <f>rawdata!H6268</f>
        <v>28.66</v>
      </c>
      <c r="I6231">
        <f>rawdata!I6268</f>
        <v>1</v>
      </c>
      <c r="J6231" s="3">
        <f t="shared" si="291"/>
        <v>35.160000000000004</v>
      </c>
      <c r="K6231" s="3">
        <f t="shared" si="292"/>
        <v>10.076856000000001</v>
      </c>
      <c r="L6231">
        <f t="shared" si="293"/>
        <v>1993</v>
      </c>
    </row>
    <row r="6232" spans="1:12" x14ac:dyDescent="0.25">
      <c r="A6232">
        <f>rawdata!A6269</f>
        <v>12</v>
      </c>
      <c r="B6232">
        <f>rawdata!B6269</f>
        <v>4400000527</v>
      </c>
      <c r="C6232">
        <f>rawdata!C6269</f>
        <v>187</v>
      </c>
      <c r="D6232">
        <f>rawdata!D6269</f>
        <v>29</v>
      </c>
      <c r="E6232">
        <f>rawdata!E6269</f>
        <v>1</v>
      </c>
      <c r="F6232">
        <f>rawdata!F6269</f>
        <v>2.69</v>
      </c>
      <c r="G6232" t="str">
        <f>rawdata!G6269</f>
        <v>S</v>
      </c>
      <c r="H6232">
        <f>rawdata!H6269</f>
        <v>24.9</v>
      </c>
      <c r="I6232">
        <f>rawdata!I6269</f>
        <v>1</v>
      </c>
      <c r="J6232" s="3">
        <f t="shared" si="291"/>
        <v>78.010000000000005</v>
      </c>
      <c r="K6232" s="3">
        <f t="shared" si="292"/>
        <v>19.424490000000002</v>
      </c>
      <c r="L6232">
        <f t="shared" si="293"/>
        <v>1993</v>
      </c>
    </row>
    <row r="6233" spans="1:12" x14ac:dyDescent="0.25">
      <c r="A6233">
        <f>rawdata!A6270</f>
        <v>12</v>
      </c>
      <c r="B6233">
        <f>rawdata!B6270</f>
        <v>4400000551</v>
      </c>
      <c r="C6233">
        <f>rawdata!C6270</f>
        <v>187</v>
      </c>
      <c r="D6233">
        <f>rawdata!D6270</f>
        <v>23</v>
      </c>
      <c r="E6233">
        <f>rawdata!E6270</f>
        <v>1</v>
      </c>
      <c r="F6233">
        <f>rawdata!F6270</f>
        <v>2.99</v>
      </c>
      <c r="G6233">
        <f>rawdata!G6270</f>
        <v>0</v>
      </c>
      <c r="H6233">
        <f>rawdata!H6270</f>
        <v>30</v>
      </c>
      <c r="I6233">
        <f>rawdata!I6270</f>
        <v>1</v>
      </c>
      <c r="J6233" s="3">
        <f t="shared" si="291"/>
        <v>68.77000000000001</v>
      </c>
      <c r="K6233" s="3">
        <f t="shared" si="292"/>
        <v>20.631000000000004</v>
      </c>
      <c r="L6233">
        <f t="shared" si="293"/>
        <v>1993</v>
      </c>
    </row>
    <row r="6234" spans="1:12" x14ac:dyDescent="0.25">
      <c r="A6234">
        <f>rawdata!A6271</f>
        <v>12</v>
      </c>
      <c r="B6234">
        <f>rawdata!B6271</f>
        <v>4400000655</v>
      </c>
      <c r="C6234">
        <f>rawdata!C6271</f>
        <v>187</v>
      </c>
      <c r="D6234">
        <f>rawdata!D6271</f>
        <v>7</v>
      </c>
      <c r="E6234">
        <f>rawdata!E6271</f>
        <v>1</v>
      </c>
      <c r="F6234">
        <f>rawdata!F6271</f>
        <v>3.25</v>
      </c>
      <c r="G6234">
        <f>rawdata!G6271</f>
        <v>0</v>
      </c>
      <c r="H6234">
        <f>rawdata!H6271</f>
        <v>27.35</v>
      </c>
      <c r="I6234">
        <f>rawdata!I6271</f>
        <v>1</v>
      </c>
      <c r="J6234" s="3">
        <f t="shared" si="291"/>
        <v>22.75</v>
      </c>
      <c r="K6234" s="3">
        <f t="shared" si="292"/>
        <v>6.2221250000000001</v>
      </c>
      <c r="L6234">
        <f t="shared" si="293"/>
        <v>1993</v>
      </c>
    </row>
    <row r="6235" spans="1:12" x14ac:dyDescent="0.25">
      <c r="A6235">
        <f>rawdata!A6272</f>
        <v>12</v>
      </c>
      <c r="B6235">
        <f>rawdata!B6272</f>
        <v>4400000720</v>
      </c>
      <c r="C6235">
        <f>rawdata!C6272</f>
        <v>187</v>
      </c>
      <c r="D6235">
        <f>rawdata!D6272</f>
        <v>15</v>
      </c>
      <c r="E6235">
        <f>rawdata!E6272</f>
        <v>1</v>
      </c>
      <c r="F6235">
        <f>rawdata!F6272</f>
        <v>3.25</v>
      </c>
      <c r="G6235">
        <f>rawdata!G6272</f>
        <v>0</v>
      </c>
      <c r="H6235">
        <f>rawdata!H6272</f>
        <v>27.35</v>
      </c>
      <c r="I6235">
        <f>rawdata!I6272</f>
        <v>1</v>
      </c>
      <c r="J6235" s="3">
        <f t="shared" si="291"/>
        <v>48.75</v>
      </c>
      <c r="K6235" s="3">
        <f t="shared" si="292"/>
        <v>13.333125000000001</v>
      </c>
      <c r="L6235">
        <f t="shared" si="293"/>
        <v>1993</v>
      </c>
    </row>
    <row r="6236" spans="1:12" x14ac:dyDescent="0.25">
      <c r="A6236">
        <f>rawdata!A6273</f>
        <v>12</v>
      </c>
      <c r="B6236">
        <f>rawdata!B6273</f>
        <v>4400003721</v>
      </c>
      <c r="C6236">
        <f>rawdata!C6273</f>
        <v>187</v>
      </c>
      <c r="D6236">
        <f>rawdata!D6273</f>
        <v>14</v>
      </c>
      <c r="E6236">
        <f>rawdata!E6273</f>
        <v>1</v>
      </c>
      <c r="F6236">
        <f>rawdata!F6273</f>
        <v>2.33</v>
      </c>
      <c r="G6236">
        <f>rawdata!G6273</f>
        <v>0</v>
      </c>
      <c r="H6236">
        <f>rawdata!H6273</f>
        <v>18.88</v>
      </c>
      <c r="I6236">
        <f>rawdata!I6273</f>
        <v>1</v>
      </c>
      <c r="J6236" s="3">
        <f t="shared" si="291"/>
        <v>32.620000000000005</v>
      </c>
      <c r="K6236" s="3">
        <f t="shared" si="292"/>
        <v>6.1586560000000006</v>
      </c>
      <c r="L6236">
        <f t="shared" si="293"/>
        <v>1993</v>
      </c>
    </row>
    <row r="6237" spans="1:12" x14ac:dyDescent="0.25">
      <c r="A6237">
        <f>rawdata!A6274</f>
        <v>12</v>
      </c>
      <c r="B6237">
        <f>rawdata!B6274</f>
        <v>4400003732</v>
      </c>
      <c r="C6237">
        <f>rawdata!C6274</f>
        <v>187</v>
      </c>
      <c r="D6237">
        <f>rawdata!D6274</f>
        <v>4</v>
      </c>
      <c r="E6237">
        <f>rawdata!E6274</f>
        <v>1</v>
      </c>
      <c r="F6237">
        <f>rawdata!F6274</f>
        <v>2.99</v>
      </c>
      <c r="G6237">
        <f>rawdata!G6274</f>
        <v>0</v>
      </c>
      <c r="H6237">
        <f>rawdata!H6274</f>
        <v>30</v>
      </c>
      <c r="I6237">
        <f>rawdata!I6274</f>
        <v>1</v>
      </c>
      <c r="J6237" s="3">
        <f t="shared" si="291"/>
        <v>11.96</v>
      </c>
      <c r="K6237" s="3">
        <f t="shared" si="292"/>
        <v>3.5880000000000001</v>
      </c>
      <c r="L6237">
        <f t="shared" si="293"/>
        <v>1993</v>
      </c>
    </row>
    <row r="6238" spans="1:12" x14ac:dyDescent="0.25">
      <c r="A6238">
        <f>rawdata!A6275</f>
        <v>12</v>
      </c>
      <c r="B6238">
        <f>rawdata!B6275</f>
        <v>4400004713</v>
      </c>
      <c r="C6238">
        <f>rawdata!C6275</f>
        <v>187</v>
      </c>
      <c r="D6238">
        <f>rawdata!D6275</f>
        <v>27</v>
      </c>
      <c r="E6238">
        <f>rawdata!E6275</f>
        <v>1</v>
      </c>
      <c r="F6238">
        <f>rawdata!F6275</f>
        <v>2.69</v>
      </c>
      <c r="G6238" t="str">
        <f>rawdata!G6275</f>
        <v>S</v>
      </c>
      <c r="H6238">
        <f>rawdata!H6275</f>
        <v>24.9</v>
      </c>
      <c r="I6238">
        <f>rawdata!I6275</f>
        <v>1</v>
      </c>
      <c r="J6238" s="3">
        <f t="shared" si="291"/>
        <v>72.63</v>
      </c>
      <c r="K6238" s="3">
        <f t="shared" si="292"/>
        <v>18.084869999999999</v>
      </c>
      <c r="L6238">
        <f t="shared" si="293"/>
        <v>1993</v>
      </c>
    </row>
    <row r="6239" spans="1:12" x14ac:dyDescent="0.25">
      <c r="A6239">
        <f>rawdata!A6276</f>
        <v>12</v>
      </c>
      <c r="B6239">
        <f>rawdata!B6276</f>
        <v>7974600016</v>
      </c>
      <c r="C6239">
        <f>rawdata!C6276</f>
        <v>187</v>
      </c>
      <c r="D6239">
        <f>rawdata!D6276</f>
        <v>19</v>
      </c>
      <c r="E6239">
        <f>rawdata!E6276</f>
        <v>1</v>
      </c>
      <c r="F6239">
        <f>rawdata!F6276</f>
        <v>1.89</v>
      </c>
      <c r="G6239">
        <f>rawdata!G6276</f>
        <v>0</v>
      </c>
      <c r="H6239">
        <f>rawdata!H6276</f>
        <v>30.37</v>
      </c>
      <c r="I6239">
        <f>rawdata!I6276</f>
        <v>1</v>
      </c>
      <c r="J6239" s="3">
        <f t="shared" si="291"/>
        <v>35.909999999999997</v>
      </c>
      <c r="K6239" s="3">
        <f t="shared" si="292"/>
        <v>10.905866999999999</v>
      </c>
      <c r="L6239">
        <f t="shared" si="293"/>
        <v>1993</v>
      </c>
    </row>
    <row r="6240" spans="1:12" x14ac:dyDescent="0.25">
      <c r="A6240">
        <f>rawdata!A6277</f>
        <v>50</v>
      </c>
      <c r="B6240">
        <f>rawdata!B6277</f>
        <v>1470001100</v>
      </c>
      <c r="C6240">
        <f>rawdata!C6277</f>
        <v>187</v>
      </c>
      <c r="D6240">
        <f>rawdata!D6277</f>
        <v>5</v>
      </c>
      <c r="E6240">
        <f>rawdata!E6277</f>
        <v>1</v>
      </c>
      <c r="F6240">
        <f>rawdata!F6277</f>
        <v>1.69</v>
      </c>
      <c r="G6240">
        <f>rawdata!G6277</f>
        <v>0</v>
      </c>
      <c r="H6240">
        <f>rawdata!H6277</f>
        <v>26.04</v>
      </c>
      <c r="I6240">
        <f>rawdata!I6277</f>
        <v>1</v>
      </c>
      <c r="J6240" s="3">
        <f t="shared" si="291"/>
        <v>8.4499999999999993</v>
      </c>
      <c r="K6240" s="3">
        <f t="shared" si="292"/>
        <v>2.20038</v>
      </c>
      <c r="L6240">
        <f t="shared" si="293"/>
        <v>1993</v>
      </c>
    </row>
    <row r="6241" spans="1:12" x14ac:dyDescent="0.25">
      <c r="A6241">
        <f>rawdata!A6278</f>
        <v>50</v>
      </c>
      <c r="B6241">
        <f>rawdata!B6278</f>
        <v>1470001110</v>
      </c>
      <c r="C6241">
        <f>rawdata!C6278</f>
        <v>187</v>
      </c>
      <c r="D6241">
        <f>rawdata!D6278</f>
        <v>3</v>
      </c>
      <c r="E6241">
        <f>rawdata!E6278</f>
        <v>1</v>
      </c>
      <c r="F6241">
        <f>rawdata!F6278</f>
        <v>2.59</v>
      </c>
      <c r="G6241">
        <f>rawdata!G6278</f>
        <v>0</v>
      </c>
      <c r="H6241">
        <f>rawdata!H6278</f>
        <v>26.02</v>
      </c>
      <c r="I6241">
        <f>rawdata!I6278</f>
        <v>1</v>
      </c>
      <c r="J6241" s="3">
        <f t="shared" si="291"/>
        <v>7.77</v>
      </c>
      <c r="K6241" s="3">
        <f t="shared" si="292"/>
        <v>2.0217540000000001</v>
      </c>
      <c r="L6241">
        <f t="shared" si="293"/>
        <v>1993</v>
      </c>
    </row>
    <row r="6242" spans="1:12" x14ac:dyDescent="0.25">
      <c r="A6242">
        <f>rawdata!A6279</f>
        <v>50</v>
      </c>
      <c r="B6242">
        <f>rawdata!B6279</f>
        <v>3010016584</v>
      </c>
      <c r="C6242">
        <f>rawdata!C6279</f>
        <v>187</v>
      </c>
      <c r="D6242">
        <f>rawdata!D6279</f>
        <v>15</v>
      </c>
      <c r="E6242">
        <f>rawdata!E6279</f>
        <v>1</v>
      </c>
      <c r="F6242">
        <f>rawdata!F6279</f>
        <v>2.69</v>
      </c>
      <c r="G6242">
        <f>rawdata!G6279</f>
        <v>0</v>
      </c>
      <c r="H6242">
        <f>rawdata!H6279</f>
        <v>26.28</v>
      </c>
      <c r="I6242">
        <f>rawdata!I6279</f>
        <v>1</v>
      </c>
      <c r="J6242" s="3">
        <f t="shared" si="291"/>
        <v>40.35</v>
      </c>
      <c r="K6242" s="3">
        <f t="shared" si="292"/>
        <v>10.603980000000002</v>
      </c>
      <c r="L6242">
        <f t="shared" si="293"/>
        <v>1993</v>
      </c>
    </row>
    <row r="6243" spans="1:12" x14ac:dyDescent="0.25">
      <c r="A6243">
        <f>rawdata!A6280</f>
        <v>50</v>
      </c>
      <c r="B6243">
        <f>rawdata!B6280</f>
        <v>3010021196</v>
      </c>
      <c r="C6243">
        <f>rawdata!C6280</f>
        <v>187</v>
      </c>
      <c r="D6243">
        <f>rawdata!D6280</f>
        <v>2</v>
      </c>
      <c r="E6243">
        <f>rawdata!E6280</f>
        <v>1</v>
      </c>
      <c r="F6243">
        <f>rawdata!F6280</f>
        <v>3.05</v>
      </c>
      <c r="G6243">
        <f>rawdata!G6280</f>
        <v>0</v>
      </c>
      <c r="H6243">
        <f>rawdata!H6280</f>
        <v>27.44</v>
      </c>
      <c r="I6243">
        <f>rawdata!I6280</f>
        <v>1</v>
      </c>
      <c r="J6243" s="3">
        <f t="shared" si="291"/>
        <v>6.1</v>
      </c>
      <c r="K6243" s="3">
        <f t="shared" si="292"/>
        <v>1.6738399999999998</v>
      </c>
      <c r="L6243">
        <f t="shared" si="293"/>
        <v>1993</v>
      </c>
    </row>
    <row r="6244" spans="1:12" x14ac:dyDescent="0.25">
      <c r="A6244">
        <f>rawdata!A6281</f>
        <v>50</v>
      </c>
      <c r="B6244">
        <f>rawdata!B6281</f>
        <v>3828112263</v>
      </c>
      <c r="C6244">
        <f>rawdata!C6281</f>
        <v>187</v>
      </c>
      <c r="D6244">
        <f>rawdata!D6281</f>
        <v>4</v>
      </c>
      <c r="E6244">
        <f>rawdata!E6281</f>
        <v>1</v>
      </c>
      <c r="F6244">
        <f>rawdata!F6281</f>
        <v>0.99</v>
      </c>
      <c r="G6244">
        <f>rawdata!G6281</f>
        <v>0</v>
      </c>
      <c r="H6244">
        <f>rawdata!H6281</f>
        <v>29.7</v>
      </c>
      <c r="I6244">
        <f>rawdata!I6281</f>
        <v>1</v>
      </c>
      <c r="J6244" s="3">
        <f t="shared" si="291"/>
        <v>3.96</v>
      </c>
      <c r="K6244" s="3">
        <f t="shared" si="292"/>
        <v>1.1761200000000001</v>
      </c>
      <c r="L6244">
        <f t="shared" si="293"/>
        <v>1993</v>
      </c>
    </row>
    <row r="6245" spans="1:12" x14ac:dyDescent="0.25">
      <c r="A6245">
        <f>rawdata!A6282</f>
        <v>50</v>
      </c>
      <c r="B6245">
        <f>rawdata!B6282</f>
        <v>3828112267</v>
      </c>
      <c r="C6245">
        <f>rawdata!C6282</f>
        <v>187</v>
      </c>
      <c r="D6245">
        <f>rawdata!D6282</f>
        <v>0</v>
      </c>
      <c r="E6245">
        <f>rawdata!E6282</f>
        <v>1</v>
      </c>
      <c r="F6245">
        <f>rawdata!F6282</f>
        <v>0</v>
      </c>
      <c r="G6245">
        <f>rawdata!G6282</f>
        <v>0</v>
      </c>
      <c r="H6245">
        <f>rawdata!H6282</f>
        <v>0</v>
      </c>
      <c r="I6245">
        <f>rawdata!I6282</f>
        <v>1</v>
      </c>
      <c r="J6245" s="3">
        <f t="shared" si="291"/>
        <v>0</v>
      </c>
      <c r="K6245" s="3">
        <f t="shared" si="292"/>
        <v>0</v>
      </c>
      <c r="L6245">
        <f t="shared" si="293"/>
        <v>1993</v>
      </c>
    </row>
    <row r="6246" spans="1:12" x14ac:dyDescent="0.25">
      <c r="A6246">
        <f>rawdata!A6283</f>
        <v>50</v>
      </c>
      <c r="B6246">
        <f>rawdata!B6283</f>
        <v>3828112271</v>
      </c>
      <c r="C6246">
        <f>rawdata!C6283</f>
        <v>187</v>
      </c>
      <c r="D6246">
        <f>rawdata!D6283</f>
        <v>3</v>
      </c>
      <c r="E6246">
        <f>rawdata!E6283</f>
        <v>1</v>
      </c>
      <c r="F6246">
        <f>rawdata!F6283</f>
        <v>0.99</v>
      </c>
      <c r="G6246">
        <f>rawdata!G6283</f>
        <v>0</v>
      </c>
      <c r="H6246">
        <f>rawdata!H6283</f>
        <v>28.59</v>
      </c>
      <c r="I6246">
        <f>rawdata!I6283</f>
        <v>1</v>
      </c>
      <c r="J6246" s="3">
        <f t="shared" si="291"/>
        <v>2.9699999999999998</v>
      </c>
      <c r="K6246" s="3">
        <f t="shared" si="292"/>
        <v>0.84912299999999985</v>
      </c>
      <c r="L6246">
        <f t="shared" si="293"/>
        <v>1993</v>
      </c>
    </row>
    <row r="6247" spans="1:12" x14ac:dyDescent="0.25">
      <c r="A6247">
        <f>rawdata!A6284</f>
        <v>50</v>
      </c>
      <c r="B6247">
        <f>rawdata!B6284</f>
        <v>3828112277</v>
      </c>
      <c r="C6247">
        <f>rawdata!C6284</f>
        <v>187</v>
      </c>
      <c r="D6247">
        <f>rawdata!D6284</f>
        <v>2</v>
      </c>
      <c r="E6247">
        <f>rawdata!E6284</f>
        <v>1</v>
      </c>
      <c r="F6247">
        <f>rawdata!F6284</f>
        <v>1.59</v>
      </c>
      <c r="G6247">
        <f>rawdata!G6284</f>
        <v>0</v>
      </c>
      <c r="H6247">
        <f>rawdata!H6284</f>
        <v>47.3</v>
      </c>
      <c r="I6247">
        <f>rawdata!I6284</f>
        <v>1</v>
      </c>
      <c r="J6247" s="3">
        <f t="shared" si="291"/>
        <v>3.18</v>
      </c>
      <c r="K6247" s="3">
        <f t="shared" si="292"/>
        <v>1.5041399999999998</v>
      </c>
      <c r="L6247">
        <f t="shared" si="293"/>
        <v>1993</v>
      </c>
    </row>
    <row r="6248" spans="1:12" x14ac:dyDescent="0.25">
      <c r="A6248">
        <f>rawdata!A6285</f>
        <v>50</v>
      </c>
      <c r="B6248">
        <f>rawdata!B6285</f>
        <v>3828112289</v>
      </c>
      <c r="C6248">
        <f>rawdata!C6285</f>
        <v>187</v>
      </c>
      <c r="D6248">
        <f>rawdata!D6285</f>
        <v>3</v>
      </c>
      <c r="E6248">
        <f>rawdata!E6285</f>
        <v>1</v>
      </c>
      <c r="F6248">
        <f>rawdata!F6285</f>
        <v>1.99</v>
      </c>
      <c r="G6248">
        <f>rawdata!G6285</f>
        <v>0</v>
      </c>
      <c r="H6248">
        <f>rawdata!H6285</f>
        <v>27.54</v>
      </c>
      <c r="I6248">
        <f>rawdata!I6285</f>
        <v>1</v>
      </c>
      <c r="J6248" s="3">
        <f t="shared" si="291"/>
        <v>5.97</v>
      </c>
      <c r="K6248" s="3">
        <f t="shared" si="292"/>
        <v>1.6441379999999999</v>
      </c>
      <c r="L6248">
        <f t="shared" si="293"/>
        <v>1993</v>
      </c>
    </row>
    <row r="6249" spans="1:12" x14ac:dyDescent="0.25">
      <c r="A6249">
        <f>rawdata!A6286</f>
        <v>50</v>
      </c>
      <c r="B6249">
        <f>rawdata!B6286</f>
        <v>3828112409</v>
      </c>
      <c r="C6249">
        <f>rawdata!C6286</f>
        <v>187</v>
      </c>
      <c r="D6249">
        <f>rawdata!D6286</f>
        <v>3</v>
      </c>
      <c r="E6249">
        <f>rawdata!E6286</f>
        <v>1</v>
      </c>
      <c r="F6249">
        <f>rawdata!F6286</f>
        <v>0.99</v>
      </c>
      <c r="G6249">
        <f>rawdata!G6286</f>
        <v>0</v>
      </c>
      <c r="H6249">
        <f>rawdata!H6286</f>
        <v>28.89</v>
      </c>
      <c r="I6249">
        <f>rawdata!I6286</f>
        <v>1</v>
      </c>
      <c r="J6249" s="3">
        <f t="shared" si="291"/>
        <v>2.9699999999999998</v>
      </c>
      <c r="K6249" s="3">
        <f t="shared" si="292"/>
        <v>0.85803299999999993</v>
      </c>
      <c r="L6249">
        <f t="shared" si="293"/>
        <v>1993</v>
      </c>
    </row>
    <row r="6250" spans="1:12" x14ac:dyDescent="0.25">
      <c r="A6250">
        <f>rawdata!A6287</f>
        <v>50</v>
      </c>
      <c r="B6250">
        <f>rawdata!B6287</f>
        <v>4400000516</v>
      </c>
      <c r="C6250">
        <f>rawdata!C6287</f>
        <v>187</v>
      </c>
      <c r="D6250">
        <f>rawdata!D6287</f>
        <v>1</v>
      </c>
      <c r="E6250">
        <f>rawdata!E6287</f>
        <v>1</v>
      </c>
      <c r="F6250">
        <f>rawdata!F6287</f>
        <v>2.93</v>
      </c>
      <c r="G6250">
        <f>rawdata!G6287</f>
        <v>0</v>
      </c>
      <c r="H6250">
        <f>rawdata!H6287</f>
        <v>26.96</v>
      </c>
      <c r="I6250">
        <f>rawdata!I6287</f>
        <v>1</v>
      </c>
      <c r="J6250" s="3">
        <f t="shared" si="291"/>
        <v>2.93</v>
      </c>
      <c r="K6250" s="3">
        <f t="shared" si="292"/>
        <v>0.78992800000000007</v>
      </c>
      <c r="L6250">
        <f t="shared" si="293"/>
        <v>1993</v>
      </c>
    </row>
    <row r="6251" spans="1:12" x14ac:dyDescent="0.25">
      <c r="A6251">
        <f>rawdata!A6288</f>
        <v>50</v>
      </c>
      <c r="B6251">
        <f>rawdata!B6288</f>
        <v>4400000527</v>
      </c>
      <c r="C6251">
        <f>rawdata!C6288</f>
        <v>187</v>
      </c>
      <c r="D6251">
        <f>rawdata!D6288</f>
        <v>1</v>
      </c>
      <c r="E6251">
        <f>rawdata!E6288</f>
        <v>1</v>
      </c>
      <c r="F6251">
        <f>rawdata!F6288</f>
        <v>2.69</v>
      </c>
      <c r="G6251" t="str">
        <f>rawdata!G6288</f>
        <v>S</v>
      </c>
      <c r="H6251">
        <f>rawdata!H6288</f>
        <v>24.91</v>
      </c>
      <c r="I6251">
        <f>rawdata!I6288</f>
        <v>1</v>
      </c>
      <c r="J6251" s="3">
        <f t="shared" si="291"/>
        <v>2.69</v>
      </c>
      <c r="K6251" s="3">
        <f t="shared" si="292"/>
        <v>0.67007899999999987</v>
      </c>
      <c r="L6251">
        <f t="shared" si="293"/>
        <v>1993</v>
      </c>
    </row>
    <row r="6252" spans="1:12" x14ac:dyDescent="0.25">
      <c r="A6252">
        <f>rawdata!A6289</f>
        <v>50</v>
      </c>
      <c r="B6252">
        <f>rawdata!B6289</f>
        <v>4400000551</v>
      </c>
      <c r="C6252">
        <f>rawdata!C6289</f>
        <v>187</v>
      </c>
      <c r="D6252">
        <f>rawdata!D6289</f>
        <v>13</v>
      </c>
      <c r="E6252">
        <f>rawdata!E6289</f>
        <v>1</v>
      </c>
      <c r="F6252">
        <f>rawdata!F6289</f>
        <v>2.99</v>
      </c>
      <c r="G6252" t="str">
        <f>rawdata!G6289</f>
        <v>S</v>
      </c>
      <c r="H6252">
        <f>rawdata!H6289</f>
        <v>30</v>
      </c>
      <c r="I6252">
        <f>rawdata!I6289</f>
        <v>1</v>
      </c>
      <c r="J6252" s="3">
        <f t="shared" si="291"/>
        <v>38.870000000000005</v>
      </c>
      <c r="K6252" s="3">
        <f t="shared" si="292"/>
        <v>11.661000000000001</v>
      </c>
      <c r="L6252">
        <f t="shared" si="293"/>
        <v>1993</v>
      </c>
    </row>
    <row r="6253" spans="1:12" x14ac:dyDescent="0.25">
      <c r="A6253">
        <f>rawdata!A6290</f>
        <v>50</v>
      </c>
      <c r="B6253">
        <f>rawdata!B6290</f>
        <v>4400000655</v>
      </c>
      <c r="C6253">
        <f>rawdata!C6290</f>
        <v>187</v>
      </c>
      <c r="D6253">
        <f>rawdata!D6290</f>
        <v>0</v>
      </c>
      <c r="E6253">
        <f>rawdata!E6290</f>
        <v>1</v>
      </c>
      <c r="F6253">
        <f>rawdata!F6290</f>
        <v>0</v>
      </c>
      <c r="G6253">
        <f>rawdata!G6290</f>
        <v>0</v>
      </c>
      <c r="H6253">
        <f>rawdata!H6290</f>
        <v>0</v>
      </c>
      <c r="I6253">
        <f>rawdata!I6290</f>
        <v>1</v>
      </c>
      <c r="J6253" s="3">
        <f t="shared" si="291"/>
        <v>0</v>
      </c>
      <c r="K6253" s="3">
        <f t="shared" si="292"/>
        <v>0</v>
      </c>
      <c r="L6253">
        <f t="shared" si="293"/>
        <v>1993</v>
      </c>
    </row>
    <row r="6254" spans="1:12" x14ac:dyDescent="0.25">
      <c r="A6254">
        <f>rawdata!A6291</f>
        <v>50</v>
      </c>
      <c r="B6254">
        <f>rawdata!B6291</f>
        <v>4400000720</v>
      </c>
      <c r="C6254">
        <f>rawdata!C6291</f>
        <v>187</v>
      </c>
      <c r="D6254">
        <f>rawdata!D6291</f>
        <v>4</v>
      </c>
      <c r="E6254">
        <f>rawdata!E6291</f>
        <v>1</v>
      </c>
      <c r="F6254">
        <f>rawdata!F6291</f>
        <v>3.25</v>
      </c>
      <c r="G6254">
        <f>rawdata!G6291</f>
        <v>0</v>
      </c>
      <c r="H6254">
        <f>rawdata!H6291</f>
        <v>27.35</v>
      </c>
      <c r="I6254">
        <f>rawdata!I6291</f>
        <v>1</v>
      </c>
      <c r="J6254" s="3">
        <f t="shared" si="291"/>
        <v>13</v>
      </c>
      <c r="K6254" s="3">
        <f t="shared" si="292"/>
        <v>3.5555000000000003</v>
      </c>
      <c r="L6254">
        <f t="shared" si="293"/>
        <v>1993</v>
      </c>
    </row>
    <row r="6255" spans="1:12" x14ac:dyDescent="0.25">
      <c r="A6255">
        <f>rawdata!A6292</f>
        <v>50</v>
      </c>
      <c r="B6255">
        <f>rawdata!B6292</f>
        <v>4400003721</v>
      </c>
      <c r="C6255">
        <f>rawdata!C6292</f>
        <v>187</v>
      </c>
      <c r="D6255">
        <f>rawdata!D6292</f>
        <v>3</v>
      </c>
      <c r="E6255">
        <f>rawdata!E6292</f>
        <v>1</v>
      </c>
      <c r="F6255">
        <f>rawdata!F6292</f>
        <v>2.59</v>
      </c>
      <c r="G6255">
        <f>rawdata!G6292</f>
        <v>0</v>
      </c>
      <c r="H6255">
        <f>rawdata!H6292</f>
        <v>26.02</v>
      </c>
      <c r="I6255">
        <f>rawdata!I6292</f>
        <v>1</v>
      </c>
      <c r="J6255" s="3">
        <f t="shared" si="291"/>
        <v>7.77</v>
      </c>
      <c r="K6255" s="3">
        <f t="shared" si="292"/>
        <v>2.0217540000000001</v>
      </c>
      <c r="L6255">
        <f t="shared" si="293"/>
        <v>1993</v>
      </c>
    </row>
    <row r="6256" spans="1:12" x14ac:dyDescent="0.25">
      <c r="A6256">
        <f>rawdata!A6293</f>
        <v>50</v>
      </c>
      <c r="B6256">
        <f>rawdata!B6293</f>
        <v>4400003732</v>
      </c>
      <c r="C6256">
        <f>rawdata!C6293</f>
        <v>187</v>
      </c>
      <c r="D6256">
        <f>rawdata!D6293</f>
        <v>1</v>
      </c>
      <c r="E6256">
        <f>rawdata!E6293</f>
        <v>1</v>
      </c>
      <c r="F6256">
        <f>rawdata!F6293</f>
        <v>2.99</v>
      </c>
      <c r="G6256">
        <f>rawdata!G6293</f>
        <v>0</v>
      </c>
      <c r="H6256">
        <f>rawdata!H6293</f>
        <v>30</v>
      </c>
      <c r="I6256">
        <f>rawdata!I6293</f>
        <v>1</v>
      </c>
      <c r="J6256" s="3">
        <f t="shared" si="291"/>
        <v>2.99</v>
      </c>
      <c r="K6256" s="3">
        <f t="shared" si="292"/>
        <v>0.89700000000000002</v>
      </c>
      <c r="L6256">
        <f t="shared" si="293"/>
        <v>1993</v>
      </c>
    </row>
    <row r="6257" spans="1:12" x14ac:dyDescent="0.25">
      <c r="A6257">
        <f>rawdata!A6294</f>
        <v>50</v>
      </c>
      <c r="B6257">
        <f>rawdata!B6294</f>
        <v>4400004713</v>
      </c>
      <c r="C6257">
        <f>rawdata!C6294</f>
        <v>187</v>
      </c>
      <c r="D6257">
        <f>rawdata!D6294</f>
        <v>6</v>
      </c>
      <c r="E6257">
        <f>rawdata!E6294</f>
        <v>1</v>
      </c>
      <c r="F6257">
        <f>rawdata!F6294</f>
        <v>2.69</v>
      </c>
      <c r="G6257" t="str">
        <f>rawdata!G6294</f>
        <v>S</v>
      </c>
      <c r="H6257">
        <f>rawdata!H6294</f>
        <v>24.91</v>
      </c>
      <c r="I6257">
        <f>rawdata!I6294</f>
        <v>1</v>
      </c>
      <c r="J6257" s="3">
        <f t="shared" si="291"/>
        <v>16.14</v>
      </c>
      <c r="K6257" s="3">
        <f t="shared" si="292"/>
        <v>4.0204740000000001</v>
      </c>
      <c r="L6257">
        <f t="shared" si="293"/>
        <v>1993</v>
      </c>
    </row>
    <row r="6258" spans="1:12" x14ac:dyDescent="0.25">
      <c r="A6258">
        <f>rawdata!A6295</f>
        <v>50</v>
      </c>
      <c r="B6258">
        <f>rawdata!B6295</f>
        <v>7974600016</v>
      </c>
      <c r="C6258">
        <f>rawdata!C6295</f>
        <v>187</v>
      </c>
      <c r="D6258">
        <f>rawdata!D6295</f>
        <v>4</v>
      </c>
      <c r="E6258">
        <f>rawdata!E6295</f>
        <v>1</v>
      </c>
      <c r="F6258">
        <f>rawdata!F6295</f>
        <v>1.89</v>
      </c>
      <c r="G6258">
        <f>rawdata!G6295</f>
        <v>0</v>
      </c>
      <c r="H6258">
        <f>rawdata!H6295</f>
        <v>30.37</v>
      </c>
      <c r="I6258">
        <f>rawdata!I6295</f>
        <v>1</v>
      </c>
      <c r="J6258" s="3">
        <f t="shared" si="291"/>
        <v>7.56</v>
      </c>
      <c r="K6258" s="3">
        <f t="shared" si="292"/>
        <v>2.2959719999999999</v>
      </c>
      <c r="L6258">
        <f t="shared" si="293"/>
        <v>1993</v>
      </c>
    </row>
    <row r="6259" spans="1:12" x14ac:dyDescent="0.25">
      <c r="A6259">
        <f>rawdata!A6296</f>
        <v>75</v>
      </c>
      <c r="B6259">
        <f>rawdata!B6296</f>
        <v>1470001100</v>
      </c>
      <c r="C6259">
        <f>rawdata!C6296</f>
        <v>187</v>
      </c>
      <c r="D6259">
        <f>rawdata!D6296</f>
        <v>13</v>
      </c>
      <c r="E6259">
        <f>rawdata!E6296</f>
        <v>1</v>
      </c>
      <c r="F6259">
        <f>rawdata!F6296</f>
        <v>1.69</v>
      </c>
      <c r="G6259">
        <f>rawdata!G6296</f>
        <v>0</v>
      </c>
      <c r="H6259">
        <f>rawdata!H6296</f>
        <v>26.03</v>
      </c>
      <c r="I6259">
        <f>rawdata!I6296</f>
        <v>1</v>
      </c>
      <c r="J6259" s="3">
        <f t="shared" si="291"/>
        <v>21.97</v>
      </c>
      <c r="K6259" s="3">
        <f t="shared" si="292"/>
        <v>5.7187909999999995</v>
      </c>
      <c r="L6259">
        <f t="shared" si="293"/>
        <v>1993</v>
      </c>
    </row>
    <row r="6260" spans="1:12" x14ac:dyDescent="0.25">
      <c r="A6260">
        <f>rawdata!A6297</f>
        <v>75</v>
      </c>
      <c r="B6260">
        <f>rawdata!B6297</f>
        <v>1470001110</v>
      </c>
      <c r="C6260">
        <f>rawdata!C6297</f>
        <v>187</v>
      </c>
      <c r="D6260">
        <f>rawdata!D6297</f>
        <v>11</v>
      </c>
      <c r="E6260">
        <f>rawdata!E6297</f>
        <v>1</v>
      </c>
      <c r="F6260">
        <f>rawdata!F6297</f>
        <v>2.59</v>
      </c>
      <c r="G6260">
        <f>rawdata!G6297</f>
        <v>0</v>
      </c>
      <c r="H6260">
        <f>rawdata!H6297</f>
        <v>26.02</v>
      </c>
      <c r="I6260">
        <f>rawdata!I6297</f>
        <v>1</v>
      </c>
      <c r="J6260" s="3">
        <f t="shared" si="291"/>
        <v>28.49</v>
      </c>
      <c r="K6260" s="3">
        <f t="shared" si="292"/>
        <v>7.4130979999999997</v>
      </c>
      <c r="L6260">
        <f t="shared" si="293"/>
        <v>1993</v>
      </c>
    </row>
    <row r="6261" spans="1:12" x14ac:dyDescent="0.25">
      <c r="A6261">
        <f>rawdata!A6298</f>
        <v>75</v>
      </c>
      <c r="B6261">
        <f>rawdata!B6298</f>
        <v>3010016584</v>
      </c>
      <c r="C6261">
        <f>rawdata!C6298</f>
        <v>187</v>
      </c>
      <c r="D6261">
        <f>rawdata!D6298</f>
        <v>16</v>
      </c>
      <c r="E6261">
        <f>rawdata!E6298</f>
        <v>1</v>
      </c>
      <c r="F6261">
        <f>rawdata!F6298</f>
        <v>2.69</v>
      </c>
      <c r="G6261" t="str">
        <f>rawdata!G6298</f>
        <v>S</v>
      </c>
      <c r="H6261">
        <f>rawdata!H6298</f>
        <v>26.28</v>
      </c>
      <c r="I6261">
        <f>rawdata!I6298</f>
        <v>1</v>
      </c>
      <c r="J6261" s="3">
        <f t="shared" si="291"/>
        <v>43.04</v>
      </c>
      <c r="K6261" s="3">
        <f t="shared" si="292"/>
        <v>11.310912</v>
      </c>
      <c r="L6261">
        <f t="shared" si="293"/>
        <v>1993</v>
      </c>
    </row>
    <row r="6262" spans="1:12" x14ac:dyDescent="0.25">
      <c r="A6262">
        <f>rawdata!A6299</f>
        <v>75</v>
      </c>
      <c r="B6262">
        <f>rawdata!B6299</f>
        <v>3010021196</v>
      </c>
      <c r="C6262">
        <f>rawdata!C6299</f>
        <v>187</v>
      </c>
      <c r="D6262">
        <f>rawdata!D6299</f>
        <v>2</v>
      </c>
      <c r="E6262">
        <f>rawdata!E6299</f>
        <v>1</v>
      </c>
      <c r="F6262">
        <f>rawdata!F6299</f>
        <v>3.05</v>
      </c>
      <c r="G6262">
        <f>rawdata!G6299</f>
        <v>0</v>
      </c>
      <c r="H6262">
        <f>rawdata!H6299</f>
        <v>27.44</v>
      </c>
      <c r="I6262">
        <f>rawdata!I6299</f>
        <v>1</v>
      </c>
      <c r="J6262" s="3">
        <f t="shared" si="291"/>
        <v>6.1</v>
      </c>
      <c r="K6262" s="3">
        <f t="shared" si="292"/>
        <v>1.6738399999999998</v>
      </c>
      <c r="L6262">
        <f t="shared" si="293"/>
        <v>1993</v>
      </c>
    </row>
    <row r="6263" spans="1:12" x14ac:dyDescent="0.25">
      <c r="A6263">
        <f>rawdata!A6300</f>
        <v>75</v>
      </c>
      <c r="B6263">
        <f>rawdata!B6300</f>
        <v>3828112263</v>
      </c>
      <c r="C6263">
        <f>rawdata!C6300</f>
        <v>187</v>
      </c>
      <c r="D6263">
        <f>rawdata!D6300</f>
        <v>8</v>
      </c>
      <c r="E6263">
        <f>rawdata!E6300</f>
        <v>1</v>
      </c>
      <c r="F6263">
        <f>rawdata!F6300</f>
        <v>0.99</v>
      </c>
      <c r="G6263">
        <f>rawdata!G6300</f>
        <v>0</v>
      </c>
      <c r="H6263">
        <f>rawdata!H6300</f>
        <v>29.69</v>
      </c>
      <c r="I6263">
        <f>rawdata!I6300</f>
        <v>1</v>
      </c>
      <c r="J6263" s="3">
        <f t="shared" si="291"/>
        <v>7.92</v>
      </c>
      <c r="K6263" s="3">
        <f t="shared" si="292"/>
        <v>2.351448</v>
      </c>
      <c r="L6263">
        <f t="shared" si="293"/>
        <v>1993</v>
      </c>
    </row>
    <row r="6264" spans="1:12" x14ac:dyDescent="0.25">
      <c r="A6264">
        <f>rawdata!A6301</f>
        <v>75</v>
      </c>
      <c r="B6264">
        <f>rawdata!B6301</f>
        <v>3828112267</v>
      </c>
      <c r="C6264">
        <f>rawdata!C6301</f>
        <v>187</v>
      </c>
      <c r="D6264">
        <f>rawdata!D6301</f>
        <v>15</v>
      </c>
      <c r="E6264">
        <f>rawdata!E6301</f>
        <v>1</v>
      </c>
      <c r="F6264">
        <f>rawdata!F6301</f>
        <v>0.99</v>
      </c>
      <c r="G6264">
        <f>rawdata!G6301</f>
        <v>0</v>
      </c>
      <c r="H6264">
        <f>rawdata!H6301</f>
        <v>28.98</v>
      </c>
      <c r="I6264">
        <f>rawdata!I6301</f>
        <v>1</v>
      </c>
      <c r="J6264" s="3">
        <f t="shared" si="291"/>
        <v>14.85</v>
      </c>
      <c r="K6264" s="3">
        <f t="shared" si="292"/>
        <v>4.3035300000000003</v>
      </c>
      <c r="L6264">
        <f t="shared" si="293"/>
        <v>1993</v>
      </c>
    </row>
    <row r="6265" spans="1:12" x14ac:dyDescent="0.25">
      <c r="A6265">
        <f>rawdata!A6302</f>
        <v>75</v>
      </c>
      <c r="B6265">
        <f>rawdata!B6302</f>
        <v>3828112271</v>
      </c>
      <c r="C6265">
        <f>rawdata!C6302</f>
        <v>187</v>
      </c>
      <c r="D6265">
        <f>rawdata!D6302</f>
        <v>8</v>
      </c>
      <c r="E6265">
        <f>rawdata!E6302</f>
        <v>1</v>
      </c>
      <c r="F6265">
        <f>rawdata!F6302</f>
        <v>0.99</v>
      </c>
      <c r="G6265">
        <f>rawdata!G6302</f>
        <v>0</v>
      </c>
      <c r="H6265">
        <f>rawdata!H6302</f>
        <v>28.58</v>
      </c>
      <c r="I6265">
        <f>rawdata!I6302</f>
        <v>1</v>
      </c>
      <c r="J6265" s="3">
        <f t="shared" si="291"/>
        <v>7.92</v>
      </c>
      <c r="K6265" s="3">
        <f t="shared" si="292"/>
        <v>2.2635359999999998</v>
      </c>
      <c r="L6265">
        <f t="shared" si="293"/>
        <v>1993</v>
      </c>
    </row>
    <row r="6266" spans="1:12" x14ac:dyDescent="0.25">
      <c r="A6266">
        <f>rawdata!A6303</f>
        <v>75</v>
      </c>
      <c r="B6266">
        <f>rawdata!B6303</f>
        <v>3828112277</v>
      </c>
      <c r="C6266">
        <f>rawdata!C6303</f>
        <v>187</v>
      </c>
      <c r="D6266">
        <f>rawdata!D6303</f>
        <v>12</v>
      </c>
      <c r="E6266">
        <f>rawdata!E6303</f>
        <v>1</v>
      </c>
      <c r="F6266">
        <f>rawdata!F6303</f>
        <v>1.59</v>
      </c>
      <c r="G6266">
        <f>rawdata!G6303</f>
        <v>0</v>
      </c>
      <c r="H6266">
        <f>rawdata!H6303</f>
        <v>47.1</v>
      </c>
      <c r="I6266">
        <f>rawdata!I6303</f>
        <v>1</v>
      </c>
      <c r="J6266" s="3">
        <f t="shared" si="291"/>
        <v>19.080000000000002</v>
      </c>
      <c r="K6266" s="3">
        <f t="shared" si="292"/>
        <v>8.9866800000000016</v>
      </c>
      <c r="L6266">
        <f t="shared" si="293"/>
        <v>1993</v>
      </c>
    </row>
    <row r="6267" spans="1:12" x14ac:dyDescent="0.25">
      <c r="A6267">
        <f>rawdata!A6304</f>
        <v>75</v>
      </c>
      <c r="B6267">
        <f>rawdata!B6304</f>
        <v>3828112289</v>
      </c>
      <c r="C6267">
        <f>rawdata!C6304</f>
        <v>187</v>
      </c>
      <c r="D6267">
        <f>rawdata!D6304</f>
        <v>10</v>
      </c>
      <c r="E6267">
        <f>rawdata!E6304</f>
        <v>1</v>
      </c>
      <c r="F6267">
        <f>rawdata!F6304</f>
        <v>1.99</v>
      </c>
      <c r="G6267">
        <f>rawdata!G6304</f>
        <v>0</v>
      </c>
      <c r="H6267">
        <f>rawdata!H6304</f>
        <v>27.53</v>
      </c>
      <c r="I6267">
        <f>rawdata!I6304</f>
        <v>1</v>
      </c>
      <c r="J6267" s="3">
        <f t="shared" si="291"/>
        <v>19.899999999999999</v>
      </c>
      <c r="K6267" s="3">
        <f t="shared" si="292"/>
        <v>5.4784699999999997</v>
      </c>
      <c r="L6267">
        <f t="shared" si="293"/>
        <v>1993</v>
      </c>
    </row>
    <row r="6268" spans="1:12" x14ac:dyDescent="0.25">
      <c r="A6268">
        <f>rawdata!A6305</f>
        <v>75</v>
      </c>
      <c r="B6268">
        <f>rawdata!B6305</f>
        <v>3828112409</v>
      </c>
      <c r="C6268">
        <f>rawdata!C6305</f>
        <v>187</v>
      </c>
      <c r="D6268">
        <f>rawdata!D6305</f>
        <v>18</v>
      </c>
      <c r="E6268">
        <f>rawdata!E6305</f>
        <v>1</v>
      </c>
      <c r="F6268">
        <f>rawdata!F6305</f>
        <v>0.99</v>
      </c>
      <c r="G6268">
        <f>rawdata!G6305</f>
        <v>0</v>
      </c>
      <c r="H6268">
        <f>rawdata!H6305</f>
        <v>28.88</v>
      </c>
      <c r="I6268">
        <f>rawdata!I6305</f>
        <v>1</v>
      </c>
      <c r="J6268" s="3">
        <f t="shared" si="291"/>
        <v>17.82</v>
      </c>
      <c r="K6268" s="3">
        <f t="shared" si="292"/>
        <v>5.1464160000000003</v>
      </c>
      <c r="L6268">
        <f t="shared" si="293"/>
        <v>1993</v>
      </c>
    </row>
    <row r="6269" spans="1:12" x14ac:dyDescent="0.25">
      <c r="A6269">
        <f>rawdata!A6306</f>
        <v>75</v>
      </c>
      <c r="B6269">
        <f>rawdata!B6306</f>
        <v>4400000516</v>
      </c>
      <c r="C6269">
        <f>rawdata!C6306</f>
        <v>187</v>
      </c>
      <c r="D6269">
        <f>rawdata!D6306</f>
        <v>15</v>
      </c>
      <c r="E6269">
        <f>rawdata!E6306</f>
        <v>1</v>
      </c>
      <c r="F6269">
        <f>rawdata!F6306</f>
        <v>2.93</v>
      </c>
      <c r="G6269">
        <f>rawdata!G6306</f>
        <v>0</v>
      </c>
      <c r="H6269">
        <f>rawdata!H6306</f>
        <v>28.87</v>
      </c>
      <c r="I6269">
        <f>rawdata!I6306</f>
        <v>1</v>
      </c>
      <c r="J6269" s="3">
        <f t="shared" si="291"/>
        <v>43.95</v>
      </c>
      <c r="K6269" s="3">
        <f t="shared" si="292"/>
        <v>12.688365000000001</v>
      </c>
      <c r="L6269">
        <f t="shared" si="293"/>
        <v>1993</v>
      </c>
    </row>
    <row r="6270" spans="1:12" x14ac:dyDescent="0.25">
      <c r="A6270">
        <f>rawdata!A6307</f>
        <v>75</v>
      </c>
      <c r="B6270">
        <f>rawdata!B6307</f>
        <v>4400000527</v>
      </c>
      <c r="C6270">
        <f>rawdata!C6307</f>
        <v>187</v>
      </c>
      <c r="D6270">
        <f>rawdata!D6307</f>
        <v>18</v>
      </c>
      <c r="E6270">
        <f>rawdata!E6307</f>
        <v>1</v>
      </c>
      <c r="F6270">
        <f>rawdata!F6307</f>
        <v>2.69</v>
      </c>
      <c r="G6270" t="str">
        <f>rawdata!G6307</f>
        <v>S</v>
      </c>
      <c r="H6270">
        <f>rawdata!H6307</f>
        <v>24.9</v>
      </c>
      <c r="I6270">
        <f>rawdata!I6307</f>
        <v>1</v>
      </c>
      <c r="J6270" s="3">
        <f t="shared" si="291"/>
        <v>48.42</v>
      </c>
      <c r="K6270" s="3">
        <f t="shared" si="292"/>
        <v>12.056579999999999</v>
      </c>
      <c r="L6270">
        <f t="shared" si="293"/>
        <v>1993</v>
      </c>
    </row>
    <row r="6271" spans="1:12" x14ac:dyDescent="0.25">
      <c r="A6271">
        <f>rawdata!A6308</f>
        <v>75</v>
      </c>
      <c r="B6271">
        <f>rawdata!B6308</f>
        <v>4400000551</v>
      </c>
      <c r="C6271">
        <f>rawdata!C6308</f>
        <v>187</v>
      </c>
      <c r="D6271">
        <f>rawdata!D6308</f>
        <v>26</v>
      </c>
      <c r="E6271">
        <f>rawdata!E6308</f>
        <v>1</v>
      </c>
      <c r="F6271">
        <f>rawdata!F6308</f>
        <v>2.99</v>
      </c>
      <c r="G6271">
        <f>rawdata!G6308</f>
        <v>0</v>
      </c>
      <c r="H6271">
        <f>rawdata!H6308</f>
        <v>30</v>
      </c>
      <c r="I6271">
        <f>rawdata!I6308</f>
        <v>1</v>
      </c>
      <c r="J6271" s="3">
        <f t="shared" si="291"/>
        <v>77.740000000000009</v>
      </c>
      <c r="K6271" s="3">
        <f t="shared" si="292"/>
        <v>23.322000000000003</v>
      </c>
      <c r="L6271">
        <f t="shared" si="293"/>
        <v>1993</v>
      </c>
    </row>
    <row r="6272" spans="1:12" x14ac:dyDescent="0.25">
      <c r="A6272">
        <f>rawdata!A6309</f>
        <v>75</v>
      </c>
      <c r="B6272">
        <f>rawdata!B6309</f>
        <v>4400000655</v>
      </c>
      <c r="C6272">
        <f>rawdata!C6309</f>
        <v>187</v>
      </c>
      <c r="D6272">
        <f>rawdata!D6309</f>
        <v>6</v>
      </c>
      <c r="E6272">
        <f>rawdata!E6309</f>
        <v>1</v>
      </c>
      <c r="F6272">
        <f>rawdata!F6309</f>
        <v>3.25</v>
      </c>
      <c r="G6272">
        <f>rawdata!G6309</f>
        <v>0</v>
      </c>
      <c r="H6272">
        <f>rawdata!H6309</f>
        <v>27.35</v>
      </c>
      <c r="I6272">
        <f>rawdata!I6309</f>
        <v>1</v>
      </c>
      <c r="J6272" s="3">
        <f t="shared" si="291"/>
        <v>19.5</v>
      </c>
      <c r="K6272" s="3">
        <f t="shared" si="292"/>
        <v>5.3332500000000005</v>
      </c>
      <c r="L6272">
        <f t="shared" si="293"/>
        <v>1993</v>
      </c>
    </row>
    <row r="6273" spans="1:12" x14ac:dyDescent="0.25">
      <c r="A6273">
        <f>rawdata!A6310</f>
        <v>75</v>
      </c>
      <c r="B6273">
        <f>rawdata!B6310</f>
        <v>4400000720</v>
      </c>
      <c r="C6273">
        <f>rawdata!C6310</f>
        <v>187</v>
      </c>
      <c r="D6273">
        <f>rawdata!D6310</f>
        <v>15</v>
      </c>
      <c r="E6273">
        <f>rawdata!E6310</f>
        <v>1</v>
      </c>
      <c r="F6273">
        <f>rawdata!F6310</f>
        <v>3.25</v>
      </c>
      <c r="G6273">
        <f>rawdata!G6310</f>
        <v>0</v>
      </c>
      <c r="H6273">
        <f>rawdata!H6310</f>
        <v>27.35</v>
      </c>
      <c r="I6273">
        <f>rawdata!I6310</f>
        <v>1</v>
      </c>
      <c r="J6273" s="3">
        <f t="shared" si="291"/>
        <v>48.75</v>
      </c>
      <c r="K6273" s="3">
        <f t="shared" si="292"/>
        <v>13.333125000000001</v>
      </c>
      <c r="L6273">
        <f t="shared" si="293"/>
        <v>1993</v>
      </c>
    </row>
    <row r="6274" spans="1:12" x14ac:dyDescent="0.25">
      <c r="A6274">
        <f>rawdata!A6311</f>
        <v>75</v>
      </c>
      <c r="B6274">
        <f>rawdata!B6311</f>
        <v>4400003721</v>
      </c>
      <c r="C6274">
        <f>rawdata!C6311</f>
        <v>187</v>
      </c>
      <c r="D6274">
        <f>rawdata!D6311</f>
        <v>9</v>
      </c>
      <c r="E6274">
        <f>rawdata!E6311</f>
        <v>1</v>
      </c>
      <c r="F6274">
        <f>rawdata!F6311</f>
        <v>2.59</v>
      </c>
      <c r="G6274">
        <f>rawdata!G6311</f>
        <v>0</v>
      </c>
      <c r="H6274">
        <f>rawdata!H6311</f>
        <v>26.56</v>
      </c>
      <c r="I6274">
        <f>rawdata!I6311</f>
        <v>1</v>
      </c>
      <c r="J6274" s="3">
        <f t="shared" ref="J6274:J6337" si="294">D6274*F6274/E6274</f>
        <v>23.31</v>
      </c>
      <c r="K6274" s="3">
        <f t="shared" ref="K6274:K6337" si="295">J6274*H6274/100</f>
        <v>6.1911359999999993</v>
      </c>
      <c r="L6274">
        <f t="shared" ref="L6274:L6337" si="296">IF(C6274&lt;=172,1992,IF(C6274&lt;=225,1993,IF(C6274&lt;=277,1994,IF(C6274&lt;=329,1995,IF(C6274&lt;=381,1996,1997)))))</f>
        <v>1993</v>
      </c>
    </row>
    <row r="6275" spans="1:12" x14ac:dyDescent="0.25">
      <c r="A6275">
        <f>rawdata!A6312</f>
        <v>75</v>
      </c>
      <c r="B6275">
        <f>rawdata!B6312</f>
        <v>4400003732</v>
      </c>
      <c r="C6275">
        <f>rawdata!C6312</f>
        <v>187</v>
      </c>
      <c r="D6275">
        <f>rawdata!D6312</f>
        <v>5</v>
      </c>
      <c r="E6275">
        <f>rawdata!E6312</f>
        <v>1</v>
      </c>
      <c r="F6275">
        <f>rawdata!F6312</f>
        <v>2.99</v>
      </c>
      <c r="G6275">
        <f>rawdata!G6312</f>
        <v>0</v>
      </c>
      <c r="H6275">
        <f>rawdata!H6312</f>
        <v>30</v>
      </c>
      <c r="I6275">
        <f>rawdata!I6312</f>
        <v>1</v>
      </c>
      <c r="J6275" s="3">
        <f t="shared" si="294"/>
        <v>14.950000000000001</v>
      </c>
      <c r="K6275" s="3">
        <f t="shared" si="295"/>
        <v>4.4850000000000003</v>
      </c>
      <c r="L6275">
        <f t="shared" si="296"/>
        <v>1993</v>
      </c>
    </row>
    <row r="6276" spans="1:12" x14ac:dyDescent="0.25">
      <c r="A6276">
        <f>rawdata!A6313</f>
        <v>75</v>
      </c>
      <c r="B6276">
        <f>rawdata!B6313</f>
        <v>4400004713</v>
      </c>
      <c r="C6276">
        <f>rawdata!C6313</f>
        <v>187</v>
      </c>
      <c r="D6276">
        <f>rawdata!D6313</f>
        <v>24</v>
      </c>
      <c r="E6276">
        <f>rawdata!E6313</f>
        <v>1</v>
      </c>
      <c r="F6276">
        <f>rawdata!F6313</f>
        <v>2.69</v>
      </c>
      <c r="G6276" t="str">
        <f>rawdata!G6313</f>
        <v>S</v>
      </c>
      <c r="H6276">
        <f>rawdata!H6313</f>
        <v>24.9</v>
      </c>
      <c r="I6276">
        <f>rawdata!I6313</f>
        <v>1</v>
      </c>
      <c r="J6276" s="3">
        <f t="shared" si="294"/>
        <v>64.56</v>
      </c>
      <c r="K6276" s="3">
        <f t="shared" si="295"/>
        <v>16.07544</v>
      </c>
      <c r="L6276">
        <f t="shared" si="296"/>
        <v>1993</v>
      </c>
    </row>
    <row r="6277" spans="1:12" x14ac:dyDescent="0.25">
      <c r="A6277">
        <f>rawdata!A6314</f>
        <v>75</v>
      </c>
      <c r="B6277">
        <f>rawdata!B6314</f>
        <v>7974600016</v>
      </c>
      <c r="C6277">
        <f>rawdata!C6314</f>
        <v>187</v>
      </c>
      <c r="D6277">
        <f>rawdata!D6314</f>
        <v>16</v>
      </c>
      <c r="E6277">
        <f>rawdata!E6314</f>
        <v>1</v>
      </c>
      <c r="F6277">
        <f>rawdata!F6314</f>
        <v>1.89</v>
      </c>
      <c r="G6277">
        <f>rawdata!G6314</f>
        <v>0</v>
      </c>
      <c r="H6277">
        <f>rawdata!H6314</f>
        <v>30.37</v>
      </c>
      <c r="I6277">
        <f>rawdata!I6314</f>
        <v>1</v>
      </c>
      <c r="J6277" s="3">
        <f t="shared" si="294"/>
        <v>30.24</v>
      </c>
      <c r="K6277" s="3">
        <f t="shared" si="295"/>
        <v>9.1838879999999996</v>
      </c>
      <c r="L6277">
        <f t="shared" si="296"/>
        <v>1993</v>
      </c>
    </row>
    <row r="6278" spans="1:12" x14ac:dyDescent="0.25">
      <c r="A6278">
        <f>rawdata!A6315</f>
        <v>100</v>
      </c>
      <c r="B6278">
        <f>rawdata!B6315</f>
        <v>1470001100</v>
      </c>
      <c r="C6278">
        <f>rawdata!C6315</f>
        <v>187</v>
      </c>
      <c r="D6278">
        <f>rawdata!D6315</f>
        <v>7</v>
      </c>
      <c r="E6278">
        <f>rawdata!E6315</f>
        <v>1</v>
      </c>
      <c r="F6278">
        <f>rawdata!F6315</f>
        <v>1.69</v>
      </c>
      <c r="G6278">
        <f>rawdata!G6315</f>
        <v>0</v>
      </c>
      <c r="H6278">
        <f>rawdata!H6315</f>
        <v>26.03</v>
      </c>
      <c r="I6278">
        <f>rawdata!I6315</f>
        <v>1</v>
      </c>
      <c r="J6278" s="3">
        <f t="shared" si="294"/>
        <v>11.83</v>
      </c>
      <c r="K6278" s="3">
        <f t="shared" si="295"/>
        <v>3.0793490000000001</v>
      </c>
      <c r="L6278">
        <f t="shared" si="296"/>
        <v>1993</v>
      </c>
    </row>
    <row r="6279" spans="1:12" x14ac:dyDescent="0.25">
      <c r="A6279">
        <f>rawdata!A6316</f>
        <v>100</v>
      </c>
      <c r="B6279">
        <f>rawdata!B6316</f>
        <v>1470001110</v>
      </c>
      <c r="C6279">
        <f>rawdata!C6316</f>
        <v>187</v>
      </c>
      <c r="D6279">
        <f>rawdata!D6316</f>
        <v>25</v>
      </c>
      <c r="E6279">
        <f>rawdata!E6316</f>
        <v>1</v>
      </c>
      <c r="F6279">
        <f>rawdata!F6316</f>
        <v>2.59</v>
      </c>
      <c r="G6279">
        <f>rawdata!G6316</f>
        <v>0</v>
      </c>
      <c r="H6279">
        <f>rawdata!H6316</f>
        <v>26.02</v>
      </c>
      <c r="I6279">
        <f>rawdata!I6316</f>
        <v>1</v>
      </c>
      <c r="J6279" s="3">
        <f t="shared" si="294"/>
        <v>64.75</v>
      </c>
      <c r="K6279" s="3">
        <f t="shared" si="295"/>
        <v>16.847950000000001</v>
      </c>
      <c r="L6279">
        <f t="shared" si="296"/>
        <v>1993</v>
      </c>
    </row>
    <row r="6280" spans="1:12" x14ac:dyDescent="0.25">
      <c r="A6280">
        <f>rawdata!A6317</f>
        <v>100</v>
      </c>
      <c r="B6280">
        <f>rawdata!B6317</f>
        <v>3010016584</v>
      </c>
      <c r="C6280">
        <f>rawdata!C6317</f>
        <v>187</v>
      </c>
      <c r="D6280">
        <f>rawdata!D6317</f>
        <v>19</v>
      </c>
      <c r="E6280">
        <f>rawdata!E6317</f>
        <v>1</v>
      </c>
      <c r="F6280">
        <f>rawdata!F6317</f>
        <v>2.69</v>
      </c>
      <c r="G6280" t="str">
        <f>rawdata!G6317</f>
        <v>S</v>
      </c>
      <c r="H6280">
        <f>rawdata!H6317</f>
        <v>26.28</v>
      </c>
      <c r="I6280">
        <f>rawdata!I6317</f>
        <v>1</v>
      </c>
      <c r="J6280" s="3">
        <f t="shared" si="294"/>
        <v>51.11</v>
      </c>
      <c r="K6280" s="3">
        <f t="shared" si="295"/>
        <v>13.431708</v>
      </c>
      <c r="L6280">
        <f t="shared" si="296"/>
        <v>1993</v>
      </c>
    </row>
    <row r="6281" spans="1:12" x14ac:dyDescent="0.25">
      <c r="A6281">
        <f>rawdata!A6318</f>
        <v>100</v>
      </c>
      <c r="B6281">
        <f>rawdata!B6318</f>
        <v>3010021196</v>
      </c>
      <c r="C6281">
        <f>rawdata!C6318</f>
        <v>187</v>
      </c>
      <c r="D6281">
        <f>rawdata!D6318</f>
        <v>2</v>
      </c>
      <c r="E6281">
        <f>rawdata!E6318</f>
        <v>1</v>
      </c>
      <c r="F6281">
        <f>rawdata!F6318</f>
        <v>3.05</v>
      </c>
      <c r="G6281">
        <f>rawdata!G6318</f>
        <v>0</v>
      </c>
      <c r="H6281">
        <f>rawdata!H6318</f>
        <v>27.44</v>
      </c>
      <c r="I6281">
        <f>rawdata!I6318</f>
        <v>1</v>
      </c>
      <c r="J6281" s="3">
        <f t="shared" si="294"/>
        <v>6.1</v>
      </c>
      <c r="K6281" s="3">
        <f t="shared" si="295"/>
        <v>1.6738399999999998</v>
      </c>
      <c r="L6281">
        <f t="shared" si="296"/>
        <v>1993</v>
      </c>
    </row>
    <row r="6282" spans="1:12" x14ac:dyDescent="0.25">
      <c r="A6282">
        <f>rawdata!A6319</f>
        <v>100</v>
      </c>
      <c r="B6282">
        <f>rawdata!B6319</f>
        <v>3828112263</v>
      </c>
      <c r="C6282">
        <f>rawdata!C6319</f>
        <v>187</v>
      </c>
      <c r="D6282">
        <f>rawdata!D6319</f>
        <v>11</v>
      </c>
      <c r="E6282">
        <f>rawdata!E6319</f>
        <v>1</v>
      </c>
      <c r="F6282">
        <f>rawdata!F6319</f>
        <v>0.99</v>
      </c>
      <c r="G6282">
        <f>rawdata!G6319</f>
        <v>0</v>
      </c>
      <c r="H6282">
        <f>rawdata!H6319</f>
        <v>29.69</v>
      </c>
      <c r="I6282">
        <f>rawdata!I6319</f>
        <v>1</v>
      </c>
      <c r="J6282" s="3">
        <f t="shared" si="294"/>
        <v>10.89</v>
      </c>
      <c r="K6282" s="3">
        <f t="shared" si="295"/>
        <v>3.2332410000000005</v>
      </c>
      <c r="L6282">
        <f t="shared" si="296"/>
        <v>1993</v>
      </c>
    </row>
    <row r="6283" spans="1:12" x14ac:dyDescent="0.25">
      <c r="A6283">
        <f>rawdata!A6320</f>
        <v>100</v>
      </c>
      <c r="B6283">
        <f>rawdata!B6320</f>
        <v>3828112267</v>
      </c>
      <c r="C6283">
        <f>rawdata!C6320</f>
        <v>187</v>
      </c>
      <c r="D6283">
        <f>rawdata!D6320</f>
        <v>6</v>
      </c>
      <c r="E6283">
        <f>rawdata!E6320</f>
        <v>1</v>
      </c>
      <c r="F6283">
        <f>rawdata!F6320</f>
        <v>0.99</v>
      </c>
      <c r="G6283">
        <f>rawdata!G6320</f>
        <v>0</v>
      </c>
      <c r="H6283">
        <f>rawdata!H6320</f>
        <v>28.98</v>
      </c>
      <c r="I6283">
        <f>rawdata!I6320</f>
        <v>1</v>
      </c>
      <c r="J6283" s="3">
        <f t="shared" si="294"/>
        <v>5.9399999999999995</v>
      </c>
      <c r="K6283" s="3">
        <f t="shared" si="295"/>
        <v>1.7214119999999999</v>
      </c>
      <c r="L6283">
        <f t="shared" si="296"/>
        <v>1993</v>
      </c>
    </row>
    <row r="6284" spans="1:12" x14ac:dyDescent="0.25">
      <c r="A6284">
        <f>rawdata!A6321</f>
        <v>100</v>
      </c>
      <c r="B6284">
        <f>rawdata!B6321</f>
        <v>3828112271</v>
      </c>
      <c r="C6284">
        <f>rawdata!C6321</f>
        <v>187</v>
      </c>
      <c r="D6284">
        <f>rawdata!D6321</f>
        <v>19</v>
      </c>
      <c r="E6284">
        <f>rawdata!E6321</f>
        <v>1</v>
      </c>
      <c r="F6284">
        <f>rawdata!F6321</f>
        <v>0.99</v>
      </c>
      <c r="G6284">
        <f>rawdata!G6321</f>
        <v>0</v>
      </c>
      <c r="H6284">
        <f>rawdata!H6321</f>
        <v>28.58</v>
      </c>
      <c r="I6284">
        <f>rawdata!I6321</f>
        <v>1</v>
      </c>
      <c r="J6284" s="3">
        <f t="shared" si="294"/>
        <v>18.809999999999999</v>
      </c>
      <c r="K6284" s="3">
        <f t="shared" si="295"/>
        <v>5.3758979999999994</v>
      </c>
      <c r="L6284">
        <f t="shared" si="296"/>
        <v>1993</v>
      </c>
    </row>
    <row r="6285" spans="1:12" x14ac:dyDescent="0.25">
      <c r="A6285">
        <f>rawdata!A6322</f>
        <v>100</v>
      </c>
      <c r="B6285">
        <f>rawdata!B6322</f>
        <v>3828112277</v>
      </c>
      <c r="C6285">
        <f>rawdata!C6322</f>
        <v>187</v>
      </c>
      <c r="D6285">
        <f>rawdata!D6322</f>
        <v>10</v>
      </c>
      <c r="E6285">
        <f>rawdata!E6322</f>
        <v>1</v>
      </c>
      <c r="F6285">
        <f>rawdata!F6322</f>
        <v>1.59</v>
      </c>
      <c r="G6285">
        <f>rawdata!G6322</f>
        <v>0</v>
      </c>
      <c r="H6285">
        <f>rawdata!H6322</f>
        <v>47.29</v>
      </c>
      <c r="I6285">
        <f>rawdata!I6322</f>
        <v>1</v>
      </c>
      <c r="J6285" s="3">
        <f t="shared" si="294"/>
        <v>15.9</v>
      </c>
      <c r="K6285" s="3">
        <f t="shared" si="295"/>
        <v>7.5191100000000004</v>
      </c>
      <c r="L6285">
        <f t="shared" si="296"/>
        <v>1993</v>
      </c>
    </row>
    <row r="6286" spans="1:12" x14ac:dyDescent="0.25">
      <c r="A6286">
        <f>rawdata!A6323</f>
        <v>100</v>
      </c>
      <c r="B6286">
        <f>rawdata!B6323</f>
        <v>3828112289</v>
      </c>
      <c r="C6286">
        <f>rawdata!C6323</f>
        <v>187</v>
      </c>
      <c r="D6286">
        <f>rawdata!D6323</f>
        <v>13</v>
      </c>
      <c r="E6286">
        <f>rawdata!E6323</f>
        <v>1</v>
      </c>
      <c r="F6286">
        <f>rawdata!F6323</f>
        <v>1.99</v>
      </c>
      <c r="G6286">
        <f>rawdata!G6323</f>
        <v>0</v>
      </c>
      <c r="H6286">
        <f>rawdata!H6323</f>
        <v>27.53</v>
      </c>
      <c r="I6286">
        <f>rawdata!I6323</f>
        <v>1</v>
      </c>
      <c r="J6286" s="3">
        <f t="shared" si="294"/>
        <v>25.87</v>
      </c>
      <c r="K6286" s="3">
        <f t="shared" si="295"/>
        <v>7.1220110000000014</v>
      </c>
      <c r="L6286">
        <f t="shared" si="296"/>
        <v>1993</v>
      </c>
    </row>
    <row r="6287" spans="1:12" x14ac:dyDescent="0.25">
      <c r="A6287">
        <f>rawdata!A6324</f>
        <v>100</v>
      </c>
      <c r="B6287">
        <f>rawdata!B6324</f>
        <v>3828112409</v>
      </c>
      <c r="C6287">
        <f>rawdata!C6324</f>
        <v>187</v>
      </c>
      <c r="D6287">
        <f>rawdata!D6324</f>
        <v>18</v>
      </c>
      <c r="E6287">
        <f>rawdata!E6324</f>
        <v>1</v>
      </c>
      <c r="F6287">
        <f>rawdata!F6324</f>
        <v>0.99</v>
      </c>
      <c r="G6287">
        <f>rawdata!G6324</f>
        <v>0</v>
      </c>
      <c r="H6287">
        <f>rawdata!H6324</f>
        <v>28.88</v>
      </c>
      <c r="I6287">
        <f>rawdata!I6324</f>
        <v>1</v>
      </c>
      <c r="J6287" s="3">
        <f t="shared" si="294"/>
        <v>17.82</v>
      </c>
      <c r="K6287" s="3">
        <f t="shared" si="295"/>
        <v>5.1464160000000003</v>
      </c>
      <c r="L6287">
        <f t="shared" si="296"/>
        <v>1993</v>
      </c>
    </row>
    <row r="6288" spans="1:12" x14ac:dyDescent="0.25">
      <c r="A6288">
        <f>rawdata!A6325</f>
        <v>100</v>
      </c>
      <c r="B6288">
        <f>rawdata!B6325</f>
        <v>4400000516</v>
      </c>
      <c r="C6288">
        <f>rawdata!C6325</f>
        <v>187</v>
      </c>
      <c r="D6288">
        <f>rawdata!D6325</f>
        <v>13</v>
      </c>
      <c r="E6288">
        <f>rawdata!E6325</f>
        <v>1</v>
      </c>
      <c r="F6288">
        <f>rawdata!F6325</f>
        <v>2.93</v>
      </c>
      <c r="G6288">
        <f>rawdata!G6325</f>
        <v>0</v>
      </c>
      <c r="H6288">
        <f>rawdata!H6325</f>
        <v>28.56</v>
      </c>
      <c r="I6288">
        <f>rawdata!I6325</f>
        <v>1</v>
      </c>
      <c r="J6288" s="3">
        <f t="shared" si="294"/>
        <v>38.090000000000003</v>
      </c>
      <c r="K6288" s="3">
        <f t="shared" si="295"/>
        <v>10.878504</v>
      </c>
      <c r="L6288">
        <f t="shared" si="296"/>
        <v>1993</v>
      </c>
    </row>
    <row r="6289" spans="1:12" x14ac:dyDescent="0.25">
      <c r="A6289">
        <f>rawdata!A6326</f>
        <v>100</v>
      </c>
      <c r="B6289">
        <f>rawdata!B6326</f>
        <v>4400000527</v>
      </c>
      <c r="C6289">
        <f>rawdata!C6326</f>
        <v>187</v>
      </c>
      <c r="D6289">
        <f>rawdata!D6326</f>
        <v>19</v>
      </c>
      <c r="E6289">
        <f>rawdata!E6326</f>
        <v>1</v>
      </c>
      <c r="F6289">
        <f>rawdata!F6326</f>
        <v>2.69</v>
      </c>
      <c r="G6289" t="str">
        <f>rawdata!G6326</f>
        <v>S</v>
      </c>
      <c r="H6289">
        <f>rawdata!H6326</f>
        <v>24.9</v>
      </c>
      <c r="I6289">
        <f>rawdata!I6326</f>
        <v>1</v>
      </c>
      <c r="J6289" s="3">
        <f t="shared" si="294"/>
        <v>51.11</v>
      </c>
      <c r="K6289" s="3">
        <f t="shared" si="295"/>
        <v>12.726389999999999</v>
      </c>
      <c r="L6289">
        <f t="shared" si="296"/>
        <v>1993</v>
      </c>
    </row>
    <row r="6290" spans="1:12" x14ac:dyDescent="0.25">
      <c r="A6290">
        <f>rawdata!A6327</f>
        <v>100</v>
      </c>
      <c r="B6290">
        <f>rawdata!B6327</f>
        <v>4400000551</v>
      </c>
      <c r="C6290">
        <f>rawdata!C6327</f>
        <v>187</v>
      </c>
      <c r="D6290">
        <f>rawdata!D6327</f>
        <v>60</v>
      </c>
      <c r="E6290">
        <f>rawdata!E6327</f>
        <v>1</v>
      </c>
      <c r="F6290">
        <f>rawdata!F6327</f>
        <v>2.99</v>
      </c>
      <c r="G6290">
        <f>rawdata!G6327</f>
        <v>0</v>
      </c>
      <c r="H6290">
        <f>rawdata!H6327</f>
        <v>30</v>
      </c>
      <c r="I6290">
        <f>rawdata!I6327</f>
        <v>1</v>
      </c>
      <c r="J6290" s="3">
        <f t="shared" si="294"/>
        <v>179.4</v>
      </c>
      <c r="K6290" s="3">
        <f t="shared" si="295"/>
        <v>53.82</v>
      </c>
      <c r="L6290">
        <f t="shared" si="296"/>
        <v>1993</v>
      </c>
    </row>
    <row r="6291" spans="1:12" x14ac:dyDescent="0.25">
      <c r="A6291">
        <f>rawdata!A6328</f>
        <v>100</v>
      </c>
      <c r="B6291">
        <f>rawdata!B6328</f>
        <v>4400000655</v>
      </c>
      <c r="C6291">
        <f>rawdata!C6328</f>
        <v>187</v>
      </c>
      <c r="D6291">
        <f>rawdata!D6328</f>
        <v>4</v>
      </c>
      <c r="E6291">
        <f>rawdata!E6328</f>
        <v>1</v>
      </c>
      <c r="F6291">
        <f>rawdata!F6328</f>
        <v>3.25</v>
      </c>
      <c r="G6291">
        <f>rawdata!G6328</f>
        <v>0</v>
      </c>
      <c r="H6291">
        <f>rawdata!H6328</f>
        <v>27.35</v>
      </c>
      <c r="I6291">
        <f>rawdata!I6328</f>
        <v>1</v>
      </c>
      <c r="J6291" s="3">
        <f t="shared" si="294"/>
        <v>13</v>
      </c>
      <c r="K6291" s="3">
        <f t="shared" si="295"/>
        <v>3.5555000000000003</v>
      </c>
      <c r="L6291">
        <f t="shared" si="296"/>
        <v>1993</v>
      </c>
    </row>
    <row r="6292" spans="1:12" x14ac:dyDescent="0.25">
      <c r="A6292">
        <f>rawdata!A6329</f>
        <v>100</v>
      </c>
      <c r="B6292">
        <f>rawdata!B6329</f>
        <v>4400000720</v>
      </c>
      <c r="C6292">
        <f>rawdata!C6329</f>
        <v>187</v>
      </c>
      <c r="D6292">
        <f>rawdata!D6329</f>
        <v>46</v>
      </c>
      <c r="E6292">
        <f>rawdata!E6329</f>
        <v>1</v>
      </c>
      <c r="F6292">
        <f>rawdata!F6329</f>
        <v>3.25</v>
      </c>
      <c r="G6292">
        <f>rawdata!G6329</f>
        <v>0</v>
      </c>
      <c r="H6292">
        <f>rawdata!H6329</f>
        <v>27.35</v>
      </c>
      <c r="I6292">
        <f>rawdata!I6329</f>
        <v>1</v>
      </c>
      <c r="J6292" s="3">
        <f t="shared" si="294"/>
        <v>149.5</v>
      </c>
      <c r="K6292" s="3">
        <f t="shared" si="295"/>
        <v>40.888249999999999</v>
      </c>
      <c r="L6292">
        <f t="shared" si="296"/>
        <v>1993</v>
      </c>
    </row>
    <row r="6293" spans="1:12" x14ac:dyDescent="0.25">
      <c r="A6293">
        <f>rawdata!A6330</f>
        <v>100</v>
      </c>
      <c r="B6293">
        <f>rawdata!B6330</f>
        <v>4400003721</v>
      </c>
      <c r="C6293">
        <f>rawdata!C6330</f>
        <v>187</v>
      </c>
      <c r="D6293">
        <f>rawdata!D6330</f>
        <v>24</v>
      </c>
      <c r="E6293">
        <f>rawdata!E6330</f>
        <v>1</v>
      </c>
      <c r="F6293">
        <f>rawdata!F6330</f>
        <v>2.59</v>
      </c>
      <c r="G6293">
        <f>rawdata!G6330</f>
        <v>0</v>
      </c>
      <c r="H6293">
        <f>rawdata!H6330</f>
        <v>26.6</v>
      </c>
      <c r="I6293">
        <f>rawdata!I6330</f>
        <v>1</v>
      </c>
      <c r="J6293" s="3">
        <f t="shared" si="294"/>
        <v>62.16</v>
      </c>
      <c r="K6293" s="3">
        <f t="shared" si="295"/>
        <v>16.534559999999999</v>
      </c>
      <c r="L6293">
        <f t="shared" si="296"/>
        <v>1993</v>
      </c>
    </row>
    <row r="6294" spans="1:12" x14ac:dyDescent="0.25">
      <c r="A6294">
        <f>rawdata!A6331</f>
        <v>100</v>
      </c>
      <c r="B6294">
        <f>rawdata!B6331</f>
        <v>4400003732</v>
      </c>
      <c r="C6294">
        <f>rawdata!C6331</f>
        <v>187</v>
      </c>
      <c r="D6294">
        <f>rawdata!D6331</f>
        <v>4</v>
      </c>
      <c r="E6294">
        <f>rawdata!E6331</f>
        <v>1</v>
      </c>
      <c r="F6294">
        <f>rawdata!F6331</f>
        <v>2.99</v>
      </c>
      <c r="G6294">
        <f>rawdata!G6331</f>
        <v>0</v>
      </c>
      <c r="H6294">
        <f>rawdata!H6331</f>
        <v>30</v>
      </c>
      <c r="I6294">
        <f>rawdata!I6331</f>
        <v>1</v>
      </c>
      <c r="J6294" s="3">
        <f t="shared" si="294"/>
        <v>11.96</v>
      </c>
      <c r="K6294" s="3">
        <f t="shared" si="295"/>
        <v>3.5880000000000001</v>
      </c>
      <c r="L6294">
        <f t="shared" si="296"/>
        <v>1993</v>
      </c>
    </row>
    <row r="6295" spans="1:12" x14ac:dyDescent="0.25">
      <c r="A6295">
        <f>rawdata!A6332</f>
        <v>100</v>
      </c>
      <c r="B6295">
        <f>rawdata!B6332</f>
        <v>4400004713</v>
      </c>
      <c r="C6295">
        <f>rawdata!C6332</f>
        <v>187</v>
      </c>
      <c r="D6295">
        <f>rawdata!D6332</f>
        <v>18</v>
      </c>
      <c r="E6295">
        <f>rawdata!E6332</f>
        <v>1</v>
      </c>
      <c r="F6295">
        <f>rawdata!F6332</f>
        <v>2.69</v>
      </c>
      <c r="G6295" t="str">
        <f>rawdata!G6332</f>
        <v>S</v>
      </c>
      <c r="H6295">
        <f>rawdata!H6332</f>
        <v>24.9</v>
      </c>
      <c r="I6295">
        <f>rawdata!I6332</f>
        <v>1</v>
      </c>
      <c r="J6295" s="3">
        <f t="shared" si="294"/>
        <v>48.42</v>
      </c>
      <c r="K6295" s="3">
        <f t="shared" si="295"/>
        <v>12.056579999999999</v>
      </c>
      <c r="L6295">
        <f t="shared" si="296"/>
        <v>1993</v>
      </c>
    </row>
    <row r="6296" spans="1:12" x14ac:dyDescent="0.25">
      <c r="A6296">
        <f>rawdata!A6333</f>
        <v>100</v>
      </c>
      <c r="B6296">
        <f>rawdata!B6333</f>
        <v>7974600016</v>
      </c>
      <c r="C6296">
        <f>rawdata!C6333</f>
        <v>187</v>
      </c>
      <c r="D6296">
        <f>rawdata!D6333</f>
        <v>11</v>
      </c>
      <c r="E6296">
        <f>rawdata!E6333</f>
        <v>1</v>
      </c>
      <c r="F6296">
        <f>rawdata!F6333</f>
        <v>1.89</v>
      </c>
      <c r="G6296">
        <f>rawdata!G6333</f>
        <v>0</v>
      </c>
      <c r="H6296">
        <f>rawdata!H6333</f>
        <v>30.37</v>
      </c>
      <c r="I6296">
        <f>rawdata!I6333</f>
        <v>1</v>
      </c>
      <c r="J6296" s="3">
        <f t="shared" si="294"/>
        <v>20.79</v>
      </c>
      <c r="K6296" s="3">
        <f t="shared" si="295"/>
        <v>6.313923</v>
      </c>
      <c r="L6296">
        <f t="shared" si="296"/>
        <v>1993</v>
      </c>
    </row>
    <row r="6297" spans="1:12" x14ac:dyDescent="0.25">
      <c r="A6297">
        <f>rawdata!A6334</f>
        <v>2</v>
      </c>
      <c r="B6297">
        <f>rawdata!B6334</f>
        <v>1470001100</v>
      </c>
      <c r="C6297">
        <f>rawdata!C6334</f>
        <v>188</v>
      </c>
      <c r="D6297">
        <f>rawdata!D6334</f>
        <v>9</v>
      </c>
      <c r="E6297">
        <f>rawdata!E6334</f>
        <v>1</v>
      </c>
      <c r="F6297">
        <f>rawdata!F6334</f>
        <v>1.69</v>
      </c>
      <c r="G6297">
        <f>rawdata!G6334</f>
        <v>0</v>
      </c>
      <c r="H6297">
        <f>rawdata!H6334</f>
        <v>26.03</v>
      </c>
      <c r="I6297">
        <f>rawdata!I6334</f>
        <v>1</v>
      </c>
      <c r="J6297" s="3">
        <f t="shared" si="294"/>
        <v>15.209999999999999</v>
      </c>
      <c r="K6297" s="3">
        <f t="shared" si="295"/>
        <v>3.9591629999999998</v>
      </c>
      <c r="L6297">
        <f t="shared" si="296"/>
        <v>1993</v>
      </c>
    </row>
    <row r="6298" spans="1:12" x14ac:dyDescent="0.25">
      <c r="A6298">
        <f>rawdata!A6335</f>
        <v>2</v>
      </c>
      <c r="B6298">
        <f>rawdata!B6335</f>
        <v>1470001110</v>
      </c>
      <c r="C6298">
        <f>rawdata!C6335</f>
        <v>188</v>
      </c>
      <c r="D6298">
        <f>rawdata!D6335</f>
        <v>14</v>
      </c>
      <c r="E6298">
        <f>rawdata!E6335</f>
        <v>1</v>
      </c>
      <c r="F6298">
        <f>rawdata!F6335</f>
        <v>2.59</v>
      </c>
      <c r="G6298">
        <f>rawdata!G6335</f>
        <v>0</v>
      </c>
      <c r="H6298">
        <f>rawdata!H6335</f>
        <v>26.02</v>
      </c>
      <c r="I6298">
        <f>rawdata!I6335</f>
        <v>1</v>
      </c>
      <c r="J6298" s="3">
        <f t="shared" si="294"/>
        <v>36.26</v>
      </c>
      <c r="K6298" s="3">
        <f t="shared" si="295"/>
        <v>9.4348519999999994</v>
      </c>
      <c r="L6298">
        <f t="shared" si="296"/>
        <v>1993</v>
      </c>
    </row>
    <row r="6299" spans="1:12" x14ac:dyDescent="0.25">
      <c r="A6299">
        <f>rawdata!A6336</f>
        <v>2</v>
      </c>
      <c r="B6299">
        <f>rawdata!B6336</f>
        <v>3010016584</v>
      </c>
      <c r="C6299">
        <f>rawdata!C6336</f>
        <v>188</v>
      </c>
      <c r="D6299">
        <f>rawdata!D6336</f>
        <v>7</v>
      </c>
      <c r="E6299">
        <f>rawdata!E6336</f>
        <v>1</v>
      </c>
      <c r="F6299">
        <f>rawdata!F6336</f>
        <v>3.05</v>
      </c>
      <c r="G6299">
        <f>rawdata!G6336</f>
        <v>0</v>
      </c>
      <c r="H6299">
        <f>rawdata!H6336</f>
        <v>34.979999999999997</v>
      </c>
      <c r="I6299">
        <f>rawdata!I6336</f>
        <v>1</v>
      </c>
      <c r="J6299" s="3">
        <f t="shared" si="294"/>
        <v>21.349999999999998</v>
      </c>
      <c r="K6299" s="3">
        <f t="shared" si="295"/>
        <v>7.4682299999999984</v>
      </c>
      <c r="L6299">
        <f t="shared" si="296"/>
        <v>1993</v>
      </c>
    </row>
    <row r="6300" spans="1:12" x14ac:dyDescent="0.25">
      <c r="A6300">
        <f>rawdata!A6337</f>
        <v>2</v>
      </c>
      <c r="B6300">
        <f>rawdata!B6337</f>
        <v>3010021196</v>
      </c>
      <c r="C6300">
        <f>rawdata!C6337</f>
        <v>188</v>
      </c>
      <c r="D6300">
        <f>rawdata!D6337</f>
        <v>9</v>
      </c>
      <c r="E6300">
        <f>rawdata!E6337</f>
        <v>1</v>
      </c>
      <c r="F6300">
        <f>rawdata!F6337</f>
        <v>3.05</v>
      </c>
      <c r="G6300">
        <f>rawdata!G6337</f>
        <v>0</v>
      </c>
      <c r="H6300">
        <f>rawdata!H6337</f>
        <v>27.44</v>
      </c>
      <c r="I6300">
        <f>rawdata!I6337</f>
        <v>1</v>
      </c>
      <c r="J6300" s="3">
        <f t="shared" si="294"/>
        <v>27.45</v>
      </c>
      <c r="K6300" s="3">
        <f t="shared" si="295"/>
        <v>7.532280000000001</v>
      </c>
      <c r="L6300">
        <f t="shared" si="296"/>
        <v>1993</v>
      </c>
    </row>
    <row r="6301" spans="1:12" x14ac:dyDescent="0.25">
      <c r="A6301">
        <f>rawdata!A6338</f>
        <v>2</v>
      </c>
      <c r="B6301">
        <f>rawdata!B6338</f>
        <v>3828112263</v>
      </c>
      <c r="C6301">
        <f>rawdata!C6338</f>
        <v>188</v>
      </c>
      <c r="D6301">
        <f>rawdata!D6338</f>
        <v>5</v>
      </c>
      <c r="E6301">
        <f>rawdata!E6338</f>
        <v>1</v>
      </c>
      <c r="F6301">
        <f>rawdata!F6338</f>
        <v>0.95</v>
      </c>
      <c r="G6301" t="str">
        <f>rawdata!G6338</f>
        <v>B</v>
      </c>
      <c r="H6301">
        <f>rawdata!H6338</f>
        <v>26.73</v>
      </c>
      <c r="I6301">
        <f>rawdata!I6338</f>
        <v>1</v>
      </c>
      <c r="J6301" s="3">
        <f t="shared" si="294"/>
        <v>4.75</v>
      </c>
      <c r="K6301" s="3">
        <f t="shared" si="295"/>
        <v>1.2696750000000001</v>
      </c>
      <c r="L6301">
        <f t="shared" si="296"/>
        <v>1993</v>
      </c>
    </row>
    <row r="6302" spans="1:12" x14ac:dyDescent="0.25">
      <c r="A6302">
        <f>rawdata!A6339</f>
        <v>2</v>
      </c>
      <c r="B6302">
        <f>rawdata!B6339</f>
        <v>3828112267</v>
      </c>
      <c r="C6302">
        <f>rawdata!C6339</f>
        <v>188</v>
      </c>
      <c r="D6302">
        <f>rawdata!D6339</f>
        <v>15</v>
      </c>
      <c r="E6302">
        <f>rawdata!E6339</f>
        <v>1</v>
      </c>
      <c r="F6302">
        <f>rawdata!F6339</f>
        <v>0.95</v>
      </c>
      <c r="G6302" t="str">
        <f>rawdata!G6339</f>
        <v>B</v>
      </c>
      <c r="H6302">
        <f>rawdata!H6339</f>
        <v>26</v>
      </c>
      <c r="I6302">
        <f>rawdata!I6339</f>
        <v>1</v>
      </c>
      <c r="J6302" s="3">
        <f t="shared" si="294"/>
        <v>14.25</v>
      </c>
      <c r="K6302" s="3">
        <f t="shared" si="295"/>
        <v>3.7050000000000001</v>
      </c>
      <c r="L6302">
        <f t="shared" si="296"/>
        <v>1993</v>
      </c>
    </row>
    <row r="6303" spans="1:12" x14ac:dyDescent="0.25">
      <c r="A6303">
        <f>rawdata!A6340</f>
        <v>2</v>
      </c>
      <c r="B6303">
        <f>rawdata!B6340</f>
        <v>3828112271</v>
      </c>
      <c r="C6303">
        <f>rawdata!C6340</f>
        <v>188</v>
      </c>
      <c r="D6303">
        <f>rawdata!D6340</f>
        <v>8</v>
      </c>
      <c r="E6303">
        <f>rawdata!E6340</f>
        <v>1</v>
      </c>
      <c r="F6303">
        <f>rawdata!F6340</f>
        <v>0.95</v>
      </c>
      <c r="G6303" t="str">
        <f>rawdata!G6340</f>
        <v>B</v>
      </c>
      <c r="H6303">
        <f>rawdata!H6340</f>
        <v>25.57</v>
      </c>
      <c r="I6303">
        <f>rawdata!I6340</f>
        <v>1</v>
      </c>
      <c r="J6303" s="3">
        <f t="shared" si="294"/>
        <v>7.6</v>
      </c>
      <c r="K6303" s="3">
        <f t="shared" si="295"/>
        <v>1.9433199999999999</v>
      </c>
      <c r="L6303">
        <f t="shared" si="296"/>
        <v>1993</v>
      </c>
    </row>
    <row r="6304" spans="1:12" x14ac:dyDescent="0.25">
      <c r="A6304">
        <f>rawdata!A6341</f>
        <v>2</v>
      </c>
      <c r="B6304">
        <f>rawdata!B6341</f>
        <v>3828112277</v>
      </c>
      <c r="C6304">
        <f>rawdata!C6341</f>
        <v>188</v>
      </c>
      <c r="D6304">
        <f>rawdata!D6341</f>
        <v>27</v>
      </c>
      <c r="E6304">
        <f>rawdata!E6341</f>
        <v>1</v>
      </c>
      <c r="F6304">
        <f>rawdata!F6341</f>
        <v>1.5</v>
      </c>
      <c r="G6304" t="str">
        <f>rawdata!G6341</f>
        <v>S</v>
      </c>
      <c r="H6304">
        <f>rawdata!H6341</f>
        <v>43.73</v>
      </c>
      <c r="I6304">
        <f>rawdata!I6341</f>
        <v>1</v>
      </c>
      <c r="J6304" s="3">
        <f t="shared" si="294"/>
        <v>40.5</v>
      </c>
      <c r="K6304" s="3">
        <f t="shared" si="295"/>
        <v>17.710649999999998</v>
      </c>
      <c r="L6304">
        <f t="shared" si="296"/>
        <v>1993</v>
      </c>
    </row>
    <row r="6305" spans="1:12" x14ac:dyDescent="0.25">
      <c r="A6305">
        <f>rawdata!A6342</f>
        <v>2</v>
      </c>
      <c r="B6305">
        <f>rawdata!B6342</f>
        <v>3828112289</v>
      </c>
      <c r="C6305">
        <f>rawdata!C6342</f>
        <v>188</v>
      </c>
      <c r="D6305">
        <f>rawdata!D6342</f>
        <v>10</v>
      </c>
      <c r="E6305">
        <f>rawdata!E6342</f>
        <v>1</v>
      </c>
      <c r="F6305">
        <f>rawdata!F6342</f>
        <v>1.99</v>
      </c>
      <c r="G6305">
        <f>rawdata!G6342</f>
        <v>0</v>
      </c>
      <c r="H6305">
        <f>rawdata!H6342</f>
        <v>27.53</v>
      </c>
      <c r="I6305">
        <f>rawdata!I6342</f>
        <v>1</v>
      </c>
      <c r="J6305" s="3">
        <f t="shared" si="294"/>
        <v>19.899999999999999</v>
      </c>
      <c r="K6305" s="3">
        <f t="shared" si="295"/>
        <v>5.4784699999999997</v>
      </c>
      <c r="L6305">
        <f t="shared" si="296"/>
        <v>1993</v>
      </c>
    </row>
    <row r="6306" spans="1:12" x14ac:dyDescent="0.25">
      <c r="A6306">
        <f>rawdata!A6343</f>
        <v>2</v>
      </c>
      <c r="B6306">
        <f>rawdata!B6343</f>
        <v>3828112409</v>
      </c>
      <c r="C6306">
        <f>rawdata!C6343</f>
        <v>188</v>
      </c>
      <c r="D6306">
        <f>rawdata!D6343</f>
        <v>6</v>
      </c>
      <c r="E6306">
        <f>rawdata!E6343</f>
        <v>1</v>
      </c>
      <c r="F6306">
        <f>rawdata!F6343</f>
        <v>0.95</v>
      </c>
      <c r="G6306" t="str">
        <f>rawdata!G6343</f>
        <v>B</v>
      </c>
      <c r="H6306">
        <f>rawdata!H6343</f>
        <v>25.89</v>
      </c>
      <c r="I6306">
        <f>rawdata!I6343</f>
        <v>1</v>
      </c>
      <c r="J6306" s="3">
        <f t="shared" si="294"/>
        <v>5.6999999999999993</v>
      </c>
      <c r="K6306" s="3">
        <f t="shared" si="295"/>
        <v>1.4757299999999998</v>
      </c>
      <c r="L6306">
        <f t="shared" si="296"/>
        <v>1993</v>
      </c>
    </row>
    <row r="6307" spans="1:12" x14ac:dyDescent="0.25">
      <c r="A6307">
        <f>rawdata!A6344</f>
        <v>2</v>
      </c>
      <c r="B6307">
        <f>rawdata!B6344</f>
        <v>4400000516</v>
      </c>
      <c r="C6307">
        <f>rawdata!C6344</f>
        <v>188</v>
      </c>
      <c r="D6307">
        <f>rawdata!D6344</f>
        <v>17</v>
      </c>
      <c r="E6307">
        <f>rawdata!E6344</f>
        <v>1</v>
      </c>
      <c r="F6307">
        <f>rawdata!F6344</f>
        <v>2.4900000000000002</v>
      </c>
      <c r="G6307" t="str">
        <f>rawdata!G6344</f>
        <v>S</v>
      </c>
      <c r="H6307">
        <f>rawdata!H6344</f>
        <v>18.87</v>
      </c>
      <c r="I6307">
        <f>rawdata!I6344</f>
        <v>1</v>
      </c>
      <c r="J6307" s="3">
        <f t="shared" si="294"/>
        <v>42.330000000000005</v>
      </c>
      <c r="K6307" s="3">
        <f t="shared" si="295"/>
        <v>7.9876710000000015</v>
      </c>
      <c r="L6307">
        <f t="shared" si="296"/>
        <v>1993</v>
      </c>
    </row>
    <row r="6308" spans="1:12" x14ac:dyDescent="0.25">
      <c r="A6308">
        <f>rawdata!A6345</f>
        <v>2</v>
      </c>
      <c r="B6308">
        <f>rawdata!B6345</f>
        <v>4400000527</v>
      </c>
      <c r="C6308">
        <f>rawdata!C6345</f>
        <v>188</v>
      </c>
      <c r="D6308">
        <f>rawdata!D6345</f>
        <v>44</v>
      </c>
      <c r="E6308">
        <f>rawdata!E6345</f>
        <v>1</v>
      </c>
      <c r="F6308">
        <f>rawdata!F6345</f>
        <v>2.89</v>
      </c>
      <c r="G6308">
        <f>rawdata!G6345</f>
        <v>0</v>
      </c>
      <c r="H6308">
        <f>rawdata!H6345</f>
        <v>30.1</v>
      </c>
      <c r="I6308">
        <f>rawdata!I6345</f>
        <v>1</v>
      </c>
      <c r="J6308" s="3">
        <f t="shared" si="294"/>
        <v>127.16000000000001</v>
      </c>
      <c r="K6308" s="3">
        <f t="shared" si="295"/>
        <v>38.275160000000007</v>
      </c>
      <c r="L6308">
        <f t="shared" si="296"/>
        <v>1993</v>
      </c>
    </row>
    <row r="6309" spans="1:12" x14ac:dyDescent="0.25">
      <c r="A6309">
        <f>rawdata!A6346</f>
        <v>2</v>
      </c>
      <c r="B6309">
        <f>rawdata!B6346</f>
        <v>4400000551</v>
      </c>
      <c r="C6309">
        <f>rawdata!C6346</f>
        <v>188</v>
      </c>
      <c r="D6309">
        <f>rawdata!D6346</f>
        <v>23</v>
      </c>
      <c r="E6309">
        <f>rawdata!E6346</f>
        <v>1</v>
      </c>
      <c r="F6309">
        <f>rawdata!F6346</f>
        <v>2.99</v>
      </c>
      <c r="G6309">
        <f>rawdata!G6346</f>
        <v>0</v>
      </c>
      <c r="H6309">
        <f>rawdata!H6346</f>
        <v>30</v>
      </c>
      <c r="I6309">
        <f>rawdata!I6346</f>
        <v>1</v>
      </c>
      <c r="J6309" s="3">
        <f t="shared" si="294"/>
        <v>68.77000000000001</v>
      </c>
      <c r="K6309" s="3">
        <f t="shared" si="295"/>
        <v>20.631000000000004</v>
      </c>
      <c r="L6309">
        <f t="shared" si="296"/>
        <v>1993</v>
      </c>
    </row>
    <row r="6310" spans="1:12" x14ac:dyDescent="0.25">
      <c r="A6310">
        <f>rawdata!A6347</f>
        <v>2</v>
      </c>
      <c r="B6310">
        <f>rawdata!B6347</f>
        <v>4400000655</v>
      </c>
      <c r="C6310">
        <f>rawdata!C6347</f>
        <v>188</v>
      </c>
      <c r="D6310">
        <f>rawdata!D6347</f>
        <v>10</v>
      </c>
      <c r="E6310">
        <f>rawdata!E6347</f>
        <v>1</v>
      </c>
      <c r="F6310">
        <f>rawdata!F6347</f>
        <v>3.15</v>
      </c>
      <c r="G6310" t="str">
        <f>rawdata!G6347</f>
        <v>B</v>
      </c>
      <c r="H6310">
        <f>rawdata!H6347</f>
        <v>25.04</v>
      </c>
      <c r="I6310">
        <f>rawdata!I6347</f>
        <v>1</v>
      </c>
      <c r="J6310" s="3">
        <f t="shared" si="294"/>
        <v>31.5</v>
      </c>
      <c r="K6310" s="3">
        <f t="shared" si="295"/>
        <v>7.8875999999999999</v>
      </c>
      <c r="L6310">
        <f t="shared" si="296"/>
        <v>1993</v>
      </c>
    </row>
    <row r="6311" spans="1:12" x14ac:dyDescent="0.25">
      <c r="A6311">
        <f>rawdata!A6348</f>
        <v>2</v>
      </c>
      <c r="B6311">
        <f>rawdata!B6348</f>
        <v>4400000720</v>
      </c>
      <c r="C6311">
        <f>rawdata!C6348</f>
        <v>188</v>
      </c>
      <c r="D6311">
        <f>rawdata!D6348</f>
        <v>22</v>
      </c>
      <c r="E6311">
        <f>rawdata!E6348</f>
        <v>1</v>
      </c>
      <c r="F6311">
        <f>rawdata!F6348</f>
        <v>3.15</v>
      </c>
      <c r="G6311" t="str">
        <f>rawdata!G6348</f>
        <v>B</v>
      </c>
      <c r="H6311">
        <f>rawdata!H6348</f>
        <v>25.04</v>
      </c>
      <c r="I6311">
        <f>rawdata!I6348</f>
        <v>1</v>
      </c>
      <c r="J6311" s="3">
        <f t="shared" si="294"/>
        <v>69.3</v>
      </c>
      <c r="K6311" s="3">
        <f t="shared" si="295"/>
        <v>17.352719999999998</v>
      </c>
      <c r="L6311">
        <f t="shared" si="296"/>
        <v>1993</v>
      </c>
    </row>
    <row r="6312" spans="1:12" x14ac:dyDescent="0.25">
      <c r="A6312">
        <f>rawdata!A6349</f>
        <v>2</v>
      </c>
      <c r="B6312">
        <f>rawdata!B6349</f>
        <v>4400003721</v>
      </c>
      <c r="C6312">
        <f>rawdata!C6349</f>
        <v>188</v>
      </c>
      <c r="D6312">
        <f>rawdata!D6349</f>
        <v>10</v>
      </c>
      <c r="E6312">
        <f>rawdata!E6349</f>
        <v>1</v>
      </c>
      <c r="F6312">
        <f>rawdata!F6349</f>
        <v>2.85</v>
      </c>
      <c r="G6312">
        <f>rawdata!G6349</f>
        <v>0</v>
      </c>
      <c r="H6312">
        <f>rawdata!H6349</f>
        <v>36.979999999999997</v>
      </c>
      <c r="I6312">
        <f>rawdata!I6349</f>
        <v>1</v>
      </c>
      <c r="J6312" s="3">
        <f t="shared" si="294"/>
        <v>28.5</v>
      </c>
      <c r="K6312" s="3">
        <f t="shared" si="295"/>
        <v>10.539299999999999</v>
      </c>
      <c r="L6312">
        <f t="shared" si="296"/>
        <v>1993</v>
      </c>
    </row>
    <row r="6313" spans="1:12" x14ac:dyDescent="0.25">
      <c r="A6313">
        <f>rawdata!A6350</f>
        <v>2</v>
      </c>
      <c r="B6313">
        <f>rawdata!B6350</f>
        <v>4400003732</v>
      </c>
      <c r="C6313">
        <f>rawdata!C6350</f>
        <v>188</v>
      </c>
      <c r="D6313">
        <f>rawdata!D6350</f>
        <v>5</v>
      </c>
      <c r="E6313">
        <f>rawdata!E6350</f>
        <v>1</v>
      </c>
      <c r="F6313">
        <f>rawdata!F6350</f>
        <v>2.99</v>
      </c>
      <c r="G6313">
        <f>rawdata!G6350</f>
        <v>0</v>
      </c>
      <c r="H6313">
        <f>rawdata!H6350</f>
        <v>30</v>
      </c>
      <c r="I6313">
        <f>rawdata!I6350</f>
        <v>1</v>
      </c>
      <c r="J6313" s="3">
        <f t="shared" si="294"/>
        <v>14.950000000000001</v>
      </c>
      <c r="K6313" s="3">
        <f t="shared" si="295"/>
        <v>4.4850000000000003</v>
      </c>
      <c r="L6313">
        <f t="shared" si="296"/>
        <v>1993</v>
      </c>
    </row>
    <row r="6314" spans="1:12" x14ac:dyDescent="0.25">
      <c r="A6314">
        <f>rawdata!A6351</f>
        <v>2</v>
      </c>
      <c r="B6314">
        <f>rawdata!B6351</f>
        <v>4400004713</v>
      </c>
      <c r="C6314">
        <f>rawdata!C6351</f>
        <v>188</v>
      </c>
      <c r="D6314">
        <f>rawdata!D6351</f>
        <v>39</v>
      </c>
      <c r="E6314">
        <f>rawdata!E6351</f>
        <v>1</v>
      </c>
      <c r="F6314">
        <f>rawdata!F6351</f>
        <v>2.89</v>
      </c>
      <c r="G6314">
        <f>rawdata!G6351</f>
        <v>0</v>
      </c>
      <c r="H6314">
        <f>rawdata!H6351</f>
        <v>30.1</v>
      </c>
      <c r="I6314">
        <f>rawdata!I6351</f>
        <v>1</v>
      </c>
      <c r="J6314" s="3">
        <f t="shared" si="294"/>
        <v>112.71000000000001</v>
      </c>
      <c r="K6314" s="3">
        <f t="shared" si="295"/>
        <v>33.925710000000002</v>
      </c>
      <c r="L6314">
        <f t="shared" si="296"/>
        <v>1993</v>
      </c>
    </row>
    <row r="6315" spans="1:12" x14ac:dyDescent="0.25">
      <c r="A6315">
        <f>rawdata!A6352</f>
        <v>2</v>
      </c>
      <c r="B6315">
        <f>rawdata!B6352</f>
        <v>7974600016</v>
      </c>
      <c r="C6315">
        <f>rawdata!C6352</f>
        <v>188</v>
      </c>
      <c r="D6315">
        <f>rawdata!D6352</f>
        <v>18</v>
      </c>
      <c r="E6315">
        <f>rawdata!E6352</f>
        <v>1</v>
      </c>
      <c r="F6315">
        <f>rawdata!F6352</f>
        <v>1.89</v>
      </c>
      <c r="G6315">
        <f>rawdata!G6352</f>
        <v>0</v>
      </c>
      <c r="H6315">
        <f>rawdata!H6352</f>
        <v>30.37</v>
      </c>
      <c r="I6315">
        <f>rawdata!I6352</f>
        <v>1</v>
      </c>
      <c r="J6315" s="3">
        <f t="shared" si="294"/>
        <v>34.019999999999996</v>
      </c>
      <c r="K6315" s="3">
        <f t="shared" si="295"/>
        <v>10.331874000000001</v>
      </c>
      <c r="L6315">
        <f t="shared" si="296"/>
        <v>1993</v>
      </c>
    </row>
    <row r="6316" spans="1:12" x14ac:dyDescent="0.25">
      <c r="A6316">
        <f>rawdata!A6353</f>
        <v>12</v>
      </c>
      <c r="B6316">
        <f>rawdata!B6353</f>
        <v>1470001100</v>
      </c>
      <c r="C6316">
        <f>rawdata!C6353</f>
        <v>188</v>
      </c>
      <c r="D6316">
        <f>rawdata!D6353</f>
        <v>18</v>
      </c>
      <c r="E6316">
        <f>rawdata!E6353</f>
        <v>1</v>
      </c>
      <c r="F6316">
        <f>rawdata!F6353</f>
        <v>1.69</v>
      </c>
      <c r="G6316">
        <f>rawdata!G6353</f>
        <v>0</v>
      </c>
      <c r="H6316">
        <f>rawdata!H6353</f>
        <v>26.03</v>
      </c>
      <c r="I6316">
        <f>rawdata!I6353</f>
        <v>1</v>
      </c>
      <c r="J6316" s="3">
        <f t="shared" si="294"/>
        <v>30.419999999999998</v>
      </c>
      <c r="K6316" s="3">
        <f t="shared" si="295"/>
        <v>7.9183259999999995</v>
      </c>
      <c r="L6316">
        <f t="shared" si="296"/>
        <v>1993</v>
      </c>
    </row>
    <row r="6317" spans="1:12" x14ac:dyDescent="0.25">
      <c r="A6317">
        <f>rawdata!A6354</f>
        <v>12</v>
      </c>
      <c r="B6317">
        <f>rawdata!B6354</f>
        <v>1470001110</v>
      </c>
      <c r="C6317">
        <f>rawdata!C6354</f>
        <v>188</v>
      </c>
      <c r="D6317">
        <f>rawdata!D6354</f>
        <v>11</v>
      </c>
      <c r="E6317">
        <f>rawdata!E6354</f>
        <v>1</v>
      </c>
      <c r="F6317">
        <f>rawdata!F6354</f>
        <v>2.59</v>
      </c>
      <c r="G6317">
        <f>rawdata!G6354</f>
        <v>0</v>
      </c>
      <c r="H6317">
        <f>rawdata!H6354</f>
        <v>26.02</v>
      </c>
      <c r="I6317">
        <f>rawdata!I6354</f>
        <v>1</v>
      </c>
      <c r="J6317" s="3">
        <f t="shared" si="294"/>
        <v>28.49</v>
      </c>
      <c r="K6317" s="3">
        <f t="shared" si="295"/>
        <v>7.4130979999999997</v>
      </c>
      <c r="L6317">
        <f t="shared" si="296"/>
        <v>1993</v>
      </c>
    </row>
    <row r="6318" spans="1:12" x14ac:dyDescent="0.25">
      <c r="A6318">
        <f>rawdata!A6355</f>
        <v>12</v>
      </c>
      <c r="B6318">
        <f>rawdata!B6355</f>
        <v>3010016584</v>
      </c>
      <c r="C6318">
        <f>rawdata!C6355</f>
        <v>188</v>
      </c>
      <c r="D6318">
        <f>rawdata!D6355</f>
        <v>8</v>
      </c>
      <c r="E6318">
        <f>rawdata!E6355</f>
        <v>1</v>
      </c>
      <c r="F6318">
        <f>rawdata!F6355</f>
        <v>3.05</v>
      </c>
      <c r="G6318">
        <f>rawdata!G6355</f>
        <v>0</v>
      </c>
      <c r="H6318">
        <f>rawdata!H6355</f>
        <v>34.979999999999997</v>
      </c>
      <c r="I6318">
        <f>rawdata!I6355</f>
        <v>1</v>
      </c>
      <c r="J6318" s="3">
        <f t="shared" si="294"/>
        <v>24.4</v>
      </c>
      <c r="K6318" s="3">
        <f t="shared" si="295"/>
        <v>8.5351199999999992</v>
      </c>
      <c r="L6318">
        <f t="shared" si="296"/>
        <v>1993</v>
      </c>
    </row>
    <row r="6319" spans="1:12" x14ac:dyDescent="0.25">
      <c r="A6319">
        <f>rawdata!A6356</f>
        <v>12</v>
      </c>
      <c r="B6319">
        <f>rawdata!B6356</f>
        <v>3010021196</v>
      </c>
      <c r="C6319">
        <f>rawdata!C6356</f>
        <v>188</v>
      </c>
      <c r="D6319">
        <f>rawdata!D6356</f>
        <v>2</v>
      </c>
      <c r="E6319">
        <f>rawdata!E6356</f>
        <v>1</v>
      </c>
      <c r="F6319">
        <f>rawdata!F6356</f>
        <v>3.05</v>
      </c>
      <c r="G6319">
        <f>rawdata!G6356</f>
        <v>0</v>
      </c>
      <c r="H6319">
        <f>rawdata!H6356</f>
        <v>27.44</v>
      </c>
      <c r="I6319">
        <f>rawdata!I6356</f>
        <v>1</v>
      </c>
      <c r="J6319" s="3">
        <f t="shared" si="294"/>
        <v>6.1</v>
      </c>
      <c r="K6319" s="3">
        <f t="shared" si="295"/>
        <v>1.6738399999999998</v>
      </c>
      <c r="L6319">
        <f t="shared" si="296"/>
        <v>1993</v>
      </c>
    </row>
    <row r="6320" spans="1:12" x14ac:dyDescent="0.25">
      <c r="A6320">
        <f>rawdata!A6357</f>
        <v>12</v>
      </c>
      <c r="B6320">
        <f>rawdata!B6357</f>
        <v>3828112263</v>
      </c>
      <c r="C6320">
        <f>rawdata!C6357</f>
        <v>188</v>
      </c>
      <c r="D6320">
        <f>rawdata!D6357</f>
        <v>84</v>
      </c>
      <c r="E6320">
        <f>rawdata!E6357</f>
        <v>1</v>
      </c>
      <c r="F6320">
        <f>rawdata!F6357</f>
        <v>0.95</v>
      </c>
      <c r="G6320" t="str">
        <f>rawdata!G6357</f>
        <v>B</v>
      </c>
      <c r="H6320">
        <f>rawdata!H6357</f>
        <v>26.73</v>
      </c>
      <c r="I6320">
        <f>rawdata!I6357</f>
        <v>1</v>
      </c>
      <c r="J6320" s="3">
        <f t="shared" si="294"/>
        <v>79.8</v>
      </c>
      <c r="K6320" s="3">
        <f t="shared" si="295"/>
        <v>21.330539999999999</v>
      </c>
      <c r="L6320">
        <f t="shared" si="296"/>
        <v>1993</v>
      </c>
    </row>
    <row r="6321" spans="1:12" x14ac:dyDescent="0.25">
      <c r="A6321">
        <f>rawdata!A6358</f>
        <v>12</v>
      </c>
      <c r="B6321">
        <f>rawdata!B6358</f>
        <v>3828112267</v>
      </c>
      <c r="C6321">
        <f>rawdata!C6358</f>
        <v>188</v>
      </c>
      <c r="D6321">
        <f>rawdata!D6358</f>
        <v>78</v>
      </c>
      <c r="E6321">
        <f>rawdata!E6358</f>
        <v>1</v>
      </c>
      <c r="F6321">
        <f>rawdata!F6358</f>
        <v>0.95</v>
      </c>
      <c r="G6321" t="str">
        <f>rawdata!G6358</f>
        <v>B</v>
      </c>
      <c r="H6321">
        <f>rawdata!H6358</f>
        <v>26</v>
      </c>
      <c r="I6321">
        <f>rawdata!I6358</f>
        <v>1</v>
      </c>
      <c r="J6321" s="3">
        <f t="shared" si="294"/>
        <v>74.099999999999994</v>
      </c>
      <c r="K6321" s="3">
        <f t="shared" si="295"/>
        <v>19.265999999999998</v>
      </c>
      <c r="L6321">
        <f t="shared" si="296"/>
        <v>1993</v>
      </c>
    </row>
    <row r="6322" spans="1:12" x14ac:dyDescent="0.25">
      <c r="A6322">
        <f>rawdata!A6359</f>
        <v>12</v>
      </c>
      <c r="B6322">
        <f>rawdata!B6359</f>
        <v>3828112271</v>
      </c>
      <c r="C6322">
        <f>rawdata!C6359</f>
        <v>188</v>
      </c>
      <c r="D6322">
        <f>rawdata!D6359</f>
        <v>75</v>
      </c>
      <c r="E6322">
        <f>rawdata!E6359</f>
        <v>1</v>
      </c>
      <c r="F6322">
        <f>rawdata!F6359</f>
        <v>0.95</v>
      </c>
      <c r="G6322" t="str">
        <f>rawdata!G6359</f>
        <v>B</v>
      </c>
      <c r="H6322">
        <f>rawdata!H6359</f>
        <v>25.57</v>
      </c>
      <c r="I6322">
        <f>rawdata!I6359</f>
        <v>1</v>
      </c>
      <c r="J6322" s="3">
        <f t="shared" si="294"/>
        <v>71.25</v>
      </c>
      <c r="K6322" s="3">
        <f t="shared" si="295"/>
        <v>18.218624999999999</v>
      </c>
      <c r="L6322">
        <f t="shared" si="296"/>
        <v>1993</v>
      </c>
    </row>
    <row r="6323" spans="1:12" x14ac:dyDescent="0.25">
      <c r="A6323">
        <f>rawdata!A6360</f>
        <v>12</v>
      </c>
      <c r="B6323">
        <f>rawdata!B6360</f>
        <v>3828112277</v>
      </c>
      <c r="C6323">
        <f>rawdata!C6360</f>
        <v>188</v>
      </c>
      <c r="D6323">
        <f>rawdata!D6360</f>
        <v>22</v>
      </c>
      <c r="E6323">
        <f>rawdata!E6360</f>
        <v>1</v>
      </c>
      <c r="F6323">
        <f>rawdata!F6360</f>
        <v>1.5</v>
      </c>
      <c r="G6323" t="str">
        <f>rawdata!G6360</f>
        <v>S</v>
      </c>
      <c r="H6323">
        <f>rawdata!H6360</f>
        <v>43.73</v>
      </c>
      <c r="I6323">
        <f>rawdata!I6360</f>
        <v>1</v>
      </c>
      <c r="J6323" s="3">
        <f t="shared" si="294"/>
        <v>33</v>
      </c>
      <c r="K6323" s="3">
        <f t="shared" si="295"/>
        <v>14.430899999999999</v>
      </c>
      <c r="L6323">
        <f t="shared" si="296"/>
        <v>1993</v>
      </c>
    </row>
    <row r="6324" spans="1:12" x14ac:dyDescent="0.25">
      <c r="A6324">
        <f>rawdata!A6361</f>
        <v>12</v>
      </c>
      <c r="B6324">
        <f>rawdata!B6361</f>
        <v>3828112289</v>
      </c>
      <c r="C6324">
        <f>rawdata!C6361</f>
        <v>188</v>
      </c>
      <c r="D6324">
        <f>rawdata!D6361</f>
        <v>19</v>
      </c>
      <c r="E6324">
        <f>rawdata!E6361</f>
        <v>1</v>
      </c>
      <c r="F6324">
        <f>rawdata!F6361</f>
        <v>1.99</v>
      </c>
      <c r="G6324">
        <f>rawdata!G6361</f>
        <v>0</v>
      </c>
      <c r="H6324">
        <f>rawdata!H6361</f>
        <v>27.38</v>
      </c>
      <c r="I6324">
        <f>rawdata!I6361</f>
        <v>1</v>
      </c>
      <c r="J6324" s="3">
        <f t="shared" si="294"/>
        <v>37.81</v>
      </c>
      <c r="K6324" s="3">
        <f t="shared" si="295"/>
        <v>10.352378000000002</v>
      </c>
      <c r="L6324">
        <f t="shared" si="296"/>
        <v>1993</v>
      </c>
    </row>
    <row r="6325" spans="1:12" x14ac:dyDescent="0.25">
      <c r="A6325">
        <f>rawdata!A6362</f>
        <v>12</v>
      </c>
      <c r="B6325">
        <f>rawdata!B6362</f>
        <v>3828112409</v>
      </c>
      <c r="C6325">
        <f>rawdata!C6362</f>
        <v>188</v>
      </c>
      <c r="D6325">
        <f>rawdata!D6362</f>
        <v>70</v>
      </c>
      <c r="E6325">
        <f>rawdata!E6362</f>
        <v>1</v>
      </c>
      <c r="F6325">
        <f>rawdata!F6362</f>
        <v>0.95</v>
      </c>
      <c r="G6325" t="str">
        <f>rawdata!G6362</f>
        <v>B</v>
      </c>
      <c r="H6325">
        <f>rawdata!H6362</f>
        <v>25.89</v>
      </c>
      <c r="I6325">
        <f>rawdata!I6362</f>
        <v>1</v>
      </c>
      <c r="J6325" s="3">
        <f t="shared" si="294"/>
        <v>66.5</v>
      </c>
      <c r="K6325" s="3">
        <f t="shared" si="295"/>
        <v>17.216850000000001</v>
      </c>
      <c r="L6325">
        <f t="shared" si="296"/>
        <v>1993</v>
      </c>
    </row>
    <row r="6326" spans="1:12" x14ac:dyDescent="0.25">
      <c r="A6326">
        <f>rawdata!A6363</f>
        <v>12</v>
      </c>
      <c r="B6326">
        <f>rawdata!B6363</f>
        <v>4400000516</v>
      </c>
      <c r="C6326">
        <f>rawdata!C6363</f>
        <v>188</v>
      </c>
      <c r="D6326">
        <f>rawdata!D6363</f>
        <v>18</v>
      </c>
      <c r="E6326">
        <f>rawdata!E6363</f>
        <v>1</v>
      </c>
      <c r="F6326">
        <f>rawdata!F6363</f>
        <v>2.4900000000000002</v>
      </c>
      <c r="G6326" t="str">
        <f>rawdata!G6363</f>
        <v>S</v>
      </c>
      <c r="H6326">
        <f>rawdata!H6363</f>
        <v>18.87</v>
      </c>
      <c r="I6326">
        <f>rawdata!I6363</f>
        <v>1</v>
      </c>
      <c r="J6326" s="3">
        <f t="shared" si="294"/>
        <v>44.820000000000007</v>
      </c>
      <c r="K6326" s="3">
        <f t="shared" si="295"/>
        <v>8.4575340000000025</v>
      </c>
      <c r="L6326">
        <f t="shared" si="296"/>
        <v>1993</v>
      </c>
    </row>
    <row r="6327" spans="1:12" x14ac:dyDescent="0.25">
      <c r="A6327">
        <f>rawdata!A6364</f>
        <v>12</v>
      </c>
      <c r="B6327">
        <f>rawdata!B6364</f>
        <v>4400000527</v>
      </c>
      <c r="C6327">
        <f>rawdata!C6364</f>
        <v>188</v>
      </c>
      <c r="D6327">
        <f>rawdata!D6364</f>
        <v>23</v>
      </c>
      <c r="E6327">
        <f>rawdata!E6364</f>
        <v>1</v>
      </c>
      <c r="F6327">
        <f>rawdata!F6364</f>
        <v>2.89</v>
      </c>
      <c r="G6327">
        <f>rawdata!G6364</f>
        <v>0</v>
      </c>
      <c r="H6327">
        <f>rawdata!H6364</f>
        <v>30.1</v>
      </c>
      <c r="I6327">
        <f>rawdata!I6364</f>
        <v>1</v>
      </c>
      <c r="J6327" s="3">
        <f t="shared" si="294"/>
        <v>66.47</v>
      </c>
      <c r="K6327" s="3">
        <f t="shared" si="295"/>
        <v>20.007470000000001</v>
      </c>
      <c r="L6327">
        <f t="shared" si="296"/>
        <v>1993</v>
      </c>
    </row>
    <row r="6328" spans="1:12" x14ac:dyDescent="0.25">
      <c r="A6328">
        <f>rawdata!A6365</f>
        <v>12</v>
      </c>
      <c r="B6328">
        <f>rawdata!B6365</f>
        <v>4400000551</v>
      </c>
      <c r="C6328">
        <f>rawdata!C6365</f>
        <v>188</v>
      </c>
      <c r="D6328">
        <f>rawdata!D6365</f>
        <v>20</v>
      </c>
      <c r="E6328">
        <f>rawdata!E6365</f>
        <v>1</v>
      </c>
      <c r="F6328">
        <f>rawdata!F6365</f>
        <v>2.99</v>
      </c>
      <c r="G6328">
        <f>rawdata!G6365</f>
        <v>0</v>
      </c>
      <c r="H6328">
        <f>rawdata!H6365</f>
        <v>30</v>
      </c>
      <c r="I6328">
        <f>rawdata!I6365</f>
        <v>1</v>
      </c>
      <c r="J6328" s="3">
        <f t="shared" si="294"/>
        <v>59.800000000000004</v>
      </c>
      <c r="K6328" s="3">
        <f t="shared" si="295"/>
        <v>17.940000000000001</v>
      </c>
      <c r="L6328">
        <f t="shared" si="296"/>
        <v>1993</v>
      </c>
    </row>
    <row r="6329" spans="1:12" x14ac:dyDescent="0.25">
      <c r="A6329">
        <f>rawdata!A6366</f>
        <v>12</v>
      </c>
      <c r="B6329">
        <f>rawdata!B6366</f>
        <v>4400000655</v>
      </c>
      <c r="C6329">
        <f>rawdata!C6366</f>
        <v>188</v>
      </c>
      <c r="D6329">
        <f>rawdata!D6366</f>
        <v>2</v>
      </c>
      <c r="E6329">
        <f>rawdata!E6366</f>
        <v>1</v>
      </c>
      <c r="F6329">
        <f>rawdata!F6366</f>
        <v>3.15</v>
      </c>
      <c r="G6329" t="str">
        <f>rawdata!G6366</f>
        <v>B</v>
      </c>
      <c r="H6329">
        <f>rawdata!H6366</f>
        <v>25.04</v>
      </c>
      <c r="I6329">
        <f>rawdata!I6366</f>
        <v>1</v>
      </c>
      <c r="J6329" s="3">
        <f t="shared" si="294"/>
        <v>6.3</v>
      </c>
      <c r="K6329" s="3">
        <f t="shared" si="295"/>
        <v>1.5775199999999998</v>
      </c>
      <c r="L6329">
        <f t="shared" si="296"/>
        <v>1993</v>
      </c>
    </row>
    <row r="6330" spans="1:12" x14ac:dyDescent="0.25">
      <c r="A6330">
        <f>rawdata!A6367</f>
        <v>12</v>
      </c>
      <c r="B6330">
        <f>rawdata!B6367</f>
        <v>4400000720</v>
      </c>
      <c r="C6330">
        <f>rawdata!C6367</f>
        <v>188</v>
      </c>
      <c r="D6330">
        <f>rawdata!D6367</f>
        <v>17</v>
      </c>
      <c r="E6330">
        <f>rawdata!E6367</f>
        <v>1</v>
      </c>
      <c r="F6330">
        <f>rawdata!F6367</f>
        <v>3.15</v>
      </c>
      <c r="G6330" t="str">
        <f>rawdata!G6367</f>
        <v>B</v>
      </c>
      <c r="H6330">
        <f>rawdata!H6367</f>
        <v>25.04</v>
      </c>
      <c r="I6330">
        <f>rawdata!I6367</f>
        <v>1</v>
      </c>
      <c r="J6330" s="3">
        <f t="shared" si="294"/>
        <v>53.55</v>
      </c>
      <c r="K6330" s="3">
        <f t="shared" si="295"/>
        <v>13.408919999999998</v>
      </c>
      <c r="L6330">
        <f t="shared" si="296"/>
        <v>1993</v>
      </c>
    </row>
    <row r="6331" spans="1:12" x14ac:dyDescent="0.25">
      <c r="A6331">
        <f>rawdata!A6368</f>
        <v>12</v>
      </c>
      <c r="B6331">
        <f>rawdata!B6368</f>
        <v>4400003721</v>
      </c>
      <c r="C6331">
        <f>rawdata!C6368</f>
        <v>188</v>
      </c>
      <c r="D6331">
        <f>rawdata!D6368</f>
        <v>7</v>
      </c>
      <c r="E6331">
        <f>rawdata!E6368</f>
        <v>1</v>
      </c>
      <c r="F6331">
        <f>rawdata!F6368</f>
        <v>2.33</v>
      </c>
      <c r="G6331">
        <f>rawdata!G6368</f>
        <v>0</v>
      </c>
      <c r="H6331">
        <f>rawdata!H6368</f>
        <v>22.91</v>
      </c>
      <c r="I6331">
        <f>rawdata!I6368</f>
        <v>1</v>
      </c>
      <c r="J6331" s="3">
        <f t="shared" si="294"/>
        <v>16.310000000000002</v>
      </c>
      <c r="K6331" s="3">
        <f t="shared" si="295"/>
        <v>3.7366210000000009</v>
      </c>
      <c r="L6331">
        <f t="shared" si="296"/>
        <v>1993</v>
      </c>
    </row>
    <row r="6332" spans="1:12" x14ac:dyDescent="0.25">
      <c r="A6332">
        <f>rawdata!A6369</f>
        <v>12</v>
      </c>
      <c r="B6332">
        <f>rawdata!B6369</f>
        <v>4400003732</v>
      </c>
      <c r="C6332">
        <f>rawdata!C6369</f>
        <v>188</v>
      </c>
      <c r="D6332">
        <f>rawdata!D6369</f>
        <v>6</v>
      </c>
      <c r="E6332">
        <f>rawdata!E6369</f>
        <v>1</v>
      </c>
      <c r="F6332">
        <f>rawdata!F6369</f>
        <v>2.99</v>
      </c>
      <c r="G6332">
        <f>rawdata!G6369</f>
        <v>0</v>
      </c>
      <c r="H6332">
        <f>rawdata!H6369</f>
        <v>30</v>
      </c>
      <c r="I6332">
        <f>rawdata!I6369</f>
        <v>1</v>
      </c>
      <c r="J6332" s="3">
        <f t="shared" si="294"/>
        <v>17.940000000000001</v>
      </c>
      <c r="K6332" s="3">
        <f t="shared" si="295"/>
        <v>5.3820000000000006</v>
      </c>
      <c r="L6332">
        <f t="shared" si="296"/>
        <v>1993</v>
      </c>
    </row>
    <row r="6333" spans="1:12" x14ac:dyDescent="0.25">
      <c r="A6333">
        <f>rawdata!A6370</f>
        <v>12</v>
      </c>
      <c r="B6333">
        <f>rawdata!B6370</f>
        <v>4400004713</v>
      </c>
      <c r="C6333">
        <f>rawdata!C6370</f>
        <v>188</v>
      </c>
      <c r="D6333">
        <f>rawdata!D6370</f>
        <v>37</v>
      </c>
      <c r="E6333">
        <f>rawdata!E6370</f>
        <v>1</v>
      </c>
      <c r="F6333">
        <f>rawdata!F6370</f>
        <v>2.89</v>
      </c>
      <c r="G6333">
        <f>rawdata!G6370</f>
        <v>0</v>
      </c>
      <c r="H6333">
        <f>rawdata!H6370</f>
        <v>30.1</v>
      </c>
      <c r="I6333">
        <f>rawdata!I6370</f>
        <v>1</v>
      </c>
      <c r="J6333" s="3">
        <f t="shared" si="294"/>
        <v>106.93</v>
      </c>
      <c r="K6333" s="3">
        <f t="shared" si="295"/>
        <v>32.185930000000006</v>
      </c>
      <c r="L6333">
        <f t="shared" si="296"/>
        <v>1993</v>
      </c>
    </row>
    <row r="6334" spans="1:12" x14ac:dyDescent="0.25">
      <c r="A6334">
        <f>rawdata!A6371</f>
        <v>12</v>
      </c>
      <c r="B6334">
        <f>rawdata!B6371</f>
        <v>7974600016</v>
      </c>
      <c r="C6334">
        <f>rawdata!C6371</f>
        <v>188</v>
      </c>
      <c r="D6334">
        <f>rawdata!D6371</f>
        <v>15</v>
      </c>
      <c r="E6334">
        <f>rawdata!E6371</f>
        <v>1</v>
      </c>
      <c r="F6334">
        <f>rawdata!F6371</f>
        <v>1.89</v>
      </c>
      <c r="G6334">
        <f>rawdata!G6371</f>
        <v>0</v>
      </c>
      <c r="H6334">
        <f>rawdata!H6371</f>
        <v>30.37</v>
      </c>
      <c r="I6334">
        <f>rawdata!I6371</f>
        <v>1</v>
      </c>
      <c r="J6334" s="3">
        <f t="shared" si="294"/>
        <v>28.349999999999998</v>
      </c>
      <c r="K6334" s="3">
        <f t="shared" si="295"/>
        <v>8.6098949999999999</v>
      </c>
      <c r="L6334">
        <f t="shared" si="296"/>
        <v>1993</v>
      </c>
    </row>
    <row r="6335" spans="1:12" x14ac:dyDescent="0.25">
      <c r="A6335">
        <f>rawdata!A6372</f>
        <v>50</v>
      </c>
      <c r="B6335">
        <f>rawdata!B6372</f>
        <v>1470001100</v>
      </c>
      <c r="C6335">
        <f>rawdata!C6372</f>
        <v>188</v>
      </c>
      <c r="D6335">
        <f>rawdata!D6372</f>
        <v>7</v>
      </c>
      <c r="E6335">
        <f>rawdata!E6372</f>
        <v>1</v>
      </c>
      <c r="F6335">
        <f>rawdata!F6372</f>
        <v>1.69</v>
      </c>
      <c r="G6335">
        <f>rawdata!G6372</f>
        <v>0</v>
      </c>
      <c r="H6335">
        <f>rawdata!H6372</f>
        <v>26.04</v>
      </c>
      <c r="I6335">
        <f>rawdata!I6372</f>
        <v>1</v>
      </c>
      <c r="J6335" s="3">
        <f t="shared" si="294"/>
        <v>11.83</v>
      </c>
      <c r="K6335" s="3">
        <f t="shared" si="295"/>
        <v>3.0805319999999998</v>
      </c>
      <c r="L6335">
        <f t="shared" si="296"/>
        <v>1993</v>
      </c>
    </row>
    <row r="6336" spans="1:12" x14ac:dyDescent="0.25">
      <c r="A6336">
        <f>rawdata!A6373</f>
        <v>50</v>
      </c>
      <c r="B6336">
        <f>rawdata!B6373</f>
        <v>1470001110</v>
      </c>
      <c r="C6336">
        <f>rawdata!C6373</f>
        <v>188</v>
      </c>
      <c r="D6336">
        <f>rawdata!D6373</f>
        <v>7</v>
      </c>
      <c r="E6336">
        <f>rawdata!E6373</f>
        <v>1</v>
      </c>
      <c r="F6336">
        <f>rawdata!F6373</f>
        <v>2.59</v>
      </c>
      <c r="G6336">
        <f>rawdata!G6373</f>
        <v>0</v>
      </c>
      <c r="H6336">
        <f>rawdata!H6373</f>
        <v>26.02</v>
      </c>
      <c r="I6336">
        <f>rawdata!I6373</f>
        <v>1</v>
      </c>
      <c r="J6336" s="3">
        <f t="shared" si="294"/>
        <v>18.13</v>
      </c>
      <c r="K6336" s="3">
        <f t="shared" si="295"/>
        <v>4.7174259999999997</v>
      </c>
      <c r="L6336">
        <f t="shared" si="296"/>
        <v>1993</v>
      </c>
    </row>
    <row r="6337" spans="1:12" x14ac:dyDescent="0.25">
      <c r="A6337">
        <f>rawdata!A6374</f>
        <v>50</v>
      </c>
      <c r="B6337">
        <f>rawdata!B6374</f>
        <v>3010016584</v>
      </c>
      <c r="C6337">
        <f>rawdata!C6374</f>
        <v>188</v>
      </c>
      <c r="D6337">
        <f>rawdata!D6374</f>
        <v>18</v>
      </c>
      <c r="E6337">
        <f>rawdata!E6374</f>
        <v>1</v>
      </c>
      <c r="F6337">
        <f>rawdata!F6374</f>
        <v>3.05</v>
      </c>
      <c r="G6337">
        <f>rawdata!G6374</f>
        <v>0</v>
      </c>
      <c r="H6337">
        <f>rawdata!H6374</f>
        <v>34.979999999999997</v>
      </c>
      <c r="I6337">
        <f>rawdata!I6374</f>
        <v>1</v>
      </c>
      <c r="J6337" s="3">
        <f t="shared" si="294"/>
        <v>54.9</v>
      </c>
      <c r="K6337" s="3">
        <f t="shared" si="295"/>
        <v>19.20402</v>
      </c>
      <c r="L6337">
        <f t="shared" si="296"/>
        <v>1993</v>
      </c>
    </row>
    <row r="6338" spans="1:12" x14ac:dyDescent="0.25">
      <c r="A6338">
        <f>rawdata!A6375</f>
        <v>50</v>
      </c>
      <c r="B6338">
        <f>rawdata!B6375</f>
        <v>3010021196</v>
      </c>
      <c r="C6338">
        <f>rawdata!C6375</f>
        <v>188</v>
      </c>
      <c r="D6338">
        <f>rawdata!D6375</f>
        <v>8</v>
      </c>
      <c r="E6338">
        <f>rawdata!E6375</f>
        <v>1</v>
      </c>
      <c r="F6338">
        <f>rawdata!F6375</f>
        <v>3.05</v>
      </c>
      <c r="G6338">
        <f>rawdata!G6375</f>
        <v>0</v>
      </c>
      <c r="H6338">
        <f>rawdata!H6375</f>
        <v>27.44</v>
      </c>
      <c r="I6338">
        <f>rawdata!I6375</f>
        <v>1</v>
      </c>
      <c r="J6338" s="3">
        <f t="shared" ref="J6338:J6401" si="297">D6338*F6338/E6338</f>
        <v>24.4</v>
      </c>
      <c r="K6338" s="3">
        <f t="shared" ref="K6338:K6401" si="298">J6338*H6338/100</f>
        <v>6.6953599999999991</v>
      </c>
      <c r="L6338">
        <f t="shared" ref="L6338:L6401" si="299">IF(C6338&lt;=172,1992,IF(C6338&lt;=225,1993,IF(C6338&lt;=277,1994,IF(C6338&lt;=329,1995,IF(C6338&lt;=381,1996,1997)))))</f>
        <v>1993</v>
      </c>
    </row>
    <row r="6339" spans="1:12" x14ac:dyDescent="0.25">
      <c r="A6339">
        <f>rawdata!A6376</f>
        <v>50</v>
      </c>
      <c r="B6339">
        <f>rawdata!B6376</f>
        <v>3828112263</v>
      </c>
      <c r="C6339">
        <f>rawdata!C6376</f>
        <v>188</v>
      </c>
      <c r="D6339">
        <f>rawdata!D6376</f>
        <v>5</v>
      </c>
      <c r="E6339">
        <f>rawdata!E6376</f>
        <v>1</v>
      </c>
      <c r="F6339">
        <f>rawdata!F6376</f>
        <v>0.95</v>
      </c>
      <c r="G6339" t="str">
        <f>rawdata!G6376</f>
        <v>B</v>
      </c>
      <c r="H6339">
        <f>rawdata!H6376</f>
        <v>26.74</v>
      </c>
      <c r="I6339">
        <f>rawdata!I6376</f>
        <v>1</v>
      </c>
      <c r="J6339" s="3">
        <f t="shared" si="297"/>
        <v>4.75</v>
      </c>
      <c r="K6339" s="3">
        <f t="shared" si="298"/>
        <v>1.2701499999999999</v>
      </c>
      <c r="L6339">
        <f t="shared" si="299"/>
        <v>1993</v>
      </c>
    </row>
    <row r="6340" spans="1:12" x14ac:dyDescent="0.25">
      <c r="A6340">
        <f>rawdata!A6377</f>
        <v>50</v>
      </c>
      <c r="B6340">
        <f>rawdata!B6377</f>
        <v>3828112267</v>
      </c>
      <c r="C6340">
        <f>rawdata!C6377</f>
        <v>188</v>
      </c>
      <c r="D6340">
        <f>rawdata!D6377</f>
        <v>7</v>
      </c>
      <c r="E6340">
        <f>rawdata!E6377</f>
        <v>1</v>
      </c>
      <c r="F6340">
        <f>rawdata!F6377</f>
        <v>0.95</v>
      </c>
      <c r="G6340" t="str">
        <f>rawdata!G6377</f>
        <v>B</v>
      </c>
      <c r="H6340">
        <f>rawdata!H6377</f>
        <v>26</v>
      </c>
      <c r="I6340">
        <f>rawdata!I6377</f>
        <v>1</v>
      </c>
      <c r="J6340" s="3">
        <f t="shared" si="297"/>
        <v>6.6499999999999995</v>
      </c>
      <c r="K6340" s="3">
        <f t="shared" si="298"/>
        <v>1.7289999999999999</v>
      </c>
      <c r="L6340">
        <f t="shared" si="299"/>
        <v>1993</v>
      </c>
    </row>
    <row r="6341" spans="1:12" x14ac:dyDescent="0.25">
      <c r="A6341">
        <f>rawdata!A6378</f>
        <v>50</v>
      </c>
      <c r="B6341">
        <f>rawdata!B6378</f>
        <v>3828112271</v>
      </c>
      <c r="C6341">
        <f>rawdata!C6378</f>
        <v>188</v>
      </c>
      <c r="D6341">
        <f>rawdata!D6378</f>
        <v>10</v>
      </c>
      <c r="E6341">
        <f>rawdata!E6378</f>
        <v>1</v>
      </c>
      <c r="F6341">
        <f>rawdata!F6378</f>
        <v>0.95</v>
      </c>
      <c r="G6341" t="str">
        <f>rawdata!G6378</f>
        <v>B</v>
      </c>
      <c r="H6341">
        <f>rawdata!H6378</f>
        <v>25.58</v>
      </c>
      <c r="I6341">
        <f>rawdata!I6378</f>
        <v>1</v>
      </c>
      <c r="J6341" s="3">
        <f t="shared" si="297"/>
        <v>9.5</v>
      </c>
      <c r="K6341" s="3">
        <f t="shared" si="298"/>
        <v>2.4300999999999999</v>
      </c>
      <c r="L6341">
        <f t="shared" si="299"/>
        <v>1993</v>
      </c>
    </row>
    <row r="6342" spans="1:12" x14ac:dyDescent="0.25">
      <c r="A6342">
        <f>rawdata!A6379</f>
        <v>50</v>
      </c>
      <c r="B6342">
        <f>rawdata!B6379</f>
        <v>3828112277</v>
      </c>
      <c r="C6342">
        <f>rawdata!C6379</f>
        <v>188</v>
      </c>
      <c r="D6342">
        <f>rawdata!D6379</f>
        <v>11</v>
      </c>
      <c r="E6342">
        <f>rawdata!E6379</f>
        <v>2</v>
      </c>
      <c r="F6342">
        <f>rawdata!F6379</f>
        <v>3</v>
      </c>
      <c r="G6342">
        <f>rawdata!G6379</f>
        <v>0</v>
      </c>
      <c r="H6342">
        <f>rawdata!H6379</f>
        <v>43.73</v>
      </c>
      <c r="I6342">
        <f>rawdata!I6379</f>
        <v>1</v>
      </c>
      <c r="J6342" s="3">
        <f t="shared" si="297"/>
        <v>16.5</v>
      </c>
      <c r="K6342" s="3">
        <f t="shared" si="298"/>
        <v>7.2154499999999997</v>
      </c>
      <c r="L6342">
        <f t="shared" si="299"/>
        <v>1993</v>
      </c>
    </row>
    <row r="6343" spans="1:12" x14ac:dyDescent="0.25">
      <c r="A6343">
        <f>rawdata!A6380</f>
        <v>50</v>
      </c>
      <c r="B6343">
        <f>rawdata!B6380</f>
        <v>3828112289</v>
      </c>
      <c r="C6343">
        <f>rawdata!C6380</f>
        <v>188</v>
      </c>
      <c r="D6343">
        <f>rawdata!D6380</f>
        <v>9</v>
      </c>
      <c r="E6343">
        <f>rawdata!E6380</f>
        <v>1</v>
      </c>
      <c r="F6343">
        <f>rawdata!F6380</f>
        <v>1.99</v>
      </c>
      <c r="G6343">
        <f>rawdata!G6380</f>
        <v>0</v>
      </c>
      <c r="H6343">
        <f>rawdata!H6380</f>
        <v>27.54</v>
      </c>
      <c r="I6343">
        <f>rawdata!I6380</f>
        <v>1</v>
      </c>
      <c r="J6343" s="3">
        <f t="shared" si="297"/>
        <v>17.91</v>
      </c>
      <c r="K6343" s="3">
        <f t="shared" si="298"/>
        <v>4.9324139999999996</v>
      </c>
      <c r="L6343">
        <f t="shared" si="299"/>
        <v>1993</v>
      </c>
    </row>
    <row r="6344" spans="1:12" x14ac:dyDescent="0.25">
      <c r="A6344">
        <f>rawdata!A6381</f>
        <v>50</v>
      </c>
      <c r="B6344">
        <f>rawdata!B6381</f>
        <v>3828112409</v>
      </c>
      <c r="C6344">
        <f>rawdata!C6381</f>
        <v>188</v>
      </c>
      <c r="D6344">
        <f>rawdata!D6381</f>
        <v>6</v>
      </c>
      <c r="E6344">
        <f>rawdata!E6381</f>
        <v>1</v>
      </c>
      <c r="F6344">
        <f>rawdata!F6381</f>
        <v>0.95</v>
      </c>
      <c r="G6344">
        <f>rawdata!G6381</f>
        <v>0</v>
      </c>
      <c r="H6344">
        <f>rawdata!H6381</f>
        <v>25.89</v>
      </c>
      <c r="I6344">
        <f>rawdata!I6381</f>
        <v>1</v>
      </c>
      <c r="J6344" s="3">
        <f t="shared" si="297"/>
        <v>5.6999999999999993</v>
      </c>
      <c r="K6344" s="3">
        <f t="shared" si="298"/>
        <v>1.4757299999999998</v>
      </c>
      <c r="L6344">
        <f t="shared" si="299"/>
        <v>1993</v>
      </c>
    </row>
    <row r="6345" spans="1:12" x14ac:dyDescent="0.25">
      <c r="A6345">
        <f>rawdata!A6382</f>
        <v>50</v>
      </c>
      <c r="B6345">
        <f>rawdata!B6382</f>
        <v>4400000516</v>
      </c>
      <c r="C6345">
        <f>rawdata!C6382</f>
        <v>188</v>
      </c>
      <c r="D6345">
        <f>rawdata!D6382</f>
        <v>23</v>
      </c>
      <c r="E6345">
        <f>rawdata!E6382</f>
        <v>1</v>
      </c>
      <c r="F6345">
        <f>rawdata!F6382</f>
        <v>2.4900000000000002</v>
      </c>
      <c r="G6345" t="str">
        <f>rawdata!G6382</f>
        <v>S</v>
      </c>
      <c r="H6345">
        <f>rawdata!H6382</f>
        <v>18.88</v>
      </c>
      <c r="I6345">
        <f>rawdata!I6382</f>
        <v>1</v>
      </c>
      <c r="J6345" s="3">
        <f t="shared" si="297"/>
        <v>57.27</v>
      </c>
      <c r="K6345" s="3">
        <f t="shared" si="298"/>
        <v>10.812576</v>
      </c>
      <c r="L6345">
        <f t="shared" si="299"/>
        <v>1993</v>
      </c>
    </row>
    <row r="6346" spans="1:12" x14ac:dyDescent="0.25">
      <c r="A6346">
        <f>rawdata!A6383</f>
        <v>50</v>
      </c>
      <c r="B6346">
        <f>rawdata!B6383</f>
        <v>4400000527</v>
      </c>
      <c r="C6346">
        <f>rawdata!C6383</f>
        <v>188</v>
      </c>
      <c r="D6346">
        <f>rawdata!D6383</f>
        <v>10</v>
      </c>
      <c r="E6346">
        <f>rawdata!E6383</f>
        <v>1</v>
      </c>
      <c r="F6346">
        <f>rawdata!F6383</f>
        <v>2.89</v>
      </c>
      <c r="G6346" t="str">
        <f>rawdata!G6383</f>
        <v>B</v>
      </c>
      <c r="H6346">
        <f>rawdata!H6383</f>
        <v>30.1</v>
      </c>
      <c r="I6346">
        <f>rawdata!I6383</f>
        <v>1</v>
      </c>
      <c r="J6346" s="3">
        <f t="shared" si="297"/>
        <v>28.900000000000002</v>
      </c>
      <c r="K6346" s="3">
        <f t="shared" si="298"/>
        <v>8.6989000000000019</v>
      </c>
      <c r="L6346">
        <f t="shared" si="299"/>
        <v>1993</v>
      </c>
    </row>
    <row r="6347" spans="1:12" x14ac:dyDescent="0.25">
      <c r="A6347">
        <f>rawdata!A6384</f>
        <v>50</v>
      </c>
      <c r="B6347">
        <f>rawdata!B6384</f>
        <v>4400000551</v>
      </c>
      <c r="C6347">
        <f>rawdata!C6384</f>
        <v>188</v>
      </c>
      <c r="D6347">
        <f>rawdata!D6384</f>
        <v>23</v>
      </c>
      <c r="E6347">
        <f>rawdata!E6384</f>
        <v>1</v>
      </c>
      <c r="F6347">
        <f>rawdata!F6384</f>
        <v>2.99</v>
      </c>
      <c r="G6347" t="str">
        <f>rawdata!G6384</f>
        <v>B</v>
      </c>
      <c r="H6347">
        <f>rawdata!H6384</f>
        <v>30</v>
      </c>
      <c r="I6347">
        <f>rawdata!I6384</f>
        <v>1</v>
      </c>
      <c r="J6347" s="3">
        <f t="shared" si="297"/>
        <v>68.77000000000001</v>
      </c>
      <c r="K6347" s="3">
        <f t="shared" si="298"/>
        <v>20.631000000000004</v>
      </c>
      <c r="L6347">
        <f t="shared" si="299"/>
        <v>1993</v>
      </c>
    </row>
    <row r="6348" spans="1:12" x14ac:dyDescent="0.25">
      <c r="A6348">
        <f>rawdata!A6385</f>
        <v>50</v>
      </c>
      <c r="B6348">
        <f>rawdata!B6385</f>
        <v>4400000655</v>
      </c>
      <c r="C6348">
        <f>rawdata!C6385</f>
        <v>188</v>
      </c>
      <c r="D6348">
        <f>rawdata!D6385</f>
        <v>1</v>
      </c>
      <c r="E6348">
        <f>rawdata!E6385</f>
        <v>1</v>
      </c>
      <c r="F6348">
        <f>rawdata!F6385</f>
        <v>3.15</v>
      </c>
      <c r="G6348" t="str">
        <f>rawdata!G6385</f>
        <v>B</v>
      </c>
      <c r="H6348">
        <f>rawdata!H6385</f>
        <v>25.05</v>
      </c>
      <c r="I6348">
        <f>rawdata!I6385</f>
        <v>1</v>
      </c>
      <c r="J6348" s="3">
        <f t="shared" si="297"/>
        <v>3.15</v>
      </c>
      <c r="K6348" s="3">
        <f t="shared" si="298"/>
        <v>0.78907499999999997</v>
      </c>
      <c r="L6348">
        <f t="shared" si="299"/>
        <v>1993</v>
      </c>
    </row>
    <row r="6349" spans="1:12" x14ac:dyDescent="0.25">
      <c r="A6349">
        <f>rawdata!A6386</f>
        <v>50</v>
      </c>
      <c r="B6349">
        <f>rawdata!B6386</f>
        <v>4400000720</v>
      </c>
      <c r="C6349">
        <f>rawdata!C6386</f>
        <v>188</v>
      </c>
      <c r="D6349">
        <f>rawdata!D6386</f>
        <v>14</v>
      </c>
      <c r="E6349">
        <f>rawdata!E6386</f>
        <v>1</v>
      </c>
      <c r="F6349">
        <f>rawdata!F6386</f>
        <v>3.15</v>
      </c>
      <c r="G6349" t="str">
        <f>rawdata!G6386</f>
        <v>B</v>
      </c>
      <c r="H6349">
        <f>rawdata!H6386</f>
        <v>25.05</v>
      </c>
      <c r="I6349">
        <f>rawdata!I6386</f>
        <v>1</v>
      </c>
      <c r="J6349" s="3">
        <f t="shared" si="297"/>
        <v>44.1</v>
      </c>
      <c r="K6349" s="3">
        <f t="shared" si="298"/>
        <v>11.047050000000002</v>
      </c>
      <c r="L6349">
        <f t="shared" si="299"/>
        <v>1993</v>
      </c>
    </row>
    <row r="6350" spans="1:12" x14ac:dyDescent="0.25">
      <c r="A6350">
        <f>rawdata!A6387</f>
        <v>50</v>
      </c>
      <c r="B6350">
        <f>rawdata!B6387</f>
        <v>4400003721</v>
      </c>
      <c r="C6350">
        <f>rawdata!C6387</f>
        <v>188</v>
      </c>
      <c r="D6350">
        <f>rawdata!D6387</f>
        <v>3</v>
      </c>
      <c r="E6350">
        <f>rawdata!E6387</f>
        <v>1</v>
      </c>
      <c r="F6350">
        <f>rawdata!F6387</f>
        <v>2.59</v>
      </c>
      <c r="G6350">
        <f>rawdata!G6387</f>
        <v>0</v>
      </c>
      <c r="H6350">
        <f>rawdata!H6387</f>
        <v>30.66</v>
      </c>
      <c r="I6350">
        <f>rawdata!I6387</f>
        <v>1</v>
      </c>
      <c r="J6350" s="3">
        <f t="shared" si="297"/>
        <v>7.77</v>
      </c>
      <c r="K6350" s="3">
        <f t="shared" si="298"/>
        <v>2.382282</v>
      </c>
      <c r="L6350">
        <f t="shared" si="299"/>
        <v>1993</v>
      </c>
    </row>
    <row r="6351" spans="1:12" x14ac:dyDescent="0.25">
      <c r="A6351">
        <f>rawdata!A6388</f>
        <v>50</v>
      </c>
      <c r="B6351">
        <f>rawdata!B6388</f>
        <v>4400003732</v>
      </c>
      <c r="C6351">
        <f>rawdata!C6388</f>
        <v>188</v>
      </c>
      <c r="D6351">
        <f>rawdata!D6388</f>
        <v>3</v>
      </c>
      <c r="E6351">
        <f>rawdata!E6388</f>
        <v>1</v>
      </c>
      <c r="F6351">
        <f>rawdata!F6388</f>
        <v>2.99</v>
      </c>
      <c r="G6351">
        <f>rawdata!G6388</f>
        <v>0</v>
      </c>
      <c r="H6351">
        <f>rawdata!H6388</f>
        <v>30</v>
      </c>
      <c r="I6351">
        <f>rawdata!I6388</f>
        <v>1</v>
      </c>
      <c r="J6351" s="3">
        <f t="shared" si="297"/>
        <v>8.9700000000000006</v>
      </c>
      <c r="K6351" s="3">
        <f t="shared" si="298"/>
        <v>2.6910000000000003</v>
      </c>
      <c r="L6351">
        <f t="shared" si="299"/>
        <v>1993</v>
      </c>
    </row>
    <row r="6352" spans="1:12" x14ac:dyDescent="0.25">
      <c r="A6352">
        <f>rawdata!A6389</f>
        <v>50</v>
      </c>
      <c r="B6352">
        <f>rawdata!B6389</f>
        <v>4400004713</v>
      </c>
      <c r="C6352">
        <f>rawdata!C6389</f>
        <v>188</v>
      </c>
      <c r="D6352">
        <f>rawdata!D6389</f>
        <v>8</v>
      </c>
      <c r="E6352">
        <f>rawdata!E6389</f>
        <v>1</v>
      </c>
      <c r="F6352">
        <f>rawdata!F6389</f>
        <v>2.89</v>
      </c>
      <c r="G6352" t="str">
        <f>rawdata!G6389</f>
        <v>B</v>
      </c>
      <c r="H6352">
        <f>rawdata!H6389</f>
        <v>30.1</v>
      </c>
      <c r="I6352">
        <f>rawdata!I6389</f>
        <v>1</v>
      </c>
      <c r="J6352" s="3">
        <f t="shared" si="297"/>
        <v>23.12</v>
      </c>
      <c r="K6352" s="3">
        <f t="shared" si="298"/>
        <v>6.9591200000000004</v>
      </c>
      <c r="L6352">
        <f t="shared" si="299"/>
        <v>1993</v>
      </c>
    </row>
    <row r="6353" spans="1:12" x14ac:dyDescent="0.25">
      <c r="A6353">
        <f>rawdata!A6390</f>
        <v>50</v>
      </c>
      <c r="B6353">
        <f>rawdata!B6390</f>
        <v>7974600016</v>
      </c>
      <c r="C6353">
        <f>rawdata!C6390</f>
        <v>188</v>
      </c>
      <c r="D6353">
        <f>rawdata!D6390</f>
        <v>9</v>
      </c>
      <c r="E6353">
        <f>rawdata!E6390</f>
        <v>1</v>
      </c>
      <c r="F6353">
        <f>rawdata!F6390</f>
        <v>1.89</v>
      </c>
      <c r="G6353">
        <f>rawdata!G6390</f>
        <v>0</v>
      </c>
      <c r="H6353">
        <f>rawdata!H6390</f>
        <v>30.37</v>
      </c>
      <c r="I6353">
        <f>rawdata!I6390</f>
        <v>1</v>
      </c>
      <c r="J6353" s="3">
        <f t="shared" si="297"/>
        <v>17.009999999999998</v>
      </c>
      <c r="K6353" s="3">
        <f t="shared" si="298"/>
        <v>5.1659370000000004</v>
      </c>
      <c r="L6353">
        <f t="shared" si="299"/>
        <v>1993</v>
      </c>
    </row>
    <row r="6354" spans="1:12" x14ac:dyDescent="0.25">
      <c r="A6354">
        <f>rawdata!A6391</f>
        <v>75</v>
      </c>
      <c r="B6354">
        <f>rawdata!B6391</f>
        <v>1470001100</v>
      </c>
      <c r="C6354">
        <f>rawdata!C6391</f>
        <v>188</v>
      </c>
      <c r="D6354">
        <f>rawdata!D6391</f>
        <v>9</v>
      </c>
      <c r="E6354">
        <f>rawdata!E6391</f>
        <v>1</v>
      </c>
      <c r="F6354">
        <f>rawdata!F6391</f>
        <v>1.69</v>
      </c>
      <c r="G6354">
        <f>rawdata!G6391</f>
        <v>0</v>
      </c>
      <c r="H6354">
        <f>rawdata!H6391</f>
        <v>26.03</v>
      </c>
      <c r="I6354">
        <f>rawdata!I6391</f>
        <v>1</v>
      </c>
      <c r="J6354" s="3">
        <f t="shared" si="297"/>
        <v>15.209999999999999</v>
      </c>
      <c r="K6354" s="3">
        <f t="shared" si="298"/>
        <v>3.9591629999999998</v>
      </c>
      <c r="L6354">
        <f t="shared" si="299"/>
        <v>1993</v>
      </c>
    </row>
    <row r="6355" spans="1:12" x14ac:dyDescent="0.25">
      <c r="A6355">
        <f>rawdata!A6392</f>
        <v>75</v>
      </c>
      <c r="B6355">
        <f>rawdata!B6392</f>
        <v>1470001110</v>
      </c>
      <c r="C6355">
        <f>rawdata!C6392</f>
        <v>188</v>
      </c>
      <c r="D6355">
        <f>rawdata!D6392</f>
        <v>10</v>
      </c>
      <c r="E6355">
        <f>rawdata!E6392</f>
        <v>1</v>
      </c>
      <c r="F6355">
        <f>rawdata!F6392</f>
        <v>2.59</v>
      </c>
      <c r="G6355">
        <f>rawdata!G6392</f>
        <v>0</v>
      </c>
      <c r="H6355">
        <f>rawdata!H6392</f>
        <v>26.02</v>
      </c>
      <c r="I6355">
        <f>rawdata!I6392</f>
        <v>1</v>
      </c>
      <c r="J6355" s="3">
        <f t="shared" si="297"/>
        <v>25.9</v>
      </c>
      <c r="K6355" s="3">
        <f t="shared" si="298"/>
        <v>6.7391800000000002</v>
      </c>
      <c r="L6355">
        <f t="shared" si="299"/>
        <v>1993</v>
      </c>
    </row>
    <row r="6356" spans="1:12" x14ac:dyDescent="0.25">
      <c r="A6356">
        <f>rawdata!A6393</f>
        <v>75</v>
      </c>
      <c r="B6356">
        <f>rawdata!B6393</f>
        <v>3010016584</v>
      </c>
      <c r="C6356">
        <f>rawdata!C6393</f>
        <v>188</v>
      </c>
      <c r="D6356">
        <f>rawdata!D6393</f>
        <v>5</v>
      </c>
      <c r="E6356">
        <f>rawdata!E6393</f>
        <v>1</v>
      </c>
      <c r="F6356">
        <f>rawdata!F6393</f>
        <v>3.05</v>
      </c>
      <c r="G6356">
        <f>rawdata!G6393</f>
        <v>0</v>
      </c>
      <c r="H6356">
        <f>rawdata!H6393</f>
        <v>34.979999999999997</v>
      </c>
      <c r="I6356">
        <f>rawdata!I6393</f>
        <v>1</v>
      </c>
      <c r="J6356" s="3">
        <f t="shared" si="297"/>
        <v>15.25</v>
      </c>
      <c r="K6356" s="3">
        <f t="shared" si="298"/>
        <v>5.3344499999999995</v>
      </c>
      <c r="L6356">
        <f t="shared" si="299"/>
        <v>1993</v>
      </c>
    </row>
    <row r="6357" spans="1:12" x14ac:dyDescent="0.25">
      <c r="A6357">
        <f>rawdata!A6394</f>
        <v>75</v>
      </c>
      <c r="B6357">
        <f>rawdata!B6394</f>
        <v>3010021196</v>
      </c>
      <c r="C6357">
        <f>rawdata!C6394</f>
        <v>188</v>
      </c>
      <c r="D6357">
        <f>rawdata!D6394</f>
        <v>7</v>
      </c>
      <c r="E6357">
        <f>rawdata!E6394</f>
        <v>1</v>
      </c>
      <c r="F6357">
        <f>rawdata!F6394</f>
        <v>3.05</v>
      </c>
      <c r="G6357">
        <f>rawdata!G6394</f>
        <v>0</v>
      </c>
      <c r="H6357">
        <f>rawdata!H6394</f>
        <v>27.44</v>
      </c>
      <c r="I6357">
        <f>rawdata!I6394</f>
        <v>1</v>
      </c>
      <c r="J6357" s="3">
        <f t="shared" si="297"/>
        <v>21.349999999999998</v>
      </c>
      <c r="K6357" s="3">
        <f t="shared" si="298"/>
        <v>5.858439999999999</v>
      </c>
      <c r="L6357">
        <f t="shared" si="299"/>
        <v>1993</v>
      </c>
    </row>
    <row r="6358" spans="1:12" x14ac:dyDescent="0.25">
      <c r="A6358">
        <f>rawdata!A6395</f>
        <v>75</v>
      </c>
      <c r="B6358">
        <f>rawdata!B6395</f>
        <v>3828112263</v>
      </c>
      <c r="C6358">
        <f>rawdata!C6395</f>
        <v>188</v>
      </c>
      <c r="D6358">
        <f>rawdata!D6395</f>
        <v>13</v>
      </c>
      <c r="E6358">
        <f>rawdata!E6395</f>
        <v>1</v>
      </c>
      <c r="F6358">
        <f>rawdata!F6395</f>
        <v>0.95</v>
      </c>
      <c r="G6358" t="str">
        <f>rawdata!G6395</f>
        <v>B</v>
      </c>
      <c r="H6358">
        <f>rawdata!H6395</f>
        <v>26.73</v>
      </c>
      <c r="I6358">
        <f>rawdata!I6395</f>
        <v>1</v>
      </c>
      <c r="J6358" s="3">
        <f t="shared" si="297"/>
        <v>12.35</v>
      </c>
      <c r="K6358" s="3">
        <f t="shared" si="298"/>
        <v>3.3011550000000001</v>
      </c>
      <c r="L6358">
        <f t="shared" si="299"/>
        <v>1993</v>
      </c>
    </row>
    <row r="6359" spans="1:12" x14ac:dyDescent="0.25">
      <c r="A6359">
        <f>rawdata!A6396</f>
        <v>75</v>
      </c>
      <c r="B6359">
        <f>rawdata!B6396</f>
        <v>3828112267</v>
      </c>
      <c r="C6359">
        <f>rawdata!C6396</f>
        <v>188</v>
      </c>
      <c r="D6359">
        <f>rawdata!D6396</f>
        <v>12</v>
      </c>
      <c r="E6359">
        <f>rawdata!E6396</f>
        <v>1</v>
      </c>
      <c r="F6359">
        <f>rawdata!F6396</f>
        <v>0.95</v>
      </c>
      <c r="G6359" t="str">
        <f>rawdata!G6396</f>
        <v>B</v>
      </c>
      <c r="H6359">
        <f>rawdata!H6396</f>
        <v>26</v>
      </c>
      <c r="I6359">
        <f>rawdata!I6396</f>
        <v>1</v>
      </c>
      <c r="J6359" s="3">
        <f t="shared" si="297"/>
        <v>11.399999999999999</v>
      </c>
      <c r="K6359" s="3">
        <f t="shared" si="298"/>
        <v>2.964</v>
      </c>
      <c r="L6359">
        <f t="shared" si="299"/>
        <v>1993</v>
      </c>
    </row>
    <row r="6360" spans="1:12" x14ac:dyDescent="0.25">
      <c r="A6360">
        <f>rawdata!A6397</f>
        <v>75</v>
      </c>
      <c r="B6360">
        <f>rawdata!B6397</f>
        <v>3828112271</v>
      </c>
      <c r="C6360">
        <f>rawdata!C6397</f>
        <v>188</v>
      </c>
      <c r="D6360">
        <f>rawdata!D6397</f>
        <v>22</v>
      </c>
      <c r="E6360">
        <f>rawdata!E6397</f>
        <v>1</v>
      </c>
      <c r="F6360">
        <f>rawdata!F6397</f>
        <v>0.95</v>
      </c>
      <c r="G6360" t="str">
        <f>rawdata!G6397</f>
        <v>B</v>
      </c>
      <c r="H6360">
        <f>rawdata!H6397</f>
        <v>25.57</v>
      </c>
      <c r="I6360">
        <f>rawdata!I6397</f>
        <v>1</v>
      </c>
      <c r="J6360" s="3">
        <f t="shared" si="297"/>
        <v>20.9</v>
      </c>
      <c r="K6360" s="3">
        <f t="shared" si="298"/>
        <v>5.3441299999999998</v>
      </c>
      <c r="L6360">
        <f t="shared" si="299"/>
        <v>1993</v>
      </c>
    </row>
    <row r="6361" spans="1:12" x14ac:dyDescent="0.25">
      <c r="A6361">
        <f>rawdata!A6398</f>
        <v>75</v>
      </c>
      <c r="B6361">
        <f>rawdata!B6398</f>
        <v>3828112277</v>
      </c>
      <c r="C6361">
        <f>rawdata!C6398</f>
        <v>188</v>
      </c>
      <c r="D6361">
        <f>rawdata!D6398</f>
        <v>20</v>
      </c>
      <c r="E6361">
        <f>rawdata!E6398</f>
        <v>1</v>
      </c>
      <c r="F6361">
        <f>rawdata!F6398</f>
        <v>1.5</v>
      </c>
      <c r="G6361" t="str">
        <f>rawdata!G6398</f>
        <v>S</v>
      </c>
      <c r="H6361">
        <f>rawdata!H6398</f>
        <v>43.73</v>
      </c>
      <c r="I6361">
        <f>rawdata!I6398</f>
        <v>1</v>
      </c>
      <c r="J6361" s="3">
        <f t="shared" si="297"/>
        <v>30</v>
      </c>
      <c r="K6361" s="3">
        <f t="shared" si="298"/>
        <v>13.118999999999998</v>
      </c>
      <c r="L6361">
        <f t="shared" si="299"/>
        <v>1993</v>
      </c>
    </row>
    <row r="6362" spans="1:12" x14ac:dyDescent="0.25">
      <c r="A6362">
        <f>rawdata!A6399</f>
        <v>75</v>
      </c>
      <c r="B6362">
        <f>rawdata!B6399</f>
        <v>3828112289</v>
      </c>
      <c r="C6362">
        <f>rawdata!C6399</f>
        <v>188</v>
      </c>
      <c r="D6362">
        <f>rawdata!D6399</f>
        <v>8</v>
      </c>
      <c r="E6362">
        <f>rawdata!E6399</f>
        <v>1</v>
      </c>
      <c r="F6362">
        <f>rawdata!F6399</f>
        <v>1.99</v>
      </c>
      <c r="G6362">
        <f>rawdata!G6399</f>
        <v>0</v>
      </c>
      <c r="H6362">
        <f>rawdata!H6399</f>
        <v>26.78</v>
      </c>
      <c r="I6362">
        <f>rawdata!I6399</f>
        <v>1</v>
      </c>
      <c r="J6362" s="3">
        <f t="shared" si="297"/>
        <v>15.92</v>
      </c>
      <c r="K6362" s="3">
        <f t="shared" si="298"/>
        <v>4.2633760000000001</v>
      </c>
      <c r="L6362">
        <f t="shared" si="299"/>
        <v>1993</v>
      </c>
    </row>
    <row r="6363" spans="1:12" x14ac:dyDescent="0.25">
      <c r="A6363">
        <f>rawdata!A6400</f>
        <v>75</v>
      </c>
      <c r="B6363">
        <f>rawdata!B6400</f>
        <v>3828112409</v>
      </c>
      <c r="C6363">
        <f>rawdata!C6400</f>
        <v>188</v>
      </c>
      <c r="D6363">
        <f>rawdata!D6400</f>
        <v>18</v>
      </c>
      <c r="E6363">
        <f>rawdata!E6400</f>
        <v>1</v>
      </c>
      <c r="F6363">
        <f>rawdata!F6400</f>
        <v>0.95</v>
      </c>
      <c r="G6363" t="str">
        <f>rawdata!G6400</f>
        <v>B</v>
      </c>
      <c r="H6363">
        <f>rawdata!H6400</f>
        <v>25.89</v>
      </c>
      <c r="I6363">
        <f>rawdata!I6400</f>
        <v>1</v>
      </c>
      <c r="J6363" s="3">
        <f t="shared" si="297"/>
        <v>17.099999999999998</v>
      </c>
      <c r="K6363" s="3">
        <f t="shared" si="298"/>
        <v>4.4271899999999995</v>
      </c>
      <c r="L6363">
        <f t="shared" si="299"/>
        <v>1993</v>
      </c>
    </row>
    <row r="6364" spans="1:12" x14ac:dyDescent="0.25">
      <c r="A6364">
        <f>rawdata!A6401</f>
        <v>75</v>
      </c>
      <c r="B6364">
        <f>rawdata!B6401</f>
        <v>4400000516</v>
      </c>
      <c r="C6364">
        <f>rawdata!C6401</f>
        <v>188</v>
      </c>
      <c r="D6364">
        <f>rawdata!D6401</f>
        <v>20</v>
      </c>
      <c r="E6364">
        <f>rawdata!E6401</f>
        <v>1</v>
      </c>
      <c r="F6364">
        <f>rawdata!F6401</f>
        <v>2.4900000000000002</v>
      </c>
      <c r="G6364" t="str">
        <f>rawdata!G6401</f>
        <v>S</v>
      </c>
      <c r="H6364">
        <f>rawdata!H6401</f>
        <v>18.87</v>
      </c>
      <c r="I6364">
        <f>rawdata!I6401</f>
        <v>1</v>
      </c>
      <c r="J6364" s="3">
        <f t="shared" si="297"/>
        <v>49.800000000000004</v>
      </c>
      <c r="K6364" s="3">
        <f t="shared" si="298"/>
        <v>9.3972600000000011</v>
      </c>
      <c r="L6364">
        <f t="shared" si="299"/>
        <v>1993</v>
      </c>
    </row>
    <row r="6365" spans="1:12" x14ac:dyDescent="0.25">
      <c r="A6365">
        <f>rawdata!A6402</f>
        <v>75</v>
      </c>
      <c r="B6365">
        <f>rawdata!B6402</f>
        <v>4400000527</v>
      </c>
      <c r="C6365">
        <f>rawdata!C6402</f>
        <v>188</v>
      </c>
      <c r="D6365">
        <f>rawdata!D6402</f>
        <v>27</v>
      </c>
      <c r="E6365">
        <f>rawdata!E6402</f>
        <v>1</v>
      </c>
      <c r="F6365">
        <f>rawdata!F6402</f>
        <v>2.89</v>
      </c>
      <c r="G6365">
        <f>rawdata!G6402</f>
        <v>0</v>
      </c>
      <c r="H6365">
        <f>rawdata!H6402</f>
        <v>30.1</v>
      </c>
      <c r="I6365">
        <f>rawdata!I6402</f>
        <v>1</v>
      </c>
      <c r="J6365" s="3">
        <f t="shared" si="297"/>
        <v>78.03</v>
      </c>
      <c r="K6365" s="3">
        <f t="shared" si="298"/>
        <v>23.487030000000001</v>
      </c>
      <c r="L6365">
        <f t="shared" si="299"/>
        <v>1993</v>
      </c>
    </row>
    <row r="6366" spans="1:12" x14ac:dyDescent="0.25">
      <c r="A6366">
        <f>rawdata!A6403</f>
        <v>75</v>
      </c>
      <c r="B6366">
        <f>rawdata!B6403</f>
        <v>4400000551</v>
      </c>
      <c r="C6366">
        <f>rawdata!C6403</f>
        <v>188</v>
      </c>
      <c r="D6366">
        <f>rawdata!D6403</f>
        <v>16</v>
      </c>
      <c r="E6366">
        <f>rawdata!E6403</f>
        <v>1</v>
      </c>
      <c r="F6366">
        <f>rawdata!F6403</f>
        <v>2.99</v>
      </c>
      <c r="G6366">
        <f>rawdata!G6403</f>
        <v>0</v>
      </c>
      <c r="H6366">
        <f>rawdata!H6403</f>
        <v>30</v>
      </c>
      <c r="I6366">
        <f>rawdata!I6403</f>
        <v>1</v>
      </c>
      <c r="J6366" s="3">
        <f t="shared" si="297"/>
        <v>47.84</v>
      </c>
      <c r="K6366" s="3">
        <f t="shared" si="298"/>
        <v>14.352</v>
      </c>
      <c r="L6366">
        <f t="shared" si="299"/>
        <v>1993</v>
      </c>
    </row>
    <row r="6367" spans="1:12" x14ac:dyDescent="0.25">
      <c r="A6367">
        <f>rawdata!A6404</f>
        <v>75</v>
      </c>
      <c r="B6367">
        <f>rawdata!B6404</f>
        <v>4400000655</v>
      </c>
      <c r="C6367">
        <f>rawdata!C6404</f>
        <v>188</v>
      </c>
      <c r="D6367">
        <f>rawdata!D6404</f>
        <v>7</v>
      </c>
      <c r="E6367">
        <f>rawdata!E6404</f>
        <v>1</v>
      </c>
      <c r="F6367">
        <f>rawdata!F6404</f>
        <v>3.15</v>
      </c>
      <c r="G6367" t="str">
        <f>rawdata!G6404</f>
        <v>B</v>
      </c>
      <c r="H6367">
        <f>rawdata!H6404</f>
        <v>25.04</v>
      </c>
      <c r="I6367">
        <f>rawdata!I6404</f>
        <v>1</v>
      </c>
      <c r="J6367" s="3">
        <f t="shared" si="297"/>
        <v>22.05</v>
      </c>
      <c r="K6367" s="3">
        <f t="shared" si="298"/>
        <v>5.5213199999999993</v>
      </c>
      <c r="L6367">
        <f t="shared" si="299"/>
        <v>1993</v>
      </c>
    </row>
    <row r="6368" spans="1:12" x14ac:dyDescent="0.25">
      <c r="A6368">
        <f>rawdata!A6405</f>
        <v>75</v>
      </c>
      <c r="B6368">
        <f>rawdata!B6405</f>
        <v>4400000720</v>
      </c>
      <c r="C6368">
        <f>rawdata!C6405</f>
        <v>188</v>
      </c>
      <c r="D6368">
        <f>rawdata!D6405</f>
        <v>14</v>
      </c>
      <c r="E6368">
        <f>rawdata!E6405</f>
        <v>1</v>
      </c>
      <c r="F6368">
        <f>rawdata!F6405</f>
        <v>3.15</v>
      </c>
      <c r="G6368" t="str">
        <f>rawdata!G6405</f>
        <v>B</v>
      </c>
      <c r="H6368">
        <f>rawdata!H6405</f>
        <v>25.04</v>
      </c>
      <c r="I6368">
        <f>rawdata!I6405</f>
        <v>1</v>
      </c>
      <c r="J6368" s="3">
        <f t="shared" si="297"/>
        <v>44.1</v>
      </c>
      <c r="K6368" s="3">
        <f t="shared" si="298"/>
        <v>11.042639999999999</v>
      </c>
      <c r="L6368">
        <f t="shared" si="299"/>
        <v>1993</v>
      </c>
    </row>
    <row r="6369" spans="1:12" x14ac:dyDescent="0.25">
      <c r="A6369">
        <f>rawdata!A6406</f>
        <v>75</v>
      </c>
      <c r="B6369">
        <f>rawdata!B6406</f>
        <v>4400003721</v>
      </c>
      <c r="C6369">
        <f>rawdata!C6406</f>
        <v>188</v>
      </c>
      <c r="D6369">
        <f>rawdata!D6406</f>
        <v>7</v>
      </c>
      <c r="E6369">
        <f>rawdata!E6406</f>
        <v>1</v>
      </c>
      <c r="F6369">
        <f>rawdata!F6406</f>
        <v>2.59</v>
      </c>
      <c r="G6369">
        <f>rawdata!G6406</f>
        <v>0</v>
      </c>
      <c r="H6369">
        <f>rawdata!H6406</f>
        <v>30.65</v>
      </c>
      <c r="I6369">
        <f>rawdata!I6406</f>
        <v>1</v>
      </c>
      <c r="J6369" s="3">
        <f t="shared" si="297"/>
        <v>18.13</v>
      </c>
      <c r="K6369" s="3">
        <f t="shared" si="298"/>
        <v>5.5568449999999991</v>
      </c>
      <c r="L6369">
        <f t="shared" si="299"/>
        <v>1993</v>
      </c>
    </row>
    <row r="6370" spans="1:12" x14ac:dyDescent="0.25">
      <c r="A6370">
        <f>rawdata!A6407</f>
        <v>75</v>
      </c>
      <c r="B6370">
        <f>rawdata!B6407</f>
        <v>4400003732</v>
      </c>
      <c r="C6370">
        <f>rawdata!C6407</f>
        <v>188</v>
      </c>
      <c r="D6370">
        <f>rawdata!D6407</f>
        <v>6</v>
      </c>
      <c r="E6370">
        <f>rawdata!E6407</f>
        <v>1</v>
      </c>
      <c r="F6370">
        <f>rawdata!F6407</f>
        <v>2.99</v>
      </c>
      <c r="G6370">
        <f>rawdata!G6407</f>
        <v>0</v>
      </c>
      <c r="H6370">
        <f>rawdata!H6407</f>
        <v>30</v>
      </c>
      <c r="I6370">
        <f>rawdata!I6407</f>
        <v>1</v>
      </c>
      <c r="J6370" s="3">
        <f t="shared" si="297"/>
        <v>17.940000000000001</v>
      </c>
      <c r="K6370" s="3">
        <f t="shared" si="298"/>
        <v>5.3820000000000006</v>
      </c>
      <c r="L6370">
        <f t="shared" si="299"/>
        <v>1993</v>
      </c>
    </row>
    <row r="6371" spans="1:12" x14ac:dyDescent="0.25">
      <c r="A6371">
        <f>rawdata!A6408</f>
        <v>75</v>
      </c>
      <c r="B6371">
        <f>rawdata!B6408</f>
        <v>4400004713</v>
      </c>
      <c r="C6371">
        <f>rawdata!C6408</f>
        <v>188</v>
      </c>
      <c r="D6371">
        <f>rawdata!D6408</f>
        <v>13</v>
      </c>
      <c r="E6371">
        <f>rawdata!E6408</f>
        <v>1</v>
      </c>
      <c r="F6371">
        <f>rawdata!F6408</f>
        <v>2.89</v>
      </c>
      <c r="G6371">
        <f>rawdata!G6408</f>
        <v>0</v>
      </c>
      <c r="H6371">
        <f>rawdata!H6408</f>
        <v>30.1</v>
      </c>
      <c r="I6371">
        <f>rawdata!I6408</f>
        <v>1</v>
      </c>
      <c r="J6371" s="3">
        <f t="shared" si="297"/>
        <v>37.57</v>
      </c>
      <c r="K6371" s="3">
        <f t="shared" si="298"/>
        <v>11.30857</v>
      </c>
      <c r="L6371">
        <f t="shared" si="299"/>
        <v>1993</v>
      </c>
    </row>
    <row r="6372" spans="1:12" x14ac:dyDescent="0.25">
      <c r="A6372">
        <f>rawdata!A6409</f>
        <v>75</v>
      </c>
      <c r="B6372">
        <f>rawdata!B6409</f>
        <v>7974600016</v>
      </c>
      <c r="C6372">
        <f>rawdata!C6409</f>
        <v>188</v>
      </c>
      <c r="D6372">
        <f>rawdata!D6409</f>
        <v>9</v>
      </c>
      <c r="E6372">
        <f>rawdata!E6409</f>
        <v>1</v>
      </c>
      <c r="F6372">
        <f>rawdata!F6409</f>
        <v>1.89</v>
      </c>
      <c r="G6372">
        <f>rawdata!G6409</f>
        <v>0</v>
      </c>
      <c r="H6372">
        <f>rawdata!H6409</f>
        <v>30.37</v>
      </c>
      <c r="I6372">
        <f>rawdata!I6409</f>
        <v>1</v>
      </c>
      <c r="J6372" s="3">
        <f t="shared" si="297"/>
        <v>17.009999999999998</v>
      </c>
      <c r="K6372" s="3">
        <f t="shared" si="298"/>
        <v>5.1659370000000004</v>
      </c>
      <c r="L6372">
        <f t="shared" si="299"/>
        <v>1993</v>
      </c>
    </row>
    <row r="6373" spans="1:12" x14ac:dyDescent="0.25">
      <c r="A6373">
        <f>rawdata!A6410</f>
        <v>100</v>
      </c>
      <c r="B6373">
        <f>rawdata!B6410</f>
        <v>1470001100</v>
      </c>
      <c r="C6373">
        <f>rawdata!C6410</f>
        <v>188</v>
      </c>
      <c r="D6373">
        <f>rawdata!D6410</f>
        <v>18</v>
      </c>
      <c r="E6373">
        <f>rawdata!E6410</f>
        <v>1</v>
      </c>
      <c r="F6373">
        <f>rawdata!F6410</f>
        <v>1.69</v>
      </c>
      <c r="G6373">
        <f>rawdata!G6410</f>
        <v>0</v>
      </c>
      <c r="H6373">
        <f>rawdata!H6410</f>
        <v>26.03</v>
      </c>
      <c r="I6373">
        <f>rawdata!I6410</f>
        <v>1</v>
      </c>
      <c r="J6373" s="3">
        <f t="shared" si="297"/>
        <v>30.419999999999998</v>
      </c>
      <c r="K6373" s="3">
        <f t="shared" si="298"/>
        <v>7.9183259999999995</v>
      </c>
      <c r="L6373">
        <f t="shared" si="299"/>
        <v>1993</v>
      </c>
    </row>
    <row r="6374" spans="1:12" x14ac:dyDescent="0.25">
      <c r="A6374">
        <f>rawdata!A6411</f>
        <v>100</v>
      </c>
      <c r="B6374">
        <f>rawdata!B6411</f>
        <v>1470001110</v>
      </c>
      <c r="C6374">
        <f>rawdata!C6411</f>
        <v>188</v>
      </c>
      <c r="D6374">
        <f>rawdata!D6411</f>
        <v>22</v>
      </c>
      <c r="E6374">
        <f>rawdata!E6411</f>
        <v>1</v>
      </c>
      <c r="F6374">
        <f>rawdata!F6411</f>
        <v>2.59</v>
      </c>
      <c r="G6374">
        <f>rawdata!G6411</f>
        <v>0</v>
      </c>
      <c r="H6374">
        <f>rawdata!H6411</f>
        <v>26.02</v>
      </c>
      <c r="I6374">
        <f>rawdata!I6411</f>
        <v>1</v>
      </c>
      <c r="J6374" s="3">
        <f t="shared" si="297"/>
        <v>56.98</v>
      </c>
      <c r="K6374" s="3">
        <f t="shared" si="298"/>
        <v>14.826195999999999</v>
      </c>
      <c r="L6374">
        <f t="shared" si="299"/>
        <v>1993</v>
      </c>
    </row>
    <row r="6375" spans="1:12" x14ac:dyDescent="0.25">
      <c r="A6375">
        <f>rawdata!A6412</f>
        <v>100</v>
      </c>
      <c r="B6375">
        <f>rawdata!B6412</f>
        <v>3010016584</v>
      </c>
      <c r="C6375">
        <f>rawdata!C6412</f>
        <v>188</v>
      </c>
      <c r="D6375">
        <f>rawdata!D6412</f>
        <v>9</v>
      </c>
      <c r="E6375">
        <f>rawdata!E6412</f>
        <v>1</v>
      </c>
      <c r="F6375">
        <f>rawdata!F6412</f>
        <v>3.05</v>
      </c>
      <c r="G6375">
        <f>rawdata!G6412</f>
        <v>0</v>
      </c>
      <c r="H6375">
        <f>rawdata!H6412</f>
        <v>34.979999999999997</v>
      </c>
      <c r="I6375">
        <f>rawdata!I6412</f>
        <v>1</v>
      </c>
      <c r="J6375" s="3">
        <f t="shared" si="297"/>
        <v>27.45</v>
      </c>
      <c r="K6375" s="3">
        <f t="shared" si="298"/>
        <v>9.6020099999999999</v>
      </c>
      <c r="L6375">
        <f t="shared" si="299"/>
        <v>1993</v>
      </c>
    </row>
    <row r="6376" spans="1:12" x14ac:dyDescent="0.25">
      <c r="A6376">
        <f>rawdata!A6413</f>
        <v>100</v>
      </c>
      <c r="B6376">
        <f>rawdata!B6413</f>
        <v>3010021196</v>
      </c>
      <c r="C6376">
        <f>rawdata!C6413</f>
        <v>188</v>
      </c>
      <c r="D6376">
        <f>rawdata!D6413</f>
        <v>4</v>
      </c>
      <c r="E6376">
        <f>rawdata!E6413</f>
        <v>1</v>
      </c>
      <c r="F6376">
        <f>rawdata!F6413</f>
        <v>3.05</v>
      </c>
      <c r="G6376">
        <f>rawdata!G6413</f>
        <v>0</v>
      </c>
      <c r="H6376">
        <f>rawdata!H6413</f>
        <v>27.44</v>
      </c>
      <c r="I6376">
        <f>rawdata!I6413</f>
        <v>1</v>
      </c>
      <c r="J6376" s="3">
        <f t="shared" si="297"/>
        <v>12.2</v>
      </c>
      <c r="K6376" s="3">
        <f t="shared" si="298"/>
        <v>3.3476799999999995</v>
      </c>
      <c r="L6376">
        <f t="shared" si="299"/>
        <v>1993</v>
      </c>
    </row>
    <row r="6377" spans="1:12" x14ac:dyDescent="0.25">
      <c r="A6377">
        <f>rawdata!A6414</f>
        <v>100</v>
      </c>
      <c r="B6377">
        <f>rawdata!B6414</f>
        <v>3828112263</v>
      </c>
      <c r="C6377">
        <f>rawdata!C6414</f>
        <v>188</v>
      </c>
      <c r="D6377">
        <f>rawdata!D6414</f>
        <v>10</v>
      </c>
      <c r="E6377">
        <f>rawdata!E6414</f>
        <v>1</v>
      </c>
      <c r="F6377">
        <f>rawdata!F6414</f>
        <v>0.95</v>
      </c>
      <c r="G6377" t="str">
        <f>rawdata!G6414</f>
        <v>B</v>
      </c>
      <c r="H6377">
        <f>rawdata!H6414</f>
        <v>26.73</v>
      </c>
      <c r="I6377">
        <f>rawdata!I6414</f>
        <v>1</v>
      </c>
      <c r="J6377" s="3">
        <f t="shared" si="297"/>
        <v>9.5</v>
      </c>
      <c r="K6377" s="3">
        <f t="shared" si="298"/>
        <v>2.5393500000000002</v>
      </c>
      <c r="L6377">
        <f t="shared" si="299"/>
        <v>1993</v>
      </c>
    </row>
    <row r="6378" spans="1:12" x14ac:dyDescent="0.25">
      <c r="A6378">
        <f>rawdata!A6415</f>
        <v>100</v>
      </c>
      <c r="B6378">
        <f>rawdata!B6415</f>
        <v>3828112267</v>
      </c>
      <c r="C6378">
        <f>rawdata!C6415</f>
        <v>188</v>
      </c>
      <c r="D6378">
        <f>rawdata!D6415</f>
        <v>12</v>
      </c>
      <c r="E6378">
        <f>rawdata!E6415</f>
        <v>1</v>
      </c>
      <c r="F6378">
        <f>rawdata!F6415</f>
        <v>0.95</v>
      </c>
      <c r="G6378" t="str">
        <f>rawdata!G6415</f>
        <v>B</v>
      </c>
      <c r="H6378">
        <f>rawdata!H6415</f>
        <v>26</v>
      </c>
      <c r="I6378">
        <f>rawdata!I6415</f>
        <v>1</v>
      </c>
      <c r="J6378" s="3">
        <f t="shared" si="297"/>
        <v>11.399999999999999</v>
      </c>
      <c r="K6378" s="3">
        <f t="shared" si="298"/>
        <v>2.964</v>
      </c>
      <c r="L6378">
        <f t="shared" si="299"/>
        <v>1993</v>
      </c>
    </row>
    <row r="6379" spans="1:12" x14ac:dyDescent="0.25">
      <c r="A6379">
        <f>rawdata!A6416</f>
        <v>100</v>
      </c>
      <c r="B6379">
        <f>rawdata!B6416</f>
        <v>3828112271</v>
      </c>
      <c r="C6379">
        <f>rawdata!C6416</f>
        <v>188</v>
      </c>
      <c r="D6379">
        <f>rawdata!D6416</f>
        <v>17</v>
      </c>
      <c r="E6379">
        <f>rawdata!E6416</f>
        <v>1</v>
      </c>
      <c r="F6379">
        <f>rawdata!F6416</f>
        <v>0.95</v>
      </c>
      <c r="G6379" t="str">
        <f>rawdata!G6416</f>
        <v>B</v>
      </c>
      <c r="H6379">
        <f>rawdata!H6416</f>
        <v>25.57</v>
      </c>
      <c r="I6379">
        <f>rawdata!I6416</f>
        <v>1</v>
      </c>
      <c r="J6379" s="3">
        <f t="shared" si="297"/>
        <v>16.149999999999999</v>
      </c>
      <c r="K6379" s="3">
        <f t="shared" si="298"/>
        <v>4.1295549999999999</v>
      </c>
      <c r="L6379">
        <f t="shared" si="299"/>
        <v>1993</v>
      </c>
    </row>
    <row r="6380" spans="1:12" x14ac:dyDescent="0.25">
      <c r="A6380">
        <f>rawdata!A6417</f>
        <v>100</v>
      </c>
      <c r="B6380">
        <f>rawdata!B6417</f>
        <v>3828112277</v>
      </c>
      <c r="C6380">
        <f>rawdata!C6417</f>
        <v>188</v>
      </c>
      <c r="D6380">
        <f>rawdata!D6417</f>
        <v>29</v>
      </c>
      <c r="E6380">
        <f>rawdata!E6417</f>
        <v>1</v>
      </c>
      <c r="F6380">
        <f>rawdata!F6417</f>
        <v>1.5</v>
      </c>
      <c r="G6380" t="str">
        <f>rawdata!G6417</f>
        <v>S</v>
      </c>
      <c r="H6380">
        <f>rawdata!H6417</f>
        <v>43.73</v>
      </c>
      <c r="I6380">
        <f>rawdata!I6417</f>
        <v>1</v>
      </c>
      <c r="J6380" s="3">
        <f t="shared" si="297"/>
        <v>43.5</v>
      </c>
      <c r="K6380" s="3">
        <f t="shared" si="298"/>
        <v>19.022549999999999</v>
      </c>
      <c r="L6380">
        <f t="shared" si="299"/>
        <v>1993</v>
      </c>
    </row>
    <row r="6381" spans="1:12" x14ac:dyDescent="0.25">
      <c r="A6381">
        <f>rawdata!A6418</f>
        <v>100</v>
      </c>
      <c r="B6381">
        <f>rawdata!B6418</f>
        <v>3828112289</v>
      </c>
      <c r="C6381">
        <f>rawdata!C6418</f>
        <v>188</v>
      </c>
      <c r="D6381">
        <f>rawdata!D6418</f>
        <v>18</v>
      </c>
      <c r="E6381">
        <f>rawdata!E6418</f>
        <v>1</v>
      </c>
      <c r="F6381">
        <f>rawdata!F6418</f>
        <v>1.99</v>
      </c>
      <c r="G6381">
        <f>rawdata!G6418</f>
        <v>0</v>
      </c>
      <c r="H6381">
        <f>rawdata!H6418</f>
        <v>27.48</v>
      </c>
      <c r="I6381">
        <f>rawdata!I6418</f>
        <v>1</v>
      </c>
      <c r="J6381" s="3">
        <f t="shared" si="297"/>
        <v>35.82</v>
      </c>
      <c r="K6381" s="3">
        <f t="shared" si="298"/>
        <v>9.8433360000000008</v>
      </c>
      <c r="L6381">
        <f t="shared" si="299"/>
        <v>1993</v>
      </c>
    </row>
    <row r="6382" spans="1:12" x14ac:dyDescent="0.25">
      <c r="A6382">
        <f>rawdata!A6419</f>
        <v>100</v>
      </c>
      <c r="B6382">
        <f>rawdata!B6419</f>
        <v>3828112409</v>
      </c>
      <c r="C6382">
        <f>rawdata!C6419</f>
        <v>188</v>
      </c>
      <c r="D6382">
        <f>rawdata!D6419</f>
        <v>14</v>
      </c>
      <c r="E6382">
        <f>rawdata!E6419</f>
        <v>1</v>
      </c>
      <c r="F6382">
        <f>rawdata!F6419</f>
        <v>0.95</v>
      </c>
      <c r="G6382" t="str">
        <f>rawdata!G6419</f>
        <v>B</v>
      </c>
      <c r="H6382">
        <f>rawdata!H6419</f>
        <v>25.89</v>
      </c>
      <c r="I6382">
        <f>rawdata!I6419</f>
        <v>1</v>
      </c>
      <c r="J6382" s="3">
        <f t="shared" si="297"/>
        <v>13.299999999999999</v>
      </c>
      <c r="K6382" s="3">
        <f t="shared" si="298"/>
        <v>3.4433699999999998</v>
      </c>
      <c r="L6382">
        <f t="shared" si="299"/>
        <v>1993</v>
      </c>
    </row>
    <row r="6383" spans="1:12" x14ac:dyDescent="0.25">
      <c r="A6383">
        <f>rawdata!A6420</f>
        <v>100</v>
      </c>
      <c r="B6383">
        <f>rawdata!B6420</f>
        <v>4400000516</v>
      </c>
      <c r="C6383">
        <f>rawdata!C6420</f>
        <v>188</v>
      </c>
      <c r="D6383">
        <f>rawdata!D6420</f>
        <v>28</v>
      </c>
      <c r="E6383">
        <f>rawdata!E6420</f>
        <v>1</v>
      </c>
      <c r="F6383">
        <f>rawdata!F6420</f>
        <v>2.4900000000000002</v>
      </c>
      <c r="G6383" t="str">
        <f>rawdata!G6420</f>
        <v>S</v>
      </c>
      <c r="H6383">
        <f>rawdata!H6420</f>
        <v>18.87</v>
      </c>
      <c r="I6383">
        <f>rawdata!I6420</f>
        <v>1</v>
      </c>
      <c r="J6383" s="3">
        <f t="shared" si="297"/>
        <v>69.72</v>
      </c>
      <c r="K6383" s="3">
        <f t="shared" si="298"/>
        <v>13.156164</v>
      </c>
      <c r="L6383">
        <f t="shared" si="299"/>
        <v>1993</v>
      </c>
    </row>
    <row r="6384" spans="1:12" x14ac:dyDescent="0.25">
      <c r="A6384">
        <f>rawdata!A6421</f>
        <v>100</v>
      </c>
      <c r="B6384">
        <f>rawdata!B6421</f>
        <v>4400000527</v>
      </c>
      <c r="C6384">
        <f>rawdata!C6421</f>
        <v>188</v>
      </c>
      <c r="D6384">
        <f>rawdata!D6421</f>
        <v>18</v>
      </c>
      <c r="E6384">
        <f>rawdata!E6421</f>
        <v>1</v>
      </c>
      <c r="F6384">
        <f>rawdata!F6421</f>
        <v>2.89</v>
      </c>
      <c r="G6384">
        <f>rawdata!G6421</f>
        <v>0</v>
      </c>
      <c r="H6384">
        <f>rawdata!H6421</f>
        <v>30.1</v>
      </c>
      <c r="I6384">
        <f>rawdata!I6421</f>
        <v>1</v>
      </c>
      <c r="J6384" s="3">
        <f t="shared" si="297"/>
        <v>52.02</v>
      </c>
      <c r="K6384" s="3">
        <f t="shared" si="298"/>
        <v>15.65802</v>
      </c>
      <c r="L6384">
        <f t="shared" si="299"/>
        <v>1993</v>
      </c>
    </row>
    <row r="6385" spans="1:12" x14ac:dyDescent="0.25">
      <c r="A6385">
        <f>rawdata!A6422</f>
        <v>100</v>
      </c>
      <c r="B6385">
        <f>rawdata!B6422</f>
        <v>4400000551</v>
      </c>
      <c r="C6385">
        <f>rawdata!C6422</f>
        <v>188</v>
      </c>
      <c r="D6385">
        <f>rawdata!D6422</f>
        <v>50</v>
      </c>
      <c r="E6385">
        <f>rawdata!E6422</f>
        <v>1</v>
      </c>
      <c r="F6385">
        <f>rawdata!F6422</f>
        <v>2.99</v>
      </c>
      <c r="G6385">
        <f>rawdata!G6422</f>
        <v>0</v>
      </c>
      <c r="H6385">
        <f>rawdata!H6422</f>
        <v>30</v>
      </c>
      <c r="I6385">
        <f>rawdata!I6422</f>
        <v>1</v>
      </c>
      <c r="J6385" s="3">
        <f t="shared" si="297"/>
        <v>149.5</v>
      </c>
      <c r="K6385" s="3">
        <f t="shared" si="298"/>
        <v>44.85</v>
      </c>
      <c r="L6385">
        <f t="shared" si="299"/>
        <v>1993</v>
      </c>
    </row>
    <row r="6386" spans="1:12" x14ac:dyDescent="0.25">
      <c r="A6386">
        <f>rawdata!A6423</f>
        <v>100</v>
      </c>
      <c r="B6386">
        <f>rawdata!B6423</f>
        <v>4400000655</v>
      </c>
      <c r="C6386">
        <f>rawdata!C6423</f>
        <v>188</v>
      </c>
      <c r="D6386">
        <f>rawdata!D6423</f>
        <v>6</v>
      </c>
      <c r="E6386">
        <f>rawdata!E6423</f>
        <v>1</v>
      </c>
      <c r="F6386">
        <f>rawdata!F6423</f>
        <v>3.15</v>
      </c>
      <c r="G6386" t="str">
        <f>rawdata!G6423</f>
        <v>B</v>
      </c>
      <c r="H6386">
        <f>rawdata!H6423</f>
        <v>25.04</v>
      </c>
      <c r="I6386">
        <f>rawdata!I6423</f>
        <v>1</v>
      </c>
      <c r="J6386" s="3">
        <f t="shared" si="297"/>
        <v>18.899999999999999</v>
      </c>
      <c r="K6386" s="3">
        <f t="shared" si="298"/>
        <v>4.7325599999999994</v>
      </c>
      <c r="L6386">
        <f t="shared" si="299"/>
        <v>1993</v>
      </c>
    </row>
    <row r="6387" spans="1:12" x14ac:dyDescent="0.25">
      <c r="A6387">
        <f>rawdata!A6424</f>
        <v>100</v>
      </c>
      <c r="B6387">
        <f>rawdata!B6424</f>
        <v>4400000720</v>
      </c>
      <c r="C6387">
        <f>rawdata!C6424</f>
        <v>188</v>
      </c>
      <c r="D6387">
        <f>rawdata!D6424</f>
        <v>24</v>
      </c>
      <c r="E6387">
        <f>rawdata!E6424</f>
        <v>1</v>
      </c>
      <c r="F6387">
        <f>rawdata!F6424</f>
        <v>3.15</v>
      </c>
      <c r="G6387" t="str">
        <f>rawdata!G6424</f>
        <v>B</v>
      </c>
      <c r="H6387">
        <f>rawdata!H6424</f>
        <v>25.04</v>
      </c>
      <c r="I6387">
        <f>rawdata!I6424</f>
        <v>1</v>
      </c>
      <c r="J6387" s="3">
        <f t="shared" si="297"/>
        <v>75.599999999999994</v>
      </c>
      <c r="K6387" s="3">
        <f t="shared" si="298"/>
        <v>18.930239999999998</v>
      </c>
      <c r="L6387">
        <f t="shared" si="299"/>
        <v>1993</v>
      </c>
    </row>
    <row r="6388" spans="1:12" x14ac:dyDescent="0.25">
      <c r="A6388">
        <f>rawdata!A6425</f>
        <v>100</v>
      </c>
      <c r="B6388">
        <f>rawdata!B6425</f>
        <v>4400003721</v>
      </c>
      <c r="C6388">
        <f>rawdata!C6425</f>
        <v>188</v>
      </c>
      <c r="D6388">
        <f>rawdata!D6425</f>
        <v>9</v>
      </c>
      <c r="E6388">
        <f>rawdata!E6425</f>
        <v>1</v>
      </c>
      <c r="F6388">
        <f>rawdata!F6425</f>
        <v>2.59</v>
      </c>
      <c r="G6388">
        <f>rawdata!G6425</f>
        <v>0</v>
      </c>
      <c r="H6388">
        <f>rawdata!H6425</f>
        <v>30.65</v>
      </c>
      <c r="I6388">
        <f>rawdata!I6425</f>
        <v>1</v>
      </c>
      <c r="J6388" s="3">
        <f t="shared" si="297"/>
        <v>23.31</v>
      </c>
      <c r="K6388" s="3">
        <f t="shared" si="298"/>
        <v>7.1445149999999993</v>
      </c>
      <c r="L6388">
        <f t="shared" si="299"/>
        <v>1993</v>
      </c>
    </row>
    <row r="6389" spans="1:12" x14ac:dyDescent="0.25">
      <c r="A6389">
        <f>rawdata!A6426</f>
        <v>100</v>
      </c>
      <c r="B6389">
        <f>rawdata!B6426</f>
        <v>4400003732</v>
      </c>
      <c r="C6389">
        <f>rawdata!C6426</f>
        <v>188</v>
      </c>
      <c r="D6389">
        <f>rawdata!D6426</f>
        <v>7</v>
      </c>
      <c r="E6389">
        <f>rawdata!E6426</f>
        <v>1</v>
      </c>
      <c r="F6389">
        <f>rawdata!F6426</f>
        <v>2.99</v>
      </c>
      <c r="G6389">
        <f>rawdata!G6426</f>
        <v>0</v>
      </c>
      <c r="H6389">
        <f>rawdata!H6426</f>
        <v>30</v>
      </c>
      <c r="I6389">
        <f>rawdata!I6426</f>
        <v>1</v>
      </c>
      <c r="J6389" s="3">
        <f t="shared" si="297"/>
        <v>20.93</v>
      </c>
      <c r="K6389" s="3">
        <f t="shared" si="298"/>
        <v>6.2789999999999999</v>
      </c>
      <c r="L6389">
        <f t="shared" si="299"/>
        <v>1993</v>
      </c>
    </row>
    <row r="6390" spans="1:12" x14ac:dyDescent="0.25">
      <c r="A6390">
        <f>rawdata!A6427</f>
        <v>100</v>
      </c>
      <c r="B6390">
        <f>rawdata!B6427</f>
        <v>4400004713</v>
      </c>
      <c r="C6390">
        <f>rawdata!C6427</f>
        <v>188</v>
      </c>
      <c r="D6390">
        <f>rawdata!D6427</f>
        <v>11</v>
      </c>
      <c r="E6390">
        <f>rawdata!E6427</f>
        <v>1</v>
      </c>
      <c r="F6390">
        <f>rawdata!F6427</f>
        <v>2.89</v>
      </c>
      <c r="G6390">
        <f>rawdata!G6427</f>
        <v>0</v>
      </c>
      <c r="H6390">
        <f>rawdata!H6427</f>
        <v>30.1</v>
      </c>
      <c r="I6390">
        <f>rawdata!I6427</f>
        <v>1</v>
      </c>
      <c r="J6390" s="3">
        <f t="shared" si="297"/>
        <v>31.790000000000003</v>
      </c>
      <c r="K6390" s="3">
        <f t="shared" si="298"/>
        <v>9.5687900000000017</v>
      </c>
      <c r="L6390">
        <f t="shared" si="299"/>
        <v>1993</v>
      </c>
    </row>
    <row r="6391" spans="1:12" x14ac:dyDescent="0.25">
      <c r="A6391">
        <f>rawdata!A6428</f>
        <v>100</v>
      </c>
      <c r="B6391">
        <f>rawdata!B6428</f>
        <v>7974600016</v>
      </c>
      <c r="C6391">
        <f>rawdata!C6428</f>
        <v>188</v>
      </c>
      <c r="D6391">
        <f>rawdata!D6428</f>
        <v>8</v>
      </c>
      <c r="E6391">
        <f>rawdata!E6428</f>
        <v>1</v>
      </c>
      <c r="F6391">
        <f>rawdata!F6428</f>
        <v>1.89</v>
      </c>
      <c r="G6391">
        <f>rawdata!G6428</f>
        <v>0</v>
      </c>
      <c r="H6391">
        <f>rawdata!H6428</f>
        <v>30.37</v>
      </c>
      <c r="I6391">
        <f>rawdata!I6428</f>
        <v>1</v>
      </c>
      <c r="J6391" s="3">
        <f t="shared" si="297"/>
        <v>15.12</v>
      </c>
      <c r="K6391" s="3">
        <f t="shared" si="298"/>
        <v>4.5919439999999998</v>
      </c>
      <c r="L6391">
        <f t="shared" si="299"/>
        <v>1993</v>
      </c>
    </row>
    <row r="6392" spans="1:12" x14ac:dyDescent="0.25">
      <c r="A6392">
        <f>rawdata!A6429</f>
        <v>2</v>
      </c>
      <c r="B6392">
        <f>rawdata!B6429</f>
        <v>1470001100</v>
      </c>
      <c r="C6392">
        <f>rawdata!C6429</f>
        <v>189</v>
      </c>
      <c r="D6392">
        <f>rawdata!D6429</f>
        <v>15</v>
      </c>
      <c r="E6392">
        <f>rawdata!E6429</f>
        <v>1</v>
      </c>
      <c r="F6392">
        <f>rawdata!F6429</f>
        <v>1.69</v>
      </c>
      <c r="G6392">
        <f>rawdata!G6429</f>
        <v>0</v>
      </c>
      <c r="H6392">
        <f>rawdata!H6429</f>
        <v>34.909999999999997</v>
      </c>
      <c r="I6392">
        <f>rawdata!I6429</f>
        <v>1</v>
      </c>
      <c r="J6392" s="3">
        <f t="shared" si="297"/>
        <v>25.349999999999998</v>
      </c>
      <c r="K6392" s="3">
        <f t="shared" si="298"/>
        <v>8.8496849999999991</v>
      </c>
      <c r="L6392">
        <f t="shared" si="299"/>
        <v>1993</v>
      </c>
    </row>
    <row r="6393" spans="1:12" x14ac:dyDescent="0.25">
      <c r="A6393">
        <f>rawdata!A6430</f>
        <v>2</v>
      </c>
      <c r="B6393">
        <f>rawdata!B6430</f>
        <v>1470001110</v>
      </c>
      <c r="C6393">
        <f>rawdata!C6430</f>
        <v>189</v>
      </c>
      <c r="D6393">
        <f>rawdata!D6430</f>
        <v>14</v>
      </c>
      <c r="E6393">
        <f>rawdata!E6430</f>
        <v>1</v>
      </c>
      <c r="F6393">
        <f>rawdata!F6430</f>
        <v>2.59</v>
      </c>
      <c r="G6393">
        <f>rawdata!G6430</f>
        <v>0</v>
      </c>
      <c r="H6393">
        <f>rawdata!H6430</f>
        <v>26.02</v>
      </c>
      <c r="I6393">
        <f>rawdata!I6430</f>
        <v>1</v>
      </c>
      <c r="J6393" s="3">
        <f t="shared" si="297"/>
        <v>36.26</v>
      </c>
      <c r="K6393" s="3">
        <f t="shared" si="298"/>
        <v>9.4348519999999994</v>
      </c>
      <c r="L6393">
        <f t="shared" si="299"/>
        <v>1993</v>
      </c>
    </row>
    <row r="6394" spans="1:12" x14ac:dyDescent="0.25">
      <c r="A6394">
        <f>rawdata!A6431</f>
        <v>2</v>
      </c>
      <c r="B6394">
        <f>rawdata!B6431</f>
        <v>3010016584</v>
      </c>
      <c r="C6394">
        <f>rawdata!C6431</f>
        <v>189</v>
      </c>
      <c r="D6394">
        <f>rawdata!D6431</f>
        <v>9</v>
      </c>
      <c r="E6394">
        <f>rawdata!E6431</f>
        <v>1</v>
      </c>
      <c r="F6394">
        <f>rawdata!F6431</f>
        <v>3.05</v>
      </c>
      <c r="G6394">
        <f>rawdata!G6431</f>
        <v>0</v>
      </c>
      <c r="H6394">
        <f>rawdata!H6431</f>
        <v>34.979999999999997</v>
      </c>
      <c r="I6394">
        <f>rawdata!I6431</f>
        <v>1</v>
      </c>
      <c r="J6394" s="3">
        <f t="shared" si="297"/>
        <v>27.45</v>
      </c>
      <c r="K6394" s="3">
        <f t="shared" si="298"/>
        <v>9.6020099999999999</v>
      </c>
      <c r="L6394">
        <f t="shared" si="299"/>
        <v>1993</v>
      </c>
    </row>
    <row r="6395" spans="1:12" x14ac:dyDescent="0.25">
      <c r="A6395">
        <f>rawdata!A6432</f>
        <v>2</v>
      </c>
      <c r="B6395">
        <f>rawdata!B6432</f>
        <v>3010021196</v>
      </c>
      <c r="C6395">
        <f>rawdata!C6432</f>
        <v>189</v>
      </c>
      <c r="D6395">
        <f>rawdata!D6432</f>
        <v>19</v>
      </c>
      <c r="E6395">
        <f>rawdata!E6432</f>
        <v>1</v>
      </c>
      <c r="F6395">
        <f>rawdata!F6432</f>
        <v>2.92</v>
      </c>
      <c r="G6395">
        <f>rawdata!G6432</f>
        <v>0</v>
      </c>
      <c r="H6395">
        <f>rawdata!H6432</f>
        <v>29.24</v>
      </c>
      <c r="I6395">
        <f>rawdata!I6432</f>
        <v>1</v>
      </c>
      <c r="J6395" s="3">
        <f t="shared" si="297"/>
        <v>55.48</v>
      </c>
      <c r="K6395" s="3">
        <f t="shared" si="298"/>
        <v>16.222351999999997</v>
      </c>
      <c r="L6395">
        <f t="shared" si="299"/>
        <v>1993</v>
      </c>
    </row>
    <row r="6396" spans="1:12" x14ac:dyDescent="0.25">
      <c r="A6396">
        <f>rawdata!A6433</f>
        <v>2</v>
      </c>
      <c r="B6396">
        <f>rawdata!B6433</f>
        <v>3828112263</v>
      </c>
      <c r="C6396">
        <f>rawdata!C6433</f>
        <v>189</v>
      </c>
      <c r="D6396">
        <f>rawdata!D6433</f>
        <v>12</v>
      </c>
      <c r="E6396">
        <f>rawdata!E6433</f>
        <v>1</v>
      </c>
      <c r="F6396">
        <f>rawdata!F6433</f>
        <v>0.99</v>
      </c>
      <c r="G6396">
        <f>rawdata!G6433</f>
        <v>0</v>
      </c>
      <c r="H6396">
        <f>rawdata!H6433</f>
        <v>29.59</v>
      </c>
      <c r="I6396">
        <f>rawdata!I6433</f>
        <v>1</v>
      </c>
      <c r="J6396" s="3">
        <f t="shared" si="297"/>
        <v>11.879999999999999</v>
      </c>
      <c r="K6396" s="3">
        <f t="shared" si="298"/>
        <v>3.5152919999999996</v>
      </c>
      <c r="L6396">
        <f t="shared" si="299"/>
        <v>1993</v>
      </c>
    </row>
    <row r="6397" spans="1:12" x14ac:dyDescent="0.25">
      <c r="A6397">
        <f>rawdata!A6434</f>
        <v>2</v>
      </c>
      <c r="B6397">
        <f>rawdata!B6434</f>
        <v>3828112267</v>
      </c>
      <c r="C6397">
        <f>rawdata!C6434</f>
        <v>189</v>
      </c>
      <c r="D6397">
        <f>rawdata!D6434</f>
        <v>10</v>
      </c>
      <c r="E6397">
        <f>rawdata!E6434</f>
        <v>1</v>
      </c>
      <c r="F6397">
        <f>rawdata!F6434</f>
        <v>0.99</v>
      </c>
      <c r="G6397">
        <f>rawdata!G6434</f>
        <v>0</v>
      </c>
      <c r="H6397">
        <f>rawdata!H6434</f>
        <v>28.78</v>
      </c>
      <c r="I6397">
        <f>rawdata!I6434</f>
        <v>1</v>
      </c>
      <c r="J6397" s="3">
        <f t="shared" si="297"/>
        <v>9.9</v>
      </c>
      <c r="K6397" s="3">
        <f t="shared" si="298"/>
        <v>2.8492200000000003</v>
      </c>
      <c r="L6397">
        <f t="shared" si="299"/>
        <v>1993</v>
      </c>
    </row>
    <row r="6398" spans="1:12" x14ac:dyDescent="0.25">
      <c r="A6398">
        <f>rawdata!A6435</f>
        <v>2</v>
      </c>
      <c r="B6398">
        <f>rawdata!B6435</f>
        <v>3828112271</v>
      </c>
      <c r="C6398">
        <f>rawdata!C6435</f>
        <v>189</v>
      </c>
      <c r="D6398">
        <f>rawdata!D6435</f>
        <v>11</v>
      </c>
      <c r="E6398">
        <f>rawdata!E6435</f>
        <v>1</v>
      </c>
      <c r="F6398">
        <f>rawdata!F6435</f>
        <v>0.99</v>
      </c>
      <c r="G6398">
        <f>rawdata!G6435</f>
        <v>0</v>
      </c>
      <c r="H6398">
        <f>rawdata!H6435</f>
        <v>28.48</v>
      </c>
      <c r="I6398">
        <f>rawdata!I6435</f>
        <v>1</v>
      </c>
      <c r="J6398" s="3">
        <f t="shared" si="297"/>
        <v>10.89</v>
      </c>
      <c r="K6398" s="3">
        <f t="shared" si="298"/>
        <v>3.1014719999999998</v>
      </c>
      <c r="L6398">
        <f t="shared" si="299"/>
        <v>1993</v>
      </c>
    </row>
    <row r="6399" spans="1:12" x14ac:dyDescent="0.25">
      <c r="A6399">
        <f>rawdata!A6436</f>
        <v>2</v>
      </c>
      <c r="B6399">
        <f>rawdata!B6436</f>
        <v>3828112277</v>
      </c>
      <c r="C6399">
        <f>rawdata!C6436</f>
        <v>189</v>
      </c>
      <c r="D6399">
        <f>rawdata!D6436</f>
        <v>25</v>
      </c>
      <c r="E6399">
        <f>rawdata!E6436</f>
        <v>1</v>
      </c>
      <c r="F6399">
        <f>rawdata!F6436</f>
        <v>1.6</v>
      </c>
      <c r="G6399">
        <f>rawdata!G6436</f>
        <v>0</v>
      </c>
      <c r="H6399">
        <f>rawdata!H6436</f>
        <v>47.25</v>
      </c>
      <c r="I6399">
        <f>rawdata!I6436</f>
        <v>1</v>
      </c>
      <c r="J6399" s="3">
        <f t="shared" si="297"/>
        <v>40</v>
      </c>
      <c r="K6399" s="3">
        <f t="shared" si="298"/>
        <v>18.899999999999999</v>
      </c>
      <c r="L6399">
        <f t="shared" si="299"/>
        <v>1993</v>
      </c>
    </row>
    <row r="6400" spans="1:12" x14ac:dyDescent="0.25">
      <c r="A6400">
        <f>rawdata!A6437</f>
        <v>2</v>
      </c>
      <c r="B6400">
        <f>rawdata!B6437</f>
        <v>3828112289</v>
      </c>
      <c r="C6400">
        <f>rawdata!C6437</f>
        <v>189</v>
      </c>
      <c r="D6400">
        <f>rawdata!D6437</f>
        <v>16</v>
      </c>
      <c r="E6400">
        <f>rawdata!E6437</f>
        <v>1</v>
      </c>
      <c r="F6400">
        <f>rawdata!F6437</f>
        <v>1.99</v>
      </c>
      <c r="G6400">
        <f>rawdata!G6437</f>
        <v>0</v>
      </c>
      <c r="H6400">
        <f>rawdata!H6437</f>
        <v>25.92</v>
      </c>
      <c r="I6400">
        <f>rawdata!I6437</f>
        <v>1</v>
      </c>
      <c r="J6400" s="3">
        <f t="shared" si="297"/>
        <v>31.84</v>
      </c>
      <c r="K6400" s="3">
        <f t="shared" si="298"/>
        <v>8.2529280000000007</v>
      </c>
      <c r="L6400">
        <f t="shared" si="299"/>
        <v>1993</v>
      </c>
    </row>
    <row r="6401" spans="1:12" x14ac:dyDescent="0.25">
      <c r="A6401">
        <f>rawdata!A6438</f>
        <v>2</v>
      </c>
      <c r="B6401">
        <f>rawdata!B6438</f>
        <v>3828112409</v>
      </c>
      <c r="C6401">
        <f>rawdata!C6438</f>
        <v>189</v>
      </c>
      <c r="D6401">
        <f>rawdata!D6438</f>
        <v>10</v>
      </c>
      <c r="E6401">
        <f>rawdata!E6438</f>
        <v>1</v>
      </c>
      <c r="F6401">
        <f>rawdata!F6438</f>
        <v>0.99</v>
      </c>
      <c r="G6401">
        <f>rawdata!G6438</f>
        <v>0</v>
      </c>
      <c r="H6401">
        <f>rawdata!H6438</f>
        <v>28.48</v>
      </c>
      <c r="I6401">
        <f>rawdata!I6438</f>
        <v>1</v>
      </c>
      <c r="J6401" s="3">
        <f t="shared" si="297"/>
        <v>9.9</v>
      </c>
      <c r="K6401" s="3">
        <f t="shared" si="298"/>
        <v>2.8195199999999998</v>
      </c>
      <c r="L6401">
        <f t="shared" si="299"/>
        <v>1993</v>
      </c>
    </row>
    <row r="6402" spans="1:12" x14ac:dyDescent="0.25">
      <c r="A6402">
        <f>rawdata!A6439</f>
        <v>2</v>
      </c>
      <c r="B6402">
        <f>rawdata!B6439</f>
        <v>4400000516</v>
      </c>
      <c r="C6402">
        <f>rawdata!C6439</f>
        <v>189</v>
      </c>
      <c r="D6402">
        <f>rawdata!D6439</f>
        <v>15</v>
      </c>
      <c r="E6402">
        <f>rawdata!E6439</f>
        <v>1</v>
      </c>
      <c r="F6402">
        <f>rawdata!F6439</f>
        <v>2.93</v>
      </c>
      <c r="G6402">
        <f>rawdata!G6439</f>
        <v>0</v>
      </c>
      <c r="H6402">
        <f>rawdata!H6439</f>
        <v>31.05</v>
      </c>
      <c r="I6402">
        <f>rawdata!I6439</f>
        <v>1</v>
      </c>
      <c r="J6402" s="3">
        <f t="shared" ref="J6402:J6465" si="300">D6402*F6402/E6402</f>
        <v>43.95</v>
      </c>
      <c r="K6402" s="3">
        <f t="shared" ref="K6402:K6465" si="301">J6402*H6402/100</f>
        <v>13.646475000000001</v>
      </c>
      <c r="L6402">
        <f t="shared" ref="L6402:L6465" si="302">IF(C6402&lt;=172,1992,IF(C6402&lt;=225,1993,IF(C6402&lt;=277,1994,IF(C6402&lt;=329,1995,IF(C6402&lt;=381,1996,1997)))))</f>
        <v>1993</v>
      </c>
    </row>
    <row r="6403" spans="1:12" x14ac:dyDescent="0.25">
      <c r="A6403">
        <f>rawdata!A6440</f>
        <v>2</v>
      </c>
      <c r="B6403">
        <f>rawdata!B6440</f>
        <v>4400000527</v>
      </c>
      <c r="C6403">
        <f>rawdata!C6440</f>
        <v>189</v>
      </c>
      <c r="D6403">
        <f>rawdata!D6440</f>
        <v>25</v>
      </c>
      <c r="E6403">
        <f>rawdata!E6440</f>
        <v>1</v>
      </c>
      <c r="F6403">
        <f>rawdata!F6440</f>
        <v>2.89</v>
      </c>
      <c r="G6403">
        <f>rawdata!G6440</f>
        <v>0</v>
      </c>
      <c r="H6403">
        <f>rawdata!H6440</f>
        <v>25.95</v>
      </c>
      <c r="I6403">
        <f>rawdata!I6440</f>
        <v>1</v>
      </c>
      <c r="J6403" s="3">
        <f t="shared" si="300"/>
        <v>72.25</v>
      </c>
      <c r="K6403" s="3">
        <f t="shared" si="301"/>
        <v>18.748875000000002</v>
      </c>
      <c r="L6403">
        <f t="shared" si="302"/>
        <v>1993</v>
      </c>
    </row>
    <row r="6404" spans="1:12" x14ac:dyDescent="0.25">
      <c r="A6404">
        <f>rawdata!A6441</f>
        <v>2</v>
      </c>
      <c r="B6404">
        <f>rawdata!B6441</f>
        <v>4400000551</v>
      </c>
      <c r="C6404">
        <f>rawdata!C6441</f>
        <v>189</v>
      </c>
      <c r="D6404">
        <f>rawdata!D6441</f>
        <v>35</v>
      </c>
      <c r="E6404">
        <f>rawdata!E6441</f>
        <v>1</v>
      </c>
      <c r="F6404">
        <f>rawdata!F6441</f>
        <v>2.99</v>
      </c>
      <c r="G6404">
        <f>rawdata!G6441</f>
        <v>0</v>
      </c>
      <c r="H6404">
        <f>rawdata!H6441</f>
        <v>30</v>
      </c>
      <c r="I6404">
        <f>rawdata!I6441</f>
        <v>1</v>
      </c>
      <c r="J6404" s="3">
        <f t="shared" si="300"/>
        <v>104.65</v>
      </c>
      <c r="K6404" s="3">
        <f t="shared" si="301"/>
        <v>31.395</v>
      </c>
      <c r="L6404">
        <f t="shared" si="302"/>
        <v>1993</v>
      </c>
    </row>
    <row r="6405" spans="1:12" x14ac:dyDescent="0.25">
      <c r="A6405">
        <f>rawdata!A6442</f>
        <v>2</v>
      </c>
      <c r="B6405">
        <f>rawdata!B6442</f>
        <v>4400000655</v>
      </c>
      <c r="C6405">
        <f>rawdata!C6442</f>
        <v>189</v>
      </c>
      <c r="D6405">
        <f>rawdata!D6442</f>
        <v>6</v>
      </c>
      <c r="E6405">
        <f>rawdata!E6442</f>
        <v>1</v>
      </c>
      <c r="F6405">
        <f>rawdata!F6442</f>
        <v>3.25</v>
      </c>
      <c r="G6405">
        <f>rawdata!G6442</f>
        <v>0</v>
      </c>
      <c r="H6405">
        <f>rawdata!H6442</f>
        <v>27.35</v>
      </c>
      <c r="I6405">
        <f>rawdata!I6442</f>
        <v>1</v>
      </c>
      <c r="J6405" s="3">
        <f t="shared" si="300"/>
        <v>19.5</v>
      </c>
      <c r="K6405" s="3">
        <f t="shared" si="301"/>
        <v>5.3332500000000005</v>
      </c>
      <c r="L6405">
        <f t="shared" si="302"/>
        <v>1993</v>
      </c>
    </row>
    <row r="6406" spans="1:12" x14ac:dyDescent="0.25">
      <c r="A6406">
        <f>rawdata!A6443</f>
        <v>2</v>
      </c>
      <c r="B6406">
        <f>rawdata!B6443</f>
        <v>4400000720</v>
      </c>
      <c r="C6406">
        <f>rawdata!C6443</f>
        <v>189</v>
      </c>
      <c r="D6406">
        <f>rawdata!D6443</f>
        <v>23</v>
      </c>
      <c r="E6406">
        <f>rawdata!E6443</f>
        <v>1</v>
      </c>
      <c r="F6406">
        <f>rawdata!F6443</f>
        <v>3.25</v>
      </c>
      <c r="G6406">
        <f>rawdata!G6443</f>
        <v>0</v>
      </c>
      <c r="H6406">
        <f>rawdata!H6443</f>
        <v>27.35</v>
      </c>
      <c r="I6406">
        <f>rawdata!I6443</f>
        <v>1</v>
      </c>
      <c r="J6406" s="3">
        <f t="shared" si="300"/>
        <v>74.75</v>
      </c>
      <c r="K6406" s="3">
        <f t="shared" si="301"/>
        <v>20.444125</v>
      </c>
      <c r="L6406">
        <f t="shared" si="302"/>
        <v>1993</v>
      </c>
    </row>
    <row r="6407" spans="1:12" x14ac:dyDescent="0.25">
      <c r="A6407">
        <f>rawdata!A6444</f>
        <v>2</v>
      </c>
      <c r="B6407">
        <f>rawdata!B6444</f>
        <v>4400003721</v>
      </c>
      <c r="C6407">
        <f>rawdata!C6444</f>
        <v>189</v>
      </c>
      <c r="D6407">
        <f>rawdata!D6444</f>
        <v>16</v>
      </c>
      <c r="E6407">
        <f>rawdata!E6444</f>
        <v>1</v>
      </c>
      <c r="F6407">
        <f>rawdata!F6444</f>
        <v>2.29</v>
      </c>
      <c r="G6407" t="str">
        <f>rawdata!G6444</f>
        <v>S</v>
      </c>
      <c r="H6407">
        <f>rawdata!H6444</f>
        <v>21.57</v>
      </c>
      <c r="I6407">
        <f>rawdata!I6444</f>
        <v>1</v>
      </c>
      <c r="J6407" s="3">
        <f t="shared" si="300"/>
        <v>36.64</v>
      </c>
      <c r="K6407" s="3">
        <f t="shared" si="301"/>
        <v>7.9032479999999996</v>
      </c>
      <c r="L6407">
        <f t="shared" si="302"/>
        <v>1993</v>
      </c>
    </row>
    <row r="6408" spans="1:12" x14ac:dyDescent="0.25">
      <c r="A6408">
        <f>rawdata!A6445</f>
        <v>2</v>
      </c>
      <c r="B6408">
        <f>rawdata!B6445</f>
        <v>4400003732</v>
      </c>
      <c r="C6408">
        <f>rawdata!C6445</f>
        <v>189</v>
      </c>
      <c r="D6408">
        <f>rawdata!D6445</f>
        <v>7</v>
      </c>
      <c r="E6408">
        <f>rawdata!E6445</f>
        <v>1</v>
      </c>
      <c r="F6408">
        <f>rawdata!F6445</f>
        <v>2.99</v>
      </c>
      <c r="G6408">
        <f>rawdata!G6445</f>
        <v>0</v>
      </c>
      <c r="H6408">
        <f>rawdata!H6445</f>
        <v>30</v>
      </c>
      <c r="I6408">
        <f>rawdata!I6445</f>
        <v>1</v>
      </c>
      <c r="J6408" s="3">
        <f t="shared" si="300"/>
        <v>20.93</v>
      </c>
      <c r="K6408" s="3">
        <f t="shared" si="301"/>
        <v>6.2789999999999999</v>
      </c>
      <c r="L6408">
        <f t="shared" si="302"/>
        <v>1993</v>
      </c>
    </row>
    <row r="6409" spans="1:12" x14ac:dyDescent="0.25">
      <c r="A6409">
        <f>rawdata!A6446</f>
        <v>2</v>
      </c>
      <c r="B6409">
        <f>rawdata!B6446</f>
        <v>4400004713</v>
      </c>
      <c r="C6409">
        <f>rawdata!C6446</f>
        <v>189</v>
      </c>
      <c r="D6409">
        <f>rawdata!D6446</f>
        <v>20</v>
      </c>
      <c r="E6409">
        <f>rawdata!E6446</f>
        <v>1</v>
      </c>
      <c r="F6409">
        <f>rawdata!F6446</f>
        <v>2.89</v>
      </c>
      <c r="G6409">
        <f>rawdata!G6446</f>
        <v>0</v>
      </c>
      <c r="H6409">
        <f>rawdata!H6446</f>
        <v>25.95</v>
      </c>
      <c r="I6409">
        <f>rawdata!I6446</f>
        <v>1</v>
      </c>
      <c r="J6409" s="3">
        <f t="shared" si="300"/>
        <v>57.800000000000004</v>
      </c>
      <c r="K6409" s="3">
        <f t="shared" si="301"/>
        <v>14.9991</v>
      </c>
      <c r="L6409">
        <f t="shared" si="302"/>
        <v>1993</v>
      </c>
    </row>
    <row r="6410" spans="1:12" x14ac:dyDescent="0.25">
      <c r="A6410">
        <f>rawdata!A6447</f>
        <v>2</v>
      </c>
      <c r="B6410">
        <f>rawdata!B6447</f>
        <v>7974600016</v>
      </c>
      <c r="C6410">
        <f>rawdata!C6447</f>
        <v>189</v>
      </c>
      <c r="D6410">
        <f>rawdata!D6447</f>
        <v>13</v>
      </c>
      <c r="E6410">
        <f>rawdata!E6447</f>
        <v>1</v>
      </c>
      <c r="F6410">
        <f>rawdata!F6447</f>
        <v>1.89</v>
      </c>
      <c r="G6410">
        <f>rawdata!G6447</f>
        <v>0</v>
      </c>
      <c r="H6410">
        <f>rawdata!H6447</f>
        <v>30.37</v>
      </c>
      <c r="I6410">
        <f>rawdata!I6447</f>
        <v>1</v>
      </c>
      <c r="J6410" s="3">
        <f t="shared" si="300"/>
        <v>24.57</v>
      </c>
      <c r="K6410" s="3">
        <f t="shared" si="301"/>
        <v>7.4619090000000003</v>
      </c>
      <c r="L6410">
        <f t="shared" si="302"/>
        <v>1993</v>
      </c>
    </row>
    <row r="6411" spans="1:12" x14ac:dyDescent="0.25">
      <c r="A6411">
        <f>rawdata!A6448</f>
        <v>12</v>
      </c>
      <c r="B6411">
        <f>rawdata!B6448</f>
        <v>1470001100</v>
      </c>
      <c r="C6411">
        <f>rawdata!C6448</f>
        <v>189</v>
      </c>
      <c r="D6411">
        <f>rawdata!D6448</f>
        <v>26</v>
      </c>
      <c r="E6411">
        <f>rawdata!E6448</f>
        <v>1</v>
      </c>
      <c r="F6411">
        <f>rawdata!F6448</f>
        <v>1.69</v>
      </c>
      <c r="G6411">
        <f>rawdata!G6448</f>
        <v>0</v>
      </c>
      <c r="H6411">
        <f>rawdata!H6448</f>
        <v>38.340000000000003</v>
      </c>
      <c r="I6411">
        <f>rawdata!I6448</f>
        <v>1</v>
      </c>
      <c r="J6411" s="3">
        <f t="shared" si="300"/>
        <v>43.94</v>
      </c>
      <c r="K6411" s="3">
        <f t="shared" si="301"/>
        <v>16.846595999999998</v>
      </c>
      <c r="L6411">
        <f t="shared" si="302"/>
        <v>1993</v>
      </c>
    </row>
    <row r="6412" spans="1:12" x14ac:dyDescent="0.25">
      <c r="A6412">
        <f>rawdata!A6449</f>
        <v>12</v>
      </c>
      <c r="B6412">
        <f>rawdata!B6449</f>
        <v>1470001110</v>
      </c>
      <c r="C6412">
        <f>rawdata!C6449</f>
        <v>189</v>
      </c>
      <c r="D6412">
        <f>rawdata!D6449</f>
        <v>12</v>
      </c>
      <c r="E6412">
        <f>rawdata!E6449</f>
        <v>1</v>
      </c>
      <c r="F6412">
        <f>rawdata!F6449</f>
        <v>2.59</v>
      </c>
      <c r="G6412">
        <f>rawdata!G6449</f>
        <v>0</v>
      </c>
      <c r="H6412">
        <f>rawdata!H6449</f>
        <v>26.02</v>
      </c>
      <c r="I6412">
        <f>rawdata!I6449</f>
        <v>1</v>
      </c>
      <c r="J6412" s="3">
        <f t="shared" si="300"/>
        <v>31.08</v>
      </c>
      <c r="K6412" s="3">
        <f t="shared" si="301"/>
        <v>8.0870160000000002</v>
      </c>
      <c r="L6412">
        <f t="shared" si="302"/>
        <v>1993</v>
      </c>
    </row>
    <row r="6413" spans="1:12" x14ac:dyDescent="0.25">
      <c r="A6413">
        <f>rawdata!A6450</f>
        <v>12</v>
      </c>
      <c r="B6413">
        <f>rawdata!B6450</f>
        <v>3010016584</v>
      </c>
      <c r="C6413">
        <f>rawdata!C6450</f>
        <v>189</v>
      </c>
      <c r="D6413">
        <f>rawdata!D6450</f>
        <v>2</v>
      </c>
      <c r="E6413">
        <f>rawdata!E6450</f>
        <v>1</v>
      </c>
      <c r="F6413">
        <f>rawdata!F6450</f>
        <v>3.05</v>
      </c>
      <c r="G6413">
        <f>rawdata!G6450</f>
        <v>0</v>
      </c>
      <c r="H6413">
        <f>rawdata!H6450</f>
        <v>34.979999999999997</v>
      </c>
      <c r="I6413">
        <f>rawdata!I6450</f>
        <v>1</v>
      </c>
      <c r="J6413" s="3">
        <f t="shared" si="300"/>
        <v>6.1</v>
      </c>
      <c r="K6413" s="3">
        <f t="shared" si="301"/>
        <v>2.1337799999999998</v>
      </c>
      <c r="L6413">
        <f t="shared" si="302"/>
        <v>1993</v>
      </c>
    </row>
    <row r="6414" spans="1:12" x14ac:dyDescent="0.25">
      <c r="A6414">
        <f>rawdata!A6451</f>
        <v>12</v>
      </c>
      <c r="B6414">
        <f>rawdata!B6451</f>
        <v>3010021196</v>
      </c>
      <c r="C6414">
        <f>rawdata!C6451</f>
        <v>189</v>
      </c>
      <c r="D6414">
        <f>rawdata!D6451</f>
        <v>6</v>
      </c>
      <c r="E6414">
        <f>rawdata!E6451</f>
        <v>1</v>
      </c>
      <c r="F6414">
        <f>rawdata!F6451</f>
        <v>2.9</v>
      </c>
      <c r="G6414">
        <f>rawdata!G6451</f>
        <v>0</v>
      </c>
      <c r="H6414">
        <f>rawdata!H6451</f>
        <v>30.82</v>
      </c>
      <c r="I6414">
        <f>rawdata!I6451</f>
        <v>1</v>
      </c>
      <c r="J6414" s="3">
        <f t="shared" si="300"/>
        <v>17.399999999999999</v>
      </c>
      <c r="K6414" s="3">
        <f t="shared" si="301"/>
        <v>5.3626799999999992</v>
      </c>
      <c r="L6414">
        <f t="shared" si="302"/>
        <v>1993</v>
      </c>
    </row>
    <row r="6415" spans="1:12" x14ac:dyDescent="0.25">
      <c r="A6415">
        <f>rawdata!A6452</f>
        <v>12</v>
      </c>
      <c r="B6415">
        <f>rawdata!B6452</f>
        <v>3828112263</v>
      </c>
      <c r="C6415">
        <f>rawdata!C6452</f>
        <v>189</v>
      </c>
      <c r="D6415">
        <f>rawdata!D6452</f>
        <v>60</v>
      </c>
      <c r="E6415">
        <f>rawdata!E6452</f>
        <v>1</v>
      </c>
      <c r="F6415">
        <f>rawdata!F6452</f>
        <v>0.99</v>
      </c>
      <c r="G6415">
        <f>rawdata!G6452</f>
        <v>0</v>
      </c>
      <c r="H6415">
        <f>rawdata!H6452</f>
        <v>29.39</v>
      </c>
      <c r="I6415">
        <f>rawdata!I6452</f>
        <v>1</v>
      </c>
      <c r="J6415" s="3">
        <f t="shared" si="300"/>
        <v>59.4</v>
      </c>
      <c r="K6415" s="3">
        <f t="shared" si="301"/>
        <v>17.457660000000001</v>
      </c>
      <c r="L6415">
        <f t="shared" si="302"/>
        <v>1993</v>
      </c>
    </row>
    <row r="6416" spans="1:12" x14ac:dyDescent="0.25">
      <c r="A6416">
        <f>rawdata!A6453</f>
        <v>12</v>
      </c>
      <c r="B6416">
        <f>rawdata!B6453</f>
        <v>3828112267</v>
      </c>
      <c r="C6416">
        <f>rawdata!C6453</f>
        <v>189</v>
      </c>
      <c r="D6416">
        <f>rawdata!D6453</f>
        <v>87</v>
      </c>
      <c r="E6416">
        <f>rawdata!E6453</f>
        <v>1</v>
      </c>
      <c r="F6416">
        <f>rawdata!F6453</f>
        <v>0.99</v>
      </c>
      <c r="G6416">
        <f>rawdata!G6453</f>
        <v>0</v>
      </c>
      <c r="H6416">
        <f>rawdata!H6453</f>
        <v>28.88</v>
      </c>
      <c r="I6416">
        <f>rawdata!I6453</f>
        <v>1</v>
      </c>
      <c r="J6416" s="3">
        <f t="shared" si="300"/>
        <v>86.13</v>
      </c>
      <c r="K6416" s="3">
        <f t="shared" si="301"/>
        <v>24.874343999999997</v>
      </c>
      <c r="L6416">
        <f t="shared" si="302"/>
        <v>1993</v>
      </c>
    </row>
    <row r="6417" spans="1:12" x14ac:dyDescent="0.25">
      <c r="A6417">
        <f>rawdata!A6454</f>
        <v>12</v>
      </c>
      <c r="B6417">
        <f>rawdata!B6454</f>
        <v>3828112271</v>
      </c>
      <c r="C6417">
        <f>rawdata!C6454</f>
        <v>189</v>
      </c>
      <c r="D6417">
        <f>rawdata!D6454</f>
        <v>59</v>
      </c>
      <c r="E6417">
        <f>rawdata!E6454</f>
        <v>1</v>
      </c>
      <c r="F6417">
        <f>rawdata!F6454</f>
        <v>0.99</v>
      </c>
      <c r="G6417">
        <f>rawdata!G6454</f>
        <v>0</v>
      </c>
      <c r="H6417">
        <f>rawdata!H6454</f>
        <v>28.48</v>
      </c>
      <c r="I6417">
        <f>rawdata!I6454</f>
        <v>1</v>
      </c>
      <c r="J6417" s="3">
        <f t="shared" si="300"/>
        <v>58.41</v>
      </c>
      <c r="K6417" s="3">
        <f t="shared" si="301"/>
        <v>16.635168</v>
      </c>
      <c r="L6417">
        <f t="shared" si="302"/>
        <v>1993</v>
      </c>
    </row>
    <row r="6418" spans="1:12" x14ac:dyDescent="0.25">
      <c r="A6418">
        <f>rawdata!A6455</f>
        <v>12</v>
      </c>
      <c r="B6418">
        <f>rawdata!B6455</f>
        <v>3828112277</v>
      </c>
      <c r="C6418">
        <f>rawdata!C6455</f>
        <v>189</v>
      </c>
      <c r="D6418">
        <f>rawdata!D6455</f>
        <v>16</v>
      </c>
      <c r="E6418">
        <f>rawdata!E6455</f>
        <v>1</v>
      </c>
      <c r="F6418">
        <f>rawdata!F6455</f>
        <v>1.6</v>
      </c>
      <c r="G6418">
        <f>rawdata!G6455</f>
        <v>0</v>
      </c>
      <c r="H6418">
        <f>rawdata!H6455</f>
        <v>47.25</v>
      </c>
      <c r="I6418">
        <f>rawdata!I6455</f>
        <v>1</v>
      </c>
      <c r="J6418" s="3">
        <f t="shared" si="300"/>
        <v>25.6</v>
      </c>
      <c r="K6418" s="3">
        <f t="shared" si="301"/>
        <v>12.096000000000002</v>
      </c>
      <c r="L6418">
        <f t="shared" si="302"/>
        <v>1993</v>
      </c>
    </row>
    <row r="6419" spans="1:12" x14ac:dyDescent="0.25">
      <c r="A6419">
        <f>rawdata!A6456</f>
        <v>12</v>
      </c>
      <c r="B6419">
        <f>rawdata!B6456</f>
        <v>3828112289</v>
      </c>
      <c r="C6419">
        <f>rawdata!C6456</f>
        <v>189</v>
      </c>
      <c r="D6419">
        <f>rawdata!D6456</f>
        <v>18</v>
      </c>
      <c r="E6419">
        <f>rawdata!E6456</f>
        <v>1</v>
      </c>
      <c r="F6419">
        <f>rawdata!F6456</f>
        <v>1.99</v>
      </c>
      <c r="G6419">
        <f>rawdata!G6456</f>
        <v>0</v>
      </c>
      <c r="H6419">
        <f>rawdata!H6456</f>
        <v>25.87</v>
      </c>
      <c r="I6419">
        <f>rawdata!I6456</f>
        <v>1</v>
      </c>
      <c r="J6419" s="3">
        <f t="shared" si="300"/>
        <v>35.82</v>
      </c>
      <c r="K6419" s="3">
        <f t="shared" si="301"/>
        <v>9.2666339999999998</v>
      </c>
      <c r="L6419">
        <f t="shared" si="302"/>
        <v>1993</v>
      </c>
    </row>
    <row r="6420" spans="1:12" x14ac:dyDescent="0.25">
      <c r="A6420">
        <f>rawdata!A6457</f>
        <v>12</v>
      </c>
      <c r="B6420">
        <f>rawdata!B6457</f>
        <v>3828112409</v>
      </c>
      <c r="C6420">
        <f>rawdata!C6457</f>
        <v>189</v>
      </c>
      <c r="D6420">
        <f>rawdata!D6457</f>
        <v>73</v>
      </c>
      <c r="E6420">
        <f>rawdata!E6457</f>
        <v>1</v>
      </c>
      <c r="F6420">
        <f>rawdata!F6457</f>
        <v>0.99</v>
      </c>
      <c r="G6420">
        <f>rawdata!G6457</f>
        <v>0</v>
      </c>
      <c r="H6420">
        <f>rawdata!H6457</f>
        <v>28.48</v>
      </c>
      <c r="I6420">
        <f>rawdata!I6457</f>
        <v>1</v>
      </c>
      <c r="J6420" s="3">
        <f t="shared" si="300"/>
        <v>72.27</v>
      </c>
      <c r="K6420" s="3">
        <f t="shared" si="301"/>
        <v>20.582496000000003</v>
      </c>
      <c r="L6420">
        <f t="shared" si="302"/>
        <v>1993</v>
      </c>
    </row>
    <row r="6421" spans="1:12" x14ac:dyDescent="0.25">
      <c r="A6421">
        <f>rawdata!A6458</f>
        <v>12</v>
      </c>
      <c r="B6421">
        <f>rawdata!B6458</f>
        <v>4400000516</v>
      </c>
      <c r="C6421">
        <f>rawdata!C6458</f>
        <v>189</v>
      </c>
      <c r="D6421">
        <f>rawdata!D6458</f>
        <v>7</v>
      </c>
      <c r="E6421">
        <f>rawdata!E6458</f>
        <v>1</v>
      </c>
      <c r="F6421">
        <f>rawdata!F6458</f>
        <v>2.93</v>
      </c>
      <c r="G6421">
        <f>rawdata!G6458</f>
        <v>0</v>
      </c>
      <c r="H6421">
        <f>rawdata!H6458</f>
        <v>31.05</v>
      </c>
      <c r="I6421">
        <f>rawdata!I6458</f>
        <v>1</v>
      </c>
      <c r="J6421" s="3">
        <f t="shared" si="300"/>
        <v>20.51</v>
      </c>
      <c r="K6421" s="3">
        <f t="shared" si="301"/>
        <v>6.3683550000000002</v>
      </c>
      <c r="L6421">
        <f t="shared" si="302"/>
        <v>1993</v>
      </c>
    </row>
    <row r="6422" spans="1:12" x14ac:dyDescent="0.25">
      <c r="A6422">
        <f>rawdata!A6459</f>
        <v>12</v>
      </c>
      <c r="B6422">
        <f>rawdata!B6459</f>
        <v>4400000527</v>
      </c>
      <c r="C6422">
        <f>rawdata!C6459</f>
        <v>189</v>
      </c>
      <c r="D6422">
        <f>rawdata!D6459</f>
        <v>16</v>
      </c>
      <c r="E6422">
        <f>rawdata!E6459</f>
        <v>1</v>
      </c>
      <c r="F6422">
        <f>rawdata!F6459</f>
        <v>2.89</v>
      </c>
      <c r="G6422">
        <f>rawdata!G6459</f>
        <v>0</v>
      </c>
      <c r="H6422">
        <f>rawdata!H6459</f>
        <v>25.95</v>
      </c>
      <c r="I6422">
        <f>rawdata!I6459</f>
        <v>1</v>
      </c>
      <c r="J6422" s="3">
        <f t="shared" si="300"/>
        <v>46.24</v>
      </c>
      <c r="K6422" s="3">
        <f t="shared" si="301"/>
        <v>11.999280000000001</v>
      </c>
      <c r="L6422">
        <f t="shared" si="302"/>
        <v>1993</v>
      </c>
    </row>
    <row r="6423" spans="1:12" x14ac:dyDescent="0.25">
      <c r="A6423">
        <f>rawdata!A6460</f>
        <v>12</v>
      </c>
      <c r="B6423">
        <f>rawdata!B6460</f>
        <v>4400000551</v>
      </c>
      <c r="C6423">
        <f>rawdata!C6460</f>
        <v>189</v>
      </c>
      <c r="D6423">
        <f>rawdata!D6460</f>
        <v>31</v>
      </c>
      <c r="E6423">
        <f>rawdata!E6460</f>
        <v>1</v>
      </c>
      <c r="F6423">
        <f>rawdata!F6460</f>
        <v>2.99</v>
      </c>
      <c r="G6423">
        <f>rawdata!G6460</f>
        <v>0</v>
      </c>
      <c r="H6423">
        <f>rawdata!H6460</f>
        <v>30</v>
      </c>
      <c r="I6423">
        <f>rawdata!I6460</f>
        <v>1</v>
      </c>
      <c r="J6423" s="3">
        <f t="shared" si="300"/>
        <v>92.690000000000012</v>
      </c>
      <c r="K6423" s="3">
        <f t="shared" si="301"/>
        <v>27.807000000000002</v>
      </c>
      <c r="L6423">
        <f t="shared" si="302"/>
        <v>1993</v>
      </c>
    </row>
    <row r="6424" spans="1:12" x14ac:dyDescent="0.25">
      <c r="A6424">
        <f>rawdata!A6461</f>
        <v>12</v>
      </c>
      <c r="B6424">
        <f>rawdata!B6461</f>
        <v>4400000655</v>
      </c>
      <c r="C6424">
        <f>rawdata!C6461</f>
        <v>189</v>
      </c>
      <c r="D6424">
        <f>rawdata!D6461</f>
        <v>6</v>
      </c>
      <c r="E6424">
        <f>rawdata!E6461</f>
        <v>1</v>
      </c>
      <c r="F6424">
        <f>rawdata!F6461</f>
        <v>3.25</v>
      </c>
      <c r="G6424">
        <f>rawdata!G6461</f>
        <v>0</v>
      </c>
      <c r="H6424">
        <f>rawdata!H6461</f>
        <v>27.35</v>
      </c>
      <c r="I6424">
        <f>rawdata!I6461</f>
        <v>1</v>
      </c>
      <c r="J6424" s="3">
        <f t="shared" si="300"/>
        <v>19.5</v>
      </c>
      <c r="K6424" s="3">
        <f t="shared" si="301"/>
        <v>5.3332500000000005</v>
      </c>
      <c r="L6424">
        <f t="shared" si="302"/>
        <v>1993</v>
      </c>
    </row>
    <row r="6425" spans="1:12" x14ac:dyDescent="0.25">
      <c r="A6425">
        <f>rawdata!A6462</f>
        <v>12</v>
      </c>
      <c r="B6425">
        <f>rawdata!B6462</f>
        <v>4400000720</v>
      </c>
      <c r="C6425">
        <f>rawdata!C6462</f>
        <v>189</v>
      </c>
      <c r="D6425">
        <f>rawdata!D6462</f>
        <v>27</v>
      </c>
      <c r="E6425">
        <f>rawdata!E6462</f>
        <v>1</v>
      </c>
      <c r="F6425">
        <f>rawdata!F6462</f>
        <v>3.25</v>
      </c>
      <c r="G6425">
        <f>rawdata!G6462</f>
        <v>0</v>
      </c>
      <c r="H6425">
        <f>rawdata!H6462</f>
        <v>27.35</v>
      </c>
      <c r="I6425">
        <f>rawdata!I6462</f>
        <v>1</v>
      </c>
      <c r="J6425" s="3">
        <f t="shared" si="300"/>
        <v>87.75</v>
      </c>
      <c r="K6425" s="3">
        <f t="shared" si="301"/>
        <v>23.999625000000002</v>
      </c>
      <c r="L6425">
        <f t="shared" si="302"/>
        <v>1993</v>
      </c>
    </row>
    <row r="6426" spans="1:12" x14ac:dyDescent="0.25">
      <c r="A6426">
        <f>rawdata!A6463</f>
        <v>12</v>
      </c>
      <c r="B6426">
        <f>rawdata!B6463</f>
        <v>4400003721</v>
      </c>
      <c r="C6426">
        <f>rawdata!C6463</f>
        <v>189</v>
      </c>
      <c r="D6426">
        <f>rawdata!D6463</f>
        <v>12</v>
      </c>
      <c r="E6426">
        <f>rawdata!E6463</f>
        <v>1</v>
      </c>
      <c r="F6426">
        <f>rawdata!F6463</f>
        <v>2.29</v>
      </c>
      <c r="G6426" t="str">
        <f>rawdata!G6463</f>
        <v>S</v>
      </c>
      <c r="H6426">
        <f>rawdata!H6463</f>
        <v>21.57</v>
      </c>
      <c r="I6426">
        <f>rawdata!I6463</f>
        <v>1</v>
      </c>
      <c r="J6426" s="3">
        <f t="shared" si="300"/>
        <v>27.48</v>
      </c>
      <c r="K6426" s="3">
        <f t="shared" si="301"/>
        <v>5.9274360000000001</v>
      </c>
      <c r="L6426">
        <f t="shared" si="302"/>
        <v>1993</v>
      </c>
    </row>
    <row r="6427" spans="1:12" x14ac:dyDescent="0.25">
      <c r="A6427">
        <f>rawdata!A6464</f>
        <v>12</v>
      </c>
      <c r="B6427">
        <f>rawdata!B6464</f>
        <v>4400003732</v>
      </c>
      <c r="C6427">
        <f>rawdata!C6464</f>
        <v>189</v>
      </c>
      <c r="D6427">
        <f>rawdata!D6464</f>
        <v>8</v>
      </c>
      <c r="E6427">
        <f>rawdata!E6464</f>
        <v>1</v>
      </c>
      <c r="F6427">
        <f>rawdata!F6464</f>
        <v>2.99</v>
      </c>
      <c r="G6427">
        <f>rawdata!G6464</f>
        <v>0</v>
      </c>
      <c r="H6427">
        <f>rawdata!H6464</f>
        <v>30</v>
      </c>
      <c r="I6427">
        <f>rawdata!I6464</f>
        <v>1</v>
      </c>
      <c r="J6427" s="3">
        <f t="shared" si="300"/>
        <v>23.92</v>
      </c>
      <c r="K6427" s="3">
        <f t="shared" si="301"/>
        <v>7.1760000000000002</v>
      </c>
      <c r="L6427">
        <f t="shared" si="302"/>
        <v>1993</v>
      </c>
    </row>
    <row r="6428" spans="1:12" x14ac:dyDescent="0.25">
      <c r="A6428">
        <f>rawdata!A6465</f>
        <v>12</v>
      </c>
      <c r="B6428">
        <f>rawdata!B6465</f>
        <v>4400004713</v>
      </c>
      <c r="C6428">
        <f>rawdata!C6465</f>
        <v>189</v>
      </c>
      <c r="D6428">
        <f>rawdata!D6465</f>
        <v>31</v>
      </c>
      <c r="E6428">
        <f>rawdata!E6465</f>
        <v>1</v>
      </c>
      <c r="F6428">
        <f>rawdata!F6465</f>
        <v>2.89</v>
      </c>
      <c r="G6428">
        <f>rawdata!G6465</f>
        <v>0</v>
      </c>
      <c r="H6428">
        <f>rawdata!H6465</f>
        <v>25.95</v>
      </c>
      <c r="I6428">
        <f>rawdata!I6465</f>
        <v>1</v>
      </c>
      <c r="J6428" s="3">
        <f t="shared" si="300"/>
        <v>89.59</v>
      </c>
      <c r="K6428" s="3">
        <f t="shared" si="301"/>
        <v>23.248605000000001</v>
      </c>
      <c r="L6428">
        <f t="shared" si="302"/>
        <v>1993</v>
      </c>
    </row>
    <row r="6429" spans="1:12" x14ac:dyDescent="0.25">
      <c r="A6429">
        <f>rawdata!A6466</f>
        <v>12</v>
      </c>
      <c r="B6429">
        <f>rawdata!B6466</f>
        <v>7974600016</v>
      </c>
      <c r="C6429">
        <f>rawdata!C6466</f>
        <v>189</v>
      </c>
      <c r="D6429">
        <f>rawdata!D6466</f>
        <v>26</v>
      </c>
      <c r="E6429">
        <f>rawdata!E6466</f>
        <v>1</v>
      </c>
      <c r="F6429">
        <f>rawdata!F6466</f>
        <v>1.89</v>
      </c>
      <c r="G6429">
        <f>rawdata!G6466</f>
        <v>0</v>
      </c>
      <c r="H6429">
        <f>rawdata!H6466</f>
        <v>30.37</v>
      </c>
      <c r="I6429">
        <f>rawdata!I6466</f>
        <v>1</v>
      </c>
      <c r="J6429" s="3">
        <f t="shared" si="300"/>
        <v>49.14</v>
      </c>
      <c r="K6429" s="3">
        <f t="shared" si="301"/>
        <v>14.923818000000001</v>
      </c>
      <c r="L6429">
        <f t="shared" si="302"/>
        <v>1993</v>
      </c>
    </row>
    <row r="6430" spans="1:12" x14ac:dyDescent="0.25">
      <c r="A6430">
        <f>rawdata!A6467</f>
        <v>50</v>
      </c>
      <c r="B6430">
        <f>rawdata!B6467</f>
        <v>1470001100</v>
      </c>
      <c r="C6430">
        <f>rawdata!C6467</f>
        <v>189</v>
      </c>
      <c r="D6430">
        <f>rawdata!D6467</f>
        <v>7</v>
      </c>
      <c r="E6430">
        <f>rawdata!E6467</f>
        <v>1</v>
      </c>
      <c r="F6430">
        <f>rawdata!F6467</f>
        <v>1.69</v>
      </c>
      <c r="G6430" t="str">
        <f>rawdata!G6467</f>
        <v>S</v>
      </c>
      <c r="H6430">
        <f>rawdata!H6467</f>
        <v>26.04</v>
      </c>
      <c r="I6430">
        <f>rawdata!I6467</f>
        <v>1</v>
      </c>
      <c r="J6430" s="3">
        <f t="shared" si="300"/>
        <v>11.83</v>
      </c>
      <c r="K6430" s="3">
        <f t="shared" si="301"/>
        <v>3.0805319999999998</v>
      </c>
      <c r="L6430">
        <f t="shared" si="302"/>
        <v>1993</v>
      </c>
    </row>
    <row r="6431" spans="1:12" x14ac:dyDescent="0.25">
      <c r="A6431">
        <f>rawdata!A6468</f>
        <v>50</v>
      </c>
      <c r="B6431">
        <f>rawdata!B6468</f>
        <v>1470001110</v>
      </c>
      <c r="C6431">
        <f>rawdata!C6468</f>
        <v>189</v>
      </c>
      <c r="D6431">
        <f>rawdata!D6468</f>
        <v>10</v>
      </c>
      <c r="E6431">
        <f>rawdata!E6468</f>
        <v>1</v>
      </c>
      <c r="F6431">
        <f>rawdata!F6468</f>
        <v>2.59</v>
      </c>
      <c r="G6431">
        <f>rawdata!G6468</f>
        <v>0</v>
      </c>
      <c r="H6431">
        <f>rawdata!H6468</f>
        <v>26.02</v>
      </c>
      <c r="I6431">
        <f>rawdata!I6468</f>
        <v>1</v>
      </c>
      <c r="J6431" s="3">
        <f t="shared" si="300"/>
        <v>25.9</v>
      </c>
      <c r="K6431" s="3">
        <f t="shared" si="301"/>
        <v>6.7391800000000002</v>
      </c>
      <c r="L6431">
        <f t="shared" si="302"/>
        <v>1993</v>
      </c>
    </row>
    <row r="6432" spans="1:12" x14ac:dyDescent="0.25">
      <c r="A6432">
        <f>rawdata!A6469</f>
        <v>50</v>
      </c>
      <c r="B6432">
        <f>rawdata!B6469</f>
        <v>3010016584</v>
      </c>
      <c r="C6432">
        <f>rawdata!C6469</f>
        <v>189</v>
      </c>
      <c r="D6432">
        <f>rawdata!D6469</f>
        <v>16</v>
      </c>
      <c r="E6432">
        <f>rawdata!E6469</f>
        <v>1</v>
      </c>
      <c r="F6432">
        <f>rawdata!F6469</f>
        <v>3.05</v>
      </c>
      <c r="G6432">
        <f>rawdata!G6469</f>
        <v>0</v>
      </c>
      <c r="H6432">
        <f>rawdata!H6469</f>
        <v>34.979999999999997</v>
      </c>
      <c r="I6432">
        <f>rawdata!I6469</f>
        <v>1</v>
      </c>
      <c r="J6432" s="3">
        <f t="shared" si="300"/>
        <v>48.8</v>
      </c>
      <c r="K6432" s="3">
        <f t="shared" si="301"/>
        <v>17.070239999999998</v>
      </c>
      <c r="L6432">
        <f t="shared" si="302"/>
        <v>1993</v>
      </c>
    </row>
    <row r="6433" spans="1:12" x14ac:dyDescent="0.25">
      <c r="A6433">
        <f>rawdata!A6470</f>
        <v>50</v>
      </c>
      <c r="B6433">
        <f>rawdata!B6470</f>
        <v>3010021196</v>
      </c>
      <c r="C6433">
        <f>rawdata!C6470</f>
        <v>189</v>
      </c>
      <c r="D6433">
        <f>rawdata!D6470</f>
        <v>10</v>
      </c>
      <c r="E6433">
        <f>rawdata!E6470</f>
        <v>1</v>
      </c>
      <c r="F6433">
        <f>rawdata!F6470</f>
        <v>3.05</v>
      </c>
      <c r="G6433">
        <f>rawdata!G6470</f>
        <v>0</v>
      </c>
      <c r="H6433">
        <f>rawdata!H6470</f>
        <v>27.44</v>
      </c>
      <c r="I6433">
        <f>rawdata!I6470</f>
        <v>1</v>
      </c>
      <c r="J6433" s="3">
        <f t="shared" si="300"/>
        <v>30.5</v>
      </c>
      <c r="K6433" s="3">
        <f t="shared" si="301"/>
        <v>8.3692000000000011</v>
      </c>
      <c r="L6433">
        <f t="shared" si="302"/>
        <v>1993</v>
      </c>
    </row>
    <row r="6434" spans="1:12" x14ac:dyDescent="0.25">
      <c r="A6434">
        <f>rawdata!A6471</f>
        <v>50</v>
      </c>
      <c r="B6434">
        <f>rawdata!B6471</f>
        <v>3828112263</v>
      </c>
      <c r="C6434">
        <f>rawdata!C6471</f>
        <v>189</v>
      </c>
      <c r="D6434">
        <f>rawdata!D6471</f>
        <v>4</v>
      </c>
      <c r="E6434">
        <f>rawdata!E6471</f>
        <v>1</v>
      </c>
      <c r="F6434">
        <f>rawdata!F6471</f>
        <v>0.99</v>
      </c>
      <c r="G6434">
        <f>rawdata!G6471</f>
        <v>0</v>
      </c>
      <c r="H6434">
        <f>rawdata!H6471</f>
        <v>29.7</v>
      </c>
      <c r="I6434">
        <f>rawdata!I6471</f>
        <v>1</v>
      </c>
      <c r="J6434" s="3">
        <f t="shared" si="300"/>
        <v>3.96</v>
      </c>
      <c r="K6434" s="3">
        <f t="shared" si="301"/>
        <v>1.1761200000000001</v>
      </c>
      <c r="L6434">
        <f t="shared" si="302"/>
        <v>1993</v>
      </c>
    </row>
    <row r="6435" spans="1:12" x14ac:dyDescent="0.25">
      <c r="A6435">
        <f>rawdata!A6472</f>
        <v>50</v>
      </c>
      <c r="B6435">
        <f>rawdata!B6472</f>
        <v>3828112267</v>
      </c>
      <c r="C6435">
        <f>rawdata!C6472</f>
        <v>189</v>
      </c>
      <c r="D6435">
        <f>rawdata!D6472</f>
        <v>7</v>
      </c>
      <c r="E6435">
        <f>rawdata!E6472</f>
        <v>1</v>
      </c>
      <c r="F6435">
        <f>rawdata!F6472</f>
        <v>0.99</v>
      </c>
      <c r="G6435">
        <f>rawdata!G6472</f>
        <v>0</v>
      </c>
      <c r="H6435">
        <f>rawdata!H6472</f>
        <v>28.99</v>
      </c>
      <c r="I6435">
        <f>rawdata!I6472</f>
        <v>1</v>
      </c>
      <c r="J6435" s="3">
        <f t="shared" si="300"/>
        <v>6.93</v>
      </c>
      <c r="K6435" s="3">
        <f t="shared" si="301"/>
        <v>2.0090069999999995</v>
      </c>
      <c r="L6435">
        <f t="shared" si="302"/>
        <v>1993</v>
      </c>
    </row>
    <row r="6436" spans="1:12" x14ac:dyDescent="0.25">
      <c r="A6436">
        <f>rawdata!A6473</f>
        <v>50</v>
      </c>
      <c r="B6436">
        <f>rawdata!B6473</f>
        <v>3828112271</v>
      </c>
      <c r="C6436">
        <f>rawdata!C6473</f>
        <v>189</v>
      </c>
      <c r="D6436">
        <f>rawdata!D6473</f>
        <v>6</v>
      </c>
      <c r="E6436">
        <f>rawdata!E6473</f>
        <v>1</v>
      </c>
      <c r="F6436">
        <f>rawdata!F6473</f>
        <v>0.99</v>
      </c>
      <c r="G6436">
        <f>rawdata!G6473</f>
        <v>0</v>
      </c>
      <c r="H6436">
        <f>rawdata!H6473</f>
        <v>28.59</v>
      </c>
      <c r="I6436">
        <f>rawdata!I6473</f>
        <v>1</v>
      </c>
      <c r="J6436" s="3">
        <f t="shared" si="300"/>
        <v>5.9399999999999995</v>
      </c>
      <c r="K6436" s="3">
        <f t="shared" si="301"/>
        <v>1.6982459999999997</v>
      </c>
      <c r="L6436">
        <f t="shared" si="302"/>
        <v>1993</v>
      </c>
    </row>
    <row r="6437" spans="1:12" x14ac:dyDescent="0.25">
      <c r="A6437">
        <f>rawdata!A6474</f>
        <v>50</v>
      </c>
      <c r="B6437">
        <f>rawdata!B6474</f>
        <v>3828112277</v>
      </c>
      <c r="C6437">
        <f>rawdata!C6474</f>
        <v>189</v>
      </c>
      <c r="D6437">
        <f>rawdata!D6474</f>
        <v>11</v>
      </c>
      <c r="E6437">
        <f>rawdata!E6474</f>
        <v>1</v>
      </c>
      <c r="F6437">
        <f>rawdata!F6474</f>
        <v>1.59</v>
      </c>
      <c r="G6437">
        <f>rawdata!G6474</f>
        <v>0</v>
      </c>
      <c r="H6437">
        <f>rawdata!H6474</f>
        <v>46.92</v>
      </c>
      <c r="I6437">
        <f>rawdata!I6474</f>
        <v>1</v>
      </c>
      <c r="J6437" s="3">
        <f t="shared" si="300"/>
        <v>17.490000000000002</v>
      </c>
      <c r="K6437" s="3">
        <f t="shared" si="301"/>
        <v>8.2063080000000017</v>
      </c>
      <c r="L6437">
        <f t="shared" si="302"/>
        <v>1993</v>
      </c>
    </row>
    <row r="6438" spans="1:12" x14ac:dyDescent="0.25">
      <c r="A6438">
        <f>rawdata!A6475</f>
        <v>50</v>
      </c>
      <c r="B6438">
        <f>rawdata!B6475</f>
        <v>3828112289</v>
      </c>
      <c r="C6438">
        <f>rawdata!C6475</f>
        <v>189</v>
      </c>
      <c r="D6438">
        <f>rawdata!D6475</f>
        <v>16</v>
      </c>
      <c r="E6438">
        <f>rawdata!E6475</f>
        <v>1</v>
      </c>
      <c r="F6438">
        <f>rawdata!F6475</f>
        <v>1.99</v>
      </c>
      <c r="G6438">
        <f>rawdata!G6475</f>
        <v>0</v>
      </c>
      <c r="H6438">
        <f>rawdata!H6475</f>
        <v>27.54</v>
      </c>
      <c r="I6438">
        <f>rawdata!I6475</f>
        <v>1</v>
      </c>
      <c r="J6438" s="3">
        <f t="shared" si="300"/>
        <v>31.84</v>
      </c>
      <c r="K6438" s="3">
        <f t="shared" si="301"/>
        <v>8.7687360000000005</v>
      </c>
      <c r="L6438">
        <f t="shared" si="302"/>
        <v>1993</v>
      </c>
    </row>
    <row r="6439" spans="1:12" x14ac:dyDescent="0.25">
      <c r="A6439">
        <f>rawdata!A6476</f>
        <v>50</v>
      </c>
      <c r="B6439">
        <f>rawdata!B6476</f>
        <v>3828112409</v>
      </c>
      <c r="C6439">
        <f>rawdata!C6476</f>
        <v>189</v>
      </c>
      <c r="D6439">
        <f>rawdata!D6476</f>
        <v>6</v>
      </c>
      <c r="E6439">
        <f>rawdata!E6476</f>
        <v>1</v>
      </c>
      <c r="F6439">
        <f>rawdata!F6476</f>
        <v>0.99</v>
      </c>
      <c r="G6439">
        <f>rawdata!G6476</f>
        <v>0</v>
      </c>
      <c r="H6439">
        <f>rawdata!H6476</f>
        <v>28.89</v>
      </c>
      <c r="I6439">
        <f>rawdata!I6476</f>
        <v>1</v>
      </c>
      <c r="J6439" s="3">
        <f t="shared" si="300"/>
        <v>5.9399999999999995</v>
      </c>
      <c r="K6439" s="3">
        <f t="shared" si="301"/>
        <v>1.7160659999999999</v>
      </c>
      <c r="L6439">
        <f t="shared" si="302"/>
        <v>1993</v>
      </c>
    </row>
    <row r="6440" spans="1:12" x14ac:dyDescent="0.25">
      <c r="A6440">
        <f>rawdata!A6477</f>
        <v>50</v>
      </c>
      <c r="B6440">
        <f>rawdata!B6477</f>
        <v>4400000516</v>
      </c>
      <c r="C6440">
        <f>rawdata!C6477</f>
        <v>189</v>
      </c>
      <c r="D6440">
        <f>rawdata!D6477</f>
        <v>9</v>
      </c>
      <c r="E6440">
        <f>rawdata!E6477</f>
        <v>1</v>
      </c>
      <c r="F6440">
        <f>rawdata!F6477</f>
        <v>2.93</v>
      </c>
      <c r="G6440">
        <f>rawdata!G6477</f>
        <v>0</v>
      </c>
      <c r="H6440">
        <f>rawdata!H6477</f>
        <v>31.06</v>
      </c>
      <c r="I6440">
        <f>rawdata!I6477</f>
        <v>1</v>
      </c>
      <c r="J6440" s="3">
        <f t="shared" si="300"/>
        <v>26.37</v>
      </c>
      <c r="K6440" s="3">
        <f t="shared" si="301"/>
        <v>8.1905219999999996</v>
      </c>
      <c r="L6440">
        <f t="shared" si="302"/>
        <v>1993</v>
      </c>
    </row>
    <row r="6441" spans="1:12" x14ac:dyDescent="0.25">
      <c r="A6441">
        <f>rawdata!A6478</f>
        <v>50</v>
      </c>
      <c r="B6441">
        <f>rawdata!B6478</f>
        <v>4400000527</v>
      </c>
      <c r="C6441">
        <f>rawdata!C6478</f>
        <v>189</v>
      </c>
      <c r="D6441">
        <f>rawdata!D6478</f>
        <v>14</v>
      </c>
      <c r="E6441">
        <f>rawdata!E6478</f>
        <v>1</v>
      </c>
      <c r="F6441">
        <f>rawdata!F6478</f>
        <v>2.89</v>
      </c>
      <c r="G6441" t="str">
        <f>rawdata!G6478</f>
        <v>S</v>
      </c>
      <c r="H6441">
        <f>rawdata!H6478</f>
        <v>25.95</v>
      </c>
      <c r="I6441">
        <f>rawdata!I6478</f>
        <v>1</v>
      </c>
      <c r="J6441" s="3">
        <f t="shared" si="300"/>
        <v>40.46</v>
      </c>
      <c r="K6441" s="3">
        <f t="shared" si="301"/>
        <v>10.499369999999999</v>
      </c>
      <c r="L6441">
        <f t="shared" si="302"/>
        <v>1993</v>
      </c>
    </row>
    <row r="6442" spans="1:12" x14ac:dyDescent="0.25">
      <c r="A6442">
        <f>rawdata!A6479</f>
        <v>50</v>
      </c>
      <c r="B6442">
        <f>rawdata!B6479</f>
        <v>4400000551</v>
      </c>
      <c r="C6442">
        <f>rawdata!C6479</f>
        <v>189</v>
      </c>
      <c r="D6442">
        <f>rawdata!D6479</f>
        <v>28</v>
      </c>
      <c r="E6442">
        <f>rawdata!E6479</f>
        <v>1</v>
      </c>
      <c r="F6442">
        <f>rawdata!F6479</f>
        <v>2.99</v>
      </c>
      <c r="G6442">
        <f>rawdata!G6479</f>
        <v>0</v>
      </c>
      <c r="H6442">
        <f>rawdata!H6479</f>
        <v>30</v>
      </c>
      <c r="I6442">
        <f>rawdata!I6479</f>
        <v>1</v>
      </c>
      <c r="J6442" s="3">
        <f t="shared" si="300"/>
        <v>83.72</v>
      </c>
      <c r="K6442" s="3">
        <f t="shared" si="301"/>
        <v>25.116</v>
      </c>
      <c r="L6442">
        <f t="shared" si="302"/>
        <v>1993</v>
      </c>
    </row>
    <row r="6443" spans="1:12" x14ac:dyDescent="0.25">
      <c r="A6443">
        <f>rawdata!A6480</f>
        <v>50</v>
      </c>
      <c r="B6443">
        <f>rawdata!B6480</f>
        <v>4400000655</v>
      </c>
      <c r="C6443">
        <f>rawdata!C6480</f>
        <v>189</v>
      </c>
      <c r="D6443">
        <f>rawdata!D6480</f>
        <v>5</v>
      </c>
      <c r="E6443">
        <f>rawdata!E6480</f>
        <v>1</v>
      </c>
      <c r="F6443">
        <f>rawdata!F6480</f>
        <v>3.25</v>
      </c>
      <c r="G6443">
        <f>rawdata!G6480</f>
        <v>0</v>
      </c>
      <c r="H6443">
        <f>rawdata!H6480</f>
        <v>27.35</v>
      </c>
      <c r="I6443">
        <f>rawdata!I6480</f>
        <v>1</v>
      </c>
      <c r="J6443" s="3">
        <f t="shared" si="300"/>
        <v>16.25</v>
      </c>
      <c r="K6443" s="3">
        <f t="shared" si="301"/>
        <v>4.444375</v>
      </c>
      <c r="L6443">
        <f t="shared" si="302"/>
        <v>1993</v>
      </c>
    </row>
    <row r="6444" spans="1:12" x14ac:dyDescent="0.25">
      <c r="A6444">
        <f>rawdata!A6481</f>
        <v>50</v>
      </c>
      <c r="B6444">
        <f>rawdata!B6481</f>
        <v>4400000720</v>
      </c>
      <c r="C6444">
        <f>rawdata!C6481</f>
        <v>189</v>
      </c>
      <c r="D6444">
        <f>rawdata!D6481</f>
        <v>13</v>
      </c>
      <c r="E6444">
        <f>rawdata!E6481</f>
        <v>1</v>
      </c>
      <c r="F6444">
        <f>rawdata!F6481</f>
        <v>3.25</v>
      </c>
      <c r="G6444">
        <f>rawdata!G6481</f>
        <v>0</v>
      </c>
      <c r="H6444">
        <f>rawdata!H6481</f>
        <v>27.35</v>
      </c>
      <c r="I6444">
        <f>rawdata!I6481</f>
        <v>1</v>
      </c>
      <c r="J6444" s="3">
        <f t="shared" si="300"/>
        <v>42.25</v>
      </c>
      <c r="K6444" s="3">
        <f t="shared" si="301"/>
        <v>11.555375000000002</v>
      </c>
      <c r="L6444">
        <f t="shared" si="302"/>
        <v>1993</v>
      </c>
    </row>
    <row r="6445" spans="1:12" x14ac:dyDescent="0.25">
      <c r="A6445">
        <f>rawdata!A6482</f>
        <v>50</v>
      </c>
      <c r="B6445">
        <f>rawdata!B6482</f>
        <v>4400003721</v>
      </c>
      <c r="C6445">
        <f>rawdata!C6482</f>
        <v>189</v>
      </c>
      <c r="D6445">
        <f>rawdata!D6482</f>
        <v>4</v>
      </c>
      <c r="E6445">
        <f>rawdata!E6482</f>
        <v>1</v>
      </c>
      <c r="F6445">
        <f>rawdata!F6482</f>
        <v>2.29</v>
      </c>
      <c r="G6445" t="str">
        <f>rawdata!G6482</f>
        <v>S</v>
      </c>
      <c r="H6445">
        <f>rawdata!H6482</f>
        <v>21.57</v>
      </c>
      <c r="I6445">
        <f>rawdata!I6482</f>
        <v>1</v>
      </c>
      <c r="J6445" s="3">
        <f t="shared" si="300"/>
        <v>9.16</v>
      </c>
      <c r="K6445" s="3">
        <f t="shared" si="301"/>
        <v>1.9758119999999999</v>
      </c>
      <c r="L6445">
        <f t="shared" si="302"/>
        <v>1993</v>
      </c>
    </row>
    <row r="6446" spans="1:12" x14ac:dyDescent="0.25">
      <c r="A6446">
        <f>rawdata!A6483</f>
        <v>50</v>
      </c>
      <c r="B6446">
        <f>rawdata!B6483</f>
        <v>4400003732</v>
      </c>
      <c r="C6446">
        <f>rawdata!C6483</f>
        <v>189</v>
      </c>
      <c r="D6446">
        <f>rawdata!D6483</f>
        <v>9</v>
      </c>
      <c r="E6446">
        <f>rawdata!E6483</f>
        <v>1</v>
      </c>
      <c r="F6446">
        <f>rawdata!F6483</f>
        <v>2.99</v>
      </c>
      <c r="G6446">
        <f>rawdata!G6483</f>
        <v>0</v>
      </c>
      <c r="H6446">
        <f>rawdata!H6483</f>
        <v>30</v>
      </c>
      <c r="I6446">
        <f>rawdata!I6483</f>
        <v>1</v>
      </c>
      <c r="J6446" s="3">
        <f t="shared" si="300"/>
        <v>26.910000000000004</v>
      </c>
      <c r="K6446" s="3">
        <f t="shared" si="301"/>
        <v>8.0730000000000004</v>
      </c>
      <c r="L6446">
        <f t="shared" si="302"/>
        <v>1993</v>
      </c>
    </row>
    <row r="6447" spans="1:12" x14ac:dyDescent="0.25">
      <c r="A6447">
        <f>rawdata!A6484</f>
        <v>50</v>
      </c>
      <c r="B6447">
        <f>rawdata!B6484</f>
        <v>4400004713</v>
      </c>
      <c r="C6447">
        <f>rawdata!C6484</f>
        <v>189</v>
      </c>
      <c r="D6447">
        <f>rawdata!D6484</f>
        <v>2</v>
      </c>
      <c r="E6447">
        <f>rawdata!E6484</f>
        <v>1</v>
      </c>
      <c r="F6447">
        <f>rawdata!F6484</f>
        <v>2.89</v>
      </c>
      <c r="G6447">
        <f>rawdata!G6484</f>
        <v>0</v>
      </c>
      <c r="H6447">
        <f>rawdata!H6484</f>
        <v>25.95</v>
      </c>
      <c r="I6447">
        <f>rawdata!I6484</f>
        <v>1</v>
      </c>
      <c r="J6447" s="3">
        <f t="shared" si="300"/>
        <v>5.78</v>
      </c>
      <c r="K6447" s="3">
        <f t="shared" si="301"/>
        <v>1.4999100000000001</v>
      </c>
      <c r="L6447">
        <f t="shared" si="302"/>
        <v>1993</v>
      </c>
    </row>
    <row r="6448" spans="1:12" x14ac:dyDescent="0.25">
      <c r="A6448">
        <f>rawdata!A6485</f>
        <v>50</v>
      </c>
      <c r="B6448">
        <f>rawdata!B6485</f>
        <v>7974600016</v>
      </c>
      <c r="C6448">
        <f>rawdata!C6485</f>
        <v>189</v>
      </c>
      <c r="D6448">
        <f>rawdata!D6485</f>
        <v>5</v>
      </c>
      <c r="E6448">
        <f>rawdata!E6485</f>
        <v>1</v>
      </c>
      <c r="F6448">
        <f>rawdata!F6485</f>
        <v>1.89</v>
      </c>
      <c r="G6448">
        <f>rawdata!G6485</f>
        <v>0</v>
      </c>
      <c r="H6448">
        <f>rawdata!H6485</f>
        <v>30.37</v>
      </c>
      <c r="I6448">
        <f>rawdata!I6485</f>
        <v>1</v>
      </c>
      <c r="J6448" s="3">
        <f t="shared" si="300"/>
        <v>9.4499999999999993</v>
      </c>
      <c r="K6448" s="3">
        <f t="shared" si="301"/>
        <v>2.8699649999999997</v>
      </c>
      <c r="L6448">
        <f t="shared" si="302"/>
        <v>1993</v>
      </c>
    </row>
    <row r="6449" spans="1:12" x14ac:dyDescent="0.25">
      <c r="A6449">
        <f>rawdata!A6486</f>
        <v>75</v>
      </c>
      <c r="B6449">
        <f>rawdata!B6486</f>
        <v>1470001100</v>
      </c>
      <c r="C6449">
        <f>rawdata!C6486</f>
        <v>189</v>
      </c>
      <c r="D6449">
        <f>rawdata!D6486</f>
        <v>12</v>
      </c>
      <c r="E6449">
        <f>rawdata!E6486</f>
        <v>1</v>
      </c>
      <c r="F6449">
        <f>rawdata!F6486</f>
        <v>1.69</v>
      </c>
      <c r="G6449">
        <f>rawdata!G6486</f>
        <v>0</v>
      </c>
      <c r="H6449">
        <f>rawdata!H6486</f>
        <v>37.15</v>
      </c>
      <c r="I6449">
        <f>rawdata!I6486</f>
        <v>1</v>
      </c>
      <c r="J6449" s="3">
        <f t="shared" si="300"/>
        <v>20.28</v>
      </c>
      <c r="K6449" s="3">
        <f t="shared" si="301"/>
        <v>7.5340200000000008</v>
      </c>
      <c r="L6449">
        <f t="shared" si="302"/>
        <v>1993</v>
      </c>
    </row>
    <row r="6450" spans="1:12" x14ac:dyDescent="0.25">
      <c r="A6450">
        <f>rawdata!A6487</f>
        <v>75</v>
      </c>
      <c r="B6450">
        <f>rawdata!B6487</f>
        <v>1470001110</v>
      </c>
      <c r="C6450">
        <f>rawdata!C6487</f>
        <v>189</v>
      </c>
      <c r="D6450">
        <f>rawdata!D6487</f>
        <v>11</v>
      </c>
      <c r="E6450">
        <f>rawdata!E6487</f>
        <v>1</v>
      </c>
      <c r="F6450">
        <f>rawdata!F6487</f>
        <v>2.59</v>
      </c>
      <c r="G6450">
        <f>rawdata!G6487</f>
        <v>0</v>
      </c>
      <c r="H6450">
        <f>rawdata!H6487</f>
        <v>26.02</v>
      </c>
      <c r="I6450">
        <f>rawdata!I6487</f>
        <v>1</v>
      </c>
      <c r="J6450" s="3">
        <f t="shared" si="300"/>
        <v>28.49</v>
      </c>
      <c r="K6450" s="3">
        <f t="shared" si="301"/>
        <v>7.4130979999999997</v>
      </c>
      <c r="L6450">
        <f t="shared" si="302"/>
        <v>1993</v>
      </c>
    </row>
    <row r="6451" spans="1:12" x14ac:dyDescent="0.25">
      <c r="A6451">
        <f>rawdata!A6488</f>
        <v>75</v>
      </c>
      <c r="B6451">
        <f>rawdata!B6488</f>
        <v>3010016584</v>
      </c>
      <c r="C6451">
        <f>rawdata!C6488</f>
        <v>189</v>
      </c>
      <c r="D6451">
        <f>rawdata!D6488</f>
        <v>6</v>
      </c>
      <c r="E6451">
        <f>rawdata!E6488</f>
        <v>1</v>
      </c>
      <c r="F6451">
        <f>rawdata!F6488</f>
        <v>3.05</v>
      </c>
      <c r="G6451">
        <f>rawdata!G6488</f>
        <v>0</v>
      </c>
      <c r="H6451">
        <f>rawdata!H6488</f>
        <v>34.979999999999997</v>
      </c>
      <c r="I6451">
        <f>rawdata!I6488</f>
        <v>1</v>
      </c>
      <c r="J6451" s="3">
        <f t="shared" si="300"/>
        <v>18.299999999999997</v>
      </c>
      <c r="K6451" s="3">
        <f t="shared" si="301"/>
        <v>6.4013399999999976</v>
      </c>
      <c r="L6451">
        <f t="shared" si="302"/>
        <v>1993</v>
      </c>
    </row>
    <row r="6452" spans="1:12" x14ac:dyDescent="0.25">
      <c r="A6452">
        <f>rawdata!A6489</f>
        <v>75</v>
      </c>
      <c r="B6452">
        <f>rawdata!B6489</f>
        <v>3010021196</v>
      </c>
      <c r="C6452">
        <f>rawdata!C6489</f>
        <v>189</v>
      </c>
      <c r="D6452">
        <f>rawdata!D6489</f>
        <v>4</v>
      </c>
      <c r="E6452">
        <f>rawdata!E6489</f>
        <v>1</v>
      </c>
      <c r="F6452">
        <f>rawdata!F6489</f>
        <v>3.05</v>
      </c>
      <c r="G6452">
        <f>rawdata!G6489</f>
        <v>0</v>
      </c>
      <c r="H6452">
        <f>rawdata!H6489</f>
        <v>27.44</v>
      </c>
      <c r="I6452">
        <f>rawdata!I6489</f>
        <v>1</v>
      </c>
      <c r="J6452" s="3">
        <f t="shared" si="300"/>
        <v>12.2</v>
      </c>
      <c r="K6452" s="3">
        <f t="shared" si="301"/>
        <v>3.3476799999999995</v>
      </c>
      <c r="L6452">
        <f t="shared" si="302"/>
        <v>1993</v>
      </c>
    </row>
    <row r="6453" spans="1:12" x14ac:dyDescent="0.25">
      <c r="A6453">
        <f>rawdata!A6490</f>
        <v>75</v>
      </c>
      <c r="B6453">
        <f>rawdata!B6490</f>
        <v>3828112263</v>
      </c>
      <c r="C6453">
        <f>rawdata!C6490</f>
        <v>189</v>
      </c>
      <c r="D6453">
        <f>rawdata!D6490</f>
        <v>19</v>
      </c>
      <c r="E6453">
        <f>rawdata!E6490</f>
        <v>1</v>
      </c>
      <c r="F6453">
        <f>rawdata!F6490</f>
        <v>0.99</v>
      </c>
      <c r="G6453">
        <f>rawdata!G6490</f>
        <v>0</v>
      </c>
      <c r="H6453">
        <f>rawdata!H6490</f>
        <v>29.69</v>
      </c>
      <c r="I6453">
        <f>rawdata!I6490</f>
        <v>1</v>
      </c>
      <c r="J6453" s="3">
        <f t="shared" si="300"/>
        <v>18.809999999999999</v>
      </c>
      <c r="K6453" s="3">
        <f t="shared" si="301"/>
        <v>5.584689</v>
      </c>
      <c r="L6453">
        <f t="shared" si="302"/>
        <v>1993</v>
      </c>
    </row>
    <row r="6454" spans="1:12" x14ac:dyDescent="0.25">
      <c r="A6454">
        <f>rawdata!A6491</f>
        <v>75</v>
      </c>
      <c r="B6454">
        <f>rawdata!B6491</f>
        <v>3828112267</v>
      </c>
      <c r="C6454">
        <f>rawdata!C6491</f>
        <v>189</v>
      </c>
      <c r="D6454">
        <f>rawdata!D6491</f>
        <v>22</v>
      </c>
      <c r="E6454">
        <f>rawdata!E6491</f>
        <v>1</v>
      </c>
      <c r="F6454">
        <f>rawdata!F6491</f>
        <v>0.99</v>
      </c>
      <c r="G6454">
        <f>rawdata!G6491</f>
        <v>0</v>
      </c>
      <c r="H6454">
        <f>rawdata!H6491</f>
        <v>28.78</v>
      </c>
      <c r="I6454">
        <f>rawdata!I6491</f>
        <v>1</v>
      </c>
      <c r="J6454" s="3">
        <f t="shared" si="300"/>
        <v>21.78</v>
      </c>
      <c r="K6454" s="3">
        <f t="shared" si="301"/>
        <v>6.2682840000000013</v>
      </c>
      <c r="L6454">
        <f t="shared" si="302"/>
        <v>1993</v>
      </c>
    </row>
    <row r="6455" spans="1:12" x14ac:dyDescent="0.25">
      <c r="A6455">
        <f>rawdata!A6492</f>
        <v>75</v>
      </c>
      <c r="B6455">
        <f>rawdata!B6492</f>
        <v>3828112271</v>
      </c>
      <c r="C6455">
        <f>rawdata!C6492</f>
        <v>189</v>
      </c>
      <c r="D6455">
        <f>rawdata!D6492</f>
        <v>15</v>
      </c>
      <c r="E6455">
        <f>rawdata!E6492</f>
        <v>1</v>
      </c>
      <c r="F6455">
        <f>rawdata!F6492</f>
        <v>0.99</v>
      </c>
      <c r="G6455">
        <f>rawdata!G6492</f>
        <v>0</v>
      </c>
      <c r="H6455">
        <f>rawdata!H6492</f>
        <v>28.48</v>
      </c>
      <c r="I6455">
        <f>rawdata!I6492</f>
        <v>1</v>
      </c>
      <c r="J6455" s="3">
        <f t="shared" si="300"/>
        <v>14.85</v>
      </c>
      <c r="K6455" s="3">
        <f t="shared" si="301"/>
        <v>4.2292800000000002</v>
      </c>
      <c r="L6455">
        <f t="shared" si="302"/>
        <v>1993</v>
      </c>
    </row>
    <row r="6456" spans="1:12" x14ac:dyDescent="0.25">
      <c r="A6456">
        <f>rawdata!A6493</f>
        <v>75</v>
      </c>
      <c r="B6456">
        <f>rawdata!B6493</f>
        <v>3828112277</v>
      </c>
      <c r="C6456">
        <f>rawdata!C6493</f>
        <v>189</v>
      </c>
      <c r="D6456">
        <f>rawdata!D6493</f>
        <v>29</v>
      </c>
      <c r="E6456">
        <f>rawdata!E6493</f>
        <v>1</v>
      </c>
      <c r="F6456">
        <f>rawdata!F6493</f>
        <v>1.6</v>
      </c>
      <c r="G6456">
        <f>rawdata!G6493</f>
        <v>0</v>
      </c>
      <c r="H6456">
        <f>rawdata!H6493</f>
        <v>47.25</v>
      </c>
      <c r="I6456">
        <f>rawdata!I6493</f>
        <v>1</v>
      </c>
      <c r="J6456" s="3">
        <f t="shared" si="300"/>
        <v>46.400000000000006</v>
      </c>
      <c r="K6456" s="3">
        <f t="shared" si="301"/>
        <v>21.923999999999999</v>
      </c>
      <c r="L6456">
        <f t="shared" si="302"/>
        <v>1993</v>
      </c>
    </row>
    <row r="6457" spans="1:12" x14ac:dyDescent="0.25">
      <c r="A6457">
        <f>rawdata!A6494</f>
        <v>75</v>
      </c>
      <c r="B6457">
        <f>rawdata!B6494</f>
        <v>3828112289</v>
      </c>
      <c r="C6457">
        <f>rawdata!C6494</f>
        <v>189</v>
      </c>
      <c r="D6457">
        <f>rawdata!D6494</f>
        <v>14</v>
      </c>
      <c r="E6457">
        <f>rawdata!E6494</f>
        <v>1</v>
      </c>
      <c r="F6457">
        <f>rawdata!F6494</f>
        <v>1.99</v>
      </c>
      <c r="G6457">
        <f>rawdata!G6494</f>
        <v>0</v>
      </c>
      <c r="H6457">
        <f>rawdata!H6494</f>
        <v>25.92</v>
      </c>
      <c r="I6457">
        <f>rawdata!I6494</f>
        <v>1</v>
      </c>
      <c r="J6457" s="3">
        <f t="shared" si="300"/>
        <v>27.86</v>
      </c>
      <c r="K6457" s="3">
        <f t="shared" si="301"/>
        <v>7.2213120000000002</v>
      </c>
      <c r="L6457">
        <f t="shared" si="302"/>
        <v>1993</v>
      </c>
    </row>
    <row r="6458" spans="1:12" x14ac:dyDescent="0.25">
      <c r="A6458">
        <f>rawdata!A6495</f>
        <v>75</v>
      </c>
      <c r="B6458">
        <f>rawdata!B6495</f>
        <v>3828112409</v>
      </c>
      <c r="C6458">
        <f>rawdata!C6495</f>
        <v>189</v>
      </c>
      <c r="D6458">
        <f>rawdata!D6495</f>
        <v>23</v>
      </c>
      <c r="E6458">
        <f>rawdata!E6495</f>
        <v>1</v>
      </c>
      <c r="F6458">
        <f>rawdata!F6495</f>
        <v>0.99</v>
      </c>
      <c r="G6458">
        <f>rawdata!G6495</f>
        <v>0</v>
      </c>
      <c r="H6458">
        <f>rawdata!H6495</f>
        <v>28.48</v>
      </c>
      <c r="I6458">
        <f>rawdata!I6495</f>
        <v>1</v>
      </c>
      <c r="J6458" s="3">
        <f t="shared" si="300"/>
        <v>22.77</v>
      </c>
      <c r="K6458" s="3">
        <f t="shared" si="301"/>
        <v>6.484896</v>
      </c>
      <c r="L6458">
        <f t="shared" si="302"/>
        <v>1993</v>
      </c>
    </row>
    <row r="6459" spans="1:12" x14ac:dyDescent="0.25">
      <c r="A6459">
        <f>rawdata!A6496</f>
        <v>75</v>
      </c>
      <c r="B6459">
        <f>rawdata!B6496</f>
        <v>4400000516</v>
      </c>
      <c r="C6459">
        <f>rawdata!C6496</f>
        <v>189</v>
      </c>
      <c r="D6459">
        <f>rawdata!D6496</f>
        <v>7</v>
      </c>
      <c r="E6459">
        <f>rawdata!E6496</f>
        <v>1</v>
      </c>
      <c r="F6459">
        <f>rawdata!F6496</f>
        <v>2.93</v>
      </c>
      <c r="G6459">
        <f>rawdata!G6496</f>
        <v>0</v>
      </c>
      <c r="H6459">
        <f>rawdata!H6496</f>
        <v>31.05</v>
      </c>
      <c r="I6459">
        <f>rawdata!I6496</f>
        <v>1</v>
      </c>
      <c r="J6459" s="3">
        <f t="shared" si="300"/>
        <v>20.51</v>
      </c>
      <c r="K6459" s="3">
        <f t="shared" si="301"/>
        <v>6.3683550000000002</v>
      </c>
      <c r="L6459">
        <f t="shared" si="302"/>
        <v>1993</v>
      </c>
    </row>
    <row r="6460" spans="1:12" x14ac:dyDescent="0.25">
      <c r="A6460">
        <f>rawdata!A6497</f>
        <v>75</v>
      </c>
      <c r="B6460">
        <f>rawdata!B6497</f>
        <v>4400000527</v>
      </c>
      <c r="C6460">
        <f>rawdata!C6497</f>
        <v>189</v>
      </c>
      <c r="D6460">
        <f>rawdata!D6497</f>
        <v>32</v>
      </c>
      <c r="E6460">
        <f>rawdata!E6497</f>
        <v>1</v>
      </c>
      <c r="F6460">
        <f>rawdata!F6497</f>
        <v>2.89</v>
      </c>
      <c r="G6460">
        <f>rawdata!G6497</f>
        <v>0</v>
      </c>
      <c r="H6460">
        <f>rawdata!H6497</f>
        <v>25.95</v>
      </c>
      <c r="I6460">
        <f>rawdata!I6497</f>
        <v>1</v>
      </c>
      <c r="J6460" s="3">
        <f t="shared" si="300"/>
        <v>92.48</v>
      </c>
      <c r="K6460" s="3">
        <f t="shared" si="301"/>
        <v>23.998560000000001</v>
      </c>
      <c r="L6460">
        <f t="shared" si="302"/>
        <v>1993</v>
      </c>
    </row>
    <row r="6461" spans="1:12" x14ac:dyDescent="0.25">
      <c r="A6461">
        <f>rawdata!A6498</f>
        <v>75</v>
      </c>
      <c r="B6461">
        <f>rawdata!B6498</f>
        <v>4400000551</v>
      </c>
      <c r="C6461">
        <f>rawdata!C6498</f>
        <v>189</v>
      </c>
      <c r="D6461">
        <f>rawdata!D6498</f>
        <v>21</v>
      </c>
      <c r="E6461">
        <f>rawdata!E6498</f>
        <v>1</v>
      </c>
      <c r="F6461">
        <f>rawdata!F6498</f>
        <v>2.99</v>
      </c>
      <c r="G6461">
        <f>rawdata!G6498</f>
        <v>0</v>
      </c>
      <c r="H6461">
        <f>rawdata!H6498</f>
        <v>30</v>
      </c>
      <c r="I6461">
        <f>rawdata!I6498</f>
        <v>1</v>
      </c>
      <c r="J6461" s="3">
        <f t="shared" si="300"/>
        <v>62.790000000000006</v>
      </c>
      <c r="K6461" s="3">
        <f t="shared" si="301"/>
        <v>18.837000000000003</v>
      </c>
      <c r="L6461">
        <f t="shared" si="302"/>
        <v>1993</v>
      </c>
    </row>
    <row r="6462" spans="1:12" x14ac:dyDescent="0.25">
      <c r="A6462">
        <f>rawdata!A6499</f>
        <v>75</v>
      </c>
      <c r="B6462">
        <f>rawdata!B6499</f>
        <v>4400000655</v>
      </c>
      <c r="C6462">
        <f>rawdata!C6499</f>
        <v>189</v>
      </c>
      <c r="D6462">
        <f>rawdata!D6499</f>
        <v>6</v>
      </c>
      <c r="E6462">
        <f>rawdata!E6499</f>
        <v>1</v>
      </c>
      <c r="F6462">
        <f>rawdata!F6499</f>
        <v>3.25</v>
      </c>
      <c r="G6462">
        <f>rawdata!G6499</f>
        <v>0</v>
      </c>
      <c r="H6462">
        <f>rawdata!H6499</f>
        <v>27.35</v>
      </c>
      <c r="I6462">
        <f>rawdata!I6499</f>
        <v>1</v>
      </c>
      <c r="J6462" s="3">
        <f t="shared" si="300"/>
        <v>19.5</v>
      </c>
      <c r="K6462" s="3">
        <f t="shared" si="301"/>
        <v>5.3332500000000005</v>
      </c>
      <c r="L6462">
        <f t="shared" si="302"/>
        <v>1993</v>
      </c>
    </row>
    <row r="6463" spans="1:12" x14ac:dyDescent="0.25">
      <c r="A6463">
        <f>rawdata!A6500</f>
        <v>75</v>
      </c>
      <c r="B6463">
        <f>rawdata!B6500</f>
        <v>4400000720</v>
      </c>
      <c r="C6463">
        <f>rawdata!C6500</f>
        <v>189</v>
      </c>
      <c r="D6463">
        <f>rawdata!D6500</f>
        <v>15</v>
      </c>
      <c r="E6463">
        <f>rawdata!E6500</f>
        <v>1</v>
      </c>
      <c r="F6463">
        <f>rawdata!F6500</f>
        <v>3.25</v>
      </c>
      <c r="G6463">
        <f>rawdata!G6500</f>
        <v>0</v>
      </c>
      <c r="H6463">
        <f>rawdata!H6500</f>
        <v>27.35</v>
      </c>
      <c r="I6463">
        <f>rawdata!I6500</f>
        <v>1</v>
      </c>
      <c r="J6463" s="3">
        <f t="shared" si="300"/>
        <v>48.75</v>
      </c>
      <c r="K6463" s="3">
        <f t="shared" si="301"/>
        <v>13.333125000000001</v>
      </c>
      <c r="L6463">
        <f t="shared" si="302"/>
        <v>1993</v>
      </c>
    </row>
    <row r="6464" spans="1:12" x14ac:dyDescent="0.25">
      <c r="A6464">
        <f>rawdata!A6501</f>
        <v>75</v>
      </c>
      <c r="B6464">
        <f>rawdata!B6501</f>
        <v>4400003721</v>
      </c>
      <c r="C6464">
        <f>rawdata!C6501</f>
        <v>189</v>
      </c>
      <c r="D6464">
        <f>rawdata!D6501</f>
        <v>9</v>
      </c>
      <c r="E6464">
        <f>rawdata!E6501</f>
        <v>1</v>
      </c>
      <c r="F6464">
        <f>rawdata!F6501</f>
        <v>2.29</v>
      </c>
      <c r="G6464" t="str">
        <f>rawdata!G6501</f>
        <v>S</v>
      </c>
      <c r="H6464">
        <f>rawdata!H6501</f>
        <v>21.57</v>
      </c>
      <c r="I6464">
        <f>rawdata!I6501</f>
        <v>1</v>
      </c>
      <c r="J6464" s="3">
        <f t="shared" si="300"/>
        <v>20.61</v>
      </c>
      <c r="K6464" s="3">
        <f t="shared" si="301"/>
        <v>4.4455770000000001</v>
      </c>
      <c r="L6464">
        <f t="shared" si="302"/>
        <v>1993</v>
      </c>
    </row>
    <row r="6465" spans="1:12" x14ac:dyDescent="0.25">
      <c r="A6465">
        <f>rawdata!A6502</f>
        <v>75</v>
      </c>
      <c r="B6465">
        <f>rawdata!B6502</f>
        <v>4400003732</v>
      </c>
      <c r="C6465">
        <f>rawdata!C6502</f>
        <v>189</v>
      </c>
      <c r="D6465">
        <f>rawdata!D6502</f>
        <v>5</v>
      </c>
      <c r="E6465">
        <f>rawdata!E6502</f>
        <v>1</v>
      </c>
      <c r="F6465">
        <f>rawdata!F6502</f>
        <v>2.99</v>
      </c>
      <c r="G6465">
        <f>rawdata!G6502</f>
        <v>0</v>
      </c>
      <c r="H6465">
        <f>rawdata!H6502</f>
        <v>30</v>
      </c>
      <c r="I6465">
        <f>rawdata!I6502</f>
        <v>1</v>
      </c>
      <c r="J6465" s="3">
        <f t="shared" si="300"/>
        <v>14.950000000000001</v>
      </c>
      <c r="K6465" s="3">
        <f t="shared" si="301"/>
        <v>4.4850000000000003</v>
      </c>
      <c r="L6465">
        <f t="shared" si="302"/>
        <v>1993</v>
      </c>
    </row>
    <row r="6466" spans="1:12" x14ac:dyDescent="0.25">
      <c r="A6466">
        <f>rawdata!A6503</f>
        <v>75</v>
      </c>
      <c r="B6466">
        <f>rawdata!B6503</f>
        <v>4400004713</v>
      </c>
      <c r="C6466">
        <f>rawdata!C6503</f>
        <v>189</v>
      </c>
      <c r="D6466">
        <f>rawdata!D6503</f>
        <v>28</v>
      </c>
      <c r="E6466">
        <f>rawdata!E6503</f>
        <v>1</v>
      </c>
      <c r="F6466">
        <f>rawdata!F6503</f>
        <v>2.89</v>
      </c>
      <c r="G6466">
        <f>rawdata!G6503</f>
        <v>0</v>
      </c>
      <c r="H6466">
        <f>rawdata!H6503</f>
        <v>25.95</v>
      </c>
      <c r="I6466">
        <f>rawdata!I6503</f>
        <v>1</v>
      </c>
      <c r="J6466" s="3">
        <f t="shared" ref="J6466:J6529" si="303">D6466*F6466/E6466</f>
        <v>80.92</v>
      </c>
      <c r="K6466" s="3">
        <f t="shared" ref="K6466:K6529" si="304">J6466*H6466/100</f>
        <v>20.998739999999998</v>
      </c>
      <c r="L6466">
        <f t="shared" ref="L6466:L6529" si="305">IF(C6466&lt;=172,1992,IF(C6466&lt;=225,1993,IF(C6466&lt;=277,1994,IF(C6466&lt;=329,1995,IF(C6466&lt;=381,1996,1997)))))</f>
        <v>1993</v>
      </c>
    </row>
    <row r="6467" spans="1:12" x14ac:dyDescent="0.25">
      <c r="A6467">
        <f>rawdata!A6504</f>
        <v>75</v>
      </c>
      <c r="B6467">
        <f>rawdata!B6504</f>
        <v>7974600016</v>
      </c>
      <c r="C6467">
        <f>rawdata!C6504</f>
        <v>189</v>
      </c>
      <c r="D6467">
        <f>rawdata!D6504</f>
        <v>26</v>
      </c>
      <c r="E6467">
        <f>rawdata!E6504</f>
        <v>1</v>
      </c>
      <c r="F6467">
        <f>rawdata!F6504</f>
        <v>1.89</v>
      </c>
      <c r="G6467">
        <f>rawdata!G6504</f>
        <v>0</v>
      </c>
      <c r="H6467">
        <f>rawdata!H6504</f>
        <v>30.37</v>
      </c>
      <c r="I6467">
        <f>rawdata!I6504</f>
        <v>1</v>
      </c>
      <c r="J6467" s="3">
        <f t="shared" si="303"/>
        <v>49.14</v>
      </c>
      <c r="K6467" s="3">
        <f t="shared" si="304"/>
        <v>14.923818000000001</v>
      </c>
      <c r="L6467">
        <f t="shared" si="305"/>
        <v>1993</v>
      </c>
    </row>
    <row r="6468" spans="1:12" x14ac:dyDescent="0.25">
      <c r="A6468">
        <f>rawdata!A6505</f>
        <v>100</v>
      </c>
      <c r="B6468">
        <f>rawdata!B6505</f>
        <v>1470001100</v>
      </c>
      <c r="C6468">
        <f>rawdata!C6505</f>
        <v>189</v>
      </c>
      <c r="D6468">
        <f>rawdata!D6505</f>
        <v>19</v>
      </c>
      <c r="E6468">
        <f>rawdata!E6505</f>
        <v>1</v>
      </c>
      <c r="F6468">
        <f>rawdata!F6505</f>
        <v>1.69</v>
      </c>
      <c r="G6468">
        <f>rawdata!G6505</f>
        <v>0</v>
      </c>
      <c r="H6468">
        <f>rawdata!H6505</f>
        <v>41.47</v>
      </c>
      <c r="I6468">
        <f>rawdata!I6505</f>
        <v>1</v>
      </c>
      <c r="J6468" s="3">
        <f t="shared" si="303"/>
        <v>32.11</v>
      </c>
      <c r="K6468" s="3">
        <f t="shared" si="304"/>
        <v>13.316016999999999</v>
      </c>
      <c r="L6468">
        <f t="shared" si="305"/>
        <v>1993</v>
      </c>
    </row>
    <row r="6469" spans="1:12" x14ac:dyDescent="0.25">
      <c r="A6469">
        <f>rawdata!A6506</f>
        <v>100</v>
      </c>
      <c r="B6469">
        <f>rawdata!B6506</f>
        <v>1470001110</v>
      </c>
      <c r="C6469">
        <f>rawdata!C6506</f>
        <v>189</v>
      </c>
      <c r="D6469">
        <f>rawdata!D6506</f>
        <v>20</v>
      </c>
      <c r="E6469">
        <f>rawdata!E6506</f>
        <v>1</v>
      </c>
      <c r="F6469">
        <f>rawdata!F6506</f>
        <v>2.59</v>
      </c>
      <c r="G6469">
        <f>rawdata!G6506</f>
        <v>0</v>
      </c>
      <c r="H6469">
        <f>rawdata!H6506</f>
        <v>26.02</v>
      </c>
      <c r="I6469">
        <f>rawdata!I6506</f>
        <v>1</v>
      </c>
      <c r="J6469" s="3">
        <f t="shared" si="303"/>
        <v>51.8</v>
      </c>
      <c r="K6469" s="3">
        <f t="shared" si="304"/>
        <v>13.47836</v>
      </c>
      <c r="L6469">
        <f t="shared" si="305"/>
        <v>1993</v>
      </c>
    </row>
    <row r="6470" spans="1:12" x14ac:dyDescent="0.25">
      <c r="A6470">
        <f>rawdata!A6507</f>
        <v>100</v>
      </c>
      <c r="B6470">
        <f>rawdata!B6507</f>
        <v>3010016584</v>
      </c>
      <c r="C6470">
        <f>rawdata!C6507</f>
        <v>189</v>
      </c>
      <c r="D6470">
        <f>rawdata!D6507</f>
        <v>7</v>
      </c>
      <c r="E6470">
        <f>rawdata!E6507</f>
        <v>1</v>
      </c>
      <c r="F6470">
        <f>rawdata!F6507</f>
        <v>3.05</v>
      </c>
      <c r="G6470">
        <f>rawdata!G6507</f>
        <v>0</v>
      </c>
      <c r="H6470">
        <f>rawdata!H6507</f>
        <v>34.979999999999997</v>
      </c>
      <c r="I6470">
        <f>rawdata!I6507</f>
        <v>1</v>
      </c>
      <c r="J6470" s="3">
        <f t="shared" si="303"/>
        <v>21.349999999999998</v>
      </c>
      <c r="K6470" s="3">
        <f t="shared" si="304"/>
        <v>7.4682299999999984</v>
      </c>
      <c r="L6470">
        <f t="shared" si="305"/>
        <v>1993</v>
      </c>
    </row>
    <row r="6471" spans="1:12" x14ac:dyDescent="0.25">
      <c r="A6471">
        <f>rawdata!A6508</f>
        <v>100</v>
      </c>
      <c r="B6471">
        <f>rawdata!B6508</f>
        <v>3010021196</v>
      </c>
      <c r="C6471">
        <f>rawdata!C6508</f>
        <v>189</v>
      </c>
      <c r="D6471">
        <f>rawdata!D6508</f>
        <v>8</v>
      </c>
      <c r="E6471">
        <f>rawdata!E6508</f>
        <v>1</v>
      </c>
      <c r="F6471">
        <f>rawdata!F6508</f>
        <v>3.01</v>
      </c>
      <c r="G6471">
        <f>rawdata!G6508</f>
        <v>0</v>
      </c>
      <c r="H6471">
        <f>rawdata!H6508</f>
        <v>27.77</v>
      </c>
      <c r="I6471">
        <f>rawdata!I6508</f>
        <v>1</v>
      </c>
      <c r="J6471" s="3">
        <f t="shared" si="303"/>
        <v>24.08</v>
      </c>
      <c r="K6471" s="3">
        <f t="shared" si="304"/>
        <v>6.6870159999999998</v>
      </c>
      <c r="L6471">
        <f t="shared" si="305"/>
        <v>1993</v>
      </c>
    </row>
    <row r="6472" spans="1:12" x14ac:dyDescent="0.25">
      <c r="A6472">
        <f>rawdata!A6509</f>
        <v>100</v>
      </c>
      <c r="B6472">
        <f>rawdata!B6509</f>
        <v>3828112263</v>
      </c>
      <c r="C6472">
        <f>rawdata!C6509</f>
        <v>189</v>
      </c>
      <c r="D6472">
        <f>rawdata!D6509</f>
        <v>8</v>
      </c>
      <c r="E6472">
        <f>rawdata!E6509</f>
        <v>1</v>
      </c>
      <c r="F6472">
        <f>rawdata!F6509</f>
        <v>0.99</v>
      </c>
      <c r="G6472">
        <f>rawdata!G6509</f>
        <v>0</v>
      </c>
      <c r="H6472">
        <f>rawdata!H6509</f>
        <v>29.19</v>
      </c>
      <c r="I6472">
        <f>rawdata!I6509</f>
        <v>1</v>
      </c>
      <c r="J6472" s="3">
        <f t="shared" si="303"/>
        <v>7.92</v>
      </c>
      <c r="K6472" s="3">
        <f t="shared" si="304"/>
        <v>2.3118479999999999</v>
      </c>
      <c r="L6472">
        <f t="shared" si="305"/>
        <v>1993</v>
      </c>
    </row>
    <row r="6473" spans="1:12" x14ac:dyDescent="0.25">
      <c r="A6473">
        <f>rawdata!A6510</f>
        <v>100</v>
      </c>
      <c r="B6473">
        <f>rawdata!B6510</f>
        <v>3828112267</v>
      </c>
      <c r="C6473">
        <f>rawdata!C6510</f>
        <v>189</v>
      </c>
      <c r="D6473">
        <f>rawdata!D6510</f>
        <v>12</v>
      </c>
      <c r="E6473">
        <f>rawdata!E6510</f>
        <v>1</v>
      </c>
      <c r="F6473">
        <f>rawdata!F6510</f>
        <v>0.99</v>
      </c>
      <c r="G6473">
        <f>rawdata!G6510</f>
        <v>0</v>
      </c>
      <c r="H6473">
        <f>rawdata!H6510</f>
        <v>28.98</v>
      </c>
      <c r="I6473">
        <f>rawdata!I6510</f>
        <v>1</v>
      </c>
      <c r="J6473" s="3">
        <f t="shared" si="303"/>
        <v>11.879999999999999</v>
      </c>
      <c r="K6473" s="3">
        <f t="shared" si="304"/>
        <v>3.4428239999999999</v>
      </c>
      <c r="L6473">
        <f t="shared" si="305"/>
        <v>1993</v>
      </c>
    </row>
    <row r="6474" spans="1:12" x14ac:dyDescent="0.25">
      <c r="A6474">
        <f>rawdata!A6511</f>
        <v>100</v>
      </c>
      <c r="B6474">
        <f>rawdata!B6511</f>
        <v>3828112271</v>
      </c>
      <c r="C6474">
        <f>rawdata!C6511</f>
        <v>189</v>
      </c>
      <c r="D6474">
        <f>rawdata!D6511</f>
        <v>25</v>
      </c>
      <c r="E6474">
        <f>rawdata!E6511</f>
        <v>1</v>
      </c>
      <c r="F6474">
        <f>rawdata!F6511</f>
        <v>0.99</v>
      </c>
      <c r="G6474">
        <f>rawdata!G6511</f>
        <v>0</v>
      </c>
      <c r="H6474">
        <f>rawdata!H6511</f>
        <v>28.48</v>
      </c>
      <c r="I6474">
        <f>rawdata!I6511</f>
        <v>1</v>
      </c>
      <c r="J6474" s="3">
        <f t="shared" si="303"/>
        <v>24.75</v>
      </c>
      <c r="K6474" s="3">
        <f t="shared" si="304"/>
        <v>7.0488</v>
      </c>
      <c r="L6474">
        <f t="shared" si="305"/>
        <v>1993</v>
      </c>
    </row>
    <row r="6475" spans="1:12" x14ac:dyDescent="0.25">
      <c r="A6475">
        <f>rawdata!A6512</f>
        <v>100</v>
      </c>
      <c r="B6475">
        <f>rawdata!B6512</f>
        <v>3828112277</v>
      </c>
      <c r="C6475">
        <f>rawdata!C6512</f>
        <v>189</v>
      </c>
      <c r="D6475">
        <f>rawdata!D6512</f>
        <v>26</v>
      </c>
      <c r="E6475">
        <f>rawdata!E6512</f>
        <v>1</v>
      </c>
      <c r="F6475">
        <f>rawdata!F6512</f>
        <v>1.59</v>
      </c>
      <c r="G6475">
        <f>rawdata!G6512</f>
        <v>0</v>
      </c>
      <c r="H6475">
        <f>rawdata!H6512</f>
        <v>46.91</v>
      </c>
      <c r="I6475">
        <f>rawdata!I6512</f>
        <v>1</v>
      </c>
      <c r="J6475" s="3">
        <f t="shared" si="303"/>
        <v>41.34</v>
      </c>
      <c r="K6475" s="3">
        <f t="shared" si="304"/>
        <v>19.392593999999999</v>
      </c>
      <c r="L6475">
        <f t="shared" si="305"/>
        <v>1993</v>
      </c>
    </row>
    <row r="6476" spans="1:12" x14ac:dyDescent="0.25">
      <c r="A6476">
        <f>rawdata!A6513</f>
        <v>100</v>
      </c>
      <c r="B6476">
        <f>rawdata!B6513</f>
        <v>3828112289</v>
      </c>
      <c r="C6476">
        <f>rawdata!C6513</f>
        <v>189</v>
      </c>
      <c r="D6476">
        <f>rawdata!D6513</f>
        <v>23</v>
      </c>
      <c r="E6476">
        <f>rawdata!E6513</f>
        <v>1</v>
      </c>
      <c r="F6476">
        <f>rawdata!F6513</f>
        <v>1.99</v>
      </c>
      <c r="G6476">
        <f>rawdata!G6513</f>
        <v>0</v>
      </c>
      <c r="H6476">
        <f>rawdata!H6513</f>
        <v>25.87</v>
      </c>
      <c r="I6476">
        <f>rawdata!I6513</f>
        <v>1</v>
      </c>
      <c r="J6476" s="3">
        <f t="shared" si="303"/>
        <v>45.77</v>
      </c>
      <c r="K6476" s="3">
        <f t="shared" si="304"/>
        <v>11.840699000000003</v>
      </c>
      <c r="L6476">
        <f t="shared" si="305"/>
        <v>1993</v>
      </c>
    </row>
    <row r="6477" spans="1:12" x14ac:dyDescent="0.25">
      <c r="A6477">
        <f>rawdata!A6514</f>
        <v>100</v>
      </c>
      <c r="B6477">
        <f>rawdata!B6514</f>
        <v>3828112409</v>
      </c>
      <c r="C6477">
        <f>rawdata!C6514</f>
        <v>189</v>
      </c>
      <c r="D6477">
        <f>rawdata!D6514</f>
        <v>15</v>
      </c>
      <c r="E6477">
        <f>rawdata!E6514</f>
        <v>1</v>
      </c>
      <c r="F6477">
        <f>rawdata!F6514</f>
        <v>0.99</v>
      </c>
      <c r="G6477">
        <f>rawdata!G6514</f>
        <v>0</v>
      </c>
      <c r="H6477">
        <f>rawdata!H6514</f>
        <v>28.48</v>
      </c>
      <c r="I6477">
        <f>rawdata!I6514</f>
        <v>1</v>
      </c>
      <c r="J6477" s="3">
        <f t="shared" si="303"/>
        <v>14.85</v>
      </c>
      <c r="K6477" s="3">
        <f t="shared" si="304"/>
        <v>4.2292800000000002</v>
      </c>
      <c r="L6477">
        <f t="shared" si="305"/>
        <v>1993</v>
      </c>
    </row>
    <row r="6478" spans="1:12" x14ac:dyDescent="0.25">
      <c r="A6478">
        <f>rawdata!A6515</f>
        <v>100</v>
      </c>
      <c r="B6478">
        <f>rawdata!B6515</f>
        <v>4400000516</v>
      </c>
      <c r="C6478">
        <f>rawdata!C6515</f>
        <v>189</v>
      </c>
      <c r="D6478">
        <f>rawdata!D6515</f>
        <v>20</v>
      </c>
      <c r="E6478">
        <f>rawdata!E6515</f>
        <v>1</v>
      </c>
      <c r="F6478">
        <f>rawdata!F6515</f>
        <v>2.93</v>
      </c>
      <c r="G6478">
        <f>rawdata!G6515</f>
        <v>0</v>
      </c>
      <c r="H6478">
        <f>rawdata!H6515</f>
        <v>31.05</v>
      </c>
      <c r="I6478">
        <f>rawdata!I6515</f>
        <v>1</v>
      </c>
      <c r="J6478" s="3">
        <f t="shared" si="303"/>
        <v>58.6</v>
      </c>
      <c r="K6478" s="3">
        <f t="shared" si="304"/>
        <v>18.1953</v>
      </c>
      <c r="L6478">
        <f t="shared" si="305"/>
        <v>1993</v>
      </c>
    </row>
    <row r="6479" spans="1:12" x14ac:dyDescent="0.25">
      <c r="A6479">
        <f>rawdata!A6516</f>
        <v>100</v>
      </c>
      <c r="B6479">
        <f>rawdata!B6516</f>
        <v>4400000527</v>
      </c>
      <c r="C6479">
        <f>rawdata!C6516</f>
        <v>189</v>
      </c>
      <c r="D6479">
        <f>rawdata!D6516</f>
        <v>21</v>
      </c>
      <c r="E6479">
        <f>rawdata!E6516</f>
        <v>1</v>
      </c>
      <c r="F6479">
        <f>rawdata!F6516</f>
        <v>2.89</v>
      </c>
      <c r="G6479">
        <f>rawdata!G6516</f>
        <v>0</v>
      </c>
      <c r="H6479">
        <f>rawdata!H6516</f>
        <v>25.95</v>
      </c>
      <c r="I6479">
        <f>rawdata!I6516</f>
        <v>1</v>
      </c>
      <c r="J6479" s="3">
        <f t="shared" si="303"/>
        <v>60.690000000000005</v>
      </c>
      <c r="K6479" s="3">
        <f t="shared" si="304"/>
        <v>15.749055</v>
      </c>
      <c r="L6479">
        <f t="shared" si="305"/>
        <v>1993</v>
      </c>
    </row>
    <row r="6480" spans="1:12" x14ac:dyDescent="0.25">
      <c r="A6480">
        <f>rawdata!A6517</f>
        <v>100</v>
      </c>
      <c r="B6480">
        <f>rawdata!B6517</f>
        <v>4400000551</v>
      </c>
      <c r="C6480">
        <f>rawdata!C6517</f>
        <v>189</v>
      </c>
      <c r="D6480">
        <f>rawdata!D6517</f>
        <v>76</v>
      </c>
      <c r="E6480">
        <f>rawdata!E6517</f>
        <v>1</v>
      </c>
      <c r="F6480">
        <f>rawdata!F6517</f>
        <v>2.99</v>
      </c>
      <c r="G6480">
        <f>rawdata!G6517</f>
        <v>0</v>
      </c>
      <c r="H6480">
        <f>rawdata!H6517</f>
        <v>30</v>
      </c>
      <c r="I6480">
        <f>rawdata!I6517</f>
        <v>1</v>
      </c>
      <c r="J6480" s="3">
        <f t="shared" si="303"/>
        <v>227.24</v>
      </c>
      <c r="K6480" s="3">
        <f t="shared" si="304"/>
        <v>68.172000000000011</v>
      </c>
      <c r="L6480">
        <f t="shared" si="305"/>
        <v>1993</v>
      </c>
    </row>
    <row r="6481" spans="1:12" x14ac:dyDescent="0.25">
      <c r="A6481">
        <f>rawdata!A6518</f>
        <v>100</v>
      </c>
      <c r="B6481">
        <f>rawdata!B6518</f>
        <v>4400000655</v>
      </c>
      <c r="C6481">
        <f>rawdata!C6518</f>
        <v>189</v>
      </c>
      <c r="D6481">
        <f>rawdata!D6518</f>
        <v>5</v>
      </c>
      <c r="E6481">
        <f>rawdata!E6518</f>
        <v>1</v>
      </c>
      <c r="F6481">
        <f>rawdata!F6518</f>
        <v>3.25</v>
      </c>
      <c r="G6481">
        <f>rawdata!G6518</f>
        <v>0</v>
      </c>
      <c r="H6481">
        <f>rawdata!H6518</f>
        <v>27.35</v>
      </c>
      <c r="I6481">
        <f>rawdata!I6518</f>
        <v>1</v>
      </c>
      <c r="J6481" s="3">
        <f t="shared" si="303"/>
        <v>16.25</v>
      </c>
      <c r="K6481" s="3">
        <f t="shared" si="304"/>
        <v>4.444375</v>
      </c>
      <c r="L6481">
        <f t="shared" si="305"/>
        <v>1993</v>
      </c>
    </row>
    <row r="6482" spans="1:12" x14ac:dyDescent="0.25">
      <c r="A6482">
        <f>rawdata!A6519</f>
        <v>100</v>
      </c>
      <c r="B6482">
        <f>rawdata!B6519</f>
        <v>4400000720</v>
      </c>
      <c r="C6482">
        <f>rawdata!C6519</f>
        <v>189</v>
      </c>
      <c r="D6482">
        <f>rawdata!D6519</f>
        <v>26</v>
      </c>
      <c r="E6482">
        <f>rawdata!E6519</f>
        <v>1</v>
      </c>
      <c r="F6482">
        <f>rawdata!F6519</f>
        <v>3.25</v>
      </c>
      <c r="G6482">
        <f>rawdata!G6519</f>
        <v>0</v>
      </c>
      <c r="H6482">
        <f>rawdata!H6519</f>
        <v>27.35</v>
      </c>
      <c r="I6482">
        <f>rawdata!I6519</f>
        <v>1</v>
      </c>
      <c r="J6482" s="3">
        <f t="shared" si="303"/>
        <v>84.5</v>
      </c>
      <c r="K6482" s="3">
        <f t="shared" si="304"/>
        <v>23.110750000000003</v>
      </c>
      <c r="L6482">
        <f t="shared" si="305"/>
        <v>1993</v>
      </c>
    </row>
    <row r="6483" spans="1:12" x14ac:dyDescent="0.25">
      <c r="A6483">
        <f>rawdata!A6520</f>
        <v>100</v>
      </c>
      <c r="B6483">
        <f>rawdata!B6520</f>
        <v>4400003721</v>
      </c>
      <c r="C6483">
        <f>rawdata!C6520</f>
        <v>189</v>
      </c>
      <c r="D6483">
        <f>rawdata!D6520</f>
        <v>23</v>
      </c>
      <c r="E6483">
        <f>rawdata!E6520</f>
        <v>1</v>
      </c>
      <c r="F6483">
        <f>rawdata!F6520</f>
        <v>2.2999999999999998</v>
      </c>
      <c r="G6483" t="str">
        <f>rawdata!G6520</f>
        <v>S</v>
      </c>
      <c r="H6483">
        <f>rawdata!H6520</f>
        <v>21.91</v>
      </c>
      <c r="I6483">
        <f>rawdata!I6520</f>
        <v>1</v>
      </c>
      <c r="J6483" s="3">
        <f t="shared" si="303"/>
        <v>52.9</v>
      </c>
      <c r="K6483" s="3">
        <f t="shared" si="304"/>
        <v>11.590389999999999</v>
      </c>
      <c r="L6483">
        <f t="shared" si="305"/>
        <v>1993</v>
      </c>
    </row>
    <row r="6484" spans="1:12" x14ac:dyDescent="0.25">
      <c r="A6484">
        <f>rawdata!A6521</f>
        <v>100</v>
      </c>
      <c r="B6484">
        <f>rawdata!B6521</f>
        <v>4400003732</v>
      </c>
      <c r="C6484">
        <f>rawdata!C6521</f>
        <v>189</v>
      </c>
      <c r="D6484">
        <f>rawdata!D6521</f>
        <v>10</v>
      </c>
      <c r="E6484">
        <f>rawdata!E6521</f>
        <v>1</v>
      </c>
      <c r="F6484">
        <f>rawdata!F6521</f>
        <v>2.99</v>
      </c>
      <c r="G6484">
        <f>rawdata!G6521</f>
        <v>0</v>
      </c>
      <c r="H6484">
        <f>rawdata!H6521</f>
        <v>30</v>
      </c>
      <c r="I6484">
        <f>rawdata!I6521</f>
        <v>1</v>
      </c>
      <c r="J6484" s="3">
        <f t="shared" si="303"/>
        <v>29.900000000000002</v>
      </c>
      <c r="K6484" s="3">
        <f t="shared" si="304"/>
        <v>8.9700000000000006</v>
      </c>
      <c r="L6484">
        <f t="shared" si="305"/>
        <v>1993</v>
      </c>
    </row>
    <row r="6485" spans="1:12" x14ac:dyDescent="0.25">
      <c r="A6485">
        <f>rawdata!A6522</f>
        <v>100</v>
      </c>
      <c r="B6485">
        <f>rawdata!B6522</f>
        <v>4400004713</v>
      </c>
      <c r="C6485">
        <f>rawdata!C6522</f>
        <v>189</v>
      </c>
      <c r="D6485">
        <f>rawdata!D6522</f>
        <v>13</v>
      </c>
      <c r="E6485">
        <f>rawdata!E6522</f>
        <v>1</v>
      </c>
      <c r="F6485">
        <f>rawdata!F6522</f>
        <v>2.89</v>
      </c>
      <c r="G6485">
        <f>rawdata!G6522</f>
        <v>0</v>
      </c>
      <c r="H6485">
        <f>rawdata!H6522</f>
        <v>25.95</v>
      </c>
      <c r="I6485">
        <f>rawdata!I6522</f>
        <v>1</v>
      </c>
      <c r="J6485" s="3">
        <f t="shared" si="303"/>
        <v>37.57</v>
      </c>
      <c r="K6485" s="3">
        <f t="shared" si="304"/>
        <v>9.7494150000000008</v>
      </c>
      <c r="L6485">
        <f t="shared" si="305"/>
        <v>1993</v>
      </c>
    </row>
    <row r="6486" spans="1:12" x14ac:dyDescent="0.25">
      <c r="A6486">
        <f>rawdata!A6523</f>
        <v>100</v>
      </c>
      <c r="B6486">
        <f>rawdata!B6523</f>
        <v>7974600016</v>
      </c>
      <c r="C6486">
        <f>rawdata!C6523</f>
        <v>189</v>
      </c>
      <c r="D6486">
        <f>rawdata!D6523</f>
        <v>16</v>
      </c>
      <c r="E6486">
        <f>rawdata!E6523</f>
        <v>1</v>
      </c>
      <c r="F6486">
        <f>rawdata!F6523</f>
        <v>1.89</v>
      </c>
      <c r="G6486">
        <f>rawdata!G6523</f>
        <v>0</v>
      </c>
      <c r="H6486">
        <f>rawdata!H6523</f>
        <v>30.37</v>
      </c>
      <c r="I6486">
        <f>rawdata!I6523</f>
        <v>1</v>
      </c>
      <c r="J6486" s="3">
        <f t="shared" si="303"/>
        <v>30.24</v>
      </c>
      <c r="K6486" s="3">
        <f t="shared" si="304"/>
        <v>9.1838879999999996</v>
      </c>
      <c r="L6486">
        <f t="shared" si="305"/>
        <v>1993</v>
      </c>
    </row>
    <row r="6487" spans="1:12" x14ac:dyDescent="0.25">
      <c r="A6487">
        <f>rawdata!A6524</f>
        <v>2</v>
      </c>
      <c r="B6487">
        <f>rawdata!B6524</f>
        <v>1470001100</v>
      </c>
      <c r="C6487">
        <f>rawdata!C6524</f>
        <v>190</v>
      </c>
      <c r="D6487">
        <f>rawdata!D6524</f>
        <v>216</v>
      </c>
      <c r="E6487">
        <f>rawdata!E6524</f>
        <v>1</v>
      </c>
      <c r="F6487">
        <f>rawdata!F6524</f>
        <v>0.99</v>
      </c>
      <c r="G6487" t="str">
        <f>rawdata!G6524</f>
        <v>S</v>
      </c>
      <c r="H6487">
        <f>rawdata!H6524</f>
        <v>19.190000000000001</v>
      </c>
      <c r="I6487">
        <f>rawdata!I6524</f>
        <v>1</v>
      </c>
      <c r="J6487" s="3">
        <f t="shared" si="303"/>
        <v>213.84</v>
      </c>
      <c r="K6487" s="3">
        <f t="shared" si="304"/>
        <v>41.035896000000001</v>
      </c>
      <c r="L6487">
        <f t="shared" si="305"/>
        <v>1993</v>
      </c>
    </row>
    <row r="6488" spans="1:12" x14ac:dyDescent="0.25">
      <c r="A6488">
        <f>rawdata!A6525</f>
        <v>2</v>
      </c>
      <c r="B6488">
        <f>rawdata!B6525</f>
        <v>1470001110</v>
      </c>
      <c r="C6488">
        <f>rawdata!C6525</f>
        <v>190</v>
      </c>
      <c r="D6488">
        <f>rawdata!D6525</f>
        <v>10</v>
      </c>
      <c r="E6488">
        <f>rawdata!E6525</f>
        <v>1</v>
      </c>
      <c r="F6488">
        <f>rawdata!F6525</f>
        <v>2.59</v>
      </c>
      <c r="G6488">
        <f>rawdata!G6525</f>
        <v>0</v>
      </c>
      <c r="H6488">
        <f>rawdata!H6525</f>
        <v>26.02</v>
      </c>
      <c r="I6488">
        <f>rawdata!I6525</f>
        <v>1</v>
      </c>
      <c r="J6488" s="3">
        <f t="shared" si="303"/>
        <v>25.9</v>
      </c>
      <c r="K6488" s="3">
        <f t="shared" si="304"/>
        <v>6.7391800000000002</v>
      </c>
      <c r="L6488">
        <f t="shared" si="305"/>
        <v>1993</v>
      </c>
    </row>
    <row r="6489" spans="1:12" x14ac:dyDescent="0.25">
      <c r="A6489">
        <f>rawdata!A6526</f>
        <v>2</v>
      </c>
      <c r="B6489">
        <f>rawdata!B6526</f>
        <v>3010016584</v>
      </c>
      <c r="C6489">
        <f>rawdata!C6526</f>
        <v>190</v>
      </c>
      <c r="D6489">
        <f>rawdata!D6526</f>
        <v>1</v>
      </c>
      <c r="E6489">
        <f>rawdata!E6526</f>
        <v>1</v>
      </c>
      <c r="F6489">
        <f>rawdata!F6526</f>
        <v>3.05</v>
      </c>
      <c r="G6489">
        <f>rawdata!G6526</f>
        <v>0</v>
      </c>
      <c r="H6489">
        <f>rawdata!H6526</f>
        <v>34.979999999999997</v>
      </c>
      <c r="I6489">
        <f>rawdata!I6526</f>
        <v>1</v>
      </c>
      <c r="J6489" s="3">
        <f t="shared" si="303"/>
        <v>3.05</v>
      </c>
      <c r="K6489" s="3">
        <f t="shared" si="304"/>
        <v>1.0668899999999999</v>
      </c>
      <c r="L6489">
        <f t="shared" si="305"/>
        <v>1993</v>
      </c>
    </row>
    <row r="6490" spans="1:12" x14ac:dyDescent="0.25">
      <c r="A6490">
        <f>rawdata!A6527</f>
        <v>2</v>
      </c>
      <c r="B6490">
        <f>rawdata!B6527</f>
        <v>3010021196</v>
      </c>
      <c r="C6490">
        <f>rawdata!C6527</f>
        <v>190</v>
      </c>
      <c r="D6490">
        <f>rawdata!D6527</f>
        <v>18</v>
      </c>
      <c r="E6490">
        <f>rawdata!E6527</f>
        <v>1</v>
      </c>
      <c r="F6490">
        <f>rawdata!F6527</f>
        <v>2.75</v>
      </c>
      <c r="G6490" t="str">
        <f>rawdata!G6527</f>
        <v>B</v>
      </c>
      <c r="H6490">
        <f>rawdata!H6527</f>
        <v>30.8</v>
      </c>
      <c r="I6490">
        <f>rawdata!I6527</f>
        <v>1</v>
      </c>
      <c r="J6490" s="3">
        <f t="shared" si="303"/>
        <v>49.5</v>
      </c>
      <c r="K6490" s="3">
        <f t="shared" si="304"/>
        <v>15.246000000000002</v>
      </c>
      <c r="L6490">
        <f t="shared" si="305"/>
        <v>1993</v>
      </c>
    </row>
    <row r="6491" spans="1:12" x14ac:dyDescent="0.25">
      <c r="A6491">
        <f>rawdata!A6528</f>
        <v>2</v>
      </c>
      <c r="B6491">
        <f>rawdata!B6528</f>
        <v>3828112263</v>
      </c>
      <c r="C6491">
        <f>rawdata!C6528</f>
        <v>190</v>
      </c>
      <c r="D6491">
        <f>rawdata!D6528</f>
        <v>6</v>
      </c>
      <c r="E6491">
        <f>rawdata!E6528</f>
        <v>1</v>
      </c>
      <c r="F6491">
        <f>rawdata!F6528</f>
        <v>0.99</v>
      </c>
      <c r="G6491">
        <f>rawdata!G6528</f>
        <v>0</v>
      </c>
      <c r="H6491">
        <f>rawdata!H6528</f>
        <v>28.28</v>
      </c>
      <c r="I6491">
        <f>rawdata!I6528</f>
        <v>1</v>
      </c>
      <c r="J6491" s="3">
        <f t="shared" si="303"/>
        <v>5.9399999999999995</v>
      </c>
      <c r="K6491" s="3">
        <f t="shared" si="304"/>
        <v>1.6798319999999998</v>
      </c>
      <c r="L6491">
        <f t="shared" si="305"/>
        <v>1993</v>
      </c>
    </row>
    <row r="6492" spans="1:12" x14ac:dyDescent="0.25">
      <c r="A6492">
        <f>rawdata!A6529</f>
        <v>2</v>
      </c>
      <c r="B6492">
        <f>rawdata!B6529</f>
        <v>3828112267</v>
      </c>
      <c r="C6492">
        <f>rawdata!C6529</f>
        <v>190</v>
      </c>
      <c r="D6492">
        <f>rawdata!D6529</f>
        <v>11</v>
      </c>
      <c r="E6492">
        <f>rawdata!E6529</f>
        <v>1</v>
      </c>
      <c r="F6492">
        <f>rawdata!F6529</f>
        <v>0.99</v>
      </c>
      <c r="G6492">
        <f>rawdata!G6529</f>
        <v>0</v>
      </c>
      <c r="H6492">
        <f>rawdata!H6529</f>
        <v>28.28</v>
      </c>
      <c r="I6492">
        <f>rawdata!I6529</f>
        <v>1</v>
      </c>
      <c r="J6492" s="3">
        <f t="shared" si="303"/>
        <v>10.89</v>
      </c>
      <c r="K6492" s="3">
        <f t="shared" si="304"/>
        <v>3.0796920000000001</v>
      </c>
      <c r="L6492">
        <f t="shared" si="305"/>
        <v>1993</v>
      </c>
    </row>
    <row r="6493" spans="1:12" x14ac:dyDescent="0.25">
      <c r="A6493">
        <f>rawdata!A6530</f>
        <v>2</v>
      </c>
      <c r="B6493">
        <f>rawdata!B6530</f>
        <v>3828112271</v>
      </c>
      <c r="C6493">
        <f>rawdata!C6530</f>
        <v>190</v>
      </c>
      <c r="D6493">
        <f>rawdata!D6530</f>
        <v>12</v>
      </c>
      <c r="E6493">
        <f>rawdata!E6530</f>
        <v>1</v>
      </c>
      <c r="F6493">
        <f>rawdata!F6530</f>
        <v>0.99</v>
      </c>
      <c r="G6493">
        <f>rawdata!G6530</f>
        <v>0</v>
      </c>
      <c r="H6493">
        <f>rawdata!H6530</f>
        <v>28.38</v>
      </c>
      <c r="I6493">
        <f>rawdata!I6530</f>
        <v>1</v>
      </c>
      <c r="J6493" s="3">
        <f t="shared" si="303"/>
        <v>11.879999999999999</v>
      </c>
      <c r="K6493" s="3">
        <f t="shared" si="304"/>
        <v>3.3715439999999997</v>
      </c>
      <c r="L6493">
        <f t="shared" si="305"/>
        <v>1993</v>
      </c>
    </row>
    <row r="6494" spans="1:12" x14ac:dyDescent="0.25">
      <c r="A6494">
        <f>rawdata!A6531</f>
        <v>2</v>
      </c>
      <c r="B6494">
        <f>rawdata!B6531</f>
        <v>3828112277</v>
      </c>
      <c r="C6494">
        <f>rawdata!C6531</f>
        <v>190</v>
      </c>
      <c r="D6494">
        <f>rawdata!D6531</f>
        <v>23</v>
      </c>
      <c r="E6494">
        <f>rawdata!E6531</f>
        <v>1</v>
      </c>
      <c r="F6494">
        <f>rawdata!F6531</f>
        <v>1.65</v>
      </c>
      <c r="G6494">
        <f>rawdata!G6531</f>
        <v>0</v>
      </c>
      <c r="H6494">
        <f>rawdata!H6531</f>
        <v>48.84</v>
      </c>
      <c r="I6494">
        <f>rawdata!I6531</f>
        <v>1</v>
      </c>
      <c r="J6494" s="3">
        <f t="shared" si="303"/>
        <v>37.949999999999996</v>
      </c>
      <c r="K6494" s="3">
        <f t="shared" si="304"/>
        <v>18.534779999999998</v>
      </c>
      <c r="L6494">
        <f t="shared" si="305"/>
        <v>1993</v>
      </c>
    </row>
    <row r="6495" spans="1:12" x14ac:dyDescent="0.25">
      <c r="A6495">
        <f>rawdata!A6532</f>
        <v>2</v>
      </c>
      <c r="B6495">
        <f>rawdata!B6532</f>
        <v>3828112289</v>
      </c>
      <c r="C6495">
        <f>rawdata!C6532</f>
        <v>190</v>
      </c>
      <c r="D6495">
        <f>rawdata!D6532</f>
        <v>17</v>
      </c>
      <c r="E6495">
        <f>rawdata!E6532</f>
        <v>1</v>
      </c>
      <c r="F6495">
        <f>rawdata!F6532</f>
        <v>1.99</v>
      </c>
      <c r="G6495">
        <f>rawdata!G6532</f>
        <v>0</v>
      </c>
      <c r="H6495">
        <f>rawdata!H6532</f>
        <v>25.72</v>
      </c>
      <c r="I6495">
        <f>rawdata!I6532</f>
        <v>1</v>
      </c>
      <c r="J6495" s="3">
        <f t="shared" si="303"/>
        <v>33.83</v>
      </c>
      <c r="K6495" s="3">
        <f t="shared" si="304"/>
        <v>8.7010759999999987</v>
      </c>
      <c r="L6495">
        <f t="shared" si="305"/>
        <v>1993</v>
      </c>
    </row>
    <row r="6496" spans="1:12" x14ac:dyDescent="0.25">
      <c r="A6496">
        <f>rawdata!A6533</f>
        <v>2</v>
      </c>
      <c r="B6496">
        <f>rawdata!B6533</f>
        <v>3828112409</v>
      </c>
      <c r="C6496">
        <f>rawdata!C6533</f>
        <v>190</v>
      </c>
      <c r="D6496">
        <f>rawdata!D6533</f>
        <v>12</v>
      </c>
      <c r="E6496">
        <f>rawdata!E6533</f>
        <v>1</v>
      </c>
      <c r="F6496">
        <f>rawdata!F6533</f>
        <v>0.99</v>
      </c>
      <c r="G6496">
        <f>rawdata!G6533</f>
        <v>0</v>
      </c>
      <c r="H6496">
        <f>rawdata!H6533</f>
        <v>28.28</v>
      </c>
      <c r="I6496">
        <f>rawdata!I6533</f>
        <v>1</v>
      </c>
      <c r="J6496" s="3">
        <f t="shared" si="303"/>
        <v>11.879999999999999</v>
      </c>
      <c r="K6496" s="3">
        <f t="shared" si="304"/>
        <v>3.3596639999999995</v>
      </c>
      <c r="L6496">
        <f t="shared" si="305"/>
        <v>1993</v>
      </c>
    </row>
    <row r="6497" spans="1:12" x14ac:dyDescent="0.25">
      <c r="A6497">
        <f>rawdata!A6534</f>
        <v>2</v>
      </c>
      <c r="B6497">
        <f>rawdata!B6534</f>
        <v>4400000516</v>
      </c>
      <c r="C6497">
        <f>rawdata!C6534</f>
        <v>190</v>
      </c>
      <c r="D6497">
        <f>rawdata!D6534</f>
        <v>19</v>
      </c>
      <c r="E6497">
        <f>rawdata!E6534</f>
        <v>1</v>
      </c>
      <c r="F6497">
        <f>rawdata!F6534</f>
        <v>2.93</v>
      </c>
      <c r="G6497">
        <f>rawdata!G6534</f>
        <v>0</v>
      </c>
      <c r="H6497">
        <f>rawdata!H6534</f>
        <v>31.05</v>
      </c>
      <c r="I6497">
        <f>rawdata!I6534</f>
        <v>1</v>
      </c>
      <c r="J6497" s="3">
        <f t="shared" si="303"/>
        <v>55.67</v>
      </c>
      <c r="K6497" s="3">
        <f t="shared" si="304"/>
        <v>17.285534999999999</v>
      </c>
      <c r="L6497">
        <f t="shared" si="305"/>
        <v>1993</v>
      </c>
    </row>
    <row r="6498" spans="1:12" x14ac:dyDescent="0.25">
      <c r="A6498">
        <f>rawdata!A6535</f>
        <v>2</v>
      </c>
      <c r="B6498">
        <f>rawdata!B6535</f>
        <v>4400000527</v>
      </c>
      <c r="C6498">
        <f>rawdata!C6535</f>
        <v>190</v>
      </c>
      <c r="D6498">
        <f>rawdata!D6535</f>
        <v>26</v>
      </c>
      <c r="E6498">
        <f>rawdata!E6535</f>
        <v>1</v>
      </c>
      <c r="F6498">
        <f>rawdata!F6535</f>
        <v>2.89</v>
      </c>
      <c r="G6498">
        <f>rawdata!G6535</f>
        <v>0</v>
      </c>
      <c r="H6498">
        <f>rawdata!H6535</f>
        <v>25.95</v>
      </c>
      <c r="I6498">
        <f>rawdata!I6535</f>
        <v>1</v>
      </c>
      <c r="J6498" s="3">
        <f t="shared" si="303"/>
        <v>75.14</v>
      </c>
      <c r="K6498" s="3">
        <f t="shared" si="304"/>
        <v>19.498830000000002</v>
      </c>
      <c r="L6498">
        <f t="shared" si="305"/>
        <v>1993</v>
      </c>
    </row>
    <row r="6499" spans="1:12" x14ac:dyDescent="0.25">
      <c r="A6499">
        <f>rawdata!A6536</f>
        <v>2</v>
      </c>
      <c r="B6499">
        <f>rawdata!B6536</f>
        <v>4400000551</v>
      </c>
      <c r="C6499">
        <f>rawdata!C6536</f>
        <v>190</v>
      </c>
      <c r="D6499">
        <f>rawdata!D6536</f>
        <v>44</v>
      </c>
      <c r="E6499">
        <f>rawdata!E6536</f>
        <v>1</v>
      </c>
      <c r="F6499">
        <f>rawdata!F6536</f>
        <v>2.99</v>
      </c>
      <c r="G6499">
        <f>rawdata!G6536</f>
        <v>0</v>
      </c>
      <c r="H6499">
        <f>rawdata!H6536</f>
        <v>30</v>
      </c>
      <c r="I6499">
        <f>rawdata!I6536</f>
        <v>1</v>
      </c>
      <c r="J6499" s="3">
        <f t="shared" si="303"/>
        <v>131.56</v>
      </c>
      <c r="K6499" s="3">
        <f t="shared" si="304"/>
        <v>39.468000000000004</v>
      </c>
      <c r="L6499">
        <f t="shared" si="305"/>
        <v>1993</v>
      </c>
    </row>
    <row r="6500" spans="1:12" x14ac:dyDescent="0.25">
      <c r="A6500">
        <f>rawdata!A6537</f>
        <v>2</v>
      </c>
      <c r="B6500">
        <f>rawdata!B6537</f>
        <v>4400000655</v>
      </c>
      <c r="C6500">
        <f>rawdata!C6537</f>
        <v>190</v>
      </c>
      <c r="D6500">
        <f>rawdata!D6537</f>
        <v>10</v>
      </c>
      <c r="E6500">
        <f>rawdata!E6537</f>
        <v>1</v>
      </c>
      <c r="F6500">
        <f>rawdata!F6537</f>
        <v>3.25</v>
      </c>
      <c r="G6500">
        <f>rawdata!G6537</f>
        <v>0</v>
      </c>
      <c r="H6500">
        <f>rawdata!H6537</f>
        <v>27.35</v>
      </c>
      <c r="I6500">
        <f>rawdata!I6537</f>
        <v>1</v>
      </c>
      <c r="J6500" s="3">
        <f t="shared" si="303"/>
        <v>32.5</v>
      </c>
      <c r="K6500" s="3">
        <f t="shared" si="304"/>
        <v>8.8887499999999999</v>
      </c>
      <c r="L6500">
        <f t="shared" si="305"/>
        <v>1993</v>
      </c>
    </row>
    <row r="6501" spans="1:12" x14ac:dyDescent="0.25">
      <c r="A6501">
        <f>rawdata!A6538</f>
        <v>2</v>
      </c>
      <c r="B6501">
        <f>rawdata!B6538</f>
        <v>4400000720</v>
      </c>
      <c r="C6501">
        <f>rawdata!C6538</f>
        <v>190</v>
      </c>
      <c r="D6501">
        <f>rawdata!D6538</f>
        <v>26</v>
      </c>
      <c r="E6501">
        <f>rawdata!E6538</f>
        <v>1</v>
      </c>
      <c r="F6501">
        <f>rawdata!F6538</f>
        <v>3.25</v>
      </c>
      <c r="G6501">
        <f>rawdata!G6538</f>
        <v>0</v>
      </c>
      <c r="H6501">
        <f>rawdata!H6538</f>
        <v>27.35</v>
      </c>
      <c r="I6501">
        <f>rawdata!I6538</f>
        <v>1</v>
      </c>
      <c r="J6501" s="3">
        <f t="shared" si="303"/>
        <v>84.5</v>
      </c>
      <c r="K6501" s="3">
        <f t="shared" si="304"/>
        <v>23.110750000000003</v>
      </c>
      <c r="L6501">
        <f t="shared" si="305"/>
        <v>1993</v>
      </c>
    </row>
    <row r="6502" spans="1:12" x14ac:dyDescent="0.25">
      <c r="A6502">
        <f>rawdata!A6539</f>
        <v>2</v>
      </c>
      <c r="B6502">
        <f>rawdata!B6539</f>
        <v>4400003721</v>
      </c>
      <c r="C6502">
        <f>rawdata!C6539</f>
        <v>190</v>
      </c>
      <c r="D6502">
        <f>rawdata!D6539</f>
        <v>18</v>
      </c>
      <c r="E6502">
        <f>rawdata!E6539</f>
        <v>1</v>
      </c>
      <c r="F6502">
        <f>rawdata!F6539</f>
        <v>2.85</v>
      </c>
      <c r="G6502">
        <f>rawdata!G6539</f>
        <v>0</v>
      </c>
      <c r="H6502">
        <f>rawdata!H6539</f>
        <v>36.979999999999997</v>
      </c>
      <c r="I6502">
        <f>rawdata!I6539</f>
        <v>1</v>
      </c>
      <c r="J6502" s="3">
        <f t="shared" si="303"/>
        <v>51.300000000000004</v>
      </c>
      <c r="K6502" s="3">
        <f t="shared" si="304"/>
        <v>18.970739999999999</v>
      </c>
      <c r="L6502">
        <f t="shared" si="305"/>
        <v>1993</v>
      </c>
    </row>
    <row r="6503" spans="1:12" x14ac:dyDescent="0.25">
      <c r="A6503">
        <f>rawdata!A6540</f>
        <v>2</v>
      </c>
      <c r="B6503">
        <f>rawdata!B6540</f>
        <v>4400003732</v>
      </c>
      <c r="C6503">
        <f>rawdata!C6540</f>
        <v>190</v>
      </c>
      <c r="D6503">
        <f>rawdata!D6540</f>
        <v>5</v>
      </c>
      <c r="E6503">
        <f>rawdata!E6540</f>
        <v>1</v>
      </c>
      <c r="F6503">
        <f>rawdata!F6540</f>
        <v>2.99</v>
      </c>
      <c r="G6503">
        <f>rawdata!G6540</f>
        <v>0</v>
      </c>
      <c r="H6503">
        <f>rawdata!H6540</f>
        <v>30</v>
      </c>
      <c r="I6503">
        <f>rawdata!I6540</f>
        <v>1</v>
      </c>
      <c r="J6503" s="3">
        <f t="shared" si="303"/>
        <v>14.950000000000001</v>
      </c>
      <c r="K6503" s="3">
        <f t="shared" si="304"/>
        <v>4.4850000000000003</v>
      </c>
      <c r="L6503">
        <f t="shared" si="305"/>
        <v>1993</v>
      </c>
    </row>
    <row r="6504" spans="1:12" x14ac:dyDescent="0.25">
      <c r="A6504">
        <f>rawdata!A6541</f>
        <v>2</v>
      </c>
      <c r="B6504">
        <f>rawdata!B6541</f>
        <v>4400004713</v>
      </c>
      <c r="C6504">
        <f>rawdata!C6541</f>
        <v>190</v>
      </c>
      <c r="D6504">
        <f>rawdata!D6541</f>
        <v>27</v>
      </c>
      <c r="E6504">
        <f>rawdata!E6541</f>
        <v>1</v>
      </c>
      <c r="F6504">
        <f>rawdata!F6541</f>
        <v>2.89</v>
      </c>
      <c r="G6504">
        <f>rawdata!G6541</f>
        <v>0</v>
      </c>
      <c r="H6504">
        <f>rawdata!H6541</f>
        <v>25.95</v>
      </c>
      <c r="I6504">
        <f>rawdata!I6541</f>
        <v>1</v>
      </c>
      <c r="J6504" s="3">
        <f t="shared" si="303"/>
        <v>78.03</v>
      </c>
      <c r="K6504" s="3">
        <f t="shared" si="304"/>
        <v>20.248785000000002</v>
      </c>
      <c r="L6504">
        <f t="shared" si="305"/>
        <v>1993</v>
      </c>
    </row>
    <row r="6505" spans="1:12" x14ac:dyDescent="0.25">
      <c r="A6505">
        <f>rawdata!A6542</f>
        <v>2</v>
      </c>
      <c r="B6505">
        <f>rawdata!B6542</f>
        <v>7974600016</v>
      </c>
      <c r="C6505">
        <f>rawdata!C6542</f>
        <v>190</v>
      </c>
      <c r="D6505">
        <f>rawdata!D6542</f>
        <v>25</v>
      </c>
      <c r="E6505">
        <f>rawdata!E6542</f>
        <v>1</v>
      </c>
      <c r="F6505">
        <f>rawdata!F6542</f>
        <v>1.89</v>
      </c>
      <c r="G6505">
        <f>rawdata!G6542</f>
        <v>0</v>
      </c>
      <c r="H6505">
        <f>rawdata!H6542</f>
        <v>30.37</v>
      </c>
      <c r="I6505">
        <f>rawdata!I6542</f>
        <v>1</v>
      </c>
      <c r="J6505" s="3">
        <f t="shared" si="303"/>
        <v>47.25</v>
      </c>
      <c r="K6505" s="3">
        <f t="shared" si="304"/>
        <v>14.349825000000001</v>
      </c>
      <c r="L6505">
        <f t="shared" si="305"/>
        <v>1993</v>
      </c>
    </row>
    <row r="6506" spans="1:12" x14ac:dyDescent="0.25">
      <c r="A6506">
        <f>rawdata!A6543</f>
        <v>12</v>
      </c>
      <c r="B6506">
        <f>rawdata!B6543</f>
        <v>1470001100</v>
      </c>
      <c r="C6506">
        <f>rawdata!C6543</f>
        <v>190</v>
      </c>
      <c r="D6506">
        <f>rawdata!D6543</f>
        <v>445</v>
      </c>
      <c r="E6506">
        <f>rawdata!E6543</f>
        <v>1</v>
      </c>
      <c r="F6506">
        <f>rawdata!F6543</f>
        <v>0.99</v>
      </c>
      <c r="G6506" t="str">
        <f>rawdata!G6543</f>
        <v>S</v>
      </c>
      <c r="H6506">
        <f>rawdata!H6543</f>
        <v>19.190000000000001</v>
      </c>
      <c r="I6506">
        <f>rawdata!I6543</f>
        <v>1</v>
      </c>
      <c r="J6506" s="3">
        <f t="shared" si="303"/>
        <v>440.55</v>
      </c>
      <c r="K6506" s="3">
        <f t="shared" si="304"/>
        <v>84.541544999999999</v>
      </c>
      <c r="L6506">
        <f t="shared" si="305"/>
        <v>1993</v>
      </c>
    </row>
    <row r="6507" spans="1:12" x14ac:dyDescent="0.25">
      <c r="A6507">
        <f>rawdata!A6544</f>
        <v>12</v>
      </c>
      <c r="B6507">
        <f>rawdata!B6544</f>
        <v>1470001110</v>
      </c>
      <c r="C6507">
        <f>rawdata!C6544</f>
        <v>190</v>
      </c>
      <c r="D6507">
        <f>rawdata!D6544</f>
        <v>4</v>
      </c>
      <c r="E6507">
        <f>rawdata!E6544</f>
        <v>1</v>
      </c>
      <c r="F6507">
        <f>rawdata!F6544</f>
        <v>2.59</v>
      </c>
      <c r="G6507">
        <f>rawdata!G6544</f>
        <v>0</v>
      </c>
      <c r="H6507">
        <f>rawdata!H6544</f>
        <v>26.02</v>
      </c>
      <c r="I6507">
        <f>rawdata!I6544</f>
        <v>1</v>
      </c>
      <c r="J6507" s="3">
        <f t="shared" si="303"/>
        <v>10.36</v>
      </c>
      <c r="K6507" s="3">
        <f t="shared" si="304"/>
        <v>2.6956719999999996</v>
      </c>
      <c r="L6507">
        <f t="shared" si="305"/>
        <v>1993</v>
      </c>
    </row>
    <row r="6508" spans="1:12" x14ac:dyDescent="0.25">
      <c r="A6508">
        <f>rawdata!A6545</f>
        <v>12</v>
      </c>
      <c r="B6508">
        <f>rawdata!B6545</f>
        <v>3010016584</v>
      </c>
      <c r="C6508">
        <f>rawdata!C6545</f>
        <v>190</v>
      </c>
      <c r="D6508">
        <f>rawdata!D6545</f>
        <v>11</v>
      </c>
      <c r="E6508">
        <f>rawdata!E6545</f>
        <v>1</v>
      </c>
      <c r="F6508">
        <f>rawdata!F6545</f>
        <v>3.05</v>
      </c>
      <c r="G6508">
        <f>rawdata!G6545</f>
        <v>0</v>
      </c>
      <c r="H6508">
        <f>rawdata!H6545</f>
        <v>30.19</v>
      </c>
      <c r="I6508">
        <f>rawdata!I6545</f>
        <v>1</v>
      </c>
      <c r="J6508" s="3">
        <f t="shared" si="303"/>
        <v>33.549999999999997</v>
      </c>
      <c r="K6508" s="3">
        <f t="shared" si="304"/>
        <v>10.128745</v>
      </c>
      <c r="L6508">
        <f t="shared" si="305"/>
        <v>1993</v>
      </c>
    </row>
    <row r="6509" spans="1:12" x14ac:dyDescent="0.25">
      <c r="A6509">
        <f>rawdata!A6546</f>
        <v>12</v>
      </c>
      <c r="B6509">
        <f>rawdata!B6546</f>
        <v>3010021196</v>
      </c>
      <c r="C6509">
        <f>rawdata!C6546</f>
        <v>190</v>
      </c>
      <c r="D6509">
        <f>rawdata!D6546</f>
        <v>10</v>
      </c>
      <c r="E6509">
        <f>rawdata!E6546</f>
        <v>1</v>
      </c>
      <c r="F6509">
        <f>rawdata!F6546</f>
        <v>2.75</v>
      </c>
      <c r="G6509" t="str">
        <f>rawdata!G6546</f>
        <v>B</v>
      </c>
      <c r="H6509">
        <f>rawdata!H6546</f>
        <v>30.8</v>
      </c>
      <c r="I6509">
        <f>rawdata!I6546</f>
        <v>1</v>
      </c>
      <c r="J6509" s="3">
        <f t="shared" si="303"/>
        <v>27.5</v>
      </c>
      <c r="K6509" s="3">
        <f t="shared" si="304"/>
        <v>8.4700000000000006</v>
      </c>
      <c r="L6509">
        <f t="shared" si="305"/>
        <v>1993</v>
      </c>
    </row>
    <row r="6510" spans="1:12" x14ac:dyDescent="0.25">
      <c r="A6510">
        <f>rawdata!A6547</f>
        <v>12</v>
      </c>
      <c r="B6510">
        <f>rawdata!B6547</f>
        <v>3828112263</v>
      </c>
      <c r="C6510">
        <f>rawdata!C6547</f>
        <v>190</v>
      </c>
      <c r="D6510">
        <f>rawdata!D6547</f>
        <v>77</v>
      </c>
      <c r="E6510">
        <f>rawdata!E6547</f>
        <v>1</v>
      </c>
      <c r="F6510">
        <f>rawdata!F6547</f>
        <v>0.99</v>
      </c>
      <c r="G6510">
        <f>rawdata!G6547</f>
        <v>0</v>
      </c>
      <c r="H6510">
        <f>rawdata!H6547</f>
        <v>28.28</v>
      </c>
      <c r="I6510">
        <f>rawdata!I6547</f>
        <v>1</v>
      </c>
      <c r="J6510" s="3">
        <f t="shared" si="303"/>
        <v>76.23</v>
      </c>
      <c r="K6510" s="3">
        <f t="shared" si="304"/>
        <v>21.557843999999999</v>
      </c>
      <c r="L6510">
        <f t="shared" si="305"/>
        <v>1993</v>
      </c>
    </row>
    <row r="6511" spans="1:12" x14ac:dyDescent="0.25">
      <c r="A6511">
        <f>rawdata!A6548</f>
        <v>12</v>
      </c>
      <c r="B6511">
        <f>rawdata!B6548</f>
        <v>3828112267</v>
      </c>
      <c r="C6511">
        <f>rawdata!C6548</f>
        <v>190</v>
      </c>
      <c r="D6511">
        <f>rawdata!D6548</f>
        <v>90</v>
      </c>
      <c r="E6511">
        <f>rawdata!E6548</f>
        <v>1</v>
      </c>
      <c r="F6511">
        <f>rawdata!F6548</f>
        <v>0.99</v>
      </c>
      <c r="G6511">
        <f>rawdata!G6548</f>
        <v>0</v>
      </c>
      <c r="H6511">
        <f>rawdata!H6548</f>
        <v>28.28</v>
      </c>
      <c r="I6511">
        <f>rawdata!I6548</f>
        <v>1</v>
      </c>
      <c r="J6511" s="3">
        <f t="shared" si="303"/>
        <v>89.1</v>
      </c>
      <c r="K6511" s="3">
        <f t="shared" si="304"/>
        <v>25.197479999999999</v>
      </c>
      <c r="L6511">
        <f t="shared" si="305"/>
        <v>1993</v>
      </c>
    </row>
    <row r="6512" spans="1:12" x14ac:dyDescent="0.25">
      <c r="A6512">
        <f>rawdata!A6549</f>
        <v>12</v>
      </c>
      <c r="B6512">
        <f>rawdata!B6549</f>
        <v>3828112271</v>
      </c>
      <c r="C6512">
        <f>rawdata!C6549</f>
        <v>190</v>
      </c>
      <c r="D6512">
        <f>rawdata!D6549</f>
        <v>63</v>
      </c>
      <c r="E6512">
        <f>rawdata!E6549</f>
        <v>1</v>
      </c>
      <c r="F6512">
        <f>rawdata!F6549</f>
        <v>0.99</v>
      </c>
      <c r="G6512">
        <f>rawdata!G6549</f>
        <v>0</v>
      </c>
      <c r="H6512">
        <f>rawdata!H6549</f>
        <v>28.38</v>
      </c>
      <c r="I6512">
        <f>rawdata!I6549</f>
        <v>1</v>
      </c>
      <c r="J6512" s="3">
        <f t="shared" si="303"/>
        <v>62.37</v>
      </c>
      <c r="K6512" s="3">
        <f t="shared" si="304"/>
        <v>17.700605999999997</v>
      </c>
      <c r="L6512">
        <f t="shared" si="305"/>
        <v>1993</v>
      </c>
    </row>
    <row r="6513" spans="1:12" x14ac:dyDescent="0.25">
      <c r="A6513">
        <f>rawdata!A6550</f>
        <v>12</v>
      </c>
      <c r="B6513">
        <f>rawdata!B6550</f>
        <v>3828112277</v>
      </c>
      <c r="C6513">
        <f>rawdata!C6550</f>
        <v>190</v>
      </c>
      <c r="D6513">
        <f>rawdata!D6550</f>
        <v>14</v>
      </c>
      <c r="E6513">
        <f>rawdata!E6550</f>
        <v>1</v>
      </c>
      <c r="F6513">
        <f>rawdata!F6550</f>
        <v>1.6</v>
      </c>
      <c r="G6513">
        <f>rawdata!G6550</f>
        <v>0</v>
      </c>
      <c r="H6513">
        <f>rawdata!H6550</f>
        <v>47.25</v>
      </c>
      <c r="I6513">
        <f>rawdata!I6550</f>
        <v>1</v>
      </c>
      <c r="J6513" s="3">
        <f t="shared" si="303"/>
        <v>22.400000000000002</v>
      </c>
      <c r="K6513" s="3">
        <f t="shared" si="304"/>
        <v>10.584000000000001</v>
      </c>
      <c r="L6513">
        <f t="shared" si="305"/>
        <v>1993</v>
      </c>
    </row>
    <row r="6514" spans="1:12" x14ac:dyDescent="0.25">
      <c r="A6514">
        <f>rawdata!A6551</f>
        <v>12</v>
      </c>
      <c r="B6514">
        <f>rawdata!B6551</f>
        <v>3828112289</v>
      </c>
      <c r="C6514">
        <f>rawdata!C6551</f>
        <v>190</v>
      </c>
      <c r="D6514">
        <f>rawdata!D6551</f>
        <v>23</v>
      </c>
      <c r="E6514">
        <f>rawdata!E6551</f>
        <v>1</v>
      </c>
      <c r="F6514">
        <f>rawdata!F6551</f>
        <v>1.99</v>
      </c>
      <c r="G6514">
        <f>rawdata!G6551</f>
        <v>0</v>
      </c>
      <c r="H6514">
        <f>rawdata!H6551</f>
        <v>25.67</v>
      </c>
      <c r="I6514">
        <f>rawdata!I6551</f>
        <v>1</v>
      </c>
      <c r="J6514" s="3">
        <f t="shared" si="303"/>
        <v>45.77</v>
      </c>
      <c r="K6514" s="3">
        <f t="shared" si="304"/>
        <v>11.749159000000002</v>
      </c>
      <c r="L6514">
        <f t="shared" si="305"/>
        <v>1993</v>
      </c>
    </row>
    <row r="6515" spans="1:12" x14ac:dyDescent="0.25">
      <c r="A6515">
        <f>rawdata!A6552</f>
        <v>12</v>
      </c>
      <c r="B6515">
        <f>rawdata!B6552</f>
        <v>3828112409</v>
      </c>
      <c r="C6515">
        <f>rawdata!C6552</f>
        <v>190</v>
      </c>
      <c r="D6515">
        <f>rawdata!D6552</f>
        <v>45</v>
      </c>
      <c r="E6515">
        <f>rawdata!E6552</f>
        <v>1</v>
      </c>
      <c r="F6515">
        <f>rawdata!F6552</f>
        <v>0.99</v>
      </c>
      <c r="G6515">
        <f>rawdata!G6552</f>
        <v>0</v>
      </c>
      <c r="H6515">
        <f>rawdata!H6552</f>
        <v>28.28</v>
      </c>
      <c r="I6515">
        <f>rawdata!I6552</f>
        <v>1</v>
      </c>
      <c r="J6515" s="3">
        <f t="shared" si="303"/>
        <v>44.55</v>
      </c>
      <c r="K6515" s="3">
        <f t="shared" si="304"/>
        <v>12.598739999999999</v>
      </c>
      <c r="L6515">
        <f t="shared" si="305"/>
        <v>1993</v>
      </c>
    </row>
    <row r="6516" spans="1:12" x14ac:dyDescent="0.25">
      <c r="A6516">
        <f>rawdata!A6553</f>
        <v>12</v>
      </c>
      <c r="B6516">
        <f>rawdata!B6553</f>
        <v>4400000516</v>
      </c>
      <c r="C6516">
        <f>rawdata!C6553</f>
        <v>190</v>
      </c>
      <c r="D6516">
        <f>rawdata!D6553</f>
        <v>16</v>
      </c>
      <c r="E6516">
        <f>rawdata!E6553</f>
        <v>1</v>
      </c>
      <c r="F6516">
        <f>rawdata!F6553</f>
        <v>2.93</v>
      </c>
      <c r="G6516">
        <f>rawdata!G6553</f>
        <v>0</v>
      </c>
      <c r="H6516">
        <f>rawdata!H6553</f>
        <v>31.05</v>
      </c>
      <c r="I6516">
        <f>rawdata!I6553</f>
        <v>1</v>
      </c>
      <c r="J6516" s="3">
        <f t="shared" si="303"/>
        <v>46.88</v>
      </c>
      <c r="K6516" s="3">
        <f t="shared" si="304"/>
        <v>14.556240000000001</v>
      </c>
      <c r="L6516">
        <f t="shared" si="305"/>
        <v>1993</v>
      </c>
    </row>
    <row r="6517" spans="1:12" x14ac:dyDescent="0.25">
      <c r="A6517">
        <f>rawdata!A6554</f>
        <v>12</v>
      </c>
      <c r="B6517">
        <f>rawdata!B6554</f>
        <v>4400000527</v>
      </c>
      <c r="C6517">
        <f>rawdata!C6554</f>
        <v>190</v>
      </c>
      <c r="D6517">
        <f>rawdata!D6554</f>
        <v>21</v>
      </c>
      <c r="E6517">
        <f>rawdata!E6554</f>
        <v>1</v>
      </c>
      <c r="F6517">
        <f>rawdata!F6554</f>
        <v>2.89</v>
      </c>
      <c r="G6517">
        <f>rawdata!G6554</f>
        <v>0</v>
      </c>
      <c r="H6517">
        <f>rawdata!H6554</f>
        <v>25.95</v>
      </c>
      <c r="I6517">
        <f>rawdata!I6554</f>
        <v>1</v>
      </c>
      <c r="J6517" s="3">
        <f t="shared" si="303"/>
        <v>60.690000000000005</v>
      </c>
      <c r="K6517" s="3">
        <f t="shared" si="304"/>
        <v>15.749055</v>
      </c>
      <c r="L6517">
        <f t="shared" si="305"/>
        <v>1993</v>
      </c>
    </row>
    <row r="6518" spans="1:12" x14ac:dyDescent="0.25">
      <c r="A6518">
        <f>rawdata!A6555</f>
        <v>12</v>
      </c>
      <c r="B6518">
        <f>rawdata!B6555</f>
        <v>4400000551</v>
      </c>
      <c r="C6518">
        <f>rawdata!C6555</f>
        <v>190</v>
      </c>
      <c r="D6518">
        <f>rawdata!D6555</f>
        <v>35</v>
      </c>
      <c r="E6518">
        <f>rawdata!E6555</f>
        <v>1</v>
      </c>
      <c r="F6518">
        <f>rawdata!F6555</f>
        <v>2.99</v>
      </c>
      <c r="G6518">
        <f>rawdata!G6555</f>
        <v>0</v>
      </c>
      <c r="H6518">
        <f>rawdata!H6555</f>
        <v>30</v>
      </c>
      <c r="I6518">
        <f>rawdata!I6555</f>
        <v>1</v>
      </c>
      <c r="J6518" s="3">
        <f t="shared" si="303"/>
        <v>104.65</v>
      </c>
      <c r="K6518" s="3">
        <f t="shared" si="304"/>
        <v>31.395</v>
      </c>
      <c r="L6518">
        <f t="shared" si="305"/>
        <v>1993</v>
      </c>
    </row>
    <row r="6519" spans="1:12" x14ac:dyDescent="0.25">
      <c r="A6519">
        <f>rawdata!A6556</f>
        <v>12</v>
      </c>
      <c r="B6519">
        <f>rawdata!B6556</f>
        <v>4400000655</v>
      </c>
      <c r="C6519">
        <f>rawdata!C6556</f>
        <v>190</v>
      </c>
      <c r="D6519">
        <f>rawdata!D6556</f>
        <v>3</v>
      </c>
      <c r="E6519">
        <f>rawdata!E6556</f>
        <v>1</v>
      </c>
      <c r="F6519">
        <f>rawdata!F6556</f>
        <v>3.25</v>
      </c>
      <c r="G6519">
        <f>rawdata!G6556</f>
        <v>0</v>
      </c>
      <c r="H6519">
        <f>rawdata!H6556</f>
        <v>27.35</v>
      </c>
      <c r="I6519">
        <f>rawdata!I6556</f>
        <v>1</v>
      </c>
      <c r="J6519" s="3">
        <f t="shared" si="303"/>
        <v>9.75</v>
      </c>
      <c r="K6519" s="3">
        <f t="shared" si="304"/>
        <v>2.6666250000000002</v>
      </c>
      <c r="L6519">
        <f t="shared" si="305"/>
        <v>1993</v>
      </c>
    </row>
    <row r="6520" spans="1:12" x14ac:dyDescent="0.25">
      <c r="A6520">
        <f>rawdata!A6557</f>
        <v>12</v>
      </c>
      <c r="B6520">
        <f>rawdata!B6557</f>
        <v>4400000720</v>
      </c>
      <c r="C6520">
        <f>rawdata!C6557</f>
        <v>190</v>
      </c>
      <c r="D6520">
        <f>rawdata!D6557</f>
        <v>21</v>
      </c>
      <c r="E6520">
        <f>rawdata!E6557</f>
        <v>1</v>
      </c>
      <c r="F6520">
        <f>rawdata!F6557</f>
        <v>3.25</v>
      </c>
      <c r="G6520">
        <f>rawdata!G6557</f>
        <v>0</v>
      </c>
      <c r="H6520">
        <f>rawdata!H6557</f>
        <v>27.35</v>
      </c>
      <c r="I6520">
        <f>rawdata!I6557</f>
        <v>1</v>
      </c>
      <c r="J6520" s="3">
        <f t="shared" si="303"/>
        <v>68.25</v>
      </c>
      <c r="K6520" s="3">
        <f t="shared" si="304"/>
        <v>18.666375000000002</v>
      </c>
      <c r="L6520">
        <f t="shared" si="305"/>
        <v>1993</v>
      </c>
    </row>
    <row r="6521" spans="1:12" x14ac:dyDescent="0.25">
      <c r="A6521">
        <f>rawdata!A6558</f>
        <v>12</v>
      </c>
      <c r="B6521">
        <f>rawdata!B6558</f>
        <v>4400003721</v>
      </c>
      <c r="C6521">
        <f>rawdata!C6558</f>
        <v>190</v>
      </c>
      <c r="D6521">
        <f>rawdata!D6558</f>
        <v>13</v>
      </c>
      <c r="E6521">
        <f>rawdata!E6558</f>
        <v>1</v>
      </c>
      <c r="F6521">
        <f>rawdata!F6558</f>
        <v>2.33</v>
      </c>
      <c r="G6521">
        <f>rawdata!G6558</f>
        <v>0</v>
      </c>
      <c r="H6521">
        <f>rawdata!H6558</f>
        <v>22.91</v>
      </c>
      <c r="I6521">
        <f>rawdata!I6558</f>
        <v>1</v>
      </c>
      <c r="J6521" s="3">
        <f t="shared" si="303"/>
        <v>30.29</v>
      </c>
      <c r="K6521" s="3">
        <f t="shared" si="304"/>
        <v>6.9394390000000001</v>
      </c>
      <c r="L6521">
        <f t="shared" si="305"/>
        <v>1993</v>
      </c>
    </row>
    <row r="6522" spans="1:12" x14ac:dyDescent="0.25">
      <c r="A6522">
        <f>rawdata!A6559</f>
        <v>12</v>
      </c>
      <c r="B6522">
        <f>rawdata!B6559</f>
        <v>4400003732</v>
      </c>
      <c r="C6522">
        <f>rawdata!C6559</f>
        <v>190</v>
      </c>
      <c r="D6522">
        <f>rawdata!D6559</f>
        <v>4</v>
      </c>
      <c r="E6522">
        <f>rawdata!E6559</f>
        <v>1</v>
      </c>
      <c r="F6522">
        <f>rawdata!F6559</f>
        <v>2.99</v>
      </c>
      <c r="G6522">
        <f>rawdata!G6559</f>
        <v>0</v>
      </c>
      <c r="H6522">
        <f>rawdata!H6559</f>
        <v>30</v>
      </c>
      <c r="I6522">
        <f>rawdata!I6559</f>
        <v>1</v>
      </c>
      <c r="J6522" s="3">
        <f t="shared" si="303"/>
        <v>11.96</v>
      </c>
      <c r="K6522" s="3">
        <f t="shared" si="304"/>
        <v>3.5880000000000001</v>
      </c>
      <c r="L6522">
        <f t="shared" si="305"/>
        <v>1993</v>
      </c>
    </row>
    <row r="6523" spans="1:12" x14ac:dyDescent="0.25">
      <c r="A6523">
        <f>rawdata!A6560</f>
        <v>12</v>
      </c>
      <c r="B6523">
        <f>rawdata!B6560</f>
        <v>4400004713</v>
      </c>
      <c r="C6523">
        <f>rawdata!C6560</f>
        <v>190</v>
      </c>
      <c r="D6523">
        <f>rawdata!D6560</f>
        <v>24</v>
      </c>
      <c r="E6523">
        <f>rawdata!E6560</f>
        <v>1</v>
      </c>
      <c r="F6523">
        <f>rawdata!F6560</f>
        <v>2.89</v>
      </c>
      <c r="G6523">
        <f>rawdata!G6560</f>
        <v>0</v>
      </c>
      <c r="H6523">
        <f>rawdata!H6560</f>
        <v>25.95</v>
      </c>
      <c r="I6523">
        <f>rawdata!I6560</f>
        <v>1</v>
      </c>
      <c r="J6523" s="3">
        <f t="shared" si="303"/>
        <v>69.36</v>
      </c>
      <c r="K6523" s="3">
        <f t="shared" si="304"/>
        <v>17.998919999999998</v>
      </c>
      <c r="L6523">
        <f t="shared" si="305"/>
        <v>1993</v>
      </c>
    </row>
    <row r="6524" spans="1:12" x14ac:dyDescent="0.25">
      <c r="A6524">
        <f>rawdata!A6561</f>
        <v>12</v>
      </c>
      <c r="B6524">
        <f>rawdata!B6561</f>
        <v>7974600016</v>
      </c>
      <c r="C6524">
        <f>rawdata!C6561</f>
        <v>190</v>
      </c>
      <c r="D6524">
        <f>rawdata!D6561</f>
        <v>30</v>
      </c>
      <c r="E6524">
        <f>rawdata!E6561</f>
        <v>1</v>
      </c>
      <c r="F6524">
        <f>rawdata!F6561</f>
        <v>1.89</v>
      </c>
      <c r="G6524">
        <f>rawdata!G6561</f>
        <v>0</v>
      </c>
      <c r="H6524">
        <f>rawdata!H6561</f>
        <v>30.37</v>
      </c>
      <c r="I6524">
        <f>rawdata!I6561</f>
        <v>1</v>
      </c>
      <c r="J6524" s="3">
        <f t="shared" si="303"/>
        <v>56.699999999999996</v>
      </c>
      <c r="K6524" s="3">
        <f t="shared" si="304"/>
        <v>17.21979</v>
      </c>
      <c r="L6524">
        <f t="shared" si="305"/>
        <v>1993</v>
      </c>
    </row>
    <row r="6525" spans="1:12" x14ac:dyDescent="0.25">
      <c r="A6525">
        <f>rawdata!A6562</f>
        <v>50</v>
      </c>
      <c r="B6525">
        <f>rawdata!B6562</f>
        <v>1470001100</v>
      </c>
      <c r="C6525">
        <f>rawdata!C6562</f>
        <v>190</v>
      </c>
      <c r="D6525">
        <f>rawdata!D6562</f>
        <v>207</v>
      </c>
      <c r="E6525">
        <f>rawdata!E6562</f>
        <v>1</v>
      </c>
      <c r="F6525">
        <f>rawdata!F6562</f>
        <v>0.99</v>
      </c>
      <c r="G6525">
        <f>rawdata!G6562</f>
        <v>0</v>
      </c>
      <c r="H6525">
        <f>rawdata!H6562</f>
        <v>19.190000000000001</v>
      </c>
      <c r="I6525">
        <f>rawdata!I6562</f>
        <v>1</v>
      </c>
      <c r="J6525" s="3">
        <f t="shared" si="303"/>
        <v>204.93</v>
      </c>
      <c r="K6525" s="3">
        <f t="shared" si="304"/>
        <v>39.326067000000002</v>
      </c>
      <c r="L6525">
        <f t="shared" si="305"/>
        <v>1993</v>
      </c>
    </row>
    <row r="6526" spans="1:12" x14ac:dyDescent="0.25">
      <c r="A6526">
        <f>rawdata!A6563</f>
        <v>50</v>
      </c>
      <c r="B6526">
        <f>rawdata!B6563</f>
        <v>1470001110</v>
      </c>
      <c r="C6526">
        <f>rawdata!C6563</f>
        <v>190</v>
      </c>
      <c r="D6526">
        <f>rawdata!D6563</f>
        <v>2</v>
      </c>
      <c r="E6526">
        <f>rawdata!E6563</f>
        <v>1</v>
      </c>
      <c r="F6526">
        <f>rawdata!F6563</f>
        <v>2.59</v>
      </c>
      <c r="G6526">
        <f>rawdata!G6563</f>
        <v>0</v>
      </c>
      <c r="H6526">
        <f>rawdata!H6563</f>
        <v>26.02</v>
      </c>
      <c r="I6526">
        <f>rawdata!I6563</f>
        <v>1</v>
      </c>
      <c r="J6526" s="3">
        <f t="shared" si="303"/>
        <v>5.18</v>
      </c>
      <c r="K6526" s="3">
        <f t="shared" si="304"/>
        <v>1.3478359999999998</v>
      </c>
      <c r="L6526">
        <f t="shared" si="305"/>
        <v>1993</v>
      </c>
    </row>
    <row r="6527" spans="1:12" x14ac:dyDescent="0.25">
      <c r="A6527">
        <f>rawdata!A6564</f>
        <v>50</v>
      </c>
      <c r="B6527">
        <f>rawdata!B6564</f>
        <v>3010016584</v>
      </c>
      <c r="C6527">
        <f>rawdata!C6564</f>
        <v>190</v>
      </c>
      <c r="D6527">
        <f>rawdata!D6564</f>
        <v>4</v>
      </c>
      <c r="E6527">
        <f>rawdata!E6564</f>
        <v>1</v>
      </c>
      <c r="F6527">
        <f>rawdata!F6564</f>
        <v>3.05</v>
      </c>
      <c r="G6527">
        <f>rawdata!G6564</f>
        <v>0</v>
      </c>
      <c r="H6527">
        <f>rawdata!H6564</f>
        <v>34.979999999999997</v>
      </c>
      <c r="I6527">
        <f>rawdata!I6564</f>
        <v>1</v>
      </c>
      <c r="J6527" s="3">
        <f t="shared" si="303"/>
        <v>12.2</v>
      </c>
      <c r="K6527" s="3">
        <f t="shared" si="304"/>
        <v>4.2675599999999996</v>
      </c>
      <c r="L6527">
        <f t="shared" si="305"/>
        <v>1993</v>
      </c>
    </row>
    <row r="6528" spans="1:12" x14ac:dyDescent="0.25">
      <c r="A6528">
        <f>rawdata!A6565</f>
        <v>50</v>
      </c>
      <c r="B6528">
        <f>rawdata!B6565</f>
        <v>3010021196</v>
      </c>
      <c r="C6528">
        <f>rawdata!C6565</f>
        <v>190</v>
      </c>
      <c r="D6528">
        <f>rawdata!D6565</f>
        <v>13</v>
      </c>
      <c r="E6528">
        <f>rawdata!E6565</f>
        <v>1</v>
      </c>
      <c r="F6528">
        <f>rawdata!F6565</f>
        <v>2.75</v>
      </c>
      <c r="G6528" t="str">
        <f>rawdata!G6565</f>
        <v>B</v>
      </c>
      <c r="H6528">
        <f>rawdata!H6565</f>
        <v>30.8</v>
      </c>
      <c r="I6528">
        <f>rawdata!I6565</f>
        <v>1</v>
      </c>
      <c r="J6528" s="3">
        <f t="shared" si="303"/>
        <v>35.75</v>
      </c>
      <c r="K6528" s="3">
        <f t="shared" si="304"/>
        <v>11.011000000000001</v>
      </c>
      <c r="L6528">
        <f t="shared" si="305"/>
        <v>1993</v>
      </c>
    </row>
    <row r="6529" spans="1:12" x14ac:dyDescent="0.25">
      <c r="A6529">
        <f>rawdata!A6566</f>
        <v>50</v>
      </c>
      <c r="B6529">
        <f>rawdata!B6566</f>
        <v>3828112263</v>
      </c>
      <c r="C6529">
        <f>rawdata!C6566</f>
        <v>190</v>
      </c>
      <c r="D6529">
        <f>rawdata!D6566</f>
        <v>4</v>
      </c>
      <c r="E6529">
        <f>rawdata!E6566</f>
        <v>1</v>
      </c>
      <c r="F6529">
        <f>rawdata!F6566</f>
        <v>0.99</v>
      </c>
      <c r="G6529">
        <f>rawdata!G6566</f>
        <v>0</v>
      </c>
      <c r="H6529">
        <f>rawdata!H6566</f>
        <v>28.28</v>
      </c>
      <c r="I6529">
        <f>rawdata!I6566</f>
        <v>1</v>
      </c>
      <c r="J6529" s="3">
        <f t="shared" si="303"/>
        <v>3.96</v>
      </c>
      <c r="K6529" s="3">
        <f t="shared" si="304"/>
        <v>1.119888</v>
      </c>
      <c r="L6529">
        <f t="shared" si="305"/>
        <v>1993</v>
      </c>
    </row>
    <row r="6530" spans="1:12" x14ac:dyDescent="0.25">
      <c r="A6530">
        <f>rawdata!A6567</f>
        <v>50</v>
      </c>
      <c r="B6530">
        <f>rawdata!B6567</f>
        <v>3828112267</v>
      </c>
      <c r="C6530">
        <f>rawdata!C6567</f>
        <v>190</v>
      </c>
      <c r="D6530">
        <f>rawdata!D6567</f>
        <v>8</v>
      </c>
      <c r="E6530">
        <f>rawdata!E6567</f>
        <v>1</v>
      </c>
      <c r="F6530">
        <f>rawdata!F6567</f>
        <v>0.99</v>
      </c>
      <c r="G6530">
        <f>rawdata!G6567</f>
        <v>0</v>
      </c>
      <c r="H6530">
        <f>rawdata!H6567</f>
        <v>28.28</v>
      </c>
      <c r="I6530">
        <f>rawdata!I6567</f>
        <v>1</v>
      </c>
      <c r="J6530" s="3">
        <f t="shared" ref="J6530:J6593" si="306">D6530*F6530/E6530</f>
        <v>7.92</v>
      </c>
      <c r="K6530" s="3">
        <f t="shared" ref="K6530:K6593" si="307">J6530*H6530/100</f>
        <v>2.239776</v>
      </c>
      <c r="L6530">
        <f t="shared" ref="L6530:L6593" si="308">IF(C6530&lt;=172,1992,IF(C6530&lt;=225,1993,IF(C6530&lt;=277,1994,IF(C6530&lt;=329,1995,IF(C6530&lt;=381,1996,1997)))))</f>
        <v>1993</v>
      </c>
    </row>
    <row r="6531" spans="1:12" x14ac:dyDescent="0.25">
      <c r="A6531">
        <f>rawdata!A6568</f>
        <v>50</v>
      </c>
      <c r="B6531">
        <f>rawdata!B6568</f>
        <v>3828112271</v>
      </c>
      <c r="C6531">
        <f>rawdata!C6568</f>
        <v>190</v>
      </c>
      <c r="D6531">
        <f>rawdata!D6568</f>
        <v>6</v>
      </c>
      <c r="E6531">
        <f>rawdata!E6568</f>
        <v>1</v>
      </c>
      <c r="F6531">
        <f>rawdata!F6568</f>
        <v>0.99</v>
      </c>
      <c r="G6531">
        <f>rawdata!G6568</f>
        <v>0</v>
      </c>
      <c r="H6531">
        <f>rawdata!H6568</f>
        <v>28.38</v>
      </c>
      <c r="I6531">
        <f>rawdata!I6568</f>
        <v>1</v>
      </c>
      <c r="J6531" s="3">
        <f t="shared" si="306"/>
        <v>5.9399999999999995</v>
      </c>
      <c r="K6531" s="3">
        <f t="shared" si="307"/>
        <v>1.6857719999999998</v>
      </c>
      <c r="L6531">
        <f t="shared" si="308"/>
        <v>1993</v>
      </c>
    </row>
    <row r="6532" spans="1:12" x14ac:dyDescent="0.25">
      <c r="A6532">
        <f>rawdata!A6569</f>
        <v>50</v>
      </c>
      <c r="B6532">
        <f>rawdata!B6569</f>
        <v>3828112277</v>
      </c>
      <c r="C6532">
        <f>rawdata!C6569</f>
        <v>190</v>
      </c>
      <c r="D6532">
        <f>rawdata!D6569</f>
        <v>14</v>
      </c>
      <c r="E6532">
        <f>rawdata!E6569</f>
        <v>1</v>
      </c>
      <c r="F6532">
        <f>rawdata!F6569</f>
        <v>1.59</v>
      </c>
      <c r="G6532">
        <f>rawdata!G6569</f>
        <v>0</v>
      </c>
      <c r="H6532">
        <f>rawdata!H6569</f>
        <v>46.92</v>
      </c>
      <c r="I6532">
        <f>rawdata!I6569</f>
        <v>1</v>
      </c>
      <c r="J6532" s="3">
        <f t="shared" si="306"/>
        <v>22.26</v>
      </c>
      <c r="K6532" s="3">
        <f t="shared" si="307"/>
        <v>10.444392000000001</v>
      </c>
      <c r="L6532">
        <f t="shared" si="308"/>
        <v>1993</v>
      </c>
    </row>
    <row r="6533" spans="1:12" x14ac:dyDescent="0.25">
      <c r="A6533">
        <f>rawdata!A6570</f>
        <v>50</v>
      </c>
      <c r="B6533">
        <f>rawdata!B6570</f>
        <v>3828112289</v>
      </c>
      <c r="C6533">
        <f>rawdata!C6570</f>
        <v>190</v>
      </c>
      <c r="D6533">
        <f>rawdata!D6570</f>
        <v>11</v>
      </c>
      <c r="E6533">
        <f>rawdata!E6570</f>
        <v>1</v>
      </c>
      <c r="F6533">
        <f>rawdata!F6570</f>
        <v>1.99</v>
      </c>
      <c r="G6533">
        <f>rawdata!G6570</f>
        <v>0</v>
      </c>
      <c r="H6533">
        <f>rawdata!H6570</f>
        <v>25.63</v>
      </c>
      <c r="I6533">
        <f>rawdata!I6570</f>
        <v>1</v>
      </c>
      <c r="J6533" s="3">
        <f t="shared" si="306"/>
        <v>21.89</v>
      </c>
      <c r="K6533" s="3">
        <f t="shared" si="307"/>
        <v>5.6104070000000004</v>
      </c>
      <c r="L6533">
        <f t="shared" si="308"/>
        <v>1993</v>
      </c>
    </row>
    <row r="6534" spans="1:12" x14ac:dyDescent="0.25">
      <c r="A6534">
        <f>rawdata!A6571</f>
        <v>50</v>
      </c>
      <c r="B6534">
        <f>rawdata!B6571</f>
        <v>3828112409</v>
      </c>
      <c r="C6534">
        <f>rawdata!C6571</f>
        <v>190</v>
      </c>
      <c r="D6534">
        <f>rawdata!D6571</f>
        <v>3</v>
      </c>
      <c r="E6534">
        <f>rawdata!E6571</f>
        <v>1</v>
      </c>
      <c r="F6534">
        <f>rawdata!F6571</f>
        <v>0.99</v>
      </c>
      <c r="G6534">
        <f>rawdata!G6571</f>
        <v>0</v>
      </c>
      <c r="H6534">
        <f>rawdata!H6571</f>
        <v>28.28</v>
      </c>
      <c r="I6534">
        <f>rawdata!I6571</f>
        <v>1</v>
      </c>
      <c r="J6534" s="3">
        <f t="shared" si="306"/>
        <v>2.9699999999999998</v>
      </c>
      <c r="K6534" s="3">
        <f t="shared" si="307"/>
        <v>0.83991599999999988</v>
      </c>
      <c r="L6534">
        <f t="shared" si="308"/>
        <v>1993</v>
      </c>
    </row>
    <row r="6535" spans="1:12" x14ac:dyDescent="0.25">
      <c r="A6535">
        <f>rawdata!A6572</f>
        <v>50</v>
      </c>
      <c r="B6535">
        <f>rawdata!B6572</f>
        <v>4400000516</v>
      </c>
      <c r="C6535">
        <f>rawdata!C6572</f>
        <v>190</v>
      </c>
      <c r="D6535">
        <f>rawdata!D6572</f>
        <v>9</v>
      </c>
      <c r="E6535">
        <f>rawdata!E6572</f>
        <v>1</v>
      </c>
      <c r="F6535">
        <f>rawdata!F6572</f>
        <v>2.93</v>
      </c>
      <c r="G6535">
        <f>rawdata!G6572</f>
        <v>0</v>
      </c>
      <c r="H6535">
        <f>rawdata!H6572</f>
        <v>31.06</v>
      </c>
      <c r="I6535">
        <f>rawdata!I6572</f>
        <v>1</v>
      </c>
      <c r="J6535" s="3">
        <f t="shared" si="306"/>
        <v>26.37</v>
      </c>
      <c r="K6535" s="3">
        <f t="shared" si="307"/>
        <v>8.1905219999999996</v>
      </c>
      <c r="L6535">
        <f t="shared" si="308"/>
        <v>1993</v>
      </c>
    </row>
    <row r="6536" spans="1:12" x14ac:dyDescent="0.25">
      <c r="A6536">
        <f>rawdata!A6573</f>
        <v>50</v>
      </c>
      <c r="B6536">
        <f>rawdata!B6573</f>
        <v>4400000527</v>
      </c>
      <c r="C6536">
        <f>rawdata!C6573</f>
        <v>190</v>
      </c>
      <c r="D6536">
        <f>rawdata!D6573</f>
        <v>14</v>
      </c>
      <c r="E6536">
        <f>rawdata!E6573</f>
        <v>1</v>
      </c>
      <c r="F6536">
        <f>rawdata!F6573</f>
        <v>2.89</v>
      </c>
      <c r="G6536">
        <f>rawdata!G6573</f>
        <v>0</v>
      </c>
      <c r="H6536">
        <f>rawdata!H6573</f>
        <v>25.95</v>
      </c>
      <c r="I6536">
        <f>rawdata!I6573</f>
        <v>1</v>
      </c>
      <c r="J6536" s="3">
        <f t="shared" si="306"/>
        <v>40.46</v>
      </c>
      <c r="K6536" s="3">
        <f t="shared" si="307"/>
        <v>10.499369999999999</v>
      </c>
      <c r="L6536">
        <f t="shared" si="308"/>
        <v>1993</v>
      </c>
    </row>
    <row r="6537" spans="1:12" x14ac:dyDescent="0.25">
      <c r="A6537">
        <f>rawdata!A6574</f>
        <v>50</v>
      </c>
      <c r="B6537">
        <f>rawdata!B6574</f>
        <v>4400000551</v>
      </c>
      <c r="C6537">
        <f>rawdata!C6574</f>
        <v>190</v>
      </c>
      <c r="D6537">
        <f>rawdata!D6574</f>
        <v>31</v>
      </c>
      <c r="E6537">
        <f>rawdata!E6574</f>
        <v>1</v>
      </c>
      <c r="F6537">
        <f>rawdata!F6574</f>
        <v>2.99</v>
      </c>
      <c r="G6537">
        <f>rawdata!G6574</f>
        <v>0</v>
      </c>
      <c r="H6537">
        <f>rawdata!H6574</f>
        <v>30</v>
      </c>
      <c r="I6537">
        <f>rawdata!I6574</f>
        <v>1</v>
      </c>
      <c r="J6537" s="3">
        <f t="shared" si="306"/>
        <v>92.690000000000012</v>
      </c>
      <c r="K6537" s="3">
        <f t="shared" si="307"/>
        <v>27.807000000000002</v>
      </c>
      <c r="L6537">
        <f t="shared" si="308"/>
        <v>1993</v>
      </c>
    </row>
    <row r="6538" spans="1:12" x14ac:dyDescent="0.25">
      <c r="A6538">
        <f>rawdata!A6575</f>
        <v>50</v>
      </c>
      <c r="B6538">
        <f>rawdata!B6575</f>
        <v>4400000655</v>
      </c>
      <c r="C6538">
        <f>rawdata!C6575</f>
        <v>190</v>
      </c>
      <c r="D6538">
        <f>rawdata!D6575</f>
        <v>4</v>
      </c>
      <c r="E6538">
        <f>rawdata!E6575</f>
        <v>1</v>
      </c>
      <c r="F6538">
        <f>rawdata!F6575</f>
        <v>3.25</v>
      </c>
      <c r="G6538">
        <f>rawdata!G6575</f>
        <v>0</v>
      </c>
      <c r="H6538">
        <f>rawdata!H6575</f>
        <v>27.35</v>
      </c>
      <c r="I6538">
        <f>rawdata!I6575</f>
        <v>1</v>
      </c>
      <c r="J6538" s="3">
        <f t="shared" si="306"/>
        <v>13</v>
      </c>
      <c r="K6538" s="3">
        <f t="shared" si="307"/>
        <v>3.5555000000000003</v>
      </c>
      <c r="L6538">
        <f t="shared" si="308"/>
        <v>1993</v>
      </c>
    </row>
    <row r="6539" spans="1:12" x14ac:dyDescent="0.25">
      <c r="A6539">
        <f>rawdata!A6576</f>
        <v>50</v>
      </c>
      <c r="B6539">
        <f>rawdata!B6576</f>
        <v>4400000720</v>
      </c>
      <c r="C6539">
        <f>rawdata!C6576</f>
        <v>190</v>
      </c>
      <c r="D6539">
        <f>rawdata!D6576</f>
        <v>14</v>
      </c>
      <c r="E6539">
        <f>rawdata!E6576</f>
        <v>1</v>
      </c>
      <c r="F6539">
        <f>rawdata!F6576</f>
        <v>3.25</v>
      </c>
      <c r="G6539">
        <f>rawdata!G6576</f>
        <v>0</v>
      </c>
      <c r="H6539">
        <f>rawdata!H6576</f>
        <v>27.35</v>
      </c>
      <c r="I6539">
        <f>rawdata!I6576</f>
        <v>1</v>
      </c>
      <c r="J6539" s="3">
        <f t="shared" si="306"/>
        <v>45.5</v>
      </c>
      <c r="K6539" s="3">
        <f t="shared" si="307"/>
        <v>12.44425</v>
      </c>
      <c r="L6539">
        <f t="shared" si="308"/>
        <v>1993</v>
      </c>
    </row>
    <row r="6540" spans="1:12" x14ac:dyDescent="0.25">
      <c r="A6540">
        <f>rawdata!A6577</f>
        <v>50</v>
      </c>
      <c r="B6540">
        <f>rawdata!B6577</f>
        <v>4400003721</v>
      </c>
      <c r="C6540">
        <f>rawdata!C6577</f>
        <v>190</v>
      </c>
      <c r="D6540">
        <f>rawdata!D6577</f>
        <v>4</v>
      </c>
      <c r="E6540">
        <f>rawdata!E6577</f>
        <v>1</v>
      </c>
      <c r="F6540">
        <f>rawdata!F6577</f>
        <v>2.59</v>
      </c>
      <c r="G6540">
        <f>rawdata!G6577</f>
        <v>0</v>
      </c>
      <c r="H6540">
        <f>rawdata!H6577</f>
        <v>30.66</v>
      </c>
      <c r="I6540">
        <f>rawdata!I6577</f>
        <v>1</v>
      </c>
      <c r="J6540" s="3">
        <f t="shared" si="306"/>
        <v>10.36</v>
      </c>
      <c r="K6540" s="3">
        <f t="shared" si="307"/>
        <v>3.1763759999999994</v>
      </c>
      <c r="L6540">
        <f t="shared" si="308"/>
        <v>1993</v>
      </c>
    </row>
    <row r="6541" spans="1:12" x14ac:dyDescent="0.25">
      <c r="A6541">
        <f>rawdata!A6578</f>
        <v>50</v>
      </c>
      <c r="B6541">
        <f>rawdata!B6578</f>
        <v>4400003732</v>
      </c>
      <c r="C6541">
        <f>rawdata!C6578</f>
        <v>190</v>
      </c>
      <c r="D6541">
        <f>rawdata!D6578</f>
        <v>5</v>
      </c>
      <c r="E6541">
        <f>rawdata!E6578</f>
        <v>1</v>
      </c>
      <c r="F6541">
        <f>rawdata!F6578</f>
        <v>2.99</v>
      </c>
      <c r="G6541">
        <f>rawdata!G6578</f>
        <v>0</v>
      </c>
      <c r="H6541">
        <f>rawdata!H6578</f>
        <v>30</v>
      </c>
      <c r="I6541">
        <f>rawdata!I6578</f>
        <v>1</v>
      </c>
      <c r="J6541" s="3">
        <f t="shared" si="306"/>
        <v>14.950000000000001</v>
      </c>
      <c r="K6541" s="3">
        <f t="shared" si="307"/>
        <v>4.4850000000000003</v>
      </c>
      <c r="L6541">
        <f t="shared" si="308"/>
        <v>1993</v>
      </c>
    </row>
    <row r="6542" spans="1:12" x14ac:dyDescent="0.25">
      <c r="A6542">
        <f>rawdata!A6579</f>
        <v>50</v>
      </c>
      <c r="B6542">
        <f>rawdata!B6579</f>
        <v>4400004713</v>
      </c>
      <c r="C6542">
        <f>rawdata!C6579</f>
        <v>190</v>
      </c>
      <c r="D6542">
        <f>rawdata!D6579</f>
        <v>3</v>
      </c>
      <c r="E6542">
        <f>rawdata!E6579</f>
        <v>1</v>
      </c>
      <c r="F6542">
        <f>rawdata!F6579</f>
        <v>2.89</v>
      </c>
      <c r="G6542" t="str">
        <f>rawdata!G6579</f>
        <v>B</v>
      </c>
      <c r="H6542">
        <f>rawdata!H6579</f>
        <v>25.95</v>
      </c>
      <c r="I6542">
        <f>rawdata!I6579</f>
        <v>1</v>
      </c>
      <c r="J6542" s="3">
        <f t="shared" si="306"/>
        <v>8.67</v>
      </c>
      <c r="K6542" s="3">
        <f t="shared" si="307"/>
        <v>2.2498649999999998</v>
      </c>
      <c r="L6542">
        <f t="shared" si="308"/>
        <v>1993</v>
      </c>
    </row>
    <row r="6543" spans="1:12" x14ac:dyDescent="0.25">
      <c r="A6543">
        <f>rawdata!A6580</f>
        <v>50</v>
      </c>
      <c r="B6543">
        <f>rawdata!B6580</f>
        <v>7974600016</v>
      </c>
      <c r="C6543">
        <f>rawdata!C6580</f>
        <v>190</v>
      </c>
      <c r="D6543">
        <f>rawdata!D6580</f>
        <v>6</v>
      </c>
      <c r="E6543">
        <f>rawdata!E6580</f>
        <v>1</v>
      </c>
      <c r="F6543">
        <f>rawdata!F6580</f>
        <v>1.89</v>
      </c>
      <c r="G6543">
        <f>rawdata!G6580</f>
        <v>0</v>
      </c>
      <c r="H6543">
        <f>rawdata!H6580</f>
        <v>30.37</v>
      </c>
      <c r="I6543">
        <f>rawdata!I6580</f>
        <v>1</v>
      </c>
      <c r="J6543" s="3">
        <f t="shared" si="306"/>
        <v>11.34</v>
      </c>
      <c r="K6543" s="3">
        <f t="shared" si="307"/>
        <v>3.4439580000000003</v>
      </c>
      <c r="L6543">
        <f t="shared" si="308"/>
        <v>1993</v>
      </c>
    </row>
    <row r="6544" spans="1:12" x14ac:dyDescent="0.25">
      <c r="A6544">
        <f>rawdata!A6581</f>
        <v>75</v>
      </c>
      <c r="B6544">
        <f>rawdata!B6581</f>
        <v>1470001100</v>
      </c>
      <c r="C6544">
        <f>rawdata!C6581</f>
        <v>190</v>
      </c>
      <c r="D6544">
        <f>rawdata!D6581</f>
        <v>341</v>
      </c>
      <c r="E6544">
        <f>rawdata!E6581</f>
        <v>1</v>
      </c>
      <c r="F6544">
        <f>rawdata!F6581</f>
        <v>0.99</v>
      </c>
      <c r="G6544" t="str">
        <f>rawdata!G6581</f>
        <v>S</v>
      </c>
      <c r="H6544">
        <f>rawdata!H6581</f>
        <v>19.190000000000001</v>
      </c>
      <c r="I6544">
        <f>rawdata!I6581</f>
        <v>1</v>
      </c>
      <c r="J6544" s="3">
        <f t="shared" si="306"/>
        <v>337.59</v>
      </c>
      <c r="K6544" s="3">
        <f t="shared" si="307"/>
        <v>64.783521000000007</v>
      </c>
      <c r="L6544">
        <f t="shared" si="308"/>
        <v>1993</v>
      </c>
    </row>
    <row r="6545" spans="1:12" x14ac:dyDescent="0.25">
      <c r="A6545">
        <f>rawdata!A6582</f>
        <v>75</v>
      </c>
      <c r="B6545">
        <f>rawdata!B6582</f>
        <v>1470001110</v>
      </c>
      <c r="C6545">
        <f>rawdata!C6582</f>
        <v>190</v>
      </c>
      <c r="D6545">
        <f>rawdata!D6582</f>
        <v>4</v>
      </c>
      <c r="E6545">
        <f>rawdata!E6582</f>
        <v>1</v>
      </c>
      <c r="F6545">
        <f>rawdata!F6582</f>
        <v>2.59</v>
      </c>
      <c r="G6545">
        <f>rawdata!G6582</f>
        <v>0</v>
      </c>
      <c r="H6545">
        <f>rawdata!H6582</f>
        <v>26.02</v>
      </c>
      <c r="I6545">
        <f>rawdata!I6582</f>
        <v>1</v>
      </c>
      <c r="J6545" s="3">
        <f t="shared" si="306"/>
        <v>10.36</v>
      </c>
      <c r="K6545" s="3">
        <f t="shared" si="307"/>
        <v>2.6956719999999996</v>
      </c>
      <c r="L6545">
        <f t="shared" si="308"/>
        <v>1993</v>
      </c>
    </row>
    <row r="6546" spans="1:12" x14ac:dyDescent="0.25">
      <c r="A6546">
        <f>rawdata!A6583</f>
        <v>75</v>
      </c>
      <c r="B6546">
        <f>rawdata!B6583</f>
        <v>3010016584</v>
      </c>
      <c r="C6546">
        <f>rawdata!C6583</f>
        <v>190</v>
      </c>
      <c r="D6546">
        <f>rawdata!D6583</f>
        <v>3</v>
      </c>
      <c r="E6546">
        <f>rawdata!E6583</f>
        <v>1</v>
      </c>
      <c r="F6546">
        <f>rawdata!F6583</f>
        <v>3.05</v>
      </c>
      <c r="G6546">
        <f>rawdata!G6583</f>
        <v>0</v>
      </c>
      <c r="H6546">
        <f>rawdata!H6583</f>
        <v>29.96</v>
      </c>
      <c r="I6546">
        <f>rawdata!I6583</f>
        <v>1</v>
      </c>
      <c r="J6546" s="3">
        <f t="shared" si="306"/>
        <v>9.1499999999999986</v>
      </c>
      <c r="K6546" s="3">
        <f t="shared" si="307"/>
        <v>2.7413399999999997</v>
      </c>
      <c r="L6546">
        <f t="shared" si="308"/>
        <v>1993</v>
      </c>
    </row>
    <row r="6547" spans="1:12" x14ac:dyDescent="0.25">
      <c r="A6547">
        <f>rawdata!A6584</f>
        <v>75</v>
      </c>
      <c r="B6547">
        <f>rawdata!B6584</f>
        <v>3010021196</v>
      </c>
      <c r="C6547">
        <f>rawdata!C6584</f>
        <v>190</v>
      </c>
      <c r="D6547">
        <f>rawdata!D6584</f>
        <v>12</v>
      </c>
      <c r="E6547">
        <f>rawdata!E6584</f>
        <v>1</v>
      </c>
      <c r="F6547">
        <f>rawdata!F6584</f>
        <v>2.75</v>
      </c>
      <c r="G6547" t="str">
        <f>rawdata!G6584</f>
        <v>B</v>
      </c>
      <c r="H6547">
        <f>rawdata!H6584</f>
        <v>30.8</v>
      </c>
      <c r="I6547">
        <f>rawdata!I6584</f>
        <v>1</v>
      </c>
      <c r="J6547" s="3">
        <f t="shared" si="306"/>
        <v>33</v>
      </c>
      <c r="K6547" s="3">
        <f t="shared" si="307"/>
        <v>10.164</v>
      </c>
      <c r="L6547">
        <f t="shared" si="308"/>
        <v>1993</v>
      </c>
    </row>
    <row r="6548" spans="1:12" x14ac:dyDescent="0.25">
      <c r="A6548">
        <f>rawdata!A6585</f>
        <v>75</v>
      </c>
      <c r="B6548">
        <f>rawdata!B6585</f>
        <v>3828112263</v>
      </c>
      <c r="C6548">
        <f>rawdata!C6585</f>
        <v>190</v>
      </c>
      <c r="D6548">
        <f>rawdata!D6585</f>
        <v>15</v>
      </c>
      <c r="E6548">
        <f>rawdata!E6585</f>
        <v>1</v>
      </c>
      <c r="F6548">
        <f>rawdata!F6585</f>
        <v>0.99</v>
      </c>
      <c r="G6548">
        <f>rawdata!G6585</f>
        <v>0</v>
      </c>
      <c r="H6548">
        <f>rawdata!H6585</f>
        <v>28.28</v>
      </c>
      <c r="I6548">
        <f>rawdata!I6585</f>
        <v>1</v>
      </c>
      <c r="J6548" s="3">
        <f t="shared" si="306"/>
        <v>14.85</v>
      </c>
      <c r="K6548" s="3">
        <f t="shared" si="307"/>
        <v>4.1995800000000001</v>
      </c>
      <c r="L6548">
        <f t="shared" si="308"/>
        <v>1993</v>
      </c>
    </row>
    <row r="6549" spans="1:12" x14ac:dyDescent="0.25">
      <c r="A6549">
        <f>rawdata!A6586</f>
        <v>75</v>
      </c>
      <c r="B6549">
        <f>rawdata!B6586</f>
        <v>3828112267</v>
      </c>
      <c r="C6549">
        <f>rawdata!C6586</f>
        <v>190</v>
      </c>
      <c r="D6549">
        <f>rawdata!D6586</f>
        <v>12</v>
      </c>
      <c r="E6549">
        <f>rawdata!E6586</f>
        <v>1</v>
      </c>
      <c r="F6549">
        <f>rawdata!F6586</f>
        <v>0.99</v>
      </c>
      <c r="G6549">
        <f>rawdata!G6586</f>
        <v>0</v>
      </c>
      <c r="H6549">
        <f>rawdata!H6586</f>
        <v>28.28</v>
      </c>
      <c r="I6549">
        <f>rawdata!I6586</f>
        <v>1</v>
      </c>
      <c r="J6549" s="3">
        <f t="shared" si="306"/>
        <v>11.879999999999999</v>
      </c>
      <c r="K6549" s="3">
        <f t="shared" si="307"/>
        <v>3.3596639999999995</v>
      </c>
      <c r="L6549">
        <f t="shared" si="308"/>
        <v>1993</v>
      </c>
    </row>
    <row r="6550" spans="1:12" x14ac:dyDescent="0.25">
      <c r="A6550">
        <f>rawdata!A6587</f>
        <v>75</v>
      </c>
      <c r="B6550">
        <f>rawdata!B6587</f>
        <v>3828112271</v>
      </c>
      <c r="C6550">
        <f>rawdata!C6587</f>
        <v>190</v>
      </c>
      <c r="D6550">
        <f>rawdata!D6587</f>
        <v>17</v>
      </c>
      <c r="E6550">
        <f>rawdata!E6587</f>
        <v>1</v>
      </c>
      <c r="F6550">
        <f>rawdata!F6587</f>
        <v>0.99</v>
      </c>
      <c r="G6550">
        <f>rawdata!G6587</f>
        <v>0</v>
      </c>
      <c r="H6550">
        <f>rawdata!H6587</f>
        <v>28.38</v>
      </c>
      <c r="I6550">
        <f>rawdata!I6587</f>
        <v>1</v>
      </c>
      <c r="J6550" s="3">
        <f t="shared" si="306"/>
        <v>16.829999999999998</v>
      </c>
      <c r="K6550" s="3">
        <f t="shared" si="307"/>
        <v>4.7763539999999995</v>
      </c>
      <c r="L6550">
        <f t="shared" si="308"/>
        <v>1993</v>
      </c>
    </row>
    <row r="6551" spans="1:12" x14ac:dyDescent="0.25">
      <c r="A6551">
        <f>rawdata!A6588</f>
        <v>75</v>
      </c>
      <c r="B6551">
        <f>rawdata!B6588</f>
        <v>3828112277</v>
      </c>
      <c r="C6551">
        <f>rawdata!C6588</f>
        <v>190</v>
      </c>
      <c r="D6551">
        <f>rawdata!D6588</f>
        <v>16</v>
      </c>
      <c r="E6551">
        <f>rawdata!E6588</f>
        <v>1</v>
      </c>
      <c r="F6551">
        <f>rawdata!F6588</f>
        <v>1.65</v>
      </c>
      <c r="G6551">
        <f>rawdata!G6588</f>
        <v>0</v>
      </c>
      <c r="H6551">
        <f>rawdata!H6588</f>
        <v>48.96</v>
      </c>
      <c r="I6551">
        <f>rawdata!I6588</f>
        <v>1</v>
      </c>
      <c r="J6551" s="3">
        <f t="shared" si="306"/>
        <v>26.4</v>
      </c>
      <c r="K6551" s="3">
        <f t="shared" si="307"/>
        <v>12.925439999999998</v>
      </c>
      <c r="L6551">
        <f t="shared" si="308"/>
        <v>1993</v>
      </c>
    </row>
    <row r="6552" spans="1:12" x14ac:dyDescent="0.25">
      <c r="A6552">
        <f>rawdata!A6589</f>
        <v>75</v>
      </c>
      <c r="B6552">
        <f>rawdata!B6589</f>
        <v>3828112289</v>
      </c>
      <c r="C6552">
        <f>rawdata!C6589</f>
        <v>190</v>
      </c>
      <c r="D6552">
        <f>rawdata!D6589</f>
        <v>12</v>
      </c>
      <c r="E6552">
        <f>rawdata!E6589</f>
        <v>1</v>
      </c>
      <c r="F6552">
        <f>rawdata!F6589</f>
        <v>1.99</v>
      </c>
      <c r="G6552">
        <f>rawdata!G6589</f>
        <v>0</v>
      </c>
      <c r="H6552">
        <f>rawdata!H6589</f>
        <v>25.82</v>
      </c>
      <c r="I6552">
        <f>rawdata!I6589</f>
        <v>1</v>
      </c>
      <c r="J6552" s="3">
        <f t="shared" si="306"/>
        <v>23.88</v>
      </c>
      <c r="K6552" s="3">
        <f t="shared" si="307"/>
        <v>6.1658159999999995</v>
      </c>
      <c r="L6552">
        <f t="shared" si="308"/>
        <v>1993</v>
      </c>
    </row>
    <row r="6553" spans="1:12" x14ac:dyDescent="0.25">
      <c r="A6553">
        <f>rawdata!A6590</f>
        <v>75</v>
      </c>
      <c r="B6553">
        <f>rawdata!B6590</f>
        <v>3828112409</v>
      </c>
      <c r="C6553">
        <f>rawdata!C6590</f>
        <v>190</v>
      </c>
      <c r="D6553">
        <f>rawdata!D6590</f>
        <v>13</v>
      </c>
      <c r="E6553">
        <f>rawdata!E6590</f>
        <v>1</v>
      </c>
      <c r="F6553">
        <f>rawdata!F6590</f>
        <v>0.99</v>
      </c>
      <c r="G6553">
        <f>rawdata!G6590</f>
        <v>0</v>
      </c>
      <c r="H6553">
        <f>rawdata!H6590</f>
        <v>28.28</v>
      </c>
      <c r="I6553">
        <f>rawdata!I6590</f>
        <v>1</v>
      </c>
      <c r="J6553" s="3">
        <f t="shared" si="306"/>
        <v>12.87</v>
      </c>
      <c r="K6553" s="3">
        <f t="shared" si="307"/>
        <v>3.6396359999999999</v>
      </c>
      <c r="L6553">
        <f t="shared" si="308"/>
        <v>1993</v>
      </c>
    </row>
    <row r="6554" spans="1:12" x14ac:dyDescent="0.25">
      <c r="A6554">
        <f>rawdata!A6591</f>
        <v>75</v>
      </c>
      <c r="B6554">
        <f>rawdata!B6591</f>
        <v>4400000516</v>
      </c>
      <c r="C6554">
        <f>rawdata!C6591</f>
        <v>190</v>
      </c>
      <c r="D6554">
        <f>rawdata!D6591</f>
        <v>11</v>
      </c>
      <c r="E6554">
        <f>rawdata!E6591</f>
        <v>1</v>
      </c>
      <c r="F6554">
        <f>rawdata!F6591</f>
        <v>2.93</v>
      </c>
      <c r="G6554">
        <f>rawdata!G6591</f>
        <v>0</v>
      </c>
      <c r="H6554">
        <f>rawdata!H6591</f>
        <v>30.71</v>
      </c>
      <c r="I6554">
        <f>rawdata!I6591</f>
        <v>1</v>
      </c>
      <c r="J6554" s="3">
        <f t="shared" si="306"/>
        <v>32.230000000000004</v>
      </c>
      <c r="K6554" s="3">
        <f t="shared" si="307"/>
        <v>9.8978330000000021</v>
      </c>
      <c r="L6554">
        <f t="shared" si="308"/>
        <v>1993</v>
      </c>
    </row>
    <row r="6555" spans="1:12" x14ac:dyDescent="0.25">
      <c r="A6555">
        <f>rawdata!A6592</f>
        <v>75</v>
      </c>
      <c r="B6555">
        <f>rawdata!B6592</f>
        <v>4400000527</v>
      </c>
      <c r="C6555">
        <f>rawdata!C6592</f>
        <v>190</v>
      </c>
      <c r="D6555">
        <f>rawdata!D6592</f>
        <v>13</v>
      </c>
      <c r="E6555">
        <f>rawdata!E6592</f>
        <v>1</v>
      </c>
      <c r="F6555">
        <f>rawdata!F6592</f>
        <v>2.89</v>
      </c>
      <c r="G6555">
        <f>rawdata!G6592</f>
        <v>0</v>
      </c>
      <c r="H6555">
        <f>rawdata!H6592</f>
        <v>25.95</v>
      </c>
      <c r="I6555">
        <f>rawdata!I6592</f>
        <v>1</v>
      </c>
      <c r="J6555" s="3">
        <f t="shared" si="306"/>
        <v>37.57</v>
      </c>
      <c r="K6555" s="3">
        <f t="shared" si="307"/>
        <v>9.7494150000000008</v>
      </c>
      <c r="L6555">
        <f t="shared" si="308"/>
        <v>1993</v>
      </c>
    </row>
    <row r="6556" spans="1:12" x14ac:dyDescent="0.25">
      <c r="A6556">
        <f>rawdata!A6593</f>
        <v>75</v>
      </c>
      <c r="B6556">
        <f>rawdata!B6593</f>
        <v>4400000551</v>
      </c>
      <c r="C6556">
        <f>rawdata!C6593</f>
        <v>190</v>
      </c>
      <c r="D6556">
        <f>rawdata!D6593</f>
        <v>27</v>
      </c>
      <c r="E6556">
        <f>rawdata!E6593</f>
        <v>1</v>
      </c>
      <c r="F6556">
        <f>rawdata!F6593</f>
        <v>2.99</v>
      </c>
      <c r="G6556">
        <f>rawdata!G6593</f>
        <v>0</v>
      </c>
      <c r="H6556">
        <f>rawdata!H6593</f>
        <v>29.73</v>
      </c>
      <c r="I6556">
        <f>rawdata!I6593</f>
        <v>1</v>
      </c>
      <c r="J6556" s="3">
        <f t="shared" si="306"/>
        <v>80.73</v>
      </c>
      <c r="K6556" s="3">
        <f t="shared" si="307"/>
        <v>24.001029000000003</v>
      </c>
      <c r="L6556">
        <f t="shared" si="308"/>
        <v>1993</v>
      </c>
    </row>
    <row r="6557" spans="1:12" x14ac:dyDescent="0.25">
      <c r="A6557">
        <f>rawdata!A6594</f>
        <v>75</v>
      </c>
      <c r="B6557">
        <f>rawdata!B6594</f>
        <v>4400000655</v>
      </c>
      <c r="C6557">
        <f>rawdata!C6594</f>
        <v>190</v>
      </c>
      <c r="D6557">
        <f>rawdata!D6594</f>
        <v>2</v>
      </c>
      <c r="E6557">
        <f>rawdata!E6594</f>
        <v>1</v>
      </c>
      <c r="F6557">
        <f>rawdata!F6594</f>
        <v>3.25</v>
      </c>
      <c r="G6557">
        <f>rawdata!G6594</f>
        <v>0</v>
      </c>
      <c r="H6557">
        <f>rawdata!H6594</f>
        <v>27.35</v>
      </c>
      <c r="I6557">
        <f>rawdata!I6594</f>
        <v>1</v>
      </c>
      <c r="J6557" s="3">
        <f t="shared" si="306"/>
        <v>6.5</v>
      </c>
      <c r="K6557" s="3">
        <f t="shared" si="307"/>
        <v>1.7777500000000002</v>
      </c>
      <c r="L6557">
        <f t="shared" si="308"/>
        <v>1993</v>
      </c>
    </row>
    <row r="6558" spans="1:12" x14ac:dyDescent="0.25">
      <c r="A6558">
        <f>rawdata!A6595</f>
        <v>75</v>
      </c>
      <c r="B6558">
        <f>rawdata!B6595</f>
        <v>4400000720</v>
      </c>
      <c r="C6558">
        <f>rawdata!C6595</f>
        <v>190</v>
      </c>
      <c r="D6558">
        <f>rawdata!D6595</f>
        <v>21</v>
      </c>
      <c r="E6558">
        <f>rawdata!E6595</f>
        <v>1</v>
      </c>
      <c r="F6558">
        <f>rawdata!F6595</f>
        <v>3.25</v>
      </c>
      <c r="G6558">
        <f>rawdata!G6595</f>
        <v>0</v>
      </c>
      <c r="H6558">
        <f>rawdata!H6595</f>
        <v>27.35</v>
      </c>
      <c r="I6558">
        <f>rawdata!I6595</f>
        <v>1</v>
      </c>
      <c r="J6558" s="3">
        <f t="shared" si="306"/>
        <v>68.25</v>
      </c>
      <c r="K6558" s="3">
        <f t="shared" si="307"/>
        <v>18.666375000000002</v>
      </c>
      <c r="L6558">
        <f t="shared" si="308"/>
        <v>1993</v>
      </c>
    </row>
    <row r="6559" spans="1:12" x14ac:dyDescent="0.25">
      <c r="A6559">
        <f>rawdata!A6596</f>
        <v>75</v>
      </c>
      <c r="B6559">
        <f>rawdata!B6596</f>
        <v>4400003721</v>
      </c>
      <c r="C6559">
        <f>rawdata!C6596</f>
        <v>190</v>
      </c>
      <c r="D6559">
        <f>rawdata!D6596</f>
        <v>7</v>
      </c>
      <c r="E6559">
        <f>rawdata!E6596</f>
        <v>1</v>
      </c>
      <c r="F6559">
        <f>rawdata!F6596</f>
        <v>2.59</v>
      </c>
      <c r="G6559">
        <f>rawdata!G6596</f>
        <v>0</v>
      </c>
      <c r="H6559">
        <f>rawdata!H6596</f>
        <v>30</v>
      </c>
      <c r="I6559">
        <f>rawdata!I6596</f>
        <v>1</v>
      </c>
      <c r="J6559" s="3">
        <f t="shared" si="306"/>
        <v>18.13</v>
      </c>
      <c r="K6559" s="3">
        <f t="shared" si="307"/>
        <v>5.4390000000000001</v>
      </c>
      <c r="L6559">
        <f t="shared" si="308"/>
        <v>1993</v>
      </c>
    </row>
    <row r="6560" spans="1:12" x14ac:dyDescent="0.25">
      <c r="A6560">
        <f>rawdata!A6597</f>
        <v>75</v>
      </c>
      <c r="B6560">
        <f>rawdata!B6597</f>
        <v>4400003732</v>
      </c>
      <c r="C6560">
        <f>rawdata!C6597</f>
        <v>190</v>
      </c>
      <c r="D6560">
        <f>rawdata!D6597</f>
        <v>3</v>
      </c>
      <c r="E6560">
        <f>rawdata!E6597</f>
        <v>1</v>
      </c>
      <c r="F6560">
        <f>rawdata!F6597</f>
        <v>2.99</v>
      </c>
      <c r="G6560">
        <f>rawdata!G6597</f>
        <v>0</v>
      </c>
      <c r="H6560">
        <f>rawdata!H6597</f>
        <v>30</v>
      </c>
      <c r="I6560">
        <f>rawdata!I6597</f>
        <v>1</v>
      </c>
      <c r="J6560" s="3">
        <f t="shared" si="306"/>
        <v>8.9700000000000006</v>
      </c>
      <c r="K6560" s="3">
        <f t="shared" si="307"/>
        <v>2.6910000000000003</v>
      </c>
      <c r="L6560">
        <f t="shared" si="308"/>
        <v>1993</v>
      </c>
    </row>
    <row r="6561" spans="1:12" x14ac:dyDescent="0.25">
      <c r="A6561">
        <f>rawdata!A6598</f>
        <v>75</v>
      </c>
      <c r="B6561">
        <f>rawdata!B6598</f>
        <v>4400004713</v>
      </c>
      <c r="C6561">
        <f>rawdata!C6598</f>
        <v>190</v>
      </c>
      <c r="D6561">
        <f>rawdata!D6598</f>
        <v>15</v>
      </c>
      <c r="E6561">
        <f>rawdata!E6598</f>
        <v>1</v>
      </c>
      <c r="F6561">
        <f>rawdata!F6598</f>
        <v>2.89</v>
      </c>
      <c r="G6561">
        <f>rawdata!G6598</f>
        <v>0</v>
      </c>
      <c r="H6561">
        <f>rawdata!H6598</f>
        <v>25.95</v>
      </c>
      <c r="I6561">
        <f>rawdata!I6598</f>
        <v>1</v>
      </c>
      <c r="J6561" s="3">
        <f t="shared" si="306"/>
        <v>43.35</v>
      </c>
      <c r="K6561" s="3">
        <f t="shared" si="307"/>
        <v>11.249325000000001</v>
      </c>
      <c r="L6561">
        <f t="shared" si="308"/>
        <v>1993</v>
      </c>
    </row>
    <row r="6562" spans="1:12" x14ac:dyDescent="0.25">
      <c r="A6562">
        <f>rawdata!A6599</f>
        <v>75</v>
      </c>
      <c r="B6562">
        <f>rawdata!B6599</f>
        <v>7974600016</v>
      </c>
      <c r="C6562">
        <f>rawdata!C6599</f>
        <v>190</v>
      </c>
      <c r="D6562">
        <f>rawdata!D6599</f>
        <v>19</v>
      </c>
      <c r="E6562">
        <f>rawdata!E6599</f>
        <v>1</v>
      </c>
      <c r="F6562">
        <f>rawdata!F6599</f>
        <v>1.89</v>
      </c>
      <c r="G6562">
        <f>rawdata!G6599</f>
        <v>0</v>
      </c>
      <c r="H6562">
        <f>rawdata!H6599</f>
        <v>30.37</v>
      </c>
      <c r="I6562">
        <f>rawdata!I6599</f>
        <v>1</v>
      </c>
      <c r="J6562" s="3">
        <f t="shared" si="306"/>
        <v>35.909999999999997</v>
      </c>
      <c r="K6562" s="3">
        <f t="shared" si="307"/>
        <v>10.905866999999999</v>
      </c>
      <c r="L6562">
        <f t="shared" si="308"/>
        <v>1993</v>
      </c>
    </row>
    <row r="6563" spans="1:12" x14ac:dyDescent="0.25">
      <c r="A6563">
        <f>rawdata!A6600</f>
        <v>100</v>
      </c>
      <c r="B6563">
        <f>rawdata!B6600</f>
        <v>1470001100</v>
      </c>
      <c r="C6563">
        <f>rawdata!C6600</f>
        <v>190</v>
      </c>
      <c r="D6563">
        <f>rawdata!D6600</f>
        <v>287</v>
      </c>
      <c r="E6563">
        <f>rawdata!E6600</f>
        <v>1</v>
      </c>
      <c r="F6563">
        <f>rawdata!F6600</f>
        <v>0.99</v>
      </c>
      <c r="G6563" t="str">
        <f>rawdata!G6600</f>
        <v>S</v>
      </c>
      <c r="H6563">
        <f>rawdata!H6600</f>
        <v>19.190000000000001</v>
      </c>
      <c r="I6563">
        <f>rawdata!I6600</f>
        <v>1</v>
      </c>
      <c r="J6563" s="3">
        <f t="shared" si="306"/>
        <v>284.13</v>
      </c>
      <c r="K6563" s="3">
        <f t="shared" si="307"/>
        <v>54.524547000000005</v>
      </c>
      <c r="L6563">
        <f t="shared" si="308"/>
        <v>1993</v>
      </c>
    </row>
    <row r="6564" spans="1:12" x14ac:dyDescent="0.25">
      <c r="A6564">
        <f>rawdata!A6601</f>
        <v>100</v>
      </c>
      <c r="B6564">
        <f>rawdata!B6601</f>
        <v>1470001110</v>
      </c>
      <c r="C6564">
        <f>rawdata!C6601</f>
        <v>190</v>
      </c>
      <c r="D6564">
        <f>rawdata!D6601</f>
        <v>13</v>
      </c>
      <c r="E6564">
        <f>rawdata!E6601</f>
        <v>1</v>
      </c>
      <c r="F6564">
        <f>rawdata!F6601</f>
        <v>2.59</v>
      </c>
      <c r="G6564">
        <f>rawdata!G6601</f>
        <v>0</v>
      </c>
      <c r="H6564">
        <f>rawdata!H6601</f>
        <v>26.02</v>
      </c>
      <c r="I6564">
        <f>rawdata!I6601</f>
        <v>1</v>
      </c>
      <c r="J6564" s="3">
        <f t="shared" si="306"/>
        <v>33.67</v>
      </c>
      <c r="K6564" s="3">
        <f t="shared" si="307"/>
        <v>8.7609339999999989</v>
      </c>
      <c r="L6564">
        <f t="shared" si="308"/>
        <v>1993</v>
      </c>
    </row>
    <row r="6565" spans="1:12" x14ac:dyDescent="0.25">
      <c r="A6565">
        <f>rawdata!A6602</f>
        <v>100</v>
      </c>
      <c r="B6565">
        <f>rawdata!B6602</f>
        <v>3010016584</v>
      </c>
      <c r="C6565">
        <f>rawdata!C6602</f>
        <v>190</v>
      </c>
      <c r="D6565">
        <f>rawdata!D6602</f>
        <v>14</v>
      </c>
      <c r="E6565">
        <f>rawdata!E6602</f>
        <v>1</v>
      </c>
      <c r="F6565">
        <f>rawdata!F6602</f>
        <v>3.05</v>
      </c>
      <c r="G6565">
        <f>rawdata!G6602</f>
        <v>0</v>
      </c>
      <c r="H6565">
        <f>rawdata!H6602</f>
        <v>30.16</v>
      </c>
      <c r="I6565">
        <f>rawdata!I6602</f>
        <v>1</v>
      </c>
      <c r="J6565" s="3">
        <f t="shared" si="306"/>
        <v>42.699999999999996</v>
      </c>
      <c r="K6565" s="3">
        <f t="shared" si="307"/>
        <v>12.878319999999999</v>
      </c>
      <c r="L6565">
        <f t="shared" si="308"/>
        <v>1993</v>
      </c>
    </row>
    <row r="6566" spans="1:12" x14ac:dyDescent="0.25">
      <c r="A6566">
        <f>rawdata!A6603</f>
        <v>100</v>
      </c>
      <c r="B6566">
        <f>rawdata!B6603</f>
        <v>3010021196</v>
      </c>
      <c r="C6566">
        <f>rawdata!C6603</f>
        <v>190</v>
      </c>
      <c r="D6566">
        <f>rawdata!D6603</f>
        <v>12</v>
      </c>
      <c r="E6566">
        <f>rawdata!E6603</f>
        <v>1</v>
      </c>
      <c r="F6566">
        <f>rawdata!F6603</f>
        <v>2.75</v>
      </c>
      <c r="G6566" t="str">
        <f>rawdata!G6603</f>
        <v>B</v>
      </c>
      <c r="H6566">
        <f>rawdata!H6603</f>
        <v>30.8</v>
      </c>
      <c r="I6566">
        <f>rawdata!I6603</f>
        <v>1</v>
      </c>
      <c r="J6566" s="3">
        <f t="shared" si="306"/>
        <v>33</v>
      </c>
      <c r="K6566" s="3">
        <f t="shared" si="307"/>
        <v>10.164</v>
      </c>
      <c r="L6566">
        <f t="shared" si="308"/>
        <v>1993</v>
      </c>
    </row>
    <row r="6567" spans="1:12" x14ac:dyDescent="0.25">
      <c r="A6567">
        <f>rawdata!A6604</f>
        <v>100</v>
      </c>
      <c r="B6567">
        <f>rawdata!B6604</f>
        <v>3828112263</v>
      </c>
      <c r="C6567">
        <f>rawdata!C6604</f>
        <v>190</v>
      </c>
      <c r="D6567">
        <f>rawdata!D6604</f>
        <v>17</v>
      </c>
      <c r="E6567">
        <f>rawdata!E6604</f>
        <v>1</v>
      </c>
      <c r="F6567">
        <f>rawdata!F6604</f>
        <v>0.99</v>
      </c>
      <c r="G6567">
        <f>rawdata!G6604</f>
        <v>0</v>
      </c>
      <c r="H6567">
        <f>rawdata!H6604</f>
        <v>28.28</v>
      </c>
      <c r="I6567">
        <f>rawdata!I6604</f>
        <v>1</v>
      </c>
      <c r="J6567" s="3">
        <f t="shared" si="306"/>
        <v>16.829999999999998</v>
      </c>
      <c r="K6567" s="3">
        <f t="shared" si="307"/>
        <v>4.7595239999999999</v>
      </c>
      <c r="L6567">
        <f t="shared" si="308"/>
        <v>1993</v>
      </c>
    </row>
    <row r="6568" spans="1:12" x14ac:dyDescent="0.25">
      <c r="A6568">
        <f>rawdata!A6605</f>
        <v>100</v>
      </c>
      <c r="B6568">
        <f>rawdata!B6605</f>
        <v>3828112267</v>
      </c>
      <c r="C6568">
        <f>rawdata!C6605</f>
        <v>190</v>
      </c>
      <c r="D6568">
        <f>rawdata!D6605</f>
        <v>8</v>
      </c>
      <c r="E6568">
        <f>rawdata!E6605</f>
        <v>1</v>
      </c>
      <c r="F6568">
        <f>rawdata!F6605</f>
        <v>0.99</v>
      </c>
      <c r="G6568">
        <f>rawdata!G6605</f>
        <v>0</v>
      </c>
      <c r="H6568">
        <f>rawdata!H6605</f>
        <v>28.28</v>
      </c>
      <c r="I6568">
        <f>rawdata!I6605</f>
        <v>1</v>
      </c>
      <c r="J6568" s="3">
        <f t="shared" si="306"/>
        <v>7.92</v>
      </c>
      <c r="K6568" s="3">
        <f t="shared" si="307"/>
        <v>2.239776</v>
      </c>
      <c r="L6568">
        <f t="shared" si="308"/>
        <v>1993</v>
      </c>
    </row>
    <row r="6569" spans="1:12" x14ac:dyDescent="0.25">
      <c r="A6569">
        <f>rawdata!A6606</f>
        <v>100</v>
      </c>
      <c r="B6569">
        <f>rawdata!B6606</f>
        <v>3828112271</v>
      </c>
      <c r="C6569">
        <f>rawdata!C6606</f>
        <v>190</v>
      </c>
      <c r="D6569">
        <f>rawdata!D6606</f>
        <v>12</v>
      </c>
      <c r="E6569">
        <f>rawdata!E6606</f>
        <v>1</v>
      </c>
      <c r="F6569">
        <f>rawdata!F6606</f>
        <v>0.99</v>
      </c>
      <c r="G6569">
        <f>rawdata!G6606</f>
        <v>0</v>
      </c>
      <c r="H6569">
        <f>rawdata!H6606</f>
        <v>28.38</v>
      </c>
      <c r="I6569">
        <f>rawdata!I6606</f>
        <v>1</v>
      </c>
      <c r="J6569" s="3">
        <f t="shared" si="306"/>
        <v>11.879999999999999</v>
      </c>
      <c r="K6569" s="3">
        <f t="shared" si="307"/>
        <v>3.3715439999999997</v>
      </c>
      <c r="L6569">
        <f t="shared" si="308"/>
        <v>1993</v>
      </c>
    </row>
    <row r="6570" spans="1:12" x14ac:dyDescent="0.25">
      <c r="A6570">
        <f>rawdata!A6607</f>
        <v>100</v>
      </c>
      <c r="B6570">
        <f>rawdata!B6607</f>
        <v>3828112277</v>
      </c>
      <c r="C6570">
        <f>rawdata!C6607</f>
        <v>190</v>
      </c>
      <c r="D6570">
        <f>rawdata!D6607</f>
        <v>21</v>
      </c>
      <c r="E6570">
        <f>rawdata!E6607</f>
        <v>1</v>
      </c>
      <c r="F6570">
        <f>rawdata!F6607</f>
        <v>1.56</v>
      </c>
      <c r="G6570">
        <f>rawdata!G6607</f>
        <v>0</v>
      </c>
      <c r="H6570">
        <f>rawdata!H6607</f>
        <v>45.89</v>
      </c>
      <c r="I6570">
        <f>rawdata!I6607</f>
        <v>1</v>
      </c>
      <c r="J6570" s="3">
        <f t="shared" si="306"/>
        <v>32.76</v>
      </c>
      <c r="K6570" s="3">
        <f t="shared" si="307"/>
        <v>15.033563999999998</v>
      </c>
      <c r="L6570">
        <f t="shared" si="308"/>
        <v>1993</v>
      </c>
    </row>
    <row r="6571" spans="1:12" x14ac:dyDescent="0.25">
      <c r="A6571">
        <f>rawdata!A6608</f>
        <v>100</v>
      </c>
      <c r="B6571">
        <f>rawdata!B6608</f>
        <v>3828112289</v>
      </c>
      <c r="C6571">
        <f>rawdata!C6608</f>
        <v>190</v>
      </c>
      <c r="D6571">
        <f>rawdata!D6608</f>
        <v>20</v>
      </c>
      <c r="E6571">
        <f>rawdata!E6608</f>
        <v>1</v>
      </c>
      <c r="F6571">
        <f>rawdata!F6608</f>
        <v>1.99</v>
      </c>
      <c r="G6571">
        <f>rawdata!G6608</f>
        <v>0</v>
      </c>
      <c r="H6571">
        <f>rawdata!H6608</f>
        <v>25.72</v>
      </c>
      <c r="I6571">
        <f>rawdata!I6608</f>
        <v>1</v>
      </c>
      <c r="J6571" s="3">
        <f t="shared" si="306"/>
        <v>39.799999999999997</v>
      </c>
      <c r="K6571" s="3">
        <f t="shared" si="307"/>
        <v>10.236559999999999</v>
      </c>
      <c r="L6571">
        <f t="shared" si="308"/>
        <v>1993</v>
      </c>
    </row>
    <row r="6572" spans="1:12" x14ac:dyDescent="0.25">
      <c r="A6572">
        <f>rawdata!A6609</f>
        <v>100</v>
      </c>
      <c r="B6572">
        <f>rawdata!B6609</f>
        <v>3828112409</v>
      </c>
      <c r="C6572">
        <f>rawdata!C6609</f>
        <v>190</v>
      </c>
      <c r="D6572">
        <f>rawdata!D6609</f>
        <v>10</v>
      </c>
      <c r="E6572">
        <f>rawdata!E6609</f>
        <v>1</v>
      </c>
      <c r="F6572">
        <f>rawdata!F6609</f>
        <v>0.99</v>
      </c>
      <c r="G6572">
        <f>rawdata!G6609</f>
        <v>0</v>
      </c>
      <c r="H6572">
        <f>rawdata!H6609</f>
        <v>28.28</v>
      </c>
      <c r="I6572">
        <f>rawdata!I6609</f>
        <v>1</v>
      </c>
      <c r="J6572" s="3">
        <f t="shared" si="306"/>
        <v>9.9</v>
      </c>
      <c r="K6572" s="3">
        <f t="shared" si="307"/>
        <v>2.7997200000000002</v>
      </c>
      <c r="L6572">
        <f t="shared" si="308"/>
        <v>1993</v>
      </c>
    </row>
    <row r="6573" spans="1:12" x14ac:dyDescent="0.25">
      <c r="A6573">
        <f>rawdata!A6610</f>
        <v>100</v>
      </c>
      <c r="B6573">
        <f>rawdata!B6610</f>
        <v>4400000516</v>
      </c>
      <c r="C6573">
        <f>rawdata!C6610</f>
        <v>190</v>
      </c>
      <c r="D6573">
        <f>rawdata!D6610</f>
        <v>16</v>
      </c>
      <c r="E6573">
        <f>rawdata!E6610</f>
        <v>1</v>
      </c>
      <c r="F6573">
        <f>rawdata!F6610</f>
        <v>2.93</v>
      </c>
      <c r="G6573">
        <f>rawdata!G6610</f>
        <v>0</v>
      </c>
      <c r="H6573">
        <f>rawdata!H6610</f>
        <v>31.05</v>
      </c>
      <c r="I6573">
        <f>rawdata!I6610</f>
        <v>1</v>
      </c>
      <c r="J6573" s="3">
        <f t="shared" si="306"/>
        <v>46.88</v>
      </c>
      <c r="K6573" s="3">
        <f t="shared" si="307"/>
        <v>14.556240000000001</v>
      </c>
      <c r="L6573">
        <f t="shared" si="308"/>
        <v>1993</v>
      </c>
    </row>
    <row r="6574" spans="1:12" x14ac:dyDescent="0.25">
      <c r="A6574">
        <f>rawdata!A6611</f>
        <v>100</v>
      </c>
      <c r="B6574">
        <f>rawdata!B6611</f>
        <v>4400000527</v>
      </c>
      <c r="C6574">
        <f>rawdata!C6611</f>
        <v>190</v>
      </c>
      <c r="D6574">
        <f>rawdata!D6611</f>
        <v>9</v>
      </c>
      <c r="E6574">
        <f>rawdata!E6611</f>
        <v>1</v>
      </c>
      <c r="F6574">
        <f>rawdata!F6611</f>
        <v>2.89</v>
      </c>
      <c r="G6574">
        <f>rawdata!G6611</f>
        <v>0</v>
      </c>
      <c r="H6574">
        <f>rawdata!H6611</f>
        <v>25.95</v>
      </c>
      <c r="I6574">
        <f>rawdata!I6611</f>
        <v>1</v>
      </c>
      <c r="J6574" s="3">
        <f t="shared" si="306"/>
        <v>26.01</v>
      </c>
      <c r="K6574" s="3">
        <f t="shared" si="307"/>
        <v>6.7495950000000002</v>
      </c>
      <c r="L6574">
        <f t="shared" si="308"/>
        <v>1993</v>
      </c>
    </row>
    <row r="6575" spans="1:12" x14ac:dyDescent="0.25">
      <c r="A6575">
        <f>rawdata!A6612</f>
        <v>100</v>
      </c>
      <c r="B6575">
        <f>rawdata!B6612</f>
        <v>4400000551</v>
      </c>
      <c r="C6575">
        <f>rawdata!C6612</f>
        <v>190</v>
      </c>
      <c r="D6575">
        <f>rawdata!D6612</f>
        <v>74</v>
      </c>
      <c r="E6575">
        <f>rawdata!E6612</f>
        <v>1</v>
      </c>
      <c r="F6575">
        <f>rawdata!F6612</f>
        <v>2.99</v>
      </c>
      <c r="G6575">
        <f>rawdata!G6612</f>
        <v>0</v>
      </c>
      <c r="H6575">
        <f>rawdata!H6612</f>
        <v>30</v>
      </c>
      <c r="I6575">
        <f>rawdata!I6612</f>
        <v>1</v>
      </c>
      <c r="J6575" s="3">
        <f t="shared" si="306"/>
        <v>221.26000000000002</v>
      </c>
      <c r="K6575" s="3">
        <f t="shared" si="307"/>
        <v>66.378</v>
      </c>
      <c r="L6575">
        <f t="shared" si="308"/>
        <v>1993</v>
      </c>
    </row>
    <row r="6576" spans="1:12" x14ac:dyDescent="0.25">
      <c r="A6576">
        <f>rawdata!A6613</f>
        <v>100</v>
      </c>
      <c r="B6576">
        <f>rawdata!B6613</f>
        <v>4400000655</v>
      </c>
      <c r="C6576">
        <f>rawdata!C6613</f>
        <v>190</v>
      </c>
      <c r="D6576">
        <f>rawdata!D6613</f>
        <v>7</v>
      </c>
      <c r="E6576">
        <f>rawdata!E6613</f>
        <v>1</v>
      </c>
      <c r="F6576">
        <f>rawdata!F6613</f>
        <v>3.25</v>
      </c>
      <c r="G6576">
        <f>rawdata!G6613</f>
        <v>0</v>
      </c>
      <c r="H6576">
        <f>rawdata!H6613</f>
        <v>27.35</v>
      </c>
      <c r="I6576">
        <f>rawdata!I6613</f>
        <v>1</v>
      </c>
      <c r="J6576" s="3">
        <f t="shared" si="306"/>
        <v>22.75</v>
      </c>
      <c r="K6576" s="3">
        <f t="shared" si="307"/>
        <v>6.2221250000000001</v>
      </c>
      <c r="L6576">
        <f t="shared" si="308"/>
        <v>1993</v>
      </c>
    </row>
    <row r="6577" spans="1:12" x14ac:dyDescent="0.25">
      <c r="A6577">
        <f>rawdata!A6614</f>
        <v>100</v>
      </c>
      <c r="B6577">
        <f>rawdata!B6614</f>
        <v>4400000720</v>
      </c>
      <c r="C6577">
        <f>rawdata!C6614</f>
        <v>190</v>
      </c>
      <c r="D6577">
        <f>rawdata!D6614</f>
        <v>42</v>
      </c>
      <c r="E6577">
        <f>rawdata!E6614</f>
        <v>1</v>
      </c>
      <c r="F6577">
        <f>rawdata!F6614</f>
        <v>3.25</v>
      </c>
      <c r="G6577">
        <f>rawdata!G6614</f>
        <v>0</v>
      </c>
      <c r="H6577">
        <f>rawdata!H6614</f>
        <v>27.35</v>
      </c>
      <c r="I6577">
        <f>rawdata!I6614</f>
        <v>1</v>
      </c>
      <c r="J6577" s="3">
        <f t="shared" si="306"/>
        <v>136.5</v>
      </c>
      <c r="K6577" s="3">
        <f t="shared" si="307"/>
        <v>37.332750000000004</v>
      </c>
      <c r="L6577">
        <f t="shared" si="308"/>
        <v>1993</v>
      </c>
    </row>
    <row r="6578" spans="1:12" x14ac:dyDescent="0.25">
      <c r="A6578">
        <f>rawdata!A6615</f>
        <v>100</v>
      </c>
      <c r="B6578">
        <f>rawdata!B6615</f>
        <v>4400003721</v>
      </c>
      <c r="C6578">
        <f>rawdata!C6615</f>
        <v>190</v>
      </c>
      <c r="D6578">
        <f>rawdata!D6615</f>
        <v>19</v>
      </c>
      <c r="E6578">
        <f>rawdata!E6615</f>
        <v>1</v>
      </c>
      <c r="F6578">
        <f>rawdata!F6615</f>
        <v>2.59</v>
      </c>
      <c r="G6578">
        <f>rawdata!G6615</f>
        <v>0</v>
      </c>
      <c r="H6578">
        <f>rawdata!H6615</f>
        <v>30.65</v>
      </c>
      <c r="I6578">
        <f>rawdata!I6615</f>
        <v>1</v>
      </c>
      <c r="J6578" s="3">
        <f t="shared" si="306"/>
        <v>49.209999999999994</v>
      </c>
      <c r="K6578" s="3">
        <f t="shared" si="307"/>
        <v>15.082864999999996</v>
      </c>
      <c r="L6578">
        <f t="shared" si="308"/>
        <v>1993</v>
      </c>
    </row>
    <row r="6579" spans="1:12" x14ac:dyDescent="0.25">
      <c r="A6579">
        <f>rawdata!A6616</f>
        <v>100</v>
      </c>
      <c r="B6579">
        <f>rawdata!B6616</f>
        <v>4400003732</v>
      </c>
      <c r="C6579">
        <f>rawdata!C6616</f>
        <v>190</v>
      </c>
      <c r="D6579">
        <f>rawdata!D6616</f>
        <v>11</v>
      </c>
      <c r="E6579">
        <f>rawdata!E6616</f>
        <v>1</v>
      </c>
      <c r="F6579">
        <f>rawdata!F6616</f>
        <v>2.99</v>
      </c>
      <c r="G6579">
        <f>rawdata!G6616</f>
        <v>0</v>
      </c>
      <c r="H6579">
        <f>rawdata!H6616</f>
        <v>30</v>
      </c>
      <c r="I6579">
        <f>rawdata!I6616</f>
        <v>1</v>
      </c>
      <c r="J6579" s="3">
        <f t="shared" si="306"/>
        <v>32.89</v>
      </c>
      <c r="K6579" s="3">
        <f t="shared" si="307"/>
        <v>9.8670000000000009</v>
      </c>
      <c r="L6579">
        <f t="shared" si="308"/>
        <v>1993</v>
      </c>
    </row>
    <row r="6580" spans="1:12" x14ac:dyDescent="0.25">
      <c r="A6580">
        <f>rawdata!A6617</f>
        <v>100</v>
      </c>
      <c r="B6580">
        <f>rawdata!B6617</f>
        <v>4400004713</v>
      </c>
      <c r="C6580">
        <f>rawdata!C6617</f>
        <v>190</v>
      </c>
      <c r="D6580">
        <f>rawdata!D6617</f>
        <v>7</v>
      </c>
      <c r="E6580">
        <f>rawdata!E6617</f>
        <v>1</v>
      </c>
      <c r="F6580">
        <f>rawdata!F6617</f>
        <v>2.89</v>
      </c>
      <c r="G6580">
        <f>rawdata!G6617</f>
        <v>0</v>
      </c>
      <c r="H6580">
        <f>rawdata!H6617</f>
        <v>25.95</v>
      </c>
      <c r="I6580">
        <f>rawdata!I6617</f>
        <v>1</v>
      </c>
      <c r="J6580" s="3">
        <f t="shared" si="306"/>
        <v>20.23</v>
      </c>
      <c r="K6580" s="3">
        <f t="shared" si="307"/>
        <v>5.2496849999999995</v>
      </c>
      <c r="L6580">
        <f t="shared" si="308"/>
        <v>1993</v>
      </c>
    </row>
    <row r="6581" spans="1:12" x14ac:dyDescent="0.25">
      <c r="A6581">
        <f>rawdata!A6618</f>
        <v>100</v>
      </c>
      <c r="B6581">
        <f>rawdata!B6618</f>
        <v>7974600016</v>
      </c>
      <c r="C6581">
        <f>rawdata!C6618</f>
        <v>190</v>
      </c>
      <c r="D6581">
        <f>rawdata!D6618</f>
        <v>12</v>
      </c>
      <c r="E6581">
        <f>rawdata!E6618</f>
        <v>1</v>
      </c>
      <c r="F6581">
        <f>rawdata!F6618</f>
        <v>1.89</v>
      </c>
      <c r="G6581">
        <f>rawdata!G6618</f>
        <v>0</v>
      </c>
      <c r="H6581">
        <f>rawdata!H6618</f>
        <v>30.37</v>
      </c>
      <c r="I6581">
        <f>rawdata!I6618</f>
        <v>1</v>
      </c>
      <c r="J6581" s="3">
        <f t="shared" si="306"/>
        <v>22.68</v>
      </c>
      <c r="K6581" s="3">
        <f t="shared" si="307"/>
        <v>6.8879160000000006</v>
      </c>
      <c r="L6581">
        <f t="shared" si="308"/>
        <v>1993</v>
      </c>
    </row>
    <row r="6582" spans="1:12" x14ac:dyDescent="0.25">
      <c r="A6582">
        <f>rawdata!A6619</f>
        <v>2</v>
      </c>
      <c r="B6582">
        <f>rawdata!B6619</f>
        <v>1470001100</v>
      </c>
      <c r="C6582">
        <f>rawdata!C6619</f>
        <v>191</v>
      </c>
      <c r="D6582">
        <f>rawdata!D6619</f>
        <v>24</v>
      </c>
      <c r="E6582">
        <f>rawdata!E6619</f>
        <v>1</v>
      </c>
      <c r="F6582">
        <f>rawdata!F6619</f>
        <v>1.45</v>
      </c>
      <c r="G6582">
        <f>rawdata!G6619</f>
        <v>0</v>
      </c>
      <c r="H6582">
        <f>rawdata!H6619</f>
        <v>44.82</v>
      </c>
      <c r="I6582">
        <f>rawdata!I6619</f>
        <v>1</v>
      </c>
      <c r="J6582" s="3">
        <f t="shared" si="306"/>
        <v>34.799999999999997</v>
      </c>
      <c r="K6582" s="3">
        <f t="shared" si="307"/>
        <v>15.597359999999998</v>
      </c>
      <c r="L6582">
        <f t="shared" si="308"/>
        <v>1993</v>
      </c>
    </row>
    <row r="6583" spans="1:12" x14ac:dyDescent="0.25">
      <c r="A6583">
        <f>rawdata!A6620</f>
        <v>2</v>
      </c>
      <c r="B6583">
        <f>rawdata!B6620</f>
        <v>1470001110</v>
      </c>
      <c r="C6583">
        <f>rawdata!C6620</f>
        <v>191</v>
      </c>
      <c r="D6583">
        <f>rawdata!D6620</f>
        <v>9</v>
      </c>
      <c r="E6583">
        <f>rawdata!E6620</f>
        <v>1</v>
      </c>
      <c r="F6583">
        <f>rawdata!F6620</f>
        <v>2.59</v>
      </c>
      <c r="G6583">
        <f>rawdata!G6620</f>
        <v>0</v>
      </c>
      <c r="H6583">
        <f>rawdata!H6620</f>
        <v>26.02</v>
      </c>
      <c r="I6583">
        <f>rawdata!I6620</f>
        <v>1</v>
      </c>
      <c r="J6583" s="3">
        <f t="shared" si="306"/>
        <v>23.31</v>
      </c>
      <c r="K6583" s="3">
        <f t="shared" si="307"/>
        <v>6.0652619999999988</v>
      </c>
      <c r="L6583">
        <f t="shared" si="308"/>
        <v>1993</v>
      </c>
    </row>
    <row r="6584" spans="1:12" x14ac:dyDescent="0.25">
      <c r="A6584">
        <f>rawdata!A6621</f>
        <v>2</v>
      </c>
      <c r="B6584">
        <f>rawdata!B6621</f>
        <v>3010016584</v>
      </c>
      <c r="C6584">
        <f>rawdata!C6621</f>
        <v>191</v>
      </c>
      <c r="D6584">
        <f>rawdata!D6621</f>
        <v>8</v>
      </c>
      <c r="E6584">
        <f>rawdata!E6621</f>
        <v>1</v>
      </c>
      <c r="F6584">
        <f>rawdata!F6621</f>
        <v>3.05</v>
      </c>
      <c r="G6584">
        <f>rawdata!G6621</f>
        <v>0</v>
      </c>
      <c r="H6584">
        <f>rawdata!H6621</f>
        <v>27.44</v>
      </c>
      <c r="I6584">
        <f>rawdata!I6621</f>
        <v>1</v>
      </c>
      <c r="J6584" s="3">
        <f t="shared" si="306"/>
        <v>24.4</v>
      </c>
      <c r="K6584" s="3">
        <f t="shared" si="307"/>
        <v>6.6953599999999991</v>
      </c>
      <c r="L6584">
        <f t="shared" si="308"/>
        <v>1993</v>
      </c>
    </row>
    <row r="6585" spans="1:12" x14ac:dyDescent="0.25">
      <c r="A6585">
        <f>rawdata!A6622</f>
        <v>2</v>
      </c>
      <c r="B6585">
        <f>rawdata!B6622</f>
        <v>3010021196</v>
      </c>
      <c r="C6585">
        <f>rawdata!C6622</f>
        <v>191</v>
      </c>
      <c r="D6585">
        <f>rawdata!D6622</f>
        <v>16</v>
      </c>
      <c r="E6585">
        <f>rawdata!E6622</f>
        <v>1</v>
      </c>
      <c r="F6585">
        <f>rawdata!F6622</f>
        <v>2.75</v>
      </c>
      <c r="G6585" t="str">
        <f>rawdata!G6622</f>
        <v>B</v>
      </c>
      <c r="H6585">
        <f>rawdata!H6622</f>
        <v>30.8</v>
      </c>
      <c r="I6585">
        <f>rawdata!I6622</f>
        <v>1</v>
      </c>
      <c r="J6585" s="3">
        <f t="shared" si="306"/>
        <v>44</v>
      </c>
      <c r="K6585" s="3">
        <f t="shared" si="307"/>
        <v>13.552</v>
      </c>
      <c r="L6585">
        <f t="shared" si="308"/>
        <v>1993</v>
      </c>
    </row>
    <row r="6586" spans="1:12" x14ac:dyDescent="0.25">
      <c r="A6586">
        <f>rawdata!A6623</f>
        <v>2</v>
      </c>
      <c r="B6586">
        <f>rawdata!B6623</f>
        <v>3828112263</v>
      </c>
      <c r="C6586">
        <f>rawdata!C6623</f>
        <v>191</v>
      </c>
      <c r="D6586">
        <f>rawdata!D6623</f>
        <v>4</v>
      </c>
      <c r="E6586">
        <f>rawdata!E6623</f>
        <v>1</v>
      </c>
      <c r="F6586">
        <f>rawdata!F6623</f>
        <v>0.99</v>
      </c>
      <c r="G6586">
        <f>rawdata!G6623</f>
        <v>0</v>
      </c>
      <c r="H6586">
        <f>rawdata!H6623</f>
        <v>28.28</v>
      </c>
      <c r="I6586">
        <f>rawdata!I6623</f>
        <v>1</v>
      </c>
      <c r="J6586" s="3">
        <f t="shared" si="306"/>
        <v>3.96</v>
      </c>
      <c r="K6586" s="3">
        <f t="shared" si="307"/>
        <v>1.119888</v>
      </c>
      <c r="L6586">
        <f t="shared" si="308"/>
        <v>1993</v>
      </c>
    </row>
    <row r="6587" spans="1:12" x14ac:dyDescent="0.25">
      <c r="A6587">
        <f>rawdata!A6624</f>
        <v>2</v>
      </c>
      <c r="B6587">
        <f>rawdata!B6624</f>
        <v>3828112267</v>
      </c>
      <c r="C6587">
        <f>rawdata!C6624</f>
        <v>191</v>
      </c>
      <c r="D6587">
        <f>rawdata!D6624</f>
        <v>7</v>
      </c>
      <c r="E6587">
        <f>rawdata!E6624</f>
        <v>1</v>
      </c>
      <c r="F6587">
        <f>rawdata!F6624</f>
        <v>0.99</v>
      </c>
      <c r="G6587">
        <f>rawdata!G6624</f>
        <v>0</v>
      </c>
      <c r="H6587">
        <f>rawdata!H6624</f>
        <v>28.28</v>
      </c>
      <c r="I6587">
        <f>rawdata!I6624</f>
        <v>1</v>
      </c>
      <c r="J6587" s="3">
        <f t="shared" si="306"/>
        <v>6.93</v>
      </c>
      <c r="K6587" s="3">
        <f t="shared" si="307"/>
        <v>1.9598040000000001</v>
      </c>
      <c r="L6587">
        <f t="shared" si="308"/>
        <v>1993</v>
      </c>
    </row>
    <row r="6588" spans="1:12" x14ac:dyDescent="0.25">
      <c r="A6588">
        <f>rawdata!A6625</f>
        <v>2</v>
      </c>
      <c r="B6588">
        <f>rawdata!B6625</f>
        <v>3828112271</v>
      </c>
      <c r="C6588">
        <f>rawdata!C6625</f>
        <v>191</v>
      </c>
      <c r="D6588">
        <f>rawdata!D6625</f>
        <v>3</v>
      </c>
      <c r="E6588">
        <f>rawdata!E6625</f>
        <v>1</v>
      </c>
      <c r="F6588">
        <f>rawdata!F6625</f>
        <v>0.99</v>
      </c>
      <c r="G6588">
        <f>rawdata!G6625</f>
        <v>0</v>
      </c>
      <c r="H6588">
        <f>rawdata!H6625</f>
        <v>28.28</v>
      </c>
      <c r="I6588">
        <f>rawdata!I6625</f>
        <v>1</v>
      </c>
      <c r="J6588" s="3">
        <f t="shared" si="306"/>
        <v>2.9699999999999998</v>
      </c>
      <c r="K6588" s="3">
        <f t="shared" si="307"/>
        <v>0.83991599999999988</v>
      </c>
      <c r="L6588">
        <f t="shared" si="308"/>
        <v>1993</v>
      </c>
    </row>
    <row r="6589" spans="1:12" x14ac:dyDescent="0.25">
      <c r="A6589">
        <f>rawdata!A6626</f>
        <v>2</v>
      </c>
      <c r="B6589">
        <f>rawdata!B6626</f>
        <v>3828112277</v>
      </c>
      <c r="C6589">
        <f>rawdata!C6626</f>
        <v>191</v>
      </c>
      <c r="D6589">
        <f>rawdata!D6626</f>
        <v>19</v>
      </c>
      <c r="E6589">
        <f>rawdata!E6626</f>
        <v>1</v>
      </c>
      <c r="F6589">
        <f>rawdata!F6626</f>
        <v>1.59</v>
      </c>
      <c r="G6589" t="str">
        <f>rawdata!G6626</f>
        <v>B</v>
      </c>
      <c r="H6589">
        <f>rawdata!H6626</f>
        <v>47.61</v>
      </c>
      <c r="I6589">
        <f>rawdata!I6626</f>
        <v>1</v>
      </c>
      <c r="J6589" s="3">
        <f t="shared" si="306"/>
        <v>30.21</v>
      </c>
      <c r="K6589" s="3">
        <f t="shared" si="307"/>
        <v>14.382980999999999</v>
      </c>
      <c r="L6589">
        <f t="shared" si="308"/>
        <v>1993</v>
      </c>
    </row>
    <row r="6590" spans="1:12" x14ac:dyDescent="0.25">
      <c r="A6590">
        <f>rawdata!A6627</f>
        <v>2</v>
      </c>
      <c r="B6590">
        <f>rawdata!B6627</f>
        <v>3828112289</v>
      </c>
      <c r="C6590">
        <f>rawdata!C6627</f>
        <v>191</v>
      </c>
      <c r="D6590">
        <f>rawdata!D6627</f>
        <v>8</v>
      </c>
      <c r="E6590">
        <f>rawdata!E6627</f>
        <v>1</v>
      </c>
      <c r="F6590">
        <f>rawdata!F6627</f>
        <v>1.99</v>
      </c>
      <c r="G6590">
        <f>rawdata!G6627</f>
        <v>0</v>
      </c>
      <c r="H6590">
        <f>rawdata!H6627</f>
        <v>26.13</v>
      </c>
      <c r="I6590">
        <f>rawdata!I6627</f>
        <v>1</v>
      </c>
      <c r="J6590" s="3">
        <f t="shared" si="306"/>
        <v>15.92</v>
      </c>
      <c r="K6590" s="3">
        <f t="shared" si="307"/>
        <v>4.1598959999999998</v>
      </c>
      <c r="L6590">
        <f t="shared" si="308"/>
        <v>1993</v>
      </c>
    </row>
    <row r="6591" spans="1:12" x14ac:dyDescent="0.25">
      <c r="A6591">
        <f>rawdata!A6628</f>
        <v>2</v>
      </c>
      <c r="B6591">
        <f>rawdata!B6628</f>
        <v>3828112409</v>
      </c>
      <c r="C6591">
        <f>rawdata!C6628</f>
        <v>191</v>
      </c>
      <c r="D6591">
        <f>rawdata!D6628</f>
        <v>9</v>
      </c>
      <c r="E6591">
        <f>rawdata!E6628</f>
        <v>1</v>
      </c>
      <c r="F6591">
        <f>rawdata!F6628</f>
        <v>0.99</v>
      </c>
      <c r="G6591">
        <f>rawdata!G6628</f>
        <v>0</v>
      </c>
      <c r="H6591">
        <f>rawdata!H6628</f>
        <v>28.28</v>
      </c>
      <c r="I6591">
        <f>rawdata!I6628</f>
        <v>1</v>
      </c>
      <c r="J6591" s="3">
        <f t="shared" si="306"/>
        <v>8.91</v>
      </c>
      <c r="K6591" s="3">
        <f t="shared" si="307"/>
        <v>2.5197480000000003</v>
      </c>
      <c r="L6591">
        <f t="shared" si="308"/>
        <v>1993</v>
      </c>
    </row>
    <row r="6592" spans="1:12" x14ac:dyDescent="0.25">
      <c r="A6592">
        <f>rawdata!A6629</f>
        <v>2</v>
      </c>
      <c r="B6592">
        <f>rawdata!B6629</f>
        <v>4400000516</v>
      </c>
      <c r="C6592">
        <f>rawdata!C6629</f>
        <v>191</v>
      </c>
      <c r="D6592">
        <f>rawdata!D6629</f>
        <v>20</v>
      </c>
      <c r="E6592">
        <f>rawdata!E6629</f>
        <v>1</v>
      </c>
      <c r="F6592">
        <f>rawdata!F6629</f>
        <v>2.93</v>
      </c>
      <c r="G6592">
        <f>rawdata!G6629</f>
        <v>0</v>
      </c>
      <c r="H6592">
        <f>rawdata!H6629</f>
        <v>26.96</v>
      </c>
      <c r="I6592">
        <f>rawdata!I6629</f>
        <v>1</v>
      </c>
      <c r="J6592" s="3">
        <f t="shared" si="306"/>
        <v>58.6</v>
      </c>
      <c r="K6592" s="3">
        <f t="shared" si="307"/>
        <v>15.79856</v>
      </c>
      <c r="L6592">
        <f t="shared" si="308"/>
        <v>1993</v>
      </c>
    </row>
    <row r="6593" spans="1:12" x14ac:dyDescent="0.25">
      <c r="A6593">
        <f>rawdata!A6630</f>
        <v>2</v>
      </c>
      <c r="B6593">
        <f>rawdata!B6630</f>
        <v>4400000527</v>
      </c>
      <c r="C6593">
        <f>rawdata!C6630</f>
        <v>191</v>
      </c>
      <c r="D6593">
        <f>rawdata!D6630</f>
        <v>23</v>
      </c>
      <c r="E6593">
        <f>rawdata!E6630</f>
        <v>1</v>
      </c>
      <c r="F6593">
        <f>rawdata!F6630</f>
        <v>2.89</v>
      </c>
      <c r="G6593">
        <f>rawdata!G6630</f>
        <v>0</v>
      </c>
      <c r="H6593">
        <f>rawdata!H6630</f>
        <v>25.95</v>
      </c>
      <c r="I6593">
        <f>rawdata!I6630</f>
        <v>1</v>
      </c>
      <c r="J6593" s="3">
        <f t="shared" si="306"/>
        <v>66.47</v>
      </c>
      <c r="K6593" s="3">
        <f t="shared" si="307"/>
        <v>17.248964999999998</v>
      </c>
      <c r="L6593">
        <f t="shared" si="308"/>
        <v>1993</v>
      </c>
    </row>
    <row r="6594" spans="1:12" x14ac:dyDescent="0.25">
      <c r="A6594">
        <f>rawdata!A6631</f>
        <v>2</v>
      </c>
      <c r="B6594">
        <f>rawdata!B6631</f>
        <v>4400000551</v>
      </c>
      <c r="C6594">
        <f>rawdata!C6631</f>
        <v>191</v>
      </c>
      <c r="D6594">
        <f>rawdata!D6631</f>
        <v>31</v>
      </c>
      <c r="E6594">
        <f>rawdata!E6631</f>
        <v>1</v>
      </c>
      <c r="F6594">
        <f>rawdata!F6631</f>
        <v>2.99</v>
      </c>
      <c r="G6594">
        <f>rawdata!G6631</f>
        <v>0</v>
      </c>
      <c r="H6594">
        <f>rawdata!H6631</f>
        <v>25.98</v>
      </c>
      <c r="I6594">
        <f>rawdata!I6631</f>
        <v>1</v>
      </c>
      <c r="J6594" s="3">
        <f t="shared" ref="J6594:J6657" si="309">D6594*F6594/E6594</f>
        <v>92.690000000000012</v>
      </c>
      <c r="K6594" s="3">
        <f t="shared" ref="K6594:K6657" si="310">J6594*H6594/100</f>
        <v>24.080862000000003</v>
      </c>
      <c r="L6594">
        <f t="shared" ref="L6594:L6657" si="311">IF(C6594&lt;=172,1992,IF(C6594&lt;=225,1993,IF(C6594&lt;=277,1994,IF(C6594&lt;=329,1995,IF(C6594&lt;=381,1996,1997)))))</f>
        <v>1993</v>
      </c>
    </row>
    <row r="6595" spans="1:12" x14ac:dyDescent="0.25">
      <c r="A6595">
        <f>rawdata!A6632</f>
        <v>2</v>
      </c>
      <c r="B6595">
        <f>rawdata!B6632</f>
        <v>4400000655</v>
      </c>
      <c r="C6595">
        <f>rawdata!C6632</f>
        <v>191</v>
      </c>
      <c r="D6595">
        <f>rawdata!D6632</f>
        <v>3</v>
      </c>
      <c r="E6595">
        <f>rawdata!E6632</f>
        <v>1</v>
      </c>
      <c r="F6595">
        <f>rawdata!F6632</f>
        <v>3.25</v>
      </c>
      <c r="G6595">
        <f>rawdata!G6632</f>
        <v>0</v>
      </c>
      <c r="H6595">
        <f>rawdata!H6632</f>
        <v>29.81</v>
      </c>
      <c r="I6595">
        <f>rawdata!I6632</f>
        <v>1</v>
      </c>
      <c r="J6595" s="3">
        <f t="shared" si="309"/>
        <v>9.75</v>
      </c>
      <c r="K6595" s="3">
        <f t="shared" si="310"/>
        <v>2.9064749999999999</v>
      </c>
      <c r="L6595">
        <f t="shared" si="311"/>
        <v>1993</v>
      </c>
    </row>
    <row r="6596" spans="1:12" x14ac:dyDescent="0.25">
      <c r="A6596">
        <f>rawdata!A6633</f>
        <v>2</v>
      </c>
      <c r="B6596">
        <f>rawdata!B6633</f>
        <v>4400000720</v>
      </c>
      <c r="C6596">
        <f>rawdata!C6633</f>
        <v>191</v>
      </c>
      <c r="D6596">
        <f>rawdata!D6633</f>
        <v>31</v>
      </c>
      <c r="E6596">
        <f>rawdata!E6633</f>
        <v>1</v>
      </c>
      <c r="F6596">
        <f>rawdata!F6633</f>
        <v>3.25</v>
      </c>
      <c r="G6596">
        <f>rawdata!G6633</f>
        <v>0</v>
      </c>
      <c r="H6596">
        <f>rawdata!H6633</f>
        <v>28.92</v>
      </c>
      <c r="I6596">
        <f>rawdata!I6633</f>
        <v>1</v>
      </c>
      <c r="J6596" s="3">
        <f t="shared" si="309"/>
        <v>100.75</v>
      </c>
      <c r="K6596" s="3">
        <f t="shared" si="310"/>
        <v>29.136900000000001</v>
      </c>
      <c r="L6596">
        <f t="shared" si="311"/>
        <v>1993</v>
      </c>
    </row>
    <row r="6597" spans="1:12" x14ac:dyDescent="0.25">
      <c r="A6597">
        <f>rawdata!A6634</f>
        <v>2</v>
      </c>
      <c r="B6597">
        <f>rawdata!B6634</f>
        <v>4400003721</v>
      </c>
      <c r="C6597">
        <f>rawdata!C6634</f>
        <v>191</v>
      </c>
      <c r="D6597">
        <f>rawdata!D6634</f>
        <v>11</v>
      </c>
      <c r="E6597">
        <f>rawdata!E6634</f>
        <v>1</v>
      </c>
      <c r="F6597">
        <f>rawdata!F6634</f>
        <v>2.85</v>
      </c>
      <c r="G6597">
        <f>rawdata!G6634</f>
        <v>0</v>
      </c>
      <c r="H6597">
        <f>rawdata!H6634</f>
        <v>33.92</v>
      </c>
      <c r="I6597">
        <f>rawdata!I6634</f>
        <v>1</v>
      </c>
      <c r="J6597" s="3">
        <f t="shared" si="309"/>
        <v>31.35</v>
      </c>
      <c r="K6597" s="3">
        <f t="shared" si="310"/>
        <v>10.63392</v>
      </c>
      <c r="L6597">
        <f t="shared" si="311"/>
        <v>1993</v>
      </c>
    </row>
    <row r="6598" spans="1:12" x14ac:dyDescent="0.25">
      <c r="A6598">
        <f>rawdata!A6635</f>
        <v>2</v>
      </c>
      <c r="B6598">
        <f>rawdata!B6635</f>
        <v>4400003732</v>
      </c>
      <c r="C6598">
        <f>rawdata!C6635</f>
        <v>191</v>
      </c>
      <c r="D6598">
        <f>rawdata!D6635</f>
        <v>9</v>
      </c>
      <c r="E6598">
        <f>rawdata!E6635</f>
        <v>1</v>
      </c>
      <c r="F6598">
        <f>rawdata!F6635</f>
        <v>2.99</v>
      </c>
      <c r="G6598">
        <f>rawdata!G6635</f>
        <v>0</v>
      </c>
      <c r="H6598">
        <f>rawdata!H6635</f>
        <v>25.98</v>
      </c>
      <c r="I6598">
        <f>rawdata!I6635</f>
        <v>1</v>
      </c>
      <c r="J6598" s="3">
        <f t="shared" si="309"/>
        <v>26.910000000000004</v>
      </c>
      <c r="K6598" s="3">
        <f t="shared" si="310"/>
        <v>6.9912180000000008</v>
      </c>
      <c r="L6598">
        <f t="shared" si="311"/>
        <v>1993</v>
      </c>
    </row>
    <row r="6599" spans="1:12" x14ac:dyDescent="0.25">
      <c r="A6599">
        <f>rawdata!A6636</f>
        <v>2</v>
      </c>
      <c r="B6599">
        <f>rawdata!B6636</f>
        <v>4400004713</v>
      </c>
      <c r="C6599">
        <f>rawdata!C6636</f>
        <v>191</v>
      </c>
      <c r="D6599">
        <f>rawdata!D6636</f>
        <v>17</v>
      </c>
      <c r="E6599">
        <f>rawdata!E6636</f>
        <v>1</v>
      </c>
      <c r="F6599">
        <f>rawdata!F6636</f>
        <v>2.89</v>
      </c>
      <c r="G6599">
        <f>rawdata!G6636</f>
        <v>0</v>
      </c>
      <c r="H6599">
        <f>rawdata!H6636</f>
        <v>25.95</v>
      </c>
      <c r="I6599">
        <f>rawdata!I6636</f>
        <v>1</v>
      </c>
      <c r="J6599" s="3">
        <f t="shared" si="309"/>
        <v>49.13</v>
      </c>
      <c r="K6599" s="3">
        <f t="shared" si="310"/>
        <v>12.749235000000001</v>
      </c>
      <c r="L6599">
        <f t="shared" si="311"/>
        <v>1993</v>
      </c>
    </row>
    <row r="6600" spans="1:12" x14ac:dyDescent="0.25">
      <c r="A6600">
        <f>rawdata!A6637</f>
        <v>2</v>
      </c>
      <c r="B6600">
        <f>rawdata!B6637</f>
        <v>7974600016</v>
      </c>
      <c r="C6600">
        <f>rawdata!C6637</f>
        <v>191</v>
      </c>
      <c r="D6600">
        <f>rawdata!D6637</f>
        <v>22</v>
      </c>
      <c r="E6600">
        <f>rawdata!E6637</f>
        <v>1</v>
      </c>
      <c r="F6600">
        <f>rawdata!F6637</f>
        <v>1.89</v>
      </c>
      <c r="G6600">
        <f>rawdata!G6637</f>
        <v>0</v>
      </c>
      <c r="H6600">
        <f>rawdata!H6637</f>
        <v>30.37</v>
      </c>
      <c r="I6600">
        <f>rawdata!I6637</f>
        <v>1</v>
      </c>
      <c r="J6600" s="3">
        <f t="shared" si="309"/>
        <v>41.58</v>
      </c>
      <c r="K6600" s="3">
        <f t="shared" si="310"/>
        <v>12.627846</v>
      </c>
      <c r="L6600">
        <f t="shared" si="311"/>
        <v>1993</v>
      </c>
    </row>
    <row r="6601" spans="1:12" x14ac:dyDescent="0.25">
      <c r="A6601">
        <f>rawdata!A6638</f>
        <v>12</v>
      </c>
      <c r="B6601">
        <f>rawdata!B6638</f>
        <v>1470001100</v>
      </c>
      <c r="C6601">
        <f>rawdata!C6638</f>
        <v>191</v>
      </c>
      <c r="D6601">
        <f>rawdata!D6638</f>
        <v>31</v>
      </c>
      <c r="E6601">
        <f>rawdata!E6638</f>
        <v>1</v>
      </c>
      <c r="F6601">
        <f>rawdata!F6638</f>
        <v>1.23</v>
      </c>
      <c r="G6601">
        <f>rawdata!G6638</f>
        <v>0</v>
      </c>
      <c r="H6601">
        <f>rawdata!H6638</f>
        <v>34.950000000000003</v>
      </c>
      <c r="I6601">
        <f>rawdata!I6638</f>
        <v>1</v>
      </c>
      <c r="J6601" s="3">
        <f t="shared" si="309"/>
        <v>38.130000000000003</v>
      </c>
      <c r="K6601" s="3">
        <f t="shared" si="310"/>
        <v>13.326435000000002</v>
      </c>
      <c r="L6601">
        <f t="shared" si="311"/>
        <v>1993</v>
      </c>
    </row>
    <row r="6602" spans="1:12" x14ac:dyDescent="0.25">
      <c r="A6602">
        <f>rawdata!A6639</f>
        <v>12</v>
      </c>
      <c r="B6602">
        <f>rawdata!B6639</f>
        <v>1470001110</v>
      </c>
      <c r="C6602">
        <f>rawdata!C6639</f>
        <v>191</v>
      </c>
      <c r="D6602">
        <f>rawdata!D6639</f>
        <v>12</v>
      </c>
      <c r="E6602">
        <f>rawdata!E6639</f>
        <v>1</v>
      </c>
      <c r="F6602">
        <f>rawdata!F6639</f>
        <v>2.59</v>
      </c>
      <c r="G6602">
        <f>rawdata!G6639</f>
        <v>0</v>
      </c>
      <c r="H6602">
        <f>rawdata!H6639</f>
        <v>26.02</v>
      </c>
      <c r="I6602">
        <f>rawdata!I6639</f>
        <v>1</v>
      </c>
      <c r="J6602" s="3">
        <f t="shared" si="309"/>
        <v>31.08</v>
      </c>
      <c r="K6602" s="3">
        <f t="shared" si="310"/>
        <v>8.0870160000000002</v>
      </c>
      <c r="L6602">
        <f t="shared" si="311"/>
        <v>1993</v>
      </c>
    </row>
    <row r="6603" spans="1:12" x14ac:dyDescent="0.25">
      <c r="A6603">
        <f>rawdata!A6640</f>
        <v>12</v>
      </c>
      <c r="B6603">
        <f>rawdata!B6640</f>
        <v>3010016584</v>
      </c>
      <c r="C6603">
        <f>rawdata!C6640</f>
        <v>191</v>
      </c>
      <c r="D6603">
        <f>rawdata!D6640</f>
        <v>7</v>
      </c>
      <c r="E6603">
        <f>rawdata!E6640</f>
        <v>1</v>
      </c>
      <c r="F6603">
        <f>rawdata!F6640</f>
        <v>3.05</v>
      </c>
      <c r="G6603">
        <f>rawdata!G6640</f>
        <v>0</v>
      </c>
      <c r="H6603">
        <f>rawdata!H6640</f>
        <v>27.44</v>
      </c>
      <c r="I6603">
        <f>rawdata!I6640</f>
        <v>1</v>
      </c>
      <c r="J6603" s="3">
        <f t="shared" si="309"/>
        <v>21.349999999999998</v>
      </c>
      <c r="K6603" s="3">
        <f t="shared" si="310"/>
        <v>5.858439999999999</v>
      </c>
      <c r="L6603">
        <f t="shared" si="311"/>
        <v>1993</v>
      </c>
    </row>
    <row r="6604" spans="1:12" x14ac:dyDescent="0.25">
      <c r="A6604">
        <f>rawdata!A6641</f>
        <v>12</v>
      </c>
      <c r="B6604">
        <f>rawdata!B6641</f>
        <v>3010021196</v>
      </c>
      <c r="C6604">
        <f>rawdata!C6641</f>
        <v>191</v>
      </c>
      <c r="D6604">
        <f>rawdata!D6641</f>
        <v>8</v>
      </c>
      <c r="E6604">
        <f>rawdata!E6641</f>
        <v>1</v>
      </c>
      <c r="F6604">
        <f>rawdata!F6641</f>
        <v>2.75</v>
      </c>
      <c r="G6604" t="str">
        <f>rawdata!G6641</f>
        <v>B</v>
      </c>
      <c r="H6604">
        <f>rawdata!H6641</f>
        <v>30.8</v>
      </c>
      <c r="I6604">
        <f>rawdata!I6641</f>
        <v>1</v>
      </c>
      <c r="J6604" s="3">
        <f t="shared" si="309"/>
        <v>22</v>
      </c>
      <c r="K6604" s="3">
        <f t="shared" si="310"/>
        <v>6.7759999999999998</v>
      </c>
      <c r="L6604">
        <f t="shared" si="311"/>
        <v>1993</v>
      </c>
    </row>
    <row r="6605" spans="1:12" x14ac:dyDescent="0.25">
      <c r="A6605">
        <f>rawdata!A6642</f>
        <v>12</v>
      </c>
      <c r="B6605">
        <f>rawdata!B6642</f>
        <v>3828112263</v>
      </c>
      <c r="C6605">
        <f>rawdata!C6642</f>
        <v>191</v>
      </c>
      <c r="D6605">
        <f>rawdata!D6642</f>
        <v>72</v>
      </c>
      <c r="E6605">
        <f>rawdata!E6642</f>
        <v>1</v>
      </c>
      <c r="F6605">
        <f>rawdata!F6642</f>
        <v>0.99</v>
      </c>
      <c r="G6605">
        <f>rawdata!G6642</f>
        <v>0</v>
      </c>
      <c r="H6605">
        <f>rawdata!H6642</f>
        <v>28.28</v>
      </c>
      <c r="I6605">
        <f>rawdata!I6642</f>
        <v>1</v>
      </c>
      <c r="J6605" s="3">
        <f t="shared" si="309"/>
        <v>71.28</v>
      </c>
      <c r="K6605" s="3">
        <f t="shared" si="310"/>
        <v>20.157984000000003</v>
      </c>
      <c r="L6605">
        <f t="shared" si="311"/>
        <v>1993</v>
      </c>
    </row>
    <row r="6606" spans="1:12" x14ac:dyDescent="0.25">
      <c r="A6606">
        <f>rawdata!A6643</f>
        <v>12</v>
      </c>
      <c r="B6606">
        <f>rawdata!B6643</f>
        <v>3828112267</v>
      </c>
      <c r="C6606">
        <f>rawdata!C6643</f>
        <v>191</v>
      </c>
      <c r="D6606">
        <f>rawdata!D6643</f>
        <v>95</v>
      </c>
      <c r="E6606">
        <f>rawdata!E6643</f>
        <v>1</v>
      </c>
      <c r="F6606">
        <f>rawdata!F6643</f>
        <v>0.99</v>
      </c>
      <c r="G6606">
        <f>rawdata!G6643</f>
        <v>0</v>
      </c>
      <c r="H6606">
        <f>rawdata!H6643</f>
        <v>28.28</v>
      </c>
      <c r="I6606">
        <f>rawdata!I6643</f>
        <v>1</v>
      </c>
      <c r="J6606" s="3">
        <f t="shared" si="309"/>
        <v>94.05</v>
      </c>
      <c r="K6606" s="3">
        <f t="shared" si="310"/>
        <v>26.597339999999999</v>
      </c>
      <c r="L6606">
        <f t="shared" si="311"/>
        <v>1993</v>
      </c>
    </row>
    <row r="6607" spans="1:12" x14ac:dyDescent="0.25">
      <c r="A6607">
        <f>rawdata!A6644</f>
        <v>12</v>
      </c>
      <c r="B6607">
        <f>rawdata!B6644</f>
        <v>3828112271</v>
      </c>
      <c r="C6607">
        <f>rawdata!C6644</f>
        <v>191</v>
      </c>
      <c r="D6607">
        <f>rawdata!D6644</f>
        <v>57</v>
      </c>
      <c r="E6607">
        <f>rawdata!E6644</f>
        <v>1</v>
      </c>
      <c r="F6607">
        <f>rawdata!F6644</f>
        <v>0.99</v>
      </c>
      <c r="G6607">
        <f>rawdata!G6644</f>
        <v>0</v>
      </c>
      <c r="H6607">
        <f>rawdata!H6644</f>
        <v>28.28</v>
      </c>
      <c r="I6607">
        <f>rawdata!I6644</f>
        <v>1</v>
      </c>
      <c r="J6607" s="3">
        <f t="shared" si="309"/>
        <v>56.43</v>
      </c>
      <c r="K6607" s="3">
        <f t="shared" si="310"/>
        <v>15.958404</v>
      </c>
      <c r="L6607">
        <f t="shared" si="311"/>
        <v>1993</v>
      </c>
    </row>
    <row r="6608" spans="1:12" x14ac:dyDescent="0.25">
      <c r="A6608">
        <f>rawdata!A6645</f>
        <v>12</v>
      </c>
      <c r="B6608">
        <f>rawdata!B6645</f>
        <v>3828112277</v>
      </c>
      <c r="C6608">
        <f>rawdata!C6645</f>
        <v>191</v>
      </c>
      <c r="D6608">
        <f>rawdata!D6645</f>
        <v>14</v>
      </c>
      <c r="E6608">
        <f>rawdata!E6645</f>
        <v>1</v>
      </c>
      <c r="F6608">
        <f>rawdata!F6645</f>
        <v>1.59</v>
      </c>
      <c r="G6608" t="str">
        <f>rawdata!G6645</f>
        <v>B</v>
      </c>
      <c r="H6608">
        <f>rawdata!H6645</f>
        <v>47.61</v>
      </c>
      <c r="I6608">
        <f>rawdata!I6645</f>
        <v>1</v>
      </c>
      <c r="J6608" s="3">
        <f t="shared" si="309"/>
        <v>22.26</v>
      </c>
      <c r="K6608" s="3">
        <f t="shared" si="310"/>
        <v>10.597986000000001</v>
      </c>
      <c r="L6608">
        <f t="shared" si="311"/>
        <v>1993</v>
      </c>
    </row>
    <row r="6609" spans="1:12" x14ac:dyDescent="0.25">
      <c r="A6609">
        <f>rawdata!A6646</f>
        <v>12</v>
      </c>
      <c r="B6609">
        <f>rawdata!B6646</f>
        <v>3828112289</v>
      </c>
      <c r="C6609">
        <f>rawdata!C6646</f>
        <v>191</v>
      </c>
      <c r="D6609">
        <f>rawdata!D6646</f>
        <v>19</v>
      </c>
      <c r="E6609">
        <f>rawdata!E6646</f>
        <v>1</v>
      </c>
      <c r="F6609">
        <f>rawdata!F6646</f>
        <v>1.99</v>
      </c>
      <c r="G6609">
        <f>rawdata!G6646</f>
        <v>0</v>
      </c>
      <c r="H6609">
        <f>rawdata!H6646</f>
        <v>26.48</v>
      </c>
      <c r="I6609">
        <f>rawdata!I6646</f>
        <v>1</v>
      </c>
      <c r="J6609" s="3">
        <f t="shared" si="309"/>
        <v>37.81</v>
      </c>
      <c r="K6609" s="3">
        <f t="shared" si="310"/>
        <v>10.012088</v>
      </c>
      <c r="L6609">
        <f t="shared" si="311"/>
        <v>1993</v>
      </c>
    </row>
    <row r="6610" spans="1:12" x14ac:dyDescent="0.25">
      <c r="A6610">
        <f>rawdata!A6647</f>
        <v>12</v>
      </c>
      <c r="B6610">
        <f>rawdata!B6647</f>
        <v>3828112409</v>
      </c>
      <c r="C6610">
        <f>rawdata!C6647</f>
        <v>191</v>
      </c>
      <c r="D6610">
        <f>rawdata!D6647</f>
        <v>66</v>
      </c>
      <c r="E6610">
        <f>rawdata!E6647</f>
        <v>1</v>
      </c>
      <c r="F6610">
        <f>rawdata!F6647</f>
        <v>0.99</v>
      </c>
      <c r="G6610">
        <f>rawdata!G6647</f>
        <v>0</v>
      </c>
      <c r="H6610">
        <f>rawdata!H6647</f>
        <v>28.28</v>
      </c>
      <c r="I6610">
        <f>rawdata!I6647</f>
        <v>1</v>
      </c>
      <c r="J6610" s="3">
        <f t="shared" si="309"/>
        <v>65.34</v>
      </c>
      <c r="K6610" s="3">
        <f t="shared" si="310"/>
        <v>18.478152000000001</v>
      </c>
      <c r="L6610">
        <f t="shared" si="311"/>
        <v>1993</v>
      </c>
    </row>
    <row r="6611" spans="1:12" x14ac:dyDescent="0.25">
      <c r="A6611">
        <f>rawdata!A6648</f>
        <v>12</v>
      </c>
      <c r="B6611">
        <f>rawdata!B6648</f>
        <v>4400000516</v>
      </c>
      <c r="C6611">
        <f>rawdata!C6648</f>
        <v>191</v>
      </c>
      <c r="D6611">
        <f>rawdata!D6648</f>
        <v>18</v>
      </c>
      <c r="E6611">
        <f>rawdata!E6648</f>
        <v>1</v>
      </c>
      <c r="F6611">
        <f>rawdata!F6648</f>
        <v>2.93</v>
      </c>
      <c r="G6611">
        <f>rawdata!G6648</f>
        <v>0</v>
      </c>
      <c r="H6611">
        <f>rawdata!H6648</f>
        <v>26.96</v>
      </c>
      <c r="I6611">
        <f>rawdata!I6648</f>
        <v>1</v>
      </c>
      <c r="J6611" s="3">
        <f t="shared" si="309"/>
        <v>52.74</v>
      </c>
      <c r="K6611" s="3">
        <f t="shared" si="310"/>
        <v>14.218704000000001</v>
      </c>
      <c r="L6611">
        <f t="shared" si="311"/>
        <v>1993</v>
      </c>
    </row>
    <row r="6612" spans="1:12" x14ac:dyDescent="0.25">
      <c r="A6612">
        <f>rawdata!A6649</f>
        <v>12</v>
      </c>
      <c r="B6612">
        <f>rawdata!B6649</f>
        <v>4400000527</v>
      </c>
      <c r="C6612">
        <f>rawdata!C6649</f>
        <v>191</v>
      </c>
      <c r="D6612">
        <f>rawdata!D6649</f>
        <v>18</v>
      </c>
      <c r="E6612">
        <f>rawdata!E6649</f>
        <v>1</v>
      </c>
      <c r="F6612">
        <f>rawdata!F6649</f>
        <v>2.89</v>
      </c>
      <c r="G6612">
        <f>rawdata!G6649</f>
        <v>0</v>
      </c>
      <c r="H6612">
        <f>rawdata!H6649</f>
        <v>25.95</v>
      </c>
      <c r="I6612">
        <f>rawdata!I6649</f>
        <v>1</v>
      </c>
      <c r="J6612" s="3">
        <f t="shared" si="309"/>
        <v>52.02</v>
      </c>
      <c r="K6612" s="3">
        <f t="shared" si="310"/>
        <v>13.49919</v>
      </c>
      <c r="L6612">
        <f t="shared" si="311"/>
        <v>1993</v>
      </c>
    </row>
    <row r="6613" spans="1:12" x14ac:dyDescent="0.25">
      <c r="A6613">
        <f>rawdata!A6650</f>
        <v>12</v>
      </c>
      <c r="B6613">
        <f>rawdata!B6650</f>
        <v>4400000551</v>
      </c>
      <c r="C6613">
        <f>rawdata!C6650</f>
        <v>191</v>
      </c>
      <c r="D6613">
        <f>rawdata!D6650</f>
        <v>36</v>
      </c>
      <c r="E6613">
        <f>rawdata!E6650</f>
        <v>1</v>
      </c>
      <c r="F6613">
        <f>rawdata!F6650</f>
        <v>2.99</v>
      </c>
      <c r="G6613">
        <f>rawdata!G6650</f>
        <v>0</v>
      </c>
      <c r="H6613">
        <f>rawdata!H6650</f>
        <v>25.98</v>
      </c>
      <c r="I6613">
        <f>rawdata!I6650</f>
        <v>1</v>
      </c>
      <c r="J6613" s="3">
        <f t="shared" si="309"/>
        <v>107.64000000000001</v>
      </c>
      <c r="K6613" s="3">
        <f t="shared" si="310"/>
        <v>27.964872000000003</v>
      </c>
      <c r="L6613">
        <f t="shared" si="311"/>
        <v>1993</v>
      </c>
    </row>
    <row r="6614" spans="1:12" x14ac:dyDescent="0.25">
      <c r="A6614">
        <f>rawdata!A6651</f>
        <v>12</v>
      </c>
      <c r="B6614">
        <f>rawdata!B6651</f>
        <v>4400000655</v>
      </c>
      <c r="C6614">
        <f>rawdata!C6651</f>
        <v>191</v>
      </c>
      <c r="D6614">
        <f>rawdata!D6651</f>
        <v>1</v>
      </c>
      <c r="E6614">
        <f>rawdata!E6651</f>
        <v>1</v>
      </c>
      <c r="F6614">
        <f>rawdata!F6651</f>
        <v>3.25</v>
      </c>
      <c r="G6614">
        <f>rawdata!G6651</f>
        <v>0</v>
      </c>
      <c r="H6614">
        <f>rawdata!H6651</f>
        <v>27.35</v>
      </c>
      <c r="I6614">
        <f>rawdata!I6651</f>
        <v>1</v>
      </c>
      <c r="J6614" s="3">
        <f t="shared" si="309"/>
        <v>3.25</v>
      </c>
      <c r="K6614" s="3">
        <f t="shared" si="310"/>
        <v>0.88887500000000008</v>
      </c>
      <c r="L6614">
        <f t="shared" si="311"/>
        <v>1993</v>
      </c>
    </row>
    <row r="6615" spans="1:12" x14ac:dyDescent="0.25">
      <c r="A6615">
        <f>rawdata!A6652</f>
        <v>12</v>
      </c>
      <c r="B6615">
        <f>rawdata!B6652</f>
        <v>4400000720</v>
      </c>
      <c r="C6615">
        <f>rawdata!C6652</f>
        <v>191</v>
      </c>
      <c r="D6615">
        <f>rawdata!D6652</f>
        <v>17</v>
      </c>
      <c r="E6615">
        <f>rawdata!E6652</f>
        <v>1</v>
      </c>
      <c r="F6615">
        <f>rawdata!F6652</f>
        <v>3.25</v>
      </c>
      <c r="G6615">
        <f>rawdata!G6652</f>
        <v>0</v>
      </c>
      <c r="H6615">
        <f>rawdata!H6652</f>
        <v>28.67</v>
      </c>
      <c r="I6615">
        <f>rawdata!I6652</f>
        <v>1</v>
      </c>
      <c r="J6615" s="3">
        <f t="shared" si="309"/>
        <v>55.25</v>
      </c>
      <c r="K6615" s="3">
        <f t="shared" si="310"/>
        <v>15.840175000000002</v>
      </c>
      <c r="L6615">
        <f t="shared" si="311"/>
        <v>1993</v>
      </c>
    </row>
    <row r="6616" spans="1:12" x14ac:dyDescent="0.25">
      <c r="A6616">
        <f>rawdata!A6653</f>
        <v>12</v>
      </c>
      <c r="B6616">
        <f>rawdata!B6653</f>
        <v>4400003721</v>
      </c>
      <c r="C6616">
        <f>rawdata!C6653</f>
        <v>191</v>
      </c>
      <c r="D6616">
        <f>rawdata!D6653</f>
        <v>15</v>
      </c>
      <c r="E6616">
        <f>rawdata!E6653</f>
        <v>1</v>
      </c>
      <c r="F6616">
        <f>rawdata!F6653</f>
        <v>2.33</v>
      </c>
      <c r="G6616">
        <f>rawdata!G6653</f>
        <v>0</v>
      </c>
      <c r="H6616">
        <f>rawdata!H6653</f>
        <v>19.82</v>
      </c>
      <c r="I6616">
        <f>rawdata!I6653</f>
        <v>1</v>
      </c>
      <c r="J6616" s="3">
        <f t="shared" si="309"/>
        <v>34.950000000000003</v>
      </c>
      <c r="K6616" s="3">
        <f t="shared" si="310"/>
        <v>6.9270900000000006</v>
      </c>
      <c r="L6616">
        <f t="shared" si="311"/>
        <v>1993</v>
      </c>
    </row>
    <row r="6617" spans="1:12" x14ac:dyDescent="0.25">
      <c r="A6617">
        <f>rawdata!A6654</f>
        <v>12</v>
      </c>
      <c r="B6617">
        <f>rawdata!B6654</f>
        <v>4400003732</v>
      </c>
      <c r="C6617">
        <f>rawdata!C6654</f>
        <v>191</v>
      </c>
      <c r="D6617">
        <f>rawdata!D6654</f>
        <v>8</v>
      </c>
      <c r="E6617">
        <f>rawdata!E6654</f>
        <v>1</v>
      </c>
      <c r="F6617">
        <f>rawdata!F6654</f>
        <v>2.99</v>
      </c>
      <c r="G6617">
        <f>rawdata!G6654</f>
        <v>0</v>
      </c>
      <c r="H6617">
        <f>rawdata!H6654</f>
        <v>25.98</v>
      </c>
      <c r="I6617">
        <f>rawdata!I6654</f>
        <v>1</v>
      </c>
      <c r="J6617" s="3">
        <f t="shared" si="309"/>
        <v>23.92</v>
      </c>
      <c r="K6617" s="3">
        <f t="shared" si="310"/>
        <v>6.2144160000000008</v>
      </c>
      <c r="L6617">
        <f t="shared" si="311"/>
        <v>1993</v>
      </c>
    </row>
    <row r="6618" spans="1:12" x14ac:dyDescent="0.25">
      <c r="A6618">
        <f>rawdata!A6655</f>
        <v>12</v>
      </c>
      <c r="B6618">
        <f>rawdata!B6655</f>
        <v>4400004713</v>
      </c>
      <c r="C6618">
        <f>rawdata!C6655</f>
        <v>191</v>
      </c>
      <c r="D6618">
        <f>rawdata!D6655</f>
        <v>20</v>
      </c>
      <c r="E6618">
        <f>rawdata!E6655</f>
        <v>1</v>
      </c>
      <c r="F6618">
        <f>rawdata!F6655</f>
        <v>2.89</v>
      </c>
      <c r="G6618">
        <f>rawdata!G6655</f>
        <v>0</v>
      </c>
      <c r="H6618">
        <f>rawdata!H6655</f>
        <v>25.95</v>
      </c>
      <c r="I6618">
        <f>rawdata!I6655</f>
        <v>1</v>
      </c>
      <c r="J6618" s="3">
        <f t="shared" si="309"/>
        <v>57.800000000000004</v>
      </c>
      <c r="K6618" s="3">
        <f t="shared" si="310"/>
        <v>14.9991</v>
      </c>
      <c r="L6618">
        <f t="shared" si="311"/>
        <v>1993</v>
      </c>
    </row>
    <row r="6619" spans="1:12" x14ac:dyDescent="0.25">
      <c r="A6619">
        <f>rawdata!A6656</f>
        <v>12</v>
      </c>
      <c r="B6619">
        <f>rawdata!B6656</f>
        <v>7974600016</v>
      </c>
      <c r="C6619">
        <f>rawdata!C6656</f>
        <v>191</v>
      </c>
      <c r="D6619">
        <f>rawdata!D6656</f>
        <v>24</v>
      </c>
      <c r="E6619">
        <f>rawdata!E6656</f>
        <v>1</v>
      </c>
      <c r="F6619">
        <f>rawdata!F6656</f>
        <v>1.89</v>
      </c>
      <c r="G6619">
        <f>rawdata!G6656</f>
        <v>0</v>
      </c>
      <c r="H6619">
        <f>rawdata!H6656</f>
        <v>30.37</v>
      </c>
      <c r="I6619">
        <f>rawdata!I6656</f>
        <v>1</v>
      </c>
      <c r="J6619" s="3">
        <f t="shared" si="309"/>
        <v>45.36</v>
      </c>
      <c r="K6619" s="3">
        <f t="shared" si="310"/>
        <v>13.775832000000001</v>
      </c>
      <c r="L6619">
        <f t="shared" si="311"/>
        <v>1993</v>
      </c>
    </row>
    <row r="6620" spans="1:12" x14ac:dyDescent="0.25">
      <c r="A6620">
        <f>rawdata!A6657</f>
        <v>50</v>
      </c>
      <c r="B6620">
        <f>rawdata!B6657</f>
        <v>1470001100</v>
      </c>
      <c r="C6620">
        <f>rawdata!C6657</f>
        <v>191</v>
      </c>
      <c r="D6620">
        <f>rawdata!D6657</f>
        <v>32</v>
      </c>
      <c r="E6620">
        <f>rawdata!E6657</f>
        <v>1</v>
      </c>
      <c r="F6620">
        <f>rawdata!F6657</f>
        <v>1.69</v>
      </c>
      <c r="G6620" t="str">
        <f>rawdata!G6657</f>
        <v>B</v>
      </c>
      <c r="H6620">
        <f>rawdata!H6657</f>
        <v>52.66</v>
      </c>
      <c r="I6620">
        <f>rawdata!I6657</f>
        <v>1</v>
      </c>
      <c r="J6620" s="3">
        <f t="shared" si="309"/>
        <v>54.08</v>
      </c>
      <c r="K6620" s="3">
        <f t="shared" si="310"/>
        <v>28.478527999999997</v>
      </c>
      <c r="L6620">
        <f t="shared" si="311"/>
        <v>1993</v>
      </c>
    </row>
    <row r="6621" spans="1:12" x14ac:dyDescent="0.25">
      <c r="A6621">
        <f>rawdata!A6658</f>
        <v>50</v>
      </c>
      <c r="B6621">
        <f>rawdata!B6658</f>
        <v>1470001110</v>
      </c>
      <c r="C6621">
        <f>rawdata!C6658</f>
        <v>191</v>
      </c>
      <c r="D6621">
        <f>rawdata!D6658</f>
        <v>7</v>
      </c>
      <c r="E6621">
        <f>rawdata!E6658</f>
        <v>1</v>
      </c>
      <c r="F6621">
        <f>rawdata!F6658</f>
        <v>2.59</v>
      </c>
      <c r="G6621">
        <f>rawdata!G6658</f>
        <v>0</v>
      </c>
      <c r="H6621">
        <f>rawdata!H6658</f>
        <v>26.02</v>
      </c>
      <c r="I6621">
        <f>rawdata!I6658</f>
        <v>1</v>
      </c>
      <c r="J6621" s="3">
        <f t="shared" si="309"/>
        <v>18.13</v>
      </c>
      <c r="K6621" s="3">
        <f t="shared" si="310"/>
        <v>4.7174259999999997</v>
      </c>
      <c r="L6621">
        <f t="shared" si="311"/>
        <v>1993</v>
      </c>
    </row>
    <row r="6622" spans="1:12" x14ac:dyDescent="0.25">
      <c r="A6622">
        <f>rawdata!A6659</f>
        <v>50</v>
      </c>
      <c r="B6622">
        <f>rawdata!B6659</f>
        <v>3010016584</v>
      </c>
      <c r="C6622">
        <f>rawdata!C6659</f>
        <v>191</v>
      </c>
      <c r="D6622">
        <f>rawdata!D6659</f>
        <v>1</v>
      </c>
      <c r="E6622">
        <f>rawdata!E6659</f>
        <v>1</v>
      </c>
      <c r="F6622">
        <f>rawdata!F6659</f>
        <v>3.05</v>
      </c>
      <c r="G6622">
        <f>rawdata!G6659</f>
        <v>0</v>
      </c>
      <c r="H6622">
        <f>rawdata!H6659</f>
        <v>27.44</v>
      </c>
      <c r="I6622">
        <f>rawdata!I6659</f>
        <v>1</v>
      </c>
      <c r="J6622" s="3">
        <f t="shared" si="309"/>
        <v>3.05</v>
      </c>
      <c r="K6622" s="3">
        <f t="shared" si="310"/>
        <v>0.83691999999999989</v>
      </c>
      <c r="L6622">
        <f t="shared" si="311"/>
        <v>1993</v>
      </c>
    </row>
    <row r="6623" spans="1:12" x14ac:dyDescent="0.25">
      <c r="A6623">
        <f>rawdata!A6660</f>
        <v>50</v>
      </c>
      <c r="B6623">
        <f>rawdata!B6660</f>
        <v>3010021196</v>
      </c>
      <c r="C6623">
        <f>rawdata!C6660</f>
        <v>191</v>
      </c>
      <c r="D6623">
        <f>rawdata!D6660</f>
        <v>7</v>
      </c>
      <c r="E6623">
        <f>rawdata!E6660</f>
        <v>1</v>
      </c>
      <c r="F6623">
        <f>rawdata!F6660</f>
        <v>2.75</v>
      </c>
      <c r="G6623" t="str">
        <f>rawdata!G6660</f>
        <v>B</v>
      </c>
      <c r="H6623">
        <f>rawdata!H6660</f>
        <v>30.8</v>
      </c>
      <c r="I6623">
        <f>rawdata!I6660</f>
        <v>1</v>
      </c>
      <c r="J6623" s="3">
        <f t="shared" si="309"/>
        <v>19.25</v>
      </c>
      <c r="K6623" s="3">
        <f t="shared" si="310"/>
        <v>5.9289999999999994</v>
      </c>
      <c r="L6623">
        <f t="shared" si="311"/>
        <v>1993</v>
      </c>
    </row>
    <row r="6624" spans="1:12" x14ac:dyDescent="0.25">
      <c r="A6624">
        <f>rawdata!A6661</f>
        <v>50</v>
      </c>
      <c r="B6624">
        <f>rawdata!B6661</f>
        <v>3828112263</v>
      </c>
      <c r="C6624">
        <f>rawdata!C6661</f>
        <v>191</v>
      </c>
      <c r="D6624">
        <f>rawdata!D6661</f>
        <v>7</v>
      </c>
      <c r="E6624">
        <f>rawdata!E6661</f>
        <v>1</v>
      </c>
      <c r="F6624">
        <f>rawdata!F6661</f>
        <v>0.99</v>
      </c>
      <c r="G6624">
        <f>rawdata!G6661</f>
        <v>0</v>
      </c>
      <c r="H6624">
        <f>rawdata!H6661</f>
        <v>28.28</v>
      </c>
      <c r="I6624">
        <f>rawdata!I6661</f>
        <v>1</v>
      </c>
      <c r="J6624" s="3">
        <f t="shared" si="309"/>
        <v>6.93</v>
      </c>
      <c r="K6624" s="3">
        <f t="shared" si="310"/>
        <v>1.9598040000000001</v>
      </c>
      <c r="L6624">
        <f t="shared" si="311"/>
        <v>1993</v>
      </c>
    </row>
    <row r="6625" spans="1:12" x14ac:dyDescent="0.25">
      <c r="A6625">
        <f>rawdata!A6662</f>
        <v>50</v>
      </c>
      <c r="B6625">
        <f>rawdata!B6662</f>
        <v>3828112267</v>
      </c>
      <c r="C6625">
        <f>rawdata!C6662</f>
        <v>191</v>
      </c>
      <c r="D6625">
        <f>rawdata!D6662</f>
        <v>8</v>
      </c>
      <c r="E6625">
        <f>rawdata!E6662</f>
        <v>1</v>
      </c>
      <c r="F6625">
        <f>rawdata!F6662</f>
        <v>0.99</v>
      </c>
      <c r="G6625">
        <f>rawdata!G6662</f>
        <v>0</v>
      </c>
      <c r="H6625">
        <f>rawdata!H6662</f>
        <v>28.28</v>
      </c>
      <c r="I6625">
        <f>rawdata!I6662</f>
        <v>1</v>
      </c>
      <c r="J6625" s="3">
        <f t="shared" si="309"/>
        <v>7.92</v>
      </c>
      <c r="K6625" s="3">
        <f t="shared" si="310"/>
        <v>2.239776</v>
      </c>
      <c r="L6625">
        <f t="shared" si="311"/>
        <v>1993</v>
      </c>
    </row>
    <row r="6626" spans="1:12" x14ac:dyDescent="0.25">
      <c r="A6626">
        <f>rawdata!A6663</f>
        <v>50</v>
      </c>
      <c r="B6626">
        <f>rawdata!B6663</f>
        <v>3828112271</v>
      </c>
      <c r="C6626">
        <f>rawdata!C6663</f>
        <v>191</v>
      </c>
      <c r="D6626">
        <f>rawdata!D6663</f>
        <v>6</v>
      </c>
      <c r="E6626">
        <f>rawdata!E6663</f>
        <v>1</v>
      </c>
      <c r="F6626">
        <f>rawdata!F6663</f>
        <v>0.99</v>
      </c>
      <c r="G6626">
        <f>rawdata!G6663</f>
        <v>0</v>
      </c>
      <c r="H6626">
        <f>rawdata!H6663</f>
        <v>28.28</v>
      </c>
      <c r="I6626">
        <f>rawdata!I6663</f>
        <v>1</v>
      </c>
      <c r="J6626" s="3">
        <f t="shared" si="309"/>
        <v>5.9399999999999995</v>
      </c>
      <c r="K6626" s="3">
        <f t="shared" si="310"/>
        <v>1.6798319999999998</v>
      </c>
      <c r="L6626">
        <f t="shared" si="311"/>
        <v>1993</v>
      </c>
    </row>
    <row r="6627" spans="1:12" x14ac:dyDescent="0.25">
      <c r="A6627">
        <f>rawdata!A6664</f>
        <v>50</v>
      </c>
      <c r="B6627">
        <f>rawdata!B6664</f>
        <v>3828112277</v>
      </c>
      <c r="C6627">
        <f>rawdata!C6664</f>
        <v>191</v>
      </c>
      <c r="D6627">
        <f>rawdata!D6664</f>
        <v>7</v>
      </c>
      <c r="E6627">
        <f>rawdata!E6664</f>
        <v>1</v>
      </c>
      <c r="F6627">
        <f>rawdata!F6664</f>
        <v>1.49</v>
      </c>
      <c r="G6627">
        <f>rawdata!G6664</f>
        <v>0</v>
      </c>
      <c r="H6627">
        <f>rawdata!H6664</f>
        <v>43.36</v>
      </c>
      <c r="I6627">
        <f>rawdata!I6664</f>
        <v>1</v>
      </c>
      <c r="J6627" s="3">
        <f t="shared" si="309"/>
        <v>10.43</v>
      </c>
      <c r="K6627" s="3">
        <f t="shared" si="310"/>
        <v>4.5224479999999998</v>
      </c>
      <c r="L6627">
        <f t="shared" si="311"/>
        <v>1993</v>
      </c>
    </row>
    <row r="6628" spans="1:12" x14ac:dyDescent="0.25">
      <c r="A6628">
        <f>rawdata!A6665</f>
        <v>50</v>
      </c>
      <c r="B6628">
        <f>rawdata!B6665</f>
        <v>3828112289</v>
      </c>
      <c r="C6628">
        <f>rawdata!C6665</f>
        <v>191</v>
      </c>
      <c r="D6628">
        <f>rawdata!D6665</f>
        <v>15</v>
      </c>
      <c r="E6628">
        <f>rawdata!E6665</f>
        <v>1</v>
      </c>
      <c r="F6628">
        <f>rawdata!F6665</f>
        <v>1.99</v>
      </c>
      <c r="G6628">
        <f>rawdata!G6665</f>
        <v>0</v>
      </c>
      <c r="H6628">
        <f>rawdata!H6665</f>
        <v>26.58</v>
      </c>
      <c r="I6628">
        <f>rawdata!I6665</f>
        <v>1</v>
      </c>
      <c r="J6628" s="3">
        <f t="shared" si="309"/>
        <v>29.85</v>
      </c>
      <c r="K6628" s="3">
        <f t="shared" si="310"/>
        <v>7.9341299999999997</v>
      </c>
      <c r="L6628">
        <f t="shared" si="311"/>
        <v>1993</v>
      </c>
    </row>
    <row r="6629" spans="1:12" x14ac:dyDescent="0.25">
      <c r="A6629">
        <f>rawdata!A6666</f>
        <v>50</v>
      </c>
      <c r="B6629">
        <f>rawdata!B6666</f>
        <v>3828112409</v>
      </c>
      <c r="C6629">
        <f>rawdata!C6666</f>
        <v>191</v>
      </c>
      <c r="D6629">
        <f>rawdata!D6666</f>
        <v>4</v>
      </c>
      <c r="E6629">
        <f>rawdata!E6666</f>
        <v>1</v>
      </c>
      <c r="F6629">
        <f>rawdata!F6666</f>
        <v>0.99</v>
      </c>
      <c r="G6629">
        <f>rawdata!G6666</f>
        <v>0</v>
      </c>
      <c r="H6629">
        <f>rawdata!H6666</f>
        <v>28.28</v>
      </c>
      <c r="I6629">
        <f>rawdata!I6666</f>
        <v>1</v>
      </c>
      <c r="J6629" s="3">
        <f t="shared" si="309"/>
        <v>3.96</v>
      </c>
      <c r="K6629" s="3">
        <f t="shared" si="310"/>
        <v>1.119888</v>
      </c>
      <c r="L6629">
        <f t="shared" si="311"/>
        <v>1993</v>
      </c>
    </row>
    <row r="6630" spans="1:12" x14ac:dyDescent="0.25">
      <c r="A6630">
        <f>rawdata!A6667</f>
        <v>50</v>
      </c>
      <c r="B6630">
        <f>rawdata!B6667</f>
        <v>4400000516</v>
      </c>
      <c r="C6630">
        <f>rawdata!C6667</f>
        <v>191</v>
      </c>
      <c r="D6630">
        <f>rawdata!D6667</f>
        <v>4</v>
      </c>
      <c r="E6630">
        <f>rawdata!E6667</f>
        <v>1</v>
      </c>
      <c r="F6630">
        <f>rawdata!F6667</f>
        <v>2.93</v>
      </c>
      <c r="G6630">
        <f>rawdata!G6667</f>
        <v>0</v>
      </c>
      <c r="H6630">
        <f>rawdata!H6667</f>
        <v>26.96</v>
      </c>
      <c r="I6630">
        <f>rawdata!I6667</f>
        <v>1</v>
      </c>
      <c r="J6630" s="3">
        <f t="shared" si="309"/>
        <v>11.72</v>
      </c>
      <c r="K6630" s="3">
        <f t="shared" si="310"/>
        <v>3.1597120000000003</v>
      </c>
      <c r="L6630">
        <f t="shared" si="311"/>
        <v>1993</v>
      </c>
    </row>
    <row r="6631" spans="1:12" x14ac:dyDescent="0.25">
      <c r="A6631">
        <f>rawdata!A6668</f>
        <v>50</v>
      </c>
      <c r="B6631">
        <f>rawdata!B6668</f>
        <v>4400000527</v>
      </c>
      <c r="C6631">
        <f>rawdata!C6668</f>
        <v>191</v>
      </c>
      <c r="D6631">
        <f>rawdata!D6668</f>
        <v>5</v>
      </c>
      <c r="E6631">
        <f>rawdata!E6668</f>
        <v>1</v>
      </c>
      <c r="F6631">
        <f>rawdata!F6668</f>
        <v>2.89</v>
      </c>
      <c r="G6631">
        <f>rawdata!G6668</f>
        <v>0</v>
      </c>
      <c r="H6631">
        <f>rawdata!H6668</f>
        <v>25.95</v>
      </c>
      <c r="I6631">
        <f>rawdata!I6668</f>
        <v>1</v>
      </c>
      <c r="J6631" s="3">
        <f t="shared" si="309"/>
        <v>14.450000000000001</v>
      </c>
      <c r="K6631" s="3">
        <f t="shared" si="310"/>
        <v>3.7497750000000001</v>
      </c>
      <c r="L6631">
        <f t="shared" si="311"/>
        <v>1993</v>
      </c>
    </row>
    <row r="6632" spans="1:12" x14ac:dyDescent="0.25">
      <c r="A6632">
        <f>rawdata!A6669</f>
        <v>50</v>
      </c>
      <c r="B6632">
        <f>rawdata!B6669</f>
        <v>4400000551</v>
      </c>
      <c r="C6632">
        <f>rawdata!C6669</f>
        <v>191</v>
      </c>
      <c r="D6632">
        <f>rawdata!D6669</f>
        <v>21</v>
      </c>
      <c r="E6632">
        <f>rawdata!E6669</f>
        <v>1</v>
      </c>
      <c r="F6632">
        <f>rawdata!F6669</f>
        <v>2.99</v>
      </c>
      <c r="G6632">
        <f>rawdata!G6669</f>
        <v>0</v>
      </c>
      <c r="H6632">
        <f>rawdata!H6669</f>
        <v>25.99</v>
      </c>
      <c r="I6632">
        <f>rawdata!I6669</f>
        <v>1</v>
      </c>
      <c r="J6632" s="3">
        <f t="shared" si="309"/>
        <v>62.790000000000006</v>
      </c>
      <c r="K6632" s="3">
        <f t="shared" si="310"/>
        <v>16.319120999999999</v>
      </c>
      <c r="L6632">
        <f t="shared" si="311"/>
        <v>1993</v>
      </c>
    </row>
    <row r="6633" spans="1:12" x14ac:dyDescent="0.25">
      <c r="A6633">
        <f>rawdata!A6670</f>
        <v>50</v>
      </c>
      <c r="B6633">
        <f>rawdata!B6670</f>
        <v>4400000655</v>
      </c>
      <c r="C6633">
        <f>rawdata!C6670</f>
        <v>191</v>
      </c>
      <c r="D6633">
        <f>rawdata!D6670</f>
        <v>1</v>
      </c>
      <c r="E6633">
        <f>rawdata!E6670</f>
        <v>1</v>
      </c>
      <c r="F6633">
        <f>rawdata!F6670</f>
        <v>3.25</v>
      </c>
      <c r="G6633">
        <f>rawdata!G6670</f>
        <v>0</v>
      </c>
      <c r="H6633">
        <f>rawdata!H6670</f>
        <v>27.35</v>
      </c>
      <c r="I6633">
        <f>rawdata!I6670</f>
        <v>1</v>
      </c>
      <c r="J6633" s="3">
        <f t="shared" si="309"/>
        <v>3.25</v>
      </c>
      <c r="K6633" s="3">
        <f t="shared" si="310"/>
        <v>0.88887500000000008</v>
      </c>
      <c r="L6633">
        <f t="shared" si="311"/>
        <v>1993</v>
      </c>
    </row>
    <row r="6634" spans="1:12" x14ac:dyDescent="0.25">
      <c r="A6634">
        <f>rawdata!A6671</f>
        <v>50</v>
      </c>
      <c r="B6634">
        <f>rawdata!B6671</f>
        <v>4400000720</v>
      </c>
      <c r="C6634">
        <f>rawdata!C6671</f>
        <v>191</v>
      </c>
      <c r="D6634">
        <f>rawdata!D6671</f>
        <v>10</v>
      </c>
      <c r="E6634">
        <f>rawdata!E6671</f>
        <v>1</v>
      </c>
      <c r="F6634">
        <f>rawdata!F6671</f>
        <v>3.25</v>
      </c>
      <c r="G6634">
        <f>rawdata!G6671</f>
        <v>0</v>
      </c>
      <c r="H6634">
        <f>rawdata!H6671</f>
        <v>27.35</v>
      </c>
      <c r="I6634">
        <f>rawdata!I6671</f>
        <v>1</v>
      </c>
      <c r="J6634" s="3">
        <f t="shared" si="309"/>
        <v>32.5</v>
      </c>
      <c r="K6634" s="3">
        <f t="shared" si="310"/>
        <v>8.8887499999999999</v>
      </c>
      <c r="L6634">
        <f t="shared" si="311"/>
        <v>1993</v>
      </c>
    </row>
    <row r="6635" spans="1:12" x14ac:dyDescent="0.25">
      <c r="A6635">
        <f>rawdata!A6672</f>
        <v>50</v>
      </c>
      <c r="B6635">
        <f>rawdata!B6672</f>
        <v>4400003721</v>
      </c>
      <c r="C6635">
        <f>rawdata!C6672</f>
        <v>191</v>
      </c>
      <c r="D6635">
        <f>rawdata!D6672</f>
        <v>2</v>
      </c>
      <c r="E6635">
        <f>rawdata!E6672</f>
        <v>1</v>
      </c>
      <c r="F6635">
        <f>rawdata!F6672</f>
        <v>2.59</v>
      </c>
      <c r="G6635">
        <f>rawdata!G6672</f>
        <v>0</v>
      </c>
      <c r="H6635">
        <f>rawdata!H6672</f>
        <v>26.02</v>
      </c>
      <c r="I6635">
        <f>rawdata!I6672</f>
        <v>1</v>
      </c>
      <c r="J6635" s="3">
        <f t="shared" si="309"/>
        <v>5.18</v>
      </c>
      <c r="K6635" s="3">
        <f t="shared" si="310"/>
        <v>1.3478359999999998</v>
      </c>
      <c r="L6635">
        <f t="shared" si="311"/>
        <v>1993</v>
      </c>
    </row>
    <row r="6636" spans="1:12" x14ac:dyDescent="0.25">
      <c r="A6636">
        <f>rawdata!A6673</f>
        <v>50</v>
      </c>
      <c r="B6636">
        <f>rawdata!B6673</f>
        <v>4400003732</v>
      </c>
      <c r="C6636">
        <f>rawdata!C6673</f>
        <v>191</v>
      </c>
      <c r="D6636">
        <f>rawdata!D6673</f>
        <v>3</v>
      </c>
      <c r="E6636">
        <f>rawdata!E6673</f>
        <v>1</v>
      </c>
      <c r="F6636">
        <f>rawdata!F6673</f>
        <v>2.99</v>
      </c>
      <c r="G6636">
        <f>rawdata!G6673</f>
        <v>0</v>
      </c>
      <c r="H6636">
        <f>rawdata!H6673</f>
        <v>25.99</v>
      </c>
      <c r="I6636">
        <f>rawdata!I6673</f>
        <v>1</v>
      </c>
      <c r="J6636" s="3">
        <f t="shared" si="309"/>
        <v>8.9700000000000006</v>
      </c>
      <c r="K6636" s="3">
        <f t="shared" si="310"/>
        <v>2.3313030000000001</v>
      </c>
      <c r="L6636">
        <f t="shared" si="311"/>
        <v>1993</v>
      </c>
    </row>
    <row r="6637" spans="1:12" x14ac:dyDescent="0.25">
      <c r="A6637">
        <f>rawdata!A6674</f>
        <v>50</v>
      </c>
      <c r="B6637">
        <f>rawdata!B6674</f>
        <v>4400004713</v>
      </c>
      <c r="C6637">
        <f>rawdata!C6674</f>
        <v>191</v>
      </c>
      <c r="D6637">
        <f>rawdata!D6674</f>
        <v>11</v>
      </c>
      <c r="E6637">
        <f>rawdata!E6674</f>
        <v>1</v>
      </c>
      <c r="F6637">
        <f>rawdata!F6674</f>
        <v>2.89</v>
      </c>
      <c r="G6637">
        <f>rawdata!G6674</f>
        <v>0</v>
      </c>
      <c r="H6637">
        <f>rawdata!H6674</f>
        <v>25.95</v>
      </c>
      <c r="I6637">
        <f>rawdata!I6674</f>
        <v>1</v>
      </c>
      <c r="J6637" s="3">
        <f t="shared" si="309"/>
        <v>31.790000000000003</v>
      </c>
      <c r="K6637" s="3">
        <f t="shared" si="310"/>
        <v>8.249505000000001</v>
      </c>
      <c r="L6637">
        <f t="shared" si="311"/>
        <v>1993</v>
      </c>
    </row>
    <row r="6638" spans="1:12" x14ac:dyDescent="0.25">
      <c r="A6638">
        <f>rawdata!A6675</f>
        <v>50</v>
      </c>
      <c r="B6638">
        <f>rawdata!B6675</f>
        <v>7974600016</v>
      </c>
      <c r="C6638">
        <f>rawdata!C6675</f>
        <v>191</v>
      </c>
      <c r="D6638">
        <f>rawdata!D6675</f>
        <v>7</v>
      </c>
      <c r="E6638">
        <f>rawdata!E6675</f>
        <v>1</v>
      </c>
      <c r="F6638">
        <f>rawdata!F6675</f>
        <v>1.89</v>
      </c>
      <c r="G6638">
        <f>rawdata!G6675</f>
        <v>0</v>
      </c>
      <c r="H6638">
        <f>rawdata!H6675</f>
        <v>30.37</v>
      </c>
      <c r="I6638">
        <f>rawdata!I6675</f>
        <v>1</v>
      </c>
      <c r="J6638" s="3">
        <f t="shared" si="309"/>
        <v>13.229999999999999</v>
      </c>
      <c r="K6638" s="3">
        <f t="shared" si="310"/>
        <v>4.0179510000000001</v>
      </c>
      <c r="L6638">
        <f t="shared" si="311"/>
        <v>1993</v>
      </c>
    </row>
    <row r="6639" spans="1:12" x14ac:dyDescent="0.25">
      <c r="A6639">
        <f>rawdata!A6676</f>
        <v>75</v>
      </c>
      <c r="B6639">
        <f>rawdata!B6676</f>
        <v>1470001100</v>
      </c>
      <c r="C6639">
        <f>rawdata!C6676</f>
        <v>191</v>
      </c>
      <c r="D6639">
        <f>rawdata!D6676</f>
        <v>22</v>
      </c>
      <c r="E6639">
        <f>rawdata!E6676</f>
        <v>1</v>
      </c>
      <c r="F6639">
        <f>rawdata!F6676</f>
        <v>1.18</v>
      </c>
      <c r="G6639">
        <f>rawdata!G6676</f>
        <v>0</v>
      </c>
      <c r="H6639">
        <f>rawdata!H6676</f>
        <v>32.200000000000003</v>
      </c>
      <c r="I6639">
        <f>rawdata!I6676</f>
        <v>1</v>
      </c>
      <c r="J6639" s="3">
        <f t="shared" si="309"/>
        <v>25.959999999999997</v>
      </c>
      <c r="K6639" s="3">
        <f t="shared" si="310"/>
        <v>8.3591200000000008</v>
      </c>
      <c r="L6639">
        <f t="shared" si="311"/>
        <v>1993</v>
      </c>
    </row>
    <row r="6640" spans="1:12" x14ac:dyDescent="0.25">
      <c r="A6640">
        <f>rawdata!A6677</f>
        <v>75</v>
      </c>
      <c r="B6640">
        <f>rawdata!B6677</f>
        <v>1470001110</v>
      </c>
      <c r="C6640">
        <f>rawdata!C6677</f>
        <v>191</v>
      </c>
      <c r="D6640">
        <f>rawdata!D6677</f>
        <v>2</v>
      </c>
      <c r="E6640">
        <f>rawdata!E6677</f>
        <v>1</v>
      </c>
      <c r="F6640">
        <f>rawdata!F6677</f>
        <v>2.59</v>
      </c>
      <c r="G6640">
        <f>rawdata!G6677</f>
        <v>0</v>
      </c>
      <c r="H6640">
        <f>rawdata!H6677</f>
        <v>26.02</v>
      </c>
      <c r="I6640">
        <f>rawdata!I6677</f>
        <v>1</v>
      </c>
      <c r="J6640" s="3">
        <f t="shared" si="309"/>
        <v>5.18</v>
      </c>
      <c r="K6640" s="3">
        <f t="shared" si="310"/>
        <v>1.3478359999999998</v>
      </c>
      <c r="L6640">
        <f t="shared" si="311"/>
        <v>1993</v>
      </c>
    </row>
    <row r="6641" spans="1:12" x14ac:dyDescent="0.25">
      <c r="A6641">
        <f>rawdata!A6678</f>
        <v>75</v>
      </c>
      <c r="B6641">
        <f>rawdata!B6678</f>
        <v>3010016584</v>
      </c>
      <c r="C6641">
        <f>rawdata!C6678</f>
        <v>191</v>
      </c>
      <c r="D6641">
        <f>rawdata!D6678</f>
        <v>8</v>
      </c>
      <c r="E6641">
        <f>rawdata!E6678</f>
        <v>1</v>
      </c>
      <c r="F6641">
        <f>rawdata!F6678</f>
        <v>3.05</v>
      </c>
      <c r="G6641">
        <f>rawdata!G6678</f>
        <v>0</v>
      </c>
      <c r="H6641">
        <f>rawdata!H6678</f>
        <v>27.44</v>
      </c>
      <c r="I6641">
        <f>rawdata!I6678</f>
        <v>1</v>
      </c>
      <c r="J6641" s="3">
        <f t="shared" si="309"/>
        <v>24.4</v>
      </c>
      <c r="K6641" s="3">
        <f t="shared" si="310"/>
        <v>6.6953599999999991</v>
      </c>
      <c r="L6641">
        <f t="shared" si="311"/>
        <v>1993</v>
      </c>
    </row>
    <row r="6642" spans="1:12" x14ac:dyDescent="0.25">
      <c r="A6642">
        <f>rawdata!A6679</f>
        <v>75</v>
      </c>
      <c r="B6642">
        <f>rawdata!B6679</f>
        <v>3010021196</v>
      </c>
      <c r="C6642">
        <f>rawdata!C6679</f>
        <v>191</v>
      </c>
      <c r="D6642">
        <f>rawdata!D6679</f>
        <v>7</v>
      </c>
      <c r="E6642">
        <f>rawdata!E6679</f>
        <v>1</v>
      </c>
      <c r="F6642">
        <f>rawdata!F6679</f>
        <v>2.75</v>
      </c>
      <c r="G6642" t="str">
        <f>rawdata!G6679</f>
        <v>B</v>
      </c>
      <c r="H6642">
        <f>rawdata!H6679</f>
        <v>30.8</v>
      </c>
      <c r="I6642">
        <f>rawdata!I6679</f>
        <v>1</v>
      </c>
      <c r="J6642" s="3">
        <f t="shared" si="309"/>
        <v>19.25</v>
      </c>
      <c r="K6642" s="3">
        <f t="shared" si="310"/>
        <v>5.9289999999999994</v>
      </c>
      <c r="L6642">
        <f t="shared" si="311"/>
        <v>1993</v>
      </c>
    </row>
    <row r="6643" spans="1:12" x14ac:dyDescent="0.25">
      <c r="A6643">
        <f>rawdata!A6680</f>
        <v>75</v>
      </c>
      <c r="B6643">
        <f>rawdata!B6680</f>
        <v>3828112263</v>
      </c>
      <c r="C6643">
        <f>rawdata!C6680</f>
        <v>191</v>
      </c>
      <c r="D6643">
        <f>rawdata!D6680</f>
        <v>6</v>
      </c>
      <c r="E6643">
        <f>rawdata!E6680</f>
        <v>1</v>
      </c>
      <c r="F6643">
        <f>rawdata!F6680</f>
        <v>0.99</v>
      </c>
      <c r="G6643">
        <f>rawdata!G6680</f>
        <v>0</v>
      </c>
      <c r="H6643">
        <f>rawdata!H6680</f>
        <v>28.28</v>
      </c>
      <c r="I6643">
        <f>rawdata!I6680</f>
        <v>1</v>
      </c>
      <c r="J6643" s="3">
        <f t="shared" si="309"/>
        <v>5.9399999999999995</v>
      </c>
      <c r="K6643" s="3">
        <f t="shared" si="310"/>
        <v>1.6798319999999998</v>
      </c>
      <c r="L6643">
        <f t="shared" si="311"/>
        <v>1993</v>
      </c>
    </row>
    <row r="6644" spans="1:12" x14ac:dyDescent="0.25">
      <c r="A6644">
        <f>rawdata!A6681</f>
        <v>75</v>
      </c>
      <c r="B6644">
        <f>rawdata!B6681</f>
        <v>3828112267</v>
      </c>
      <c r="C6644">
        <f>rawdata!C6681</f>
        <v>191</v>
      </c>
      <c r="D6644">
        <f>rawdata!D6681</f>
        <v>10</v>
      </c>
      <c r="E6644">
        <f>rawdata!E6681</f>
        <v>1</v>
      </c>
      <c r="F6644">
        <f>rawdata!F6681</f>
        <v>0.99</v>
      </c>
      <c r="G6644">
        <f>rawdata!G6681</f>
        <v>0</v>
      </c>
      <c r="H6644">
        <f>rawdata!H6681</f>
        <v>28.28</v>
      </c>
      <c r="I6644">
        <f>rawdata!I6681</f>
        <v>1</v>
      </c>
      <c r="J6644" s="3">
        <f t="shared" si="309"/>
        <v>9.9</v>
      </c>
      <c r="K6644" s="3">
        <f t="shared" si="310"/>
        <v>2.7997200000000002</v>
      </c>
      <c r="L6644">
        <f t="shared" si="311"/>
        <v>1993</v>
      </c>
    </row>
    <row r="6645" spans="1:12" x14ac:dyDescent="0.25">
      <c r="A6645">
        <f>rawdata!A6682</f>
        <v>75</v>
      </c>
      <c r="B6645">
        <f>rawdata!B6682</f>
        <v>3828112271</v>
      </c>
      <c r="C6645">
        <f>rawdata!C6682</f>
        <v>191</v>
      </c>
      <c r="D6645">
        <f>rawdata!D6682</f>
        <v>13</v>
      </c>
      <c r="E6645">
        <f>rawdata!E6682</f>
        <v>1</v>
      </c>
      <c r="F6645">
        <f>rawdata!F6682</f>
        <v>0.99</v>
      </c>
      <c r="G6645">
        <f>rawdata!G6682</f>
        <v>0</v>
      </c>
      <c r="H6645">
        <f>rawdata!H6682</f>
        <v>28.28</v>
      </c>
      <c r="I6645">
        <f>rawdata!I6682</f>
        <v>1</v>
      </c>
      <c r="J6645" s="3">
        <f t="shared" si="309"/>
        <v>12.87</v>
      </c>
      <c r="K6645" s="3">
        <f t="shared" si="310"/>
        <v>3.6396359999999999</v>
      </c>
      <c r="L6645">
        <f t="shared" si="311"/>
        <v>1993</v>
      </c>
    </row>
    <row r="6646" spans="1:12" x14ac:dyDescent="0.25">
      <c r="A6646">
        <f>rawdata!A6683</f>
        <v>75</v>
      </c>
      <c r="B6646">
        <f>rawdata!B6683</f>
        <v>3828112277</v>
      </c>
      <c r="C6646">
        <f>rawdata!C6683</f>
        <v>191</v>
      </c>
      <c r="D6646">
        <f>rawdata!D6683</f>
        <v>17</v>
      </c>
      <c r="E6646">
        <f>rawdata!E6683</f>
        <v>1</v>
      </c>
      <c r="F6646">
        <f>rawdata!F6683</f>
        <v>1.59</v>
      </c>
      <c r="G6646" t="str">
        <f>rawdata!G6683</f>
        <v>B</v>
      </c>
      <c r="H6646">
        <f>rawdata!H6683</f>
        <v>47.61</v>
      </c>
      <c r="I6646">
        <f>rawdata!I6683</f>
        <v>1</v>
      </c>
      <c r="J6646" s="3">
        <f t="shared" si="309"/>
        <v>27.03</v>
      </c>
      <c r="K6646" s="3">
        <f t="shared" si="310"/>
        <v>12.868983</v>
      </c>
      <c r="L6646">
        <f t="shared" si="311"/>
        <v>1993</v>
      </c>
    </row>
    <row r="6647" spans="1:12" x14ac:dyDescent="0.25">
      <c r="A6647">
        <f>rawdata!A6684</f>
        <v>75</v>
      </c>
      <c r="B6647">
        <f>rawdata!B6684</f>
        <v>3828112289</v>
      </c>
      <c r="C6647">
        <f>rawdata!C6684</f>
        <v>191</v>
      </c>
      <c r="D6647">
        <f>rawdata!D6684</f>
        <v>12</v>
      </c>
      <c r="E6647">
        <f>rawdata!E6684</f>
        <v>1</v>
      </c>
      <c r="F6647">
        <f>rawdata!F6684</f>
        <v>1.99</v>
      </c>
      <c r="G6647">
        <f>rawdata!G6684</f>
        <v>0</v>
      </c>
      <c r="H6647">
        <f>rawdata!H6684</f>
        <v>26.43</v>
      </c>
      <c r="I6647">
        <f>rawdata!I6684</f>
        <v>1</v>
      </c>
      <c r="J6647" s="3">
        <f t="shared" si="309"/>
        <v>23.88</v>
      </c>
      <c r="K6647" s="3">
        <f t="shared" si="310"/>
        <v>6.3114839999999992</v>
      </c>
      <c r="L6647">
        <f t="shared" si="311"/>
        <v>1993</v>
      </c>
    </row>
    <row r="6648" spans="1:12" x14ac:dyDescent="0.25">
      <c r="A6648">
        <f>rawdata!A6685</f>
        <v>75</v>
      </c>
      <c r="B6648">
        <f>rawdata!B6685</f>
        <v>3828112409</v>
      </c>
      <c r="C6648">
        <f>rawdata!C6685</f>
        <v>191</v>
      </c>
      <c r="D6648">
        <f>rawdata!D6685</f>
        <v>19</v>
      </c>
      <c r="E6648">
        <f>rawdata!E6685</f>
        <v>1</v>
      </c>
      <c r="F6648">
        <f>rawdata!F6685</f>
        <v>0.99</v>
      </c>
      <c r="G6648">
        <f>rawdata!G6685</f>
        <v>0</v>
      </c>
      <c r="H6648">
        <f>rawdata!H6685</f>
        <v>28.28</v>
      </c>
      <c r="I6648">
        <f>rawdata!I6685</f>
        <v>1</v>
      </c>
      <c r="J6648" s="3">
        <f t="shared" si="309"/>
        <v>18.809999999999999</v>
      </c>
      <c r="K6648" s="3">
        <f t="shared" si="310"/>
        <v>5.3194679999999996</v>
      </c>
      <c r="L6648">
        <f t="shared" si="311"/>
        <v>1993</v>
      </c>
    </row>
    <row r="6649" spans="1:12" x14ac:dyDescent="0.25">
      <c r="A6649">
        <f>rawdata!A6686</f>
        <v>75</v>
      </c>
      <c r="B6649">
        <f>rawdata!B6686</f>
        <v>4400000516</v>
      </c>
      <c r="C6649">
        <f>rawdata!C6686</f>
        <v>191</v>
      </c>
      <c r="D6649">
        <f>rawdata!D6686</f>
        <v>10</v>
      </c>
      <c r="E6649">
        <f>rawdata!E6686</f>
        <v>1</v>
      </c>
      <c r="F6649">
        <f>rawdata!F6686</f>
        <v>2.93</v>
      </c>
      <c r="G6649">
        <f>rawdata!G6686</f>
        <v>0</v>
      </c>
      <c r="H6649">
        <f>rawdata!H6686</f>
        <v>26.96</v>
      </c>
      <c r="I6649">
        <f>rawdata!I6686</f>
        <v>1</v>
      </c>
      <c r="J6649" s="3">
        <f t="shared" si="309"/>
        <v>29.3</v>
      </c>
      <c r="K6649" s="3">
        <f t="shared" si="310"/>
        <v>7.8992800000000001</v>
      </c>
      <c r="L6649">
        <f t="shared" si="311"/>
        <v>1993</v>
      </c>
    </row>
    <row r="6650" spans="1:12" x14ac:dyDescent="0.25">
      <c r="A6650">
        <f>rawdata!A6687</f>
        <v>75</v>
      </c>
      <c r="B6650">
        <f>rawdata!B6687</f>
        <v>4400000527</v>
      </c>
      <c r="C6650">
        <f>rawdata!C6687</f>
        <v>191</v>
      </c>
      <c r="D6650">
        <f>rawdata!D6687</f>
        <v>21</v>
      </c>
      <c r="E6650">
        <f>rawdata!E6687</f>
        <v>1</v>
      </c>
      <c r="F6650">
        <f>rawdata!F6687</f>
        <v>2.89</v>
      </c>
      <c r="G6650">
        <f>rawdata!G6687</f>
        <v>0</v>
      </c>
      <c r="H6650">
        <f>rawdata!H6687</f>
        <v>25.95</v>
      </c>
      <c r="I6650">
        <f>rawdata!I6687</f>
        <v>1</v>
      </c>
      <c r="J6650" s="3">
        <f t="shared" si="309"/>
        <v>60.690000000000005</v>
      </c>
      <c r="K6650" s="3">
        <f t="shared" si="310"/>
        <v>15.749055</v>
      </c>
      <c r="L6650">
        <f t="shared" si="311"/>
        <v>1993</v>
      </c>
    </row>
    <row r="6651" spans="1:12" x14ac:dyDescent="0.25">
      <c r="A6651">
        <f>rawdata!A6688</f>
        <v>75</v>
      </c>
      <c r="B6651">
        <f>rawdata!B6688</f>
        <v>4400000551</v>
      </c>
      <c r="C6651">
        <f>rawdata!C6688</f>
        <v>191</v>
      </c>
      <c r="D6651">
        <f>rawdata!D6688</f>
        <v>16</v>
      </c>
      <c r="E6651">
        <f>rawdata!E6688</f>
        <v>1</v>
      </c>
      <c r="F6651">
        <f>rawdata!F6688</f>
        <v>2.99</v>
      </c>
      <c r="G6651">
        <f>rawdata!G6688</f>
        <v>0</v>
      </c>
      <c r="H6651">
        <f>rawdata!H6688</f>
        <v>25.98</v>
      </c>
      <c r="I6651">
        <f>rawdata!I6688</f>
        <v>1</v>
      </c>
      <c r="J6651" s="3">
        <f t="shared" si="309"/>
        <v>47.84</v>
      </c>
      <c r="K6651" s="3">
        <f t="shared" si="310"/>
        <v>12.428832000000002</v>
      </c>
      <c r="L6651">
        <f t="shared" si="311"/>
        <v>1993</v>
      </c>
    </row>
    <row r="6652" spans="1:12" x14ac:dyDescent="0.25">
      <c r="A6652">
        <f>rawdata!A6689</f>
        <v>75</v>
      </c>
      <c r="B6652">
        <f>rawdata!B6689</f>
        <v>4400000655</v>
      </c>
      <c r="C6652">
        <f>rawdata!C6689</f>
        <v>191</v>
      </c>
      <c r="D6652">
        <f>rawdata!D6689</f>
        <v>4</v>
      </c>
      <c r="E6652">
        <f>rawdata!E6689</f>
        <v>1</v>
      </c>
      <c r="F6652">
        <f>rawdata!F6689</f>
        <v>3.25</v>
      </c>
      <c r="G6652">
        <f>rawdata!G6689</f>
        <v>0</v>
      </c>
      <c r="H6652">
        <f>rawdata!H6689</f>
        <v>28.27</v>
      </c>
      <c r="I6652">
        <f>rawdata!I6689</f>
        <v>1</v>
      </c>
      <c r="J6652" s="3">
        <f t="shared" si="309"/>
        <v>13</v>
      </c>
      <c r="K6652" s="3">
        <f t="shared" si="310"/>
        <v>3.6751</v>
      </c>
      <c r="L6652">
        <f t="shared" si="311"/>
        <v>1993</v>
      </c>
    </row>
    <row r="6653" spans="1:12" x14ac:dyDescent="0.25">
      <c r="A6653">
        <f>rawdata!A6690</f>
        <v>75</v>
      </c>
      <c r="B6653">
        <f>rawdata!B6690</f>
        <v>4400000720</v>
      </c>
      <c r="C6653">
        <f>rawdata!C6690</f>
        <v>191</v>
      </c>
      <c r="D6653">
        <f>rawdata!D6690</f>
        <v>13</v>
      </c>
      <c r="E6653">
        <f>rawdata!E6690</f>
        <v>1</v>
      </c>
      <c r="F6653">
        <f>rawdata!F6690</f>
        <v>3.25</v>
      </c>
      <c r="G6653">
        <f>rawdata!G6690</f>
        <v>0</v>
      </c>
      <c r="H6653">
        <f>rawdata!H6690</f>
        <v>28.21</v>
      </c>
      <c r="I6653">
        <f>rawdata!I6690</f>
        <v>1</v>
      </c>
      <c r="J6653" s="3">
        <f t="shared" si="309"/>
        <v>42.25</v>
      </c>
      <c r="K6653" s="3">
        <f t="shared" si="310"/>
        <v>11.918725</v>
      </c>
      <c r="L6653">
        <f t="shared" si="311"/>
        <v>1993</v>
      </c>
    </row>
    <row r="6654" spans="1:12" x14ac:dyDescent="0.25">
      <c r="A6654">
        <f>rawdata!A6691</f>
        <v>75</v>
      </c>
      <c r="B6654">
        <f>rawdata!B6691</f>
        <v>4400003721</v>
      </c>
      <c r="C6654">
        <f>rawdata!C6691</f>
        <v>191</v>
      </c>
      <c r="D6654">
        <f>rawdata!D6691</f>
        <v>6</v>
      </c>
      <c r="E6654">
        <f>rawdata!E6691</f>
        <v>1</v>
      </c>
      <c r="F6654">
        <f>rawdata!F6691</f>
        <v>2.59</v>
      </c>
      <c r="G6654">
        <f>rawdata!G6691</f>
        <v>0</v>
      </c>
      <c r="H6654">
        <f>rawdata!H6691</f>
        <v>27.56</v>
      </c>
      <c r="I6654">
        <f>rawdata!I6691</f>
        <v>1</v>
      </c>
      <c r="J6654" s="3">
        <f t="shared" si="309"/>
        <v>15.54</v>
      </c>
      <c r="K6654" s="3">
        <f t="shared" si="310"/>
        <v>4.2828239999999997</v>
      </c>
      <c r="L6654">
        <f t="shared" si="311"/>
        <v>1993</v>
      </c>
    </row>
    <row r="6655" spans="1:12" x14ac:dyDescent="0.25">
      <c r="A6655">
        <f>rawdata!A6692</f>
        <v>75</v>
      </c>
      <c r="B6655">
        <f>rawdata!B6692</f>
        <v>4400003732</v>
      </c>
      <c r="C6655">
        <f>rawdata!C6692</f>
        <v>191</v>
      </c>
      <c r="D6655">
        <f>rawdata!D6692</f>
        <v>2</v>
      </c>
      <c r="E6655">
        <f>rawdata!E6692</f>
        <v>1</v>
      </c>
      <c r="F6655">
        <f>rawdata!F6692</f>
        <v>2.99</v>
      </c>
      <c r="G6655">
        <f>rawdata!G6692</f>
        <v>0</v>
      </c>
      <c r="H6655">
        <f>rawdata!H6692</f>
        <v>25.98</v>
      </c>
      <c r="I6655">
        <f>rawdata!I6692</f>
        <v>1</v>
      </c>
      <c r="J6655" s="3">
        <f t="shared" si="309"/>
        <v>5.98</v>
      </c>
      <c r="K6655" s="3">
        <f t="shared" si="310"/>
        <v>1.5536040000000002</v>
      </c>
      <c r="L6655">
        <f t="shared" si="311"/>
        <v>1993</v>
      </c>
    </row>
    <row r="6656" spans="1:12" x14ac:dyDescent="0.25">
      <c r="A6656">
        <f>rawdata!A6693</f>
        <v>75</v>
      </c>
      <c r="B6656">
        <f>rawdata!B6693</f>
        <v>4400004713</v>
      </c>
      <c r="C6656">
        <f>rawdata!C6693</f>
        <v>191</v>
      </c>
      <c r="D6656">
        <f>rawdata!D6693</f>
        <v>7</v>
      </c>
      <c r="E6656">
        <f>rawdata!E6693</f>
        <v>1</v>
      </c>
      <c r="F6656">
        <f>rawdata!F6693</f>
        <v>2.89</v>
      </c>
      <c r="G6656">
        <f>rawdata!G6693</f>
        <v>0</v>
      </c>
      <c r="H6656">
        <f>rawdata!H6693</f>
        <v>25.95</v>
      </c>
      <c r="I6656">
        <f>rawdata!I6693</f>
        <v>1</v>
      </c>
      <c r="J6656" s="3">
        <f t="shared" si="309"/>
        <v>20.23</v>
      </c>
      <c r="K6656" s="3">
        <f t="shared" si="310"/>
        <v>5.2496849999999995</v>
      </c>
      <c r="L6656">
        <f t="shared" si="311"/>
        <v>1993</v>
      </c>
    </row>
    <row r="6657" spans="1:12" x14ac:dyDescent="0.25">
      <c r="A6657">
        <f>rawdata!A6694</f>
        <v>75</v>
      </c>
      <c r="B6657">
        <f>rawdata!B6694</f>
        <v>7974600016</v>
      </c>
      <c r="C6657">
        <f>rawdata!C6694</f>
        <v>191</v>
      </c>
      <c r="D6657">
        <f>rawdata!D6694</f>
        <v>75</v>
      </c>
      <c r="E6657">
        <f>rawdata!E6694</f>
        <v>1</v>
      </c>
      <c r="F6657">
        <f>rawdata!F6694</f>
        <v>1.89</v>
      </c>
      <c r="G6657">
        <f>rawdata!G6694</f>
        <v>0</v>
      </c>
      <c r="H6657">
        <f>rawdata!H6694</f>
        <v>30.37</v>
      </c>
      <c r="I6657">
        <f>rawdata!I6694</f>
        <v>1</v>
      </c>
      <c r="J6657" s="3">
        <f t="shared" si="309"/>
        <v>141.75</v>
      </c>
      <c r="K6657" s="3">
        <f t="shared" si="310"/>
        <v>43.049475000000001</v>
      </c>
      <c r="L6657">
        <f t="shared" si="311"/>
        <v>1993</v>
      </c>
    </row>
    <row r="6658" spans="1:12" x14ac:dyDescent="0.25">
      <c r="A6658">
        <f>rawdata!A6695</f>
        <v>100</v>
      </c>
      <c r="B6658">
        <f>rawdata!B6695</f>
        <v>1470001100</v>
      </c>
      <c r="C6658">
        <f>rawdata!C6695</f>
        <v>191</v>
      </c>
      <c r="D6658">
        <f>rawdata!D6695</f>
        <v>24</v>
      </c>
      <c r="E6658">
        <f>rawdata!E6695</f>
        <v>1</v>
      </c>
      <c r="F6658">
        <f>rawdata!F6695</f>
        <v>1.25</v>
      </c>
      <c r="G6658">
        <f>rawdata!G6695</f>
        <v>0</v>
      </c>
      <c r="H6658">
        <f>rawdata!H6695</f>
        <v>36</v>
      </c>
      <c r="I6658">
        <f>rawdata!I6695</f>
        <v>1</v>
      </c>
      <c r="J6658" s="3">
        <f t="shared" ref="J6658:J6721" si="312">D6658*F6658/E6658</f>
        <v>30</v>
      </c>
      <c r="K6658" s="3">
        <f t="shared" ref="K6658:K6721" si="313">J6658*H6658/100</f>
        <v>10.8</v>
      </c>
      <c r="L6658">
        <f t="shared" ref="L6658:L6721" si="314">IF(C6658&lt;=172,1992,IF(C6658&lt;=225,1993,IF(C6658&lt;=277,1994,IF(C6658&lt;=329,1995,IF(C6658&lt;=381,1996,1997)))))</f>
        <v>1993</v>
      </c>
    </row>
    <row r="6659" spans="1:12" x14ac:dyDescent="0.25">
      <c r="A6659">
        <f>rawdata!A6696</f>
        <v>100</v>
      </c>
      <c r="B6659">
        <f>rawdata!B6696</f>
        <v>1470001110</v>
      </c>
      <c r="C6659">
        <f>rawdata!C6696</f>
        <v>191</v>
      </c>
      <c r="D6659">
        <f>rawdata!D6696</f>
        <v>14</v>
      </c>
      <c r="E6659">
        <f>rawdata!E6696</f>
        <v>1</v>
      </c>
      <c r="F6659">
        <f>rawdata!F6696</f>
        <v>2.59</v>
      </c>
      <c r="G6659">
        <f>rawdata!G6696</f>
        <v>0</v>
      </c>
      <c r="H6659">
        <f>rawdata!H6696</f>
        <v>26.02</v>
      </c>
      <c r="I6659">
        <f>rawdata!I6696</f>
        <v>1</v>
      </c>
      <c r="J6659" s="3">
        <f t="shared" si="312"/>
        <v>36.26</v>
      </c>
      <c r="K6659" s="3">
        <f t="shared" si="313"/>
        <v>9.4348519999999994</v>
      </c>
      <c r="L6659">
        <f t="shared" si="314"/>
        <v>1993</v>
      </c>
    </row>
    <row r="6660" spans="1:12" x14ac:dyDescent="0.25">
      <c r="A6660">
        <f>rawdata!A6697</f>
        <v>100</v>
      </c>
      <c r="B6660">
        <f>rawdata!B6697</f>
        <v>3010016584</v>
      </c>
      <c r="C6660">
        <f>rawdata!C6697</f>
        <v>191</v>
      </c>
      <c r="D6660">
        <f>rawdata!D6697</f>
        <v>10</v>
      </c>
      <c r="E6660">
        <f>rawdata!E6697</f>
        <v>1</v>
      </c>
      <c r="F6660">
        <f>rawdata!F6697</f>
        <v>3.05</v>
      </c>
      <c r="G6660">
        <f>rawdata!G6697</f>
        <v>0</v>
      </c>
      <c r="H6660">
        <f>rawdata!H6697</f>
        <v>27.44</v>
      </c>
      <c r="I6660">
        <f>rawdata!I6697</f>
        <v>1</v>
      </c>
      <c r="J6660" s="3">
        <f t="shared" si="312"/>
        <v>30.5</v>
      </c>
      <c r="K6660" s="3">
        <f t="shared" si="313"/>
        <v>8.3692000000000011</v>
      </c>
      <c r="L6660">
        <f t="shared" si="314"/>
        <v>1993</v>
      </c>
    </row>
    <row r="6661" spans="1:12" x14ac:dyDescent="0.25">
      <c r="A6661">
        <f>rawdata!A6698</f>
        <v>100</v>
      </c>
      <c r="B6661">
        <f>rawdata!B6698</f>
        <v>3010021196</v>
      </c>
      <c r="C6661">
        <f>rawdata!C6698</f>
        <v>191</v>
      </c>
      <c r="D6661">
        <f>rawdata!D6698</f>
        <v>12</v>
      </c>
      <c r="E6661">
        <f>rawdata!E6698</f>
        <v>1</v>
      </c>
      <c r="F6661">
        <f>rawdata!F6698</f>
        <v>2.75</v>
      </c>
      <c r="G6661" t="str">
        <f>rawdata!G6698</f>
        <v>B</v>
      </c>
      <c r="H6661">
        <f>rawdata!H6698</f>
        <v>30.8</v>
      </c>
      <c r="I6661">
        <f>rawdata!I6698</f>
        <v>1</v>
      </c>
      <c r="J6661" s="3">
        <f t="shared" si="312"/>
        <v>33</v>
      </c>
      <c r="K6661" s="3">
        <f t="shared" si="313"/>
        <v>10.164</v>
      </c>
      <c r="L6661">
        <f t="shared" si="314"/>
        <v>1993</v>
      </c>
    </row>
    <row r="6662" spans="1:12" x14ac:dyDescent="0.25">
      <c r="A6662">
        <f>rawdata!A6699</f>
        <v>100</v>
      </c>
      <c r="B6662">
        <f>rawdata!B6699</f>
        <v>3828112263</v>
      </c>
      <c r="C6662">
        <f>rawdata!C6699</f>
        <v>191</v>
      </c>
      <c r="D6662">
        <f>rawdata!D6699</f>
        <v>7</v>
      </c>
      <c r="E6662">
        <f>rawdata!E6699</f>
        <v>1</v>
      </c>
      <c r="F6662">
        <f>rawdata!F6699</f>
        <v>0.99</v>
      </c>
      <c r="G6662">
        <f>rawdata!G6699</f>
        <v>0</v>
      </c>
      <c r="H6662">
        <f>rawdata!H6699</f>
        <v>28.28</v>
      </c>
      <c r="I6662">
        <f>rawdata!I6699</f>
        <v>1</v>
      </c>
      <c r="J6662" s="3">
        <f t="shared" si="312"/>
        <v>6.93</v>
      </c>
      <c r="K6662" s="3">
        <f t="shared" si="313"/>
        <v>1.9598040000000001</v>
      </c>
      <c r="L6662">
        <f t="shared" si="314"/>
        <v>1993</v>
      </c>
    </row>
    <row r="6663" spans="1:12" x14ac:dyDescent="0.25">
      <c r="A6663">
        <f>rawdata!A6700</f>
        <v>100</v>
      </c>
      <c r="B6663">
        <f>rawdata!B6700</f>
        <v>3828112267</v>
      </c>
      <c r="C6663">
        <f>rawdata!C6700</f>
        <v>191</v>
      </c>
      <c r="D6663">
        <f>rawdata!D6700</f>
        <v>7</v>
      </c>
      <c r="E6663">
        <f>rawdata!E6700</f>
        <v>1</v>
      </c>
      <c r="F6663">
        <f>rawdata!F6700</f>
        <v>0.99</v>
      </c>
      <c r="G6663">
        <f>rawdata!G6700</f>
        <v>0</v>
      </c>
      <c r="H6663">
        <f>rawdata!H6700</f>
        <v>28.28</v>
      </c>
      <c r="I6663">
        <f>rawdata!I6700</f>
        <v>1</v>
      </c>
      <c r="J6663" s="3">
        <f t="shared" si="312"/>
        <v>6.93</v>
      </c>
      <c r="K6663" s="3">
        <f t="shared" si="313"/>
        <v>1.9598040000000001</v>
      </c>
      <c r="L6663">
        <f t="shared" si="314"/>
        <v>1993</v>
      </c>
    </row>
    <row r="6664" spans="1:12" x14ac:dyDescent="0.25">
      <c r="A6664">
        <f>rawdata!A6701</f>
        <v>100</v>
      </c>
      <c r="B6664">
        <f>rawdata!B6701</f>
        <v>3828112271</v>
      </c>
      <c r="C6664">
        <f>rawdata!C6701</f>
        <v>191</v>
      </c>
      <c r="D6664">
        <f>rawdata!D6701</f>
        <v>13</v>
      </c>
      <c r="E6664">
        <f>rawdata!E6701</f>
        <v>1</v>
      </c>
      <c r="F6664">
        <f>rawdata!F6701</f>
        <v>0.99</v>
      </c>
      <c r="G6664">
        <f>rawdata!G6701</f>
        <v>0</v>
      </c>
      <c r="H6664">
        <f>rawdata!H6701</f>
        <v>28.28</v>
      </c>
      <c r="I6664">
        <f>rawdata!I6701</f>
        <v>1</v>
      </c>
      <c r="J6664" s="3">
        <f t="shared" si="312"/>
        <v>12.87</v>
      </c>
      <c r="K6664" s="3">
        <f t="shared" si="313"/>
        <v>3.6396359999999999</v>
      </c>
      <c r="L6664">
        <f t="shared" si="314"/>
        <v>1993</v>
      </c>
    </row>
    <row r="6665" spans="1:12" x14ac:dyDescent="0.25">
      <c r="A6665">
        <f>rawdata!A6702</f>
        <v>100</v>
      </c>
      <c r="B6665">
        <f>rawdata!B6702</f>
        <v>3828112277</v>
      </c>
      <c r="C6665">
        <f>rawdata!C6702</f>
        <v>191</v>
      </c>
      <c r="D6665">
        <f>rawdata!D6702</f>
        <v>16</v>
      </c>
      <c r="E6665">
        <f>rawdata!E6702</f>
        <v>1</v>
      </c>
      <c r="F6665">
        <f>rawdata!F6702</f>
        <v>1.49</v>
      </c>
      <c r="G6665" t="str">
        <f>rawdata!G6702</f>
        <v>B</v>
      </c>
      <c r="H6665">
        <f>rawdata!H6702</f>
        <v>44.09</v>
      </c>
      <c r="I6665">
        <f>rawdata!I6702</f>
        <v>1</v>
      </c>
      <c r="J6665" s="3">
        <f t="shared" si="312"/>
        <v>23.84</v>
      </c>
      <c r="K6665" s="3">
        <f t="shared" si="313"/>
        <v>10.511056000000002</v>
      </c>
      <c r="L6665">
        <f t="shared" si="314"/>
        <v>1993</v>
      </c>
    </row>
    <row r="6666" spans="1:12" x14ac:dyDescent="0.25">
      <c r="A6666">
        <f>rawdata!A6703</f>
        <v>100</v>
      </c>
      <c r="B6666">
        <f>rawdata!B6703</f>
        <v>3828112289</v>
      </c>
      <c r="C6666">
        <f>rawdata!C6703</f>
        <v>191</v>
      </c>
      <c r="D6666">
        <f>rawdata!D6703</f>
        <v>19</v>
      </c>
      <c r="E6666">
        <f>rawdata!E6703</f>
        <v>1</v>
      </c>
      <c r="F6666">
        <f>rawdata!F6703</f>
        <v>1.99</v>
      </c>
      <c r="G6666">
        <f>rawdata!G6703</f>
        <v>0</v>
      </c>
      <c r="H6666">
        <f>rawdata!H6703</f>
        <v>26.58</v>
      </c>
      <c r="I6666">
        <f>rawdata!I6703</f>
        <v>1</v>
      </c>
      <c r="J6666" s="3">
        <f t="shared" si="312"/>
        <v>37.81</v>
      </c>
      <c r="K6666" s="3">
        <f t="shared" si="313"/>
        <v>10.049897999999999</v>
      </c>
      <c r="L6666">
        <f t="shared" si="314"/>
        <v>1993</v>
      </c>
    </row>
    <row r="6667" spans="1:12" x14ac:dyDescent="0.25">
      <c r="A6667">
        <f>rawdata!A6704</f>
        <v>100</v>
      </c>
      <c r="B6667">
        <f>rawdata!B6704</f>
        <v>3828112409</v>
      </c>
      <c r="C6667">
        <f>rawdata!C6704</f>
        <v>191</v>
      </c>
      <c r="D6667">
        <f>rawdata!D6704</f>
        <v>23</v>
      </c>
      <c r="E6667">
        <f>rawdata!E6704</f>
        <v>1</v>
      </c>
      <c r="F6667">
        <f>rawdata!F6704</f>
        <v>0.99</v>
      </c>
      <c r="G6667">
        <f>rawdata!G6704</f>
        <v>0</v>
      </c>
      <c r="H6667">
        <f>rawdata!H6704</f>
        <v>28.28</v>
      </c>
      <c r="I6667">
        <f>rawdata!I6704</f>
        <v>1</v>
      </c>
      <c r="J6667" s="3">
        <f t="shared" si="312"/>
        <v>22.77</v>
      </c>
      <c r="K6667" s="3">
        <f t="shared" si="313"/>
        <v>6.4393560000000001</v>
      </c>
      <c r="L6667">
        <f t="shared" si="314"/>
        <v>1993</v>
      </c>
    </row>
    <row r="6668" spans="1:12" x14ac:dyDescent="0.25">
      <c r="A6668">
        <f>rawdata!A6705</f>
        <v>100</v>
      </c>
      <c r="B6668">
        <f>rawdata!B6705</f>
        <v>4400000516</v>
      </c>
      <c r="C6668">
        <f>rawdata!C6705</f>
        <v>191</v>
      </c>
      <c r="D6668">
        <f>rawdata!D6705</f>
        <v>10</v>
      </c>
      <c r="E6668">
        <f>rawdata!E6705</f>
        <v>1</v>
      </c>
      <c r="F6668">
        <f>rawdata!F6705</f>
        <v>2.93</v>
      </c>
      <c r="G6668">
        <f>rawdata!G6705</f>
        <v>0</v>
      </c>
      <c r="H6668">
        <f>rawdata!H6705</f>
        <v>26.96</v>
      </c>
      <c r="I6668">
        <f>rawdata!I6705</f>
        <v>1</v>
      </c>
      <c r="J6668" s="3">
        <f t="shared" si="312"/>
        <v>29.3</v>
      </c>
      <c r="K6668" s="3">
        <f t="shared" si="313"/>
        <v>7.8992800000000001</v>
      </c>
      <c r="L6668">
        <f t="shared" si="314"/>
        <v>1993</v>
      </c>
    </row>
    <row r="6669" spans="1:12" x14ac:dyDescent="0.25">
      <c r="A6669">
        <f>rawdata!A6706</f>
        <v>100</v>
      </c>
      <c r="B6669">
        <f>rawdata!B6706</f>
        <v>4400000527</v>
      </c>
      <c r="C6669">
        <f>rawdata!C6706</f>
        <v>191</v>
      </c>
      <c r="D6669">
        <f>rawdata!D6706</f>
        <v>11</v>
      </c>
      <c r="E6669">
        <f>rawdata!E6706</f>
        <v>1</v>
      </c>
      <c r="F6669">
        <f>rawdata!F6706</f>
        <v>2.89</v>
      </c>
      <c r="G6669">
        <f>rawdata!G6706</f>
        <v>0</v>
      </c>
      <c r="H6669">
        <f>rawdata!H6706</f>
        <v>25.95</v>
      </c>
      <c r="I6669">
        <f>rawdata!I6706</f>
        <v>1</v>
      </c>
      <c r="J6669" s="3">
        <f t="shared" si="312"/>
        <v>31.790000000000003</v>
      </c>
      <c r="K6669" s="3">
        <f t="shared" si="313"/>
        <v>8.249505000000001</v>
      </c>
      <c r="L6669">
        <f t="shared" si="314"/>
        <v>1993</v>
      </c>
    </row>
    <row r="6670" spans="1:12" x14ac:dyDescent="0.25">
      <c r="A6670">
        <f>rawdata!A6707</f>
        <v>100</v>
      </c>
      <c r="B6670">
        <f>rawdata!B6707</f>
        <v>4400000551</v>
      </c>
      <c r="C6670">
        <f>rawdata!C6707</f>
        <v>191</v>
      </c>
      <c r="D6670">
        <f>rawdata!D6707</f>
        <v>60</v>
      </c>
      <c r="E6670">
        <f>rawdata!E6707</f>
        <v>1</v>
      </c>
      <c r="F6670">
        <f>rawdata!F6707</f>
        <v>2.99</v>
      </c>
      <c r="G6670">
        <f>rawdata!G6707</f>
        <v>0</v>
      </c>
      <c r="H6670">
        <f>rawdata!H6707</f>
        <v>25.98</v>
      </c>
      <c r="I6670">
        <f>rawdata!I6707</f>
        <v>1</v>
      </c>
      <c r="J6670" s="3">
        <f t="shared" si="312"/>
        <v>179.4</v>
      </c>
      <c r="K6670" s="3">
        <f t="shared" si="313"/>
        <v>46.60812</v>
      </c>
      <c r="L6670">
        <f t="shared" si="314"/>
        <v>1993</v>
      </c>
    </row>
    <row r="6671" spans="1:12" x14ac:dyDescent="0.25">
      <c r="A6671">
        <f>rawdata!A6708</f>
        <v>100</v>
      </c>
      <c r="B6671">
        <f>rawdata!B6708</f>
        <v>4400000655</v>
      </c>
      <c r="C6671">
        <f>rawdata!C6708</f>
        <v>191</v>
      </c>
      <c r="D6671">
        <f>rawdata!D6708</f>
        <v>1</v>
      </c>
      <c r="E6671">
        <f>rawdata!E6708</f>
        <v>1</v>
      </c>
      <c r="F6671">
        <f>rawdata!F6708</f>
        <v>3.25</v>
      </c>
      <c r="G6671">
        <f>rawdata!G6708</f>
        <v>0</v>
      </c>
      <c r="H6671">
        <f>rawdata!H6708</f>
        <v>27.35</v>
      </c>
      <c r="I6671">
        <f>rawdata!I6708</f>
        <v>1</v>
      </c>
      <c r="J6671" s="3">
        <f t="shared" si="312"/>
        <v>3.25</v>
      </c>
      <c r="K6671" s="3">
        <f t="shared" si="313"/>
        <v>0.88887500000000008</v>
      </c>
      <c r="L6671">
        <f t="shared" si="314"/>
        <v>1993</v>
      </c>
    </row>
    <row r="6672" spans="1:12" x14ac:dyDescent="0.25">
      <c r="A6672">
        <f>rawdata!A6709</f>
        <v>100</v>
      </c>
      <c r="B6672">
        <f>rawdata!B6709</f>
        <v>4400000720</v>
      </c>
      <c r="C6672">
        <f>rawdata!C6709</f>
        <v>191</v>
      </c>
      <c r="D6672">
        <f>rawdata!D6709</f>
        <v>34</v>
      </c>
      <c r="E6672">
        <f>rawdata!E6709</f>
        <v>1</v>
      </c>
      <c r="F6672">
        <f>rawdata!F6709</f>
        <v>3.25</v>
      </c>
      <c r="G6672">
        <f>rawdata!G6709</f>
        <v>0</v>
      </c>
      <c r="H6672">
        <f>rawdata!H6709</f>
        <v>28.76</v>
      </c>
      <c r="I6672">
        <f>rawdata!I6709</f>
        <v>1</v>
      </c>
      <c r="J6672" s="3">
        <f t="shared" si="312"/>
        <v>110.5</v>
      </c>
      <c r="K6672" s="3">
        <f t="shared" si="313"/>
        <v>31.779800000000002</v>
      </c>
      <c r="L6672">
        <f t="shared" si="314"/>
        <v>1993</v>
      </c>
    </row>
    <row r="6673" spans="1:12" x14ac:dyDescent="0.25">
      <c r="A6673">
        <f>rawdata!A6710</f>
        <v>100</v>
      </c>
      <c r="B6673">
        <f>rawdata!B6710</f>
        <v>4400003721</v>
      </c>
      <c r="C6673">
        <f>rawdata!C6710</f>
        <v>191</v>
      </c>
      <c r="D6673">
        <f>rawdata!D6710</f>
        <v>13</v>
      </c>
      <c r="E6673">
        <f>rawdata!E6710</f>
        <v>1</v>
      </c>
      <c r="F6673">
        <f>rawdata!F6710</f>
        <v>2.59</v>
      </c>
      <c r="G6673">
        <f>rawdata!G6710</f>
        <v>0</v>
      </c>
      <c r="H6673">
        <f>rawdata!H6710</f>
        <v>27.83</v>
      </c>
      <c r="I6673">
        <f>rawdata!I6710</f>
        <v>1</v>
      </c>
      <c r="J6673" s="3">
        <f t="shared" si="312"/>
        <v>33.67</v>
      </c>
      <c r="K6673" s="3">
        <f t="shared" si="313"/>
        <v>9.3703610000000008</v>
      </c>
      <c r="L6673">
        <f t="shared" si="314"/>
        <v>1993</v>
      </c>
    </row>
    <row r="6674" spans="1:12" x14ac:dyDescent="0.25">
      <c r="A6674">
        <f>rawdata!A6711</f>
        <v>100</v>
      </c>
      <c r="B6674">
        <f>rawdata!B6711</f>
        <v>4400003732</v>
      </c>
      <c r="C6674">
        <f>rawdata!C6711</f>
        <v>191</v>
      </c>
      <c r="D6674">
        <f>rawdata!D6711</f>
        <v>4</v>
      </c>
      <c r="E6674">
        <f>rawdata!E6711</f>
        <v>1</v>
      </c>
      <c r="F6674">
        <f>rawdata!F6711</f>
        <v>2.99</v>
      </c>
      <c r="G6674">
        <f>rawdata!G6711</f>
        <v>0</v>
      </c>
      <c r="H6674">
        <f>rawdata!H6711</f>
        <v>25.98</v>
      </c>
      <c r="I6674">
        <f>rawdata!I6711</f>
        <v>1</v>
      </c>
      <c r="J6674" s="3">
        <f t="shared" si="312"/>
        <v>11.96</v>
      </c>
      <c r="K6674" s="3">
        <f t="shared" si="313"/>
        <v>3.1072080000000004</v>
      </c>
      <c r="L6674">
        <f t="shared" si="314"/>
        <v>1993</v>
      </c>
    </row>
    <row r="6675" spans="1:12" x14ac:dyDescent="0.25">
      <c r="A6675">
        <f>rawdata!A6712</f>
        <v>100</v>
      </c>
      <c r="B6675">
        <f>rawdata!B6712</f>
        <v>4400004713</v>
      </c>
      <c r="C6675">
        <f>rawdata!C6712</f>
        <v>191</v>
      </c>
      <c r="D6675">
        <f>rawdata!D6712</f>
        <v>9</v>
      </c>
      <c r="E6675">
        <f>rawdata!E6712</f>
        <v>1</v>
      </c>
      <c r="F6675">
        <f>rawdata!F6712</f>
        <v>2.89</v>
      </c>
      <c r="G6675">
        <f>rawdata!G6712</f>
        <v>0</v>
      </c>
      <c r="H6675">
        <f>rawdata!H6712</f>
        <v>25.95</v>
      </c>
      <c r="I6675">
        <f>rawdata!I6712</f>
        <v>1</v>
      </c>
      <c r="J6675" s="3">
        <f t="shared" si="312"/>
        <v>26.01</v>
      </c>
      <c r="K6675" s="3">
        <f t="shared" si="313"/>
        <v>6.7495950000000002</v>
      </c>
      <c r="L6675">
        <f t="shared" si="314"/>
        <v>1993</v>
      </c>
    </row>
    <row r="6676" spans="1:12" x14ac:dyDescent="0.25">
      <c r="A6676">
        <f>rawdata!A6713</f>
        <v>100</v>
      </c>
      <c r="B6676">
        <f>rawdata!B6713</f>
        <v>7974600016</v>
      </c>
      <c r="C6676">
        <f>rawdata!C6713</f>
        <v>191</v>
      </c>
      <c r="D6676">
        <f>rawdata!D6713</f>
        <v>83</v>
      </c>
      <c r="E6676">
        <f>rawdata!E6713</f>
        <v>1</v>
      </c>
      <c r="F6676">
        <f>rawdata!F6713</f>
        <v>1.89</v>
      </c>
      <c r="G6676">
        <f>rawdata!G6713</f>
        <v>0</v>
      </c>
      <c r="H6676">
        <f>rawdata!H6713</f>
        <v>30.37</v>
      </c>
      <c r="I6676">
        <f>rawdata!I6713</f>
        <v>1</v>
      </c>
      <c r="J6676" s="3">
        <f t="shared" si="312"/>
        <v>156.87</v>
      </c>
      <c r="K6676" s="3">
        <f t="shared" si="313"/>
        <v>47.641419000000006</v>
      </c>
      <c r="L6676">
        <f t="shared" si="314"/>
        <v>1993</v>
      </c>
    </row>
    <row r="6677" spans="1:12" x14ac:dyDescent="0.25">
      <c r="A6677">
        <f>rawdata!A6714</f>
        <v>2</v>
      </c>
      <c r="B6677">
        <f>rawdata!B6714</f>
        <v>1470001100</v>
      </c>
      <c r="C6677">
        <f>rawdata!C6714</f>
        <v>192</v>
      </c>
      <c r="D6677">
        <f>rawdata!D6714</f>
        <v>35</v>
      </c>
      <c r="E6677">
        <f>rawdata!E6714</f>
        <v>1</v>
      </c>
      <c r="F6677">
        <f>rawdata!F6714</f>
        <v>0.99</v>
      </c>
      <c r="G6677" t="str">
        <f>rawdata!G6714</f>
        <v>B</v>
      </c>
      <c r="H6677">
        <f>rawdata!H6714</f>
        <v>19.190000000000001</v>
      </c>
      <c r="I6677">
        <f>rawdata!I6714</f>
        <v>1</v>
      </c>
      <c r="J6677" s="3">
        <f t="shared" si="312"/>
        <v>34.65</v>
      </c>
      <c r="K6677" s="3">
        <f t="shared" si="313"/>
        <v>6.6493349999999998</v>
      </c>
      <c r="L6677">
        <f t="shared" si="314"/>
        <v>1993</v>
      </c>
    </row>
    <row r="6678" spans="1:12" x14ac:dyDescent="0.25">
      <c r="A6678">
        <f>rawdata!A6715</f>
        <v>2</v>
      </c>
      <c r="B6678">
        <f>rawdata!B6715</f>
        <v>1470001110</v>
      </c>
      <c r="C6678">
        <f>rawdata!C6715</f>
        <v>192</v>
      </c>
      <c r="D6678">
        <f>rawdata!D6715</f>
        <v>16</v>
      </c>
      <c r="E6678">
        <f>rawdata!E6715</f>
        <v>1</v>
      </c>
      <c r="F6678">
        <f>rawdata!F6715</f>
        <v>2.75</v>
      </c>
      <c r="G6678">
        <f>rawdata!G6715</f>
        <v>0</v>
      </c>
      <c r="H6678">
        <f>rawdata!H6715</f>
        <v>30.32</v>
      </c>
      <c r="I6678">
        <f>rawdata!I6715</f>
        <v>1</v>
      </c>
      <c r="J6678" s="3">
        <f t="shared" si="312"/>
        <v>44</v>
      </c>
      <c r="K6678" s="3">
        <f t="shared" si="313"/>
        <v>13.3408</v>
      </c>
      <c r="L6678">
        <f t="shared" si="314"/>
        <v>1993</v>
      </c>
    </row>
    <row r="6679" spans="1:12" x14ac:dyDescent="0.25">
      <c r="A6679">
        <f>rawdata!A6716</f>
        <v>2</v>
      </c>
      <c r="B6679">
        <f>rawdata!B6716</f>
        <v>3010016584</v>
      </c>
      <c r="C6679">
        <f>rawdata!C6716</f>
        <v>192</v>
      </c>
      <c r="D6679">
        <f>rawdata!D6716</f>
        <v>9</v>
      </c>
      <c r="E6679">
        <f>rawdata!E6716</f>
        <v>1</v>
      </c>
      <c r="F6679">
        <f>rawdata!F6716</f>
        <v>3.11</v>
      </c>
      <c r="G6679">
        <f>rawdata!G6716</f>
        <v>0</v>
      </c>
      <c r="H6679">
        <f>rawdata!H6716</f>
        <v>28.84</v>
      </c>
      <c r="I6679">
        <f>rawdata!I6716</f>
        <v>1</v>
      </c>
      <c r="J6679" s="3">
        <f t="shared" si="312"/>
        <v>27.99</v>
      </c>
      <c r="K6679" s="3">
        <f t="shared" si="313"/>
        <v>8.0723159999999989</v>
      </c>
      <c r="L6679">
        <f t="shared" si="314"/>
        <v>1993</v>
      </c>
    </row>
    <row r="6680" spans="1:12" x14ac:dyDescent="0.25">
      <c r="A6680">
        <f>rawdata!A6717</f>
        <v>2</v>
      </c>
      <c r="B6680">
        <f>rawdata!B6717</f>
        <v>3010021196</v>
      </c>
      <c r="C6680">
        <f>rawdata!C6717</f>
        <v>192</v>
      </c>
      <c r="D6680">
        <f>rawdata!D6717</f>
        <v>25</v>
      </c>
      <c r="E6680">
        <f>rawdata!E6717</f>
        <v>1</v>
      </c>
      <c r="F6680">
        <f>rawdata!F6717</f>
        <v>2.59</v>
      </c>
      <c r="G6680" t="str">
        <f>rawdata!G6717</f>
        <v>S</v>
      </c>
      <c r="H6680">
        <f>rawdata!H6717</f>
        <v>26.52</v>
      </c>
      <c r="I6680">
        <f>rawdata!I6717</f>
        <v>1</v>
      </c>
      <c r="J6680" s="3">
        <f t="shared" si="312"/>
        <v>64.75</v>
      </c>
      <c r="K6680" s="3">
        <f t="shared" si="313"/>
        <v>17.171700000000001</v>
      </c>
      <c r="L6680">
        <f t="shared" si="314"/>
        <v>1993</v>
      </c>
    </row>
    <row r="6681" spans="1:12" x14ac:dyDescent="0.25">
      <c r="A6681">
        <f>rawdata!A6718</f>
        <v>2</v>
      </c>
      <c r="B6681">
        <f>rawdata!B6718</f>
        <v>3828112263</v>
      </c>
      <c r="C6681">
        <f>rawdata!C6718</f>
        <v>192</v>
      </c>
      <c r="D6681">
        <f>rawdata!D6718</f>
        <v>4</v>
      </c>
      <c r="E6681">
        <f>rawdata!E6718</f>
        <v>1</v>
      </c>
      <c r="F6681">
        <f>rawdata!F6718</f>
        <v>0.99</v>
      </c>
      <c r="G6681">
        <f>rawdata!G6718</f>
        <v>0</v>
      </c>
      <c r="H6681">
        <f>rawdata!H6718</f>
        <v>28.28</v>
      </c>
      <c r="I6681">
        <f>rawdata!I6718</f>
        <v>1</v>
      </c>
      <c r="J6681" s="3">
        <f t="shared" si="312"/>
        <v>3.96</v>
      </c>
      <c r="K6681" s="3">
        <f t="shared" si="313"/>
        <v>1.119888</v>
      </c>
      <c r="L6681">
        <f t="shared" si="314"/>
        <v>1993</v>
      </c>
    </row>
    <row r="6682" spans="1:12" x14ac:dyDescent="0.25">
      <c r="A6682">
        <f>rawdata!A6719</f>
        <v>2</v>
      </c>
      <c r="B6682">
        <f>rawdata!B6719</f>
        <v>3828112267</v>
      </c>
      <c r="C6682">
        <f>rawdata!C6719</f>
        <v>192</v>
      </c>
      <c r="D6682">
        <f>rawdata!D6719</f>
        <v>9</v>
      </c>
      <c r="E6682">
        <f>rawdata!E6719</f>
        <v>1</v>
      </c>
      <c r="F6682">
        <f>rawdata!F6719</f>
        <v>0.99</v>
      </c>
      <c r="G6682">
        <f>rawdata!G6719</f>
        <v>0</v>
      </c>
      <c r="H6682">
        <f>rawdata!H6719</f>
        <v>28.28</v>
      </c>
      <c r="I6682">
        <f>rawdata!I6719</f>
        <v>1</v>
      </c>
      <c r="J6682" s="3">
        <f t="shared" si="312"/>
        <v>8.91</v>
      </c>
      <c r="K6682" s="3">
        <f t="shared" si="313"/>
        <v>2.5197480000000003</v>
      </c>
      <c r="L6682">
        <f t="shared" si="314"/>
        <v>1993</v>
      </c>
    </row>
    <row r="6683" spans="1:12" x14ac:dyDescent="0.25">
      <c r="A6683">
        <f>rawdata!A6720</f>
        <v>2</v>
      </c>
      <c r="B6683">
        <f>rawdata!B6720</f>
        <v>3828112271</v>
      </c>
      <c r="C6683">
        <f>rawdata!C6720</f>
        <v>192</v>
      </c>
      <c r="D6683">
        <f>rawdata!D6720</f>
        <v>14</v>
      </c>
      <c r="E6683">
        <f>rawdata!E6720</f>
        <v>1</v>
      </c>
      <c r="F6683">
        <f>rawdata!F6720</f>
        <v>0.99</v>
      </c>
      <c r="G6683">
        <f>rawdata!G6720</f>
        <v>0</v>
      </c>
      <c r="H6683">
        <f>rawdata!H6720</f>
        <v>28.28</v>
      </c>
      <c r="I6683">
        <f>rawdata!I6720</f>
        <v>1</v>
      </c>
      <c r="J6683" s="3">
        <f t="shared" si="312"/>
        <v>13.86</v>
      </c>
      <c r="K6683" s="3">
        <f t="shared" si="313"/>
        <v>3.9196080000000002</v>
      </c>
      <c r="L6683">
        <f t="shared" si="314"/>
        <v>1993</v>
      </c>
    </row>
    <row r="6684" spans="1:12" x14ac:dyDescent="0.25">
      <c r="A6684">
        <f>rawdata!A6721</f>
        <v>2</v>
      </c>
      <c r="B6684">
        <f>rawdata!B6721</f>
        <v>3828112277</v>
      </c>
      <c r="C6684">
        <f>rawdata!C6721</f>
        <v>192</v>
      </c>
      <c r="D6684">
        <f>rawdata!D6721</f>
        <v>27</v>
      </c>
      <c r="E6684">
        <f>rawdata!E6721</f>
        <v>1</v>
      </c>
      <c r="F6684">
        <f>rawdata!F6721</f>
        <v>1.61</v>
      </c>
      <c r="G6684" t="str">
        <f>rawdata!G6721</f>
        <v>B</v>
      </c>
      <c r="H6684">
        <f>rawdata!H6721</f>
        <v>48.26</v>
      </c>
      <c r="I6684">
        <f>rawdata!I6721</f>
        <v>1</v>
      </c>
      <c r="J6684" s="3">
        <f t="shared" si="312"/>
        <v>43.470000000000006</v>
      </c>
      <c r="K6684" s="3">
        <f t="shared" si="313"/>
        <v>20.978622000000001</v>
      </c>
      <c r="L6684">
        <f t="shared" si="314"/>
        <v>1993</v>
      </c>
    </row>
    <row r="6685" spans="1:12" x14ac:dyDescent="0.25">
      <c r="A6685">
        <f>rawdata!A6722</f>
        <v>2</v>
      </c>
      <c r="B6685">
        <f>rawdata!B6722</f>
        <v>3828112289</v>
      </c>
      <c r="C6685">
        <f>rawdata!C6722</f>
        <v>192</v>
      </c>
      <c r="D6685">
        <f>rawdata!D6722</f>
        <v>13</v>
      </c>
      <c r="E6685">
        <f>rawdata!E6722</f>
        <v>1</v>
      </c>
      <c r="F6685">
        <f>rawdata!F6722</f>
        <v>1.99</v>
      </c>
      <c r="G6685">
        <f>rawdata!G6722</f>
        <v>0</v>
      </c>
      <c r="H6685">
        <f>rawdata!H6722</f>
        <v>26.43</v>
      </c>
      <c r="I6685">
        <f>rawdata!I6722</f>
        <v>1</v>
      </c>
      <c r="J6685" s="3">
        <f t="shared" si="312"/>
        <v>25.87</v>
      </c>
      <c r="K6685" s="3">
        <f t="shared" si="313"/>
        <v>6.8374410000000001</v>
      </c>
      <c r="L6685">
        <f t="shared" si="314"/>
        <v>1993</v>
      </c>
    </row>
    <row r="6686" spans="1:12" x14ac:dyDescent="0.25">
      <c r="A6686">
        <f>rawdata!A6723</f>
        <v>2</v>
      </c>
      <c r="B6686">
        <f>rawdata!B6723</f>
        <v>3828112409</v>
      </c>
      <c r="C6686">
        <f>rawdata!C6723</f>
        <v>192</v>
      </c>
      <c r="D6686">
        <f>rawdata!D6723</f>
        <v>7</v>
      </c>
      <c r="E6686">
        <f>rawdata!E6723</f>
        <v>1</v>
      </c>
      <c r="F6686">
        <f>rawdata!F6723</f>
        <v>0.99</v>
      </c>
      <c r="G6686">
        <f>rawdata!G6723</f>
        <v>0</v>
      </c>
      <c r="H6686">
        <f>rawdata!H6723</f>
        <v>28.28</v>
      </c>
      <c r="I6686">
        <f>rawdata!I6723</f>
        <v>1</v>
      </c>
      <c r="J6686" s="3">
        <f t="shared" si="312"/>
        <v>6.93</v>
      </c>
      <c r="K6686" s="3">
        <f t="shared" si="313"/>
        <v>1.9598040000000001</v>
      </c>
      <c r="L6686">
        <f t="shared" si="314"/>
        <v>1993</v>
      </c>
    </row>
    <row r="6687" spans="1:12" x14ac:dyDescent="0.25">
      <c r="A6687">
        <f>rawdata!A6724</f>
        <v>2</v>
      </c>
      <c r="B6687">
        <f>rawdata!B6724</f>
        <v>4400000516</v>
      </c>
      <c r="C6687">
        <f>rawdata!C6724</f>
        <v>192</v>
      </c>
      <c r="D6687">
        <f>rawdata!D6724</f>
        <v>23</v>
      </c>
      <c r="E6687">
        <f>rawdata!E6724</f>
        <v>1</v>
      </c>
      <c r="F6687">
        <f>rawdata!F6724</f>
        <v>3.01</v>
      </c>
      <c r="G6687">
        <f>rawdata!G6724</f>
        <v>0</v>
      </c>
      <c r="H6687">
        <f>rawdata!H6724</f>
        <v>28.9</v>
      </c>
      <c r="I6687">
        <f>rawdata!I6724</f>
        <v>1</v>
      </c>
      <c r="J6687" s="3">
        <f t="shared" si="312"/>
        <v>69.22999999999999</v>
      </c>
      <c r="K6687" s="3">
        <f t="shared" si="313"/>
        <v>20.007469999999998</v>
      </c>
      <c r="L6687">
        <f t="shared" si="314"/>
        <v>1993</v>
      </c>
    </row>
    <row r="6688" spans="1:12" x14ac:dyDescent="0.25">
      <c r="A6688">
        <f>rawdata!A6725</f>
        <v>2</v>
      </c>
      <c r="B6688">
        <f>rawdata!B6725</f>
        <v>4400000527</v>
      </c>
      <c r="C6688">
        <f>rawdata!C6725</f>
        <v>192</v>
      </c>
      <c r="D6688">
        <f>rawdata!D6725</f>
        <v>25</v>
      </c>
      <c r="E6688">
        <f>rawdata!E6725</f>
        <v>1</v>
      </c>
      <c r="F6688">
        <f>rawdata!F6725</f>
        <v>2.93</v>
      </c>
      <c r="G6688">
        <f>rawdata!G6725</f>
        <v>0</v>
      </c>
      <c r="H6688">
        <f>rawdata!H6725</f>
        <v>26.96</v>
      </c>
      <c r="I6688">
        <f>rawdata!I6725</f>
        <v>1</v>
      </c>
      <c r="J6688" s="3">
        <f t="shared" si="312"/>
        <v>73.25</v>
      </c>
      <c r="K6688" s="3">
        <f t="shared" si="313"/>
        <v>19.748200000000001</v>
      </c>
      <c r="L6688">
        <f t="shared" si="314"/>
        <v>1993</v>
      </c>
    </row>
    <row r="6689" spans="1:12" x14ac:dyDescent="0.25">
      <c r="A6689">
        <f>rawdata!A6726</f>
        <v>2</v>
      </c>
      <c r="B6689">
        <f>rawdata!B6726</f>
        <v>4400000551</v>
      </c>
      <c r="C6689">
        <f>rawdata!C6726</f>
        <v>192</v>
      </c>
      <c r="D6689">
        <f>rawdata!D6726</f>
        <v>37</v>
      </c>
      <c r="E6689">
        <f>rawdata!E6726</f>
        <v>1</v>
      </c>
      <c r="F6689">
        <f>rawdata!F6726</f>
        <v>3.14</v>
      </c>
      <c r="G6689">
        <f>rawdata!G6726</f>
        <v>0</v>
      </c>
      <c r="H6689">
        <f>rawdata!H6726</f>
        <v>29.52</v>
      </c>
      <c r="I6689">
        <f>rawdata!I6726</f>
        <v>1</v>
      </c>
      <c r="J6689" s="3">
        <f t="shared" si="312"/>
        <v>116.18</v>
      </c>
      <c r="K6689" s="3">
        <f t="shared" si="313"/>
        <v>34.296336000000004</v>
      </c>
      <c r="L6689">
        <f t="shared" si="314"/>
        <v>1993</v>
      </c>
    </row>
    <row r="6690" spans="1:12" x14ac:dyDescent="0.25">
      <c r="A6690">
        <f>rawdata!A6727</f>
        <v>2</v>
      </c>
      <c r="B6690">
        <f>rawdata!B6727</f>
        <v>4400000655</v>
      </c>
      <c r="C6690">
        <f>rawdata!C6727</f>
        <v>192</v>
      </c>
      <c r="D6690">
        <f>rawdata!D6727</f>
        <v>7</v>
      </c>
      <c r="E6690">
        <f>rawdata!E6727</f>
        <v>1</v>
      </c>
      <c r="F6690">
        <f>rawdata!F6727</f>
        <v>3.25</v>
      </c>
      <c r="G6690">
        <f>rawdata!G6727</f>
        <v>0</v>
      </c>
      <c r="H6690">
        <f>rawdata!H6727</f>
        <v>31.04</v>
      </c>
      <c r="I6690">
        <f>rawdata!I6727</f>
        <v>1</v>
      </c>
      <c r="J6690" s="3">
        <f t="shared" si="312"/>
        <v>22.75</v>
      </c>
      <c r="K6690" s="3">
        <f t="shared" si="313"/>
        <v>7.0615999999999994</v>
      </c>
      <c r="L6690">
        <f t="shared" si="314"/>
        <v>1993</v>
      </c>
    </row>
    <row r="6691" spans="1:12" x14ac:dyDescent="0.25">
      <c r="A6691">
        <f>rawdata!A6728</f>
        <v>2</v>
      </c>
      <c r="B6691">
        <f>rawdata!B6728</f>
        <v>4400000720</v>
      </c>
      <c r="C6691">
        <f>rawdata!C6728</f>
        <v>192</v>
      </c>
      <c r="D6691">
        <f>rawdata!D6728</f>
        <v>30</v>
      </c>
      <c r="E6691">
        <f>rawdata!E6728</f>
        <v>1</v>
      </c>
      <c r="F6691">
        <f>rawdata!F6728</f>
        <v>3.25</v>
      </c>
      <c r="G6691">
        <f>rawdata!G6728</f>
        <v>0</v>
      </c>
      <c r="H6691">
        <f>rawdata!H6728</f>
        <v>31.04</v>
      </c>
      <c r="I6691">
        <f>rawdata!I6728</f>
        <v>1</v>
      </c>
      <c r="J6691" s="3">
        <f t="shared" si="312"/>
        <v>97.5</v>
      </c>
      <c r="K6691" s="3">
        <f t="shared" si="313"/>
        <v>30.263999999999999</v>
      </c>
      <c r="L6691">
        <f t="shared" si="314"/>
        <v>1993</v>
      </c>
    </row>
    <row r="6692" spans="1:12" x14ac:dyDescent="0.25">
      <c r="A6692">
        <f>rawdata!A6729</f>
        <v>2</v>
      </c>
      <c r="B6692">
        <f>rawdata!B6729</f>
        <v>4400003721</v>
      </c>
      <c r="C6692">
        <f>rawdata!C6729</f>
        <v>192</v>
      </c>
      <c r="D6692">
        <f>rawdata!D6729</f>
        <v>16</v>
      </c>
      <c r="E6692">
        <f>rawdata!E6729</f>
        <v>1</v>
      </c>
      <c r="F6692">
        <f>rawdata!F6729</f>
        <v>2.85</v>
      </c>
      <c r="G6692">
        <f>rawdata!G6729</f>
        <v>0</v>
      </c>
      <c r="H6692">
        <f>rawdata!H6729</f>
        <v>36.979999999999997</v>
      </c>
      <c r="I6692">
        <f>rawdata!I6729</f>
        <v>1</v>
      </c>
      <c r="J6692" s="3">
        <f t="shared" si="312"/>
        <v>45.6</v>
      </c>
      <c r="K6692" s="3">
        <f t="shared" si="313"/>
        <v>16.862880000000001</v>
      </c>
      <c r="L6692">
        <f t="shared" si="314"/>
        <v>1993</v>
      </c>
    </row>
    <row r="6693" spans="1:12" x14ac:dyDescent="0.25">
      <c r="A6693">
        <f>rawdata!A6730</f>
        <v>2</v>
      </c>
      <c r="B6693">
        <f>rawdata!B6730</f>
        <v>4400003732</v>
      </c>
      <c r="C6693">
        <f>rawdata!C6730</f>
        <v>192</v>
      </c>
      <c r="D6693">
        <f>rawdata!D6730</f>
        <v>6</v>
      </c>
      <c r="E6693">
        <f>rawdata!E6730</f>
        <v>1</v>
      </c>
      <c r="F6693">
        <f>rawdata!F6730</f>
        <v>3.09</v>
      </c>
      <c r="G6693">
        <f>rawdata!G6730</f>
        <v>0</v>
      </c>
      <c r="H6693">
        <f>rawdata!H6730</f>
        <v>28.38</v>
      </c>
      <c r="I6693">
        <f>rawdata!I6730</f>
        <v>1</v>
      </c>
      <c r="J6693" s="3">
        <f t="shared" si="312"/>
        <v>18.54</v>
      </c>
      <c r="K6693" s="3">
        <f t="shared" si="313"/>
        <v>5.2616519999999989</v>
      </c>
      <c r="L6693">
        <f t="shared" si="314"/>
        <v>1993</v>
      </c>
    </row>
    <row r="6694" spans="1:12" x14ac:dyDescent="0.25">
      <c r="A6694">
        <f>rawdata!A6731</f>
        <v>2</v>
      </c>
      <c r="B6694">
        <f>rawdata!B6731</f>
        <v>4400004713</v>
      </c>
      <c r="C6694">
        <f>rawdata!C6731</f>
        <v>192</v>
      </c>
      <c r="D6694">
        <f>rawdata!D6731</f>
        <v>23</v>
      </c>
      <c r="E6694">
        <f>rawdata!E6731</f>
        <v>1</v>
      </c>
      <c r="F6694">
        <f>rawdata!F6731</f>
        <v>3</v>
      </c>
      <c r="G6694">
        <f>rawdata!G6731</f>
        <v>0</v>
      </c>
      <c r="H6694">
        <f>rawdata!H6731</f>
        <v>28.66</v>
      </c>
      <c r="I6694">
        <f>rawdata!I6731</f>
        <v>1</v>
      </c>
      <c r="J6694" s="3">
        <f t="shared" si="312"/>
        <v>69</v>
      </c>
      <c r="K6694" s="3">
        <f t="shared" si="313"/>
        <v>19.775400000000001</v>
      </c>
      <c r="L6694">
        <f t="shared" si="314"/>
        <v>1993</v>
      </c>
    </row>
    <row r="6695" spans="1:12" x14ac:dyDescent="0.25">
      <c r="A6695">
        <f>rawdata!A6732</f>
        <v>2</v>
      </c>
      <c r="B6695">
        <f>rawdata!B6732</f>
        <v>7974600016</v>
      </c>
      <c r="C6695">
        <f>rawdata!C6732</f>
        <v>192</v>
      </c>
      <c r="D6695">
        <f>rawdata!D6732</f>
        <v>24</v>
      </c>
      <c r="E6695">
        <f>rawdata!E6732</f>
        <v>1</v>
      </c>
      <c r="F6695">
        <f>rawdata!F6732</f>
        <v>1.89</v>
      </c>
      <c r="G6695">
        <f>rawdata!G6732</f>
        <v>0</v>
      </c>
      <c r="H6695">
        <f>rawdata!H6732</f>
        <v>30.37</v>
      </c>
      <c r="I6695">
        <f>rawdata!I6732</f>
        <v>1</v>
      </c>
      <c r="J6695" s="3">
        <f t="shared" si="312"/>
        <v>45.36</v>
      </c>
      <c r="K6695" s="3">
        <f t="shared" si="313"/>
        <v>13.775832000000001</v>
      </c>
      <c r="L6695">
        <f t="shared" si="314"/>
        <v>1993</v>
      </c>
    </row>
    <row r="6696" spans="1:12" x14ac:dyDescent="0.25">
      <c r="A6696">
        <f>rawdata!A6733</f>
        <v>12</v>
      </c>
      <c r="B6696">
        <f>rawdata!B6733</f>
        <v>1470001100</v>
      </c>
      <c r="C6696">
        <f>rawdata!C6733</f>
        <v>192</v>
      </c>
      <c r="D6696">
        <f>rawdata!D6733</f>
        <v>49</v>
      </c>
      <c r="E6696">
        <f>rawdata!E6733</f>
        <v>1</v>
      </c>
      <c r="F6696">
        <f>rawdata!F6733</f>
        <v>0.99</v>
      </c>
      <c r="G6696" t="str">
        <f>rawdata!G6733</f>
        <v>B</v>
      </c>
      <c r="H6696">
        <f>rawdata!H6733</f>
        <v>19.190000000000001</v>
      </c>
      <c r="I6696">
        <f>rawdata!I6733</f>
        <v>1</v>
      </c>
      <c r="J6696" s="3">
        <f t="shared" si="312"/>
        <v>48.51</v>
      </c>
      <c r="K6696" s="3">
        <f t="shared" si="313"/>
        <v>9.3090690000000009</v>
      </c>
      <c r="L6696">
        <f t="shared" si="314"/>
        <v>1993</v>
      </c>
    </row>
    <row r="6697" spans="1:12" x14ac:dyDescent="0.25">
      <c r="A6697">
        <f>rawdata!A6734</f>
        <v>12</v>
      </c>
      <c r="B6697">
        <f>rawdata!B6734</f>
        <v>1470001110</v>
      </c>
      <c r="C6697">
        <f>rawdata!C6734</f>
        <v>192</v>
      </c>
      <c r="D6697">
        <f>rawdata!D6734</f>
        <v>14</v>
      </c>
      <c r="E6697">
        <f>rawdata!E6734</f>
        <v>1</v>
      </c>
      <c r="F6697">
        <f>rawdata!F6734</f>
        <v>2.59</v>
      </c>
      <c r="G6697">
        <f>rawdata!G6734</f>
        <v>0</v>
      </c>
      <c r="H6697">
        <f>rawdata!H6734</f>
        <v>26.02</v>
      </c>
      <c r="I6697">
        <f>rawdata!I6734</f>
        <v>1</v>
      </c>
      <c r="J6697" s="3">
        <f t="shared" si="312"/>
        <v>36.26</v>
      </c>
      <c r="K6697" s="3">
        <f t="shared" si="313"/>
        <v>9.4348519999999994</v>
      </c>
      <c r="L6697">
        <f t="shared" si="314"/>
        <v>1993</v>
      </c>
    </row>
    <row r="6698" spans="1:12" x14ac:dyDescent="0.25">
      <c r="A6698">
        <f>rawdata!A6735</f>
        <v>12</v>
      </c>
      <c r="B6698">
        <f>rawdata!B6735</f>
        <v>3010016584</v>
      </c>
      <c r="C6698">
        <f>rawdata!C6735</f>
        <v>192</v>
      </c>
      <c r="D6698">
        <f>rawdata!D6735</f>
        <v>5</v>
      </c>
      <c r="E6698">
        <f>rawdata!E6735</f>
        <v>1</v>
      </c>
      <c r="F6698">
        <f>rawdata!F6735</f>
        <v>3.05</v>
      </c>
      <c r="G6698">
        <f>rawdata!G6735</f>
        <v>0</v>
      </c>
      <c r="H6698">
        <f>rawdata!H6735</f>
        <v>27.44</v>
      </c>
      <c r="I6698">
        <f>rawdata!I6735</f>
        <v>1</v>
      </c>
      <c r="J6698" s="3">
        <f t="shared" si="312"/>
        <v>15.25</v>
      </c>
      <c r="K6698" s="3">
        <f t="shared" si="313"/>
        <v>4.1846000000000005</v>
      </c>
      <c r="L6698">
        <f t="shared" si="314"/>
        <v>1993</v>
      </c>
    </row>
    <row r="6699" spans="1:12" x14ac:dyDescent="0.25">
      <c r="A6699">
        <f>rawdata!A6736</f>
        <v>12</v>
      </c>
      <c r="B6699">
        <f>rawdata!B6736</f>
        <v>3010021196</v>
      </c>
      <c r="C6699">
        <f>rawdata!C6736</f>
        <v>192</v>
      </c>
      <c r="D6699">
        <f>rawdata!D6736</f>
        <v>11</v>
      </c>
      <c r="E6699">
        <f>rawdata!E6736</f>
        <v>1</v>
      </c>
      <c r="F6699">
        <f>rawdata!F6736</f>
        <v>2.59</v>
      </c>
      <c r="G6699" t="str">
        <f>rawdata!G6736</f>
        <v>S</v>
      </c>
      <c r="H6699">
        <f>rawdata!H6736</f>
        <v>26.52</v>
      </c>
      <c r="I6699">
        <f>rawdata!I6736</f>
        <v>1</v>
      </c>
      <c r="J6699" s="3">
        <f t="shared" si="312"/>
        <v>28.49</v>
      </c>
      <c r="K6699" s="3">
        <f t="shared" si="313"/>
        <v>7.5555479999999999</v>
      </c>
      <c r="L6699">
        <f t="shared" si="314"/>
        <v>1993</v>
      </c>
    </row>
    <row r="6700" spans="1:12" x14ac:dyDescent="0.25">
      <c r="A6700">
        <f>rawdata!A6737</f>
        <v>12</v>
      </c>
      <c r="B6700">
        <f>rawdata!B6737</f>
        <v>3828112263</v>
      </c>
      <c r="C6700">
        <f>rawdata!C6737</f>
        <v>192</v>
      </c>
      <c r="D6700">
        <f>rawdata!D6737</f>
        <v>92</v>
      </c>
      <c r="E6700">
        <f>rawdata!E6737</f>
        <v>1</v>
      </c>
      <c r="F6700">
        <f>rawdata!F6737</f>
        <v>0.99</v>
      </c>
      <c r="G6700">
        <f>rawdata!G6737</f>
        <v>0</v>
      </c>
      <c r="H6700">
        <f>rawdata!H6737</f>
        <v>28.28</v>
      </c>
      <c r="I6700">
        <f>rawdata!I6737</f>
        <v>1</v>
      </c>
      <c r="J6700" s="3">
        <f t="shared" si="312"/>
        <v>91.08</v>
      </c>
      <c r="K6700" s="3">
        <f t="shared" si="313"/>
        <v>25.757424</v>
      </c>
      <c r="L6700">
        <f t="shared" si="314"/>
        <v>1993</v>
      </c>
    </row>
    <row r="6701" spans="1:12" x14ac:dyDescent="0.25">
      <c r="A6701">
        <f>rawdata!A6738</f>
        <v>12</v>
      </c>
      <c r="B6701">
        <f>rawdata!B6738</f>
        <v>3828112267</v>
      </c>
      <c r="C6701">
        <f>rawdata!C6738</f>
        <v>192</v>
      </c>
      <c r="D6701">
        <f>rawdata!D6738</f>
        <v>94</v>
      </c>
      <c r="E6701">
        <f>rawdata!E6738</f>
        <v>1</v>
      </c>
      <c r="F6701">
        <f>rawdata!F6738</f>
        <v>0.99</v>
      </c>
      <c r="G6701">
        <f>rawdata!G6738</f>
        <v>0</v>
      </c>
      <c r="H6701">
        <f>rawdata!H6738</f>
        <v>28.28</v>
      </c>
      <c r="I6701">
        <f>rawdata!I6738</f>
        <v>1</v>
      </c>
      <c r="J6701" s="3">
        <f t="shared" si="312"/>
        <v>93.06</v>
      </c>
      <c r="K6701" s="3">
        <f t="shared" si="313"/>
        <v>26.317368000000002</v>
      </c>
      <c r="L6701">
        <f t="shared" si="314"/>
        <v>1993</v>
      </c>
    </row>
    <row r="6702" spans="1:12" x14ac:dyDescent="0.25">
      <c r="A6702">
        <f>rawdata!A6739</f>
        <v>12</v>
      </c>
      <c r="B6702">
        <f>rawdata!B6739</f>
        <v>3828112271</v>
      </c>
      <c r="C6702">
        <f>rawdata!C6739</f>
        <v>192</v>
      </c>
      <c r="D6702">
        <f>rawdata!D6739</f>
        <v>101</v>
      </c>
      <c r="E6702">
        <f>rawdata!E6739</f>
        <v>1</v>
      </c>
      <c r="F6702">
        <f>rawdata!F6739</f>
        <v>0.99</v>
      </c>
      <c r="G6702">
        <f>rawdata!G6739</f>
        <v>0</v>
      </c>
      <c r="H6702">
        <f>rawdata!H6739</f>
        <v>28.28</v>
      </c>
      <c r="I6702">
        <f>rawdata!I6739</f>
        <v>1</v>
      </c>
      <c r="J6702" s="3">
        <f t="shared" si="312"/>
        <v>99.99</v>
      </c>
      <c r="K6702" s="3">
        <f t="shared" si="313"/>
        <v>28.277172</v>
      </c>
      <c r="L6702">
        <f t="shared" si="314"/>
        <v>1993</v>
      </c>
    </row>
    <row r="6703" spans="1:12" x14ac:dyDescent="0.25">
      <c r="A6703">
        <f>rawdata!A6740</f>
        <v>12</v>
      </c>
      <c r="B6703">
        <f>rawdata!B6740</f>
        <v>3828112277</v>
      </c>
      <c r="C6703">
        <f>rawdata!C6740</f>
        <v>192</v>
      </c>
      <c r="D6703">
        <f>rawdata!D6740</f>
        <v>18</v>
      </c>
      <c r="E6703">
        <f>rawdata!E6740</f>
        <v>1</v>
      </c>
      <c r="F6703">
        <f>rawdata!F6740</f>
        <v>1.62</v>
      </c>
      <c r="G6703" t="str">
        <f>rawdata!G6740</f>
        <v>B</v>
      </c>
      <c r="H6703">
        <f>rawdata!H6740</f>
        <v>48.58</v>
      </c>
      <c r="I6703">
        <f>rawdata!I6740</f>
        <v>1</v>
      </c>
      <c r="J6703" s="3">
        <f t="shared" si="312"/>
        <v>29.160000000000004</v>
      </c>
      <c r="K6703" s="3">
        <f t="shared" si="313"/>
        <v>14.165928000000001</v>
      </c>
      <c r="L6703">
        <f t="shared" si="314"/>
        <v>1993</v>
      </c>
    </row>
    <row r="6704" spans="1:12" x14ac:dyDescent="0.25">
      <c r="A6704">
        <f>rawdata!A6741</f>
        <v>12</v>
      </c>
      <c r="B6704">
        <f>rawdata!B6741</f>
        <v>3828112289</v>
      </c>
      <c r="C6704">
        <f>rawdata!C6741</f>
        <v>192</v>
      </c>
      <c r="D6704">
        <f>rawdata!D6741</f>
        <v>19</v>
      </c>
      <c r="E6704">
        <f>rawdata!E6741</f>
        <v>1</v>
      </c>
      <c r="F6704">
        <f>rawdata!F6741</f>
        <v>1.99</v>
      </c>
      <c r="G6704">
        <f>rawdata!G6741</f>
        <v>0</v>
      </c>
      <c r="H6704">
        <f>rawdata!H6741</f>
        <v>26.33</v>
      </c>
      <c r="I6704">
        <f>rawdata!I6741</f>
        <v>1</v>
      </c>
      <c r="J6704" s="3">
        <f t="shared" si="312"/>
        <v>37.81</v>
      </c>
      <c r="K6704" s="3">
        <f t="shared" si="313"/>
        <v>9.9553729999999998</v>
      </c>
      <c r="L6704">
        <f t="shared" si="314"/>
        <v>1993</v>
      </c>
    </row>
    <row r="6705" spans="1:12" x14ac:dyDescent="0.25">
      <c r="A6705">
        <f>rawdata!A6742</f>
        <v>12</v>
      </c>
      <c r="B6705">
        <f>rawdata!B6742</f>
        <v>3828112409</v>
      </c>
      <c r="C6705">
        <f>rawdata!C6742</f>
        <v>192</v>
      </c>
      <c r="D6705">
        <f>rawdata!D6742</f>
        <v>80</v>
      </c>
      <c r="E6705">
        <f>rawdata!E6742</f>
        <v>1</v>
      </c>
      <c r="F6705">
        <f>rawdata!F6742</f>
        <v>0.99</v>
      </c>
      <c r="G6705">
        <f>rawdata!G6742</f>
        <v>0</v>
      </c>
      <c r="H6705">
        <f>rawdata!H6742</f>
        <v>28.28</v>
      </c>
      <c r="I6705">
        <f>rawdata!I6742</f>
        <v>1</v>
      </c>
      <c r="J6705" s="3">
        <f t="shared" si="312"/>
        <v>79.2</v>
      </c>
      <c r="K6705" s="3">
        <f t="shared" si="313"/>
        <v>22.397760000000002</v>
      </c>
      <c r="L6705">
        <f t="shared" si="314"/>
        <v>1993</v>
      </c>
    </row>
    <row r="6706" spans="1:12" x14ac:dyDescent="0.25">
      <c r="A6706">
        <f>rawdata!A6743</f>
        <v>12</v>
      </c>
      <c r="B6706">
        <f>rawdata!B6743</f>
        <v>4400000516</v>
      </c>
      <c r="C6706">
        <f>rawdata!C6743</f>
        <v>192</v>
      </c>
      <c r="D6706">
        <f>rawdata!D6743</f>
        <v>18</v>
      </c>
      <c r="E6706">
        <f>rawdata!E6743</f>
        <v>1</v>
      </c>
      <c r="F6706">
        <f>rawdata!F6743</f>
        <v>2.93</v>
      </c>
      <c r="G6706">
        <f>rawdata!G6743</f>
        <v>0</v>
      </c>
      <c r="H6706">
        <f>rawdata!H6743</f>
        <v>26.96</v>
      </c>
      <c r="I6706">
        <f>rawdata!I6743</f>
        <v>1</v>
      </c>
      <c r="J6706" s="3">
        <f t="shared" si="312"/>
        <v>52.74</v>
      </c>
      <c r="K6706" s="3">
        <f t="shared" si="313"/>
        <v>14.218704000000001</v>
      </c>
      <c r="L6706">
        <f t="shared" si="314"/>
        <v>1993</v>
      </c>
    </row>
    <row r="6707" spans="1:12" x14ac:dyDescent="0.25">
      <c r="A6707">
        <f>rawdata!A6744</f>
        <v>12</v>
      </c>
      <c r="B6707">
        <f>rawdata!B6744</f>
        <v>4400000527</v>
      </c>
      <c r="C6707">
        <f>rawdata!C6744</f>
        <v>192</v>
      </c>
      <c r="D6707">
        <f>rawdata!D6744</f>
        <v>21</v>
      </c>
      <c r="E6707">
        <f>rawdata!E6744</f>
        <v>1</v>
      </c>
      <c r="F6707">
        <f>rawdata!F6744</f>
        <v>2.89</v>
      </c>
      <c r="G6707">
        <f>rawdata!G6744</f>
        <v>0</v>
      </c>
      <c r="H6707">
        <f>rawdata!H6744</f>
        <v>25.95</v>
      </c>
      <c r="I6707">
        <f>rawdata!I6744</f>
        <v>1</v>
      </c>
      <c r="J6707" s="3">
        <f t="shared" si="312"/>
        <v>60.690000000000005</v>
      </c>
      <c r="K6707" s="3">
        <f t="shared" si="313"/>
        <v>15.749055</v>
      </c>
      <c r="L6707">
        <f t="shared" si="314"/>
        <v>1993</v>
      </c>
    </row>
    <row r="6708" spans="1:12" x14ac:dyDescent="0.25">
      <c r="A6708">
        <f>rawdata!A6745</f>
        <v>12</v>
      </c>
      <c r="B6708">
        <f>rawdata!B6745</f>
        <v>4400000551</v>
      </c>
      <c r="C6708">
        <f>rawdata!C6745</f>
        <v>192</v>
      </c>
      <c r="D6708">
        <f>rawdata!D6745</f>
        <v>36</v>
      </c>
      <c r="E6708">
        <f>rawdata!E6745</f>
        <v>1</v>
      </c>
      <c r="F6708">
        <f>rawdata!F6745</f>
        <v>2.99</v>
      </c>
      <c r="G6708">
        <f>rawdata!G6745</f>
        <v>0</v>
      </c>
      <c r="H6708">
        <f>rawdata!H6745</f>
        <v>25.98</v>
      </c>
      <c r="I6708">
        <f>rawdata!I6745</f>
        <v>1</v>
      </c>
      <c r="J6708" s="3">
        <f t="shared" si="312"/>
        <v>107.64000000000001</v>
      </c>
      <c r="K6708" s="3">
        <f t="shared" si="313"/>
        <v>27.964872000000003</v>
      </c>
      <c r="L6708">
        <f t="shared" si="314"/>
        <v>1993</v>
      </c>
    </row>
    <row r="6709" spans="1:12" x14ac:dyDescent="0.25">
      <c r="A6709">
        <f>rawdata!A6746</f>
        <v>12</v>
      </c>
      <c r="B6709">
        <f>rawdata!B6746</f>
        <v>4400000655</v>
      </c>
      <c r="C6709">
        <f>rawdata!C6746</f>
        <v>192</v>
      </c>
      <c r="D6709">
        <f>rawdata!D6746</f>
        <v>5</v>
      </c>
      <c r="E6709">
        <f>rawdata!E6746</f>
        <v>1</v>
      </c>
      <c r="F6709">
        <f>rawdata!F6746</f>
        <v>3.25</v>
      </c>
      <c r="G6709">
        <f>rawdata!G6746</f>
        <v>0</v>
      </c>
      <c r="H6709">
        <f>rawdata!H6746</f>
        <v>31.04</v>
      </c>
      <c r="I6709">
        <f>rawdata!I6746</f>
        <v>1</v>
      </c>
      <c r="J6709" s="3">
        <f t="shared" si="312"/>
        <v>16.25</v>
      </c>
      <c r="K6709" s="3">
        <f t="shared" si="313"/>
        <v>5.0439999999999996</v>
      </c>
      <c r="L6709">
        <f t="shared" si="314"/>
        <v>1993</v>
      </c>
    </row>
    <row r="6710" spans="1:12" x14ac:dyDescent="0.25">
      <c r="A6710">
        <f>rawdata!A6747</f>
        <v>12</v>
      </c>
      <c r="B6710">
        <f>rawdata!B6747</f>
        <v>4400000720</v>
      </c>
      <c r="C6710">
        <f>rawdata!C6747</f>
        <v>192</v>
      </c>
      <c r="D6710">
        <f>rawdata!D6747</f>
        <v>26</v>
      </c>
      <c r="E6710">
        <f>rawdata!E6747</f>
        <v>1</v>
      </c>
      <c r="F6710">
        <f>rawdata!F6747</f>
        <v>3.25</v>
      </c>
      <c r="G6710">
        <f>rawdata!G6747</f>
        <v>0</v>
      </c>
      <c r="H6710">
        <f>rawdata!H6747</f>
        <v>31.04</v>
      </c>
      <c r="I6710">
        <f>rawdata!I6747</f>
        <v>1</v>
      </c>
      <c r="J6710" s="3">
        <f t="shared" si="312"/>
        <v>84.5</v>
      </c>
      <c r="K6710" s="3">
        <f t="shared" si="313"/>
        <v>26.2288</v>
      </c>
      <c r="L6710">
        <f t="shared" si="314"/>
        <v>1993</v>
      </c>
    </row>
    <row r="6711" spans="1:12" x14ac:dyDescent="0.25">
      <c r="A6711">
        <f>rawdata!A6748</f>
        <v>12</v>
      </c>
      <c r="B6711">
        <f>rawdata!B6748</f>
        <v>4400003721</v>
      </c>
      <c r="C6711">
        <f>rawdata!C6748</f>
        <v>192</v>
      </c>
      <c r="D6711">
        <f>rawdata!D6748</f>
        <v>7</v>
      </c>
      <c r="E6711">
        <f>rawdata!E6748</f>
        <v>1</v>
      </c>
      <c r="F6711">
        <f>rawdata!F6748</f>
        <v>2.33</v>
      </c>
      <c r="G6711">
        <f>rawdata!G6748</f>
        <v>0</v>
      </c>
      <c r="H6711">
        <f>rawdata!H6748</f>
        <v>22.91</v>
      </c>
      <c r="I6711">
        <f>rawdata!I6748</f>
        <v>1</v>
      </c>
      <c r="J6711" s="3">
        <f t="shared" si="312"/>
        <v>16.310000000000002</v>
      </c>
      <c r="K6711" s="3">
        <f t="shared" si="313"/>
        <v>3.7366210000000009</v>
      </c>
      <c r="L6711">
        <f t="shared" si="314"/>
        <v>1993</v>
      </c>
    </row>
    <row r="6712" spans="1:12" x14ac:dyDescent="0.25">
      <c r="A6712">
        <f>rawdata!A6749</f>
        <v>12</v>
      </c>
      <c r="B6712">
        <f>rawdata!B6749</f>
        <v>4400003732</v>
      </c>
      <c r="C6712">
        <f>rawdata!C6749</f>
        <v>192</v>
      </c>
      <c r="D6712">
        <f>rawdata!D6749</f>
        <v>6</v>
      </c>
      <c r="E6712">
        <f>rawdata!E6749</f>
        <v>1</v>
      </c>
      <c r="F6712">
        <f>rawdata!F6749</f>
        <v>2.99</v>
      </c>
      <c r="G6712">
        <f>rawdata!G6749</f>
        <v>0</v>
      </c>
      <c r="H6712">
        <f>rawdata!H6749</f>
        <v>25.98</v>
      </c>
      <c r="I6712">
        <f>rawdata!I6749</f>
        <v>1</v>
      </c>
      <c r="J6712" s="3">
        <f t="shared" si="312"/>
        <v>17.940000000000001</v>
      </c>
      <c r="K6712" s="3">
        <f t="shared" si="313"/>
        <v>4.660812</v>
      </c>
      <c r="L6712">
        <f t="shared" si="314"/>
        <v>1993</v>
      </c>
    </row>
    <row r="6713" spans="1:12" x14ac:dyDescent="0.25">
      <c r="A6713">
        <f>rawdata!A6750</f>
        <v>12</v>
      </c>
      <c r="B6713">
        <f>rawdata!B6750</f>
        <v>4400004713</v>
      </c>
      <c r="C6713">
        <f>rawdata!C6750</f>
        <v>192</v>
      </c>
      <c r="D6713">
        <f>rawdata!D6750</f>
        <v>10</v>
      </c>
      <c r="E6713">
        <f>rawdata!E6750</f>
        <v>1</v>
      </c>
      <c r="F6713">
        <f>rawdata!F6750</f>
        <v>2.89</v>
      </c>
      <c r="G6713">
        <f>rawdata!G6750</f>
        <v>0</v>
      </c>
      <c r="H6713">
        <f>rawdata!H6750</f>
        <v>25.95</v>
      </c>
      <c r="I6713">
        <f>rawdata!I6750</f>
        <v>1</v>
      </c>
      <c r="J6713" s="3">
        <f t="shared" si="312"/>
        <v>28.900000000000002</v>
      </c>
      <c r="K6713" s="3">
        <f t="shared" si="313"/>
        <v>7.4995500000000002</v>
      </c>
      <c r="L6713">
        <f t="shared" si="314"/>
        <v>1993</v>
      </c>
    </row>
    <row r="6714" spans="1:12" x14ac:dyDescent="0.25">
      <c r="A6714">
        <f>rawdata!A6751</f>
        <v>12</v>
      </c>
      <c r="B6714">
        <f>rawdata!B6751</f>
        <v>7974600016</v>
      </c>
      <c r="C6714">
        <f>rawdata!C6751</f>
        <v>192</v>
      </c>
      <c r="D6714">
        <f>rawdata!D6751</f>
        <v>48</v>
      </c>
      <c r="E6714">
        <f>rawdata!E6751</f>
        <v>1</v>
      </c>
      <c r="F6714">
        <f>rawdata!F6751</f>
        <v>1.89</v>
      </c>
      <c r="G6714">
        <f>rawdata!G6751</f>
        <v>0</v>
      </c>
      <c r="H6714">
        <f>rawdata!H6751</f>
        <v>30.37</v>
      </c>
      <c r="I6714">
        <f>rawdata!I6751</f>
        <v>1</v>
      </c>
      <c r="J6714" s="3">
        <f t="shared" si="312"/>
        <v>90.72</v>
      </c>
      <c r="K6714" s="3">
        <f t="shared" si="313"/>
        <v>27.551664000000002</v>
      </c>
      <c r="L6714">
        <f t="shared" si="314"/>
        <v>1993</v>
      </c>
    </row>
    <row r="6715" spans="1:12" x14ac:dyDescent="0.25">
      <c r="A6715">
        <f>rawdata!A6752</f>
        <v>50</v>
      </c>
      <c r="B6715">
        <f>rawdata!B6752</f>
        <v>1470001100</v>
      </c>
      <c r="C6715">
        <f>rawdata!C6752</f>
        <v>192</v>
      </c>
      <c r="D6715">
        <f>rawdata!D6752</f>
        <v>48</v>
      </c>
      <c r="E6715">
        <f>rawdata!E6752</f>
        <v>1</v>
      </c>
      <c r="F6715">
        <f>rawdata!F6752</f>
        <v>0.99</v>
      </c>
      <c r="G6715" t="str">
        <f>rawdata!G6752</f>
        <v>B</v>
      </c>
      <c r="H6715">
        <f>rawdata!H6752</f>
        <v>19.190000000000001</v>
      </c>
      <c r="I6715">
        <f>rawdata!I6752</f>
        <v>1</v>
      </c>
      <c r="J6715" s="3">
        <f t="shared" si="312"/>
        <v>47.519999999999996</v>
      </c>
      <c r="K6715" s="3">
        <f t="shared" si="313"/>
        <v>9.1190879999999996</v>
      </c>
      <c r="L6715">
        <f t="shared" si="314"/>
        <v>1993</v>
      </c>
    </row>
    <row r="6716" spans="1:12" x14ac:dyDescent="0.25">
      <c r="A6716">
        <f>rawdata!A6753</f>
        <v>50</v>
      </c>
      <c r="B6716">
        <f>rawdata!B6753</f>
        <v>1470001110</v>
      </c>
      <c r="C6716">
        <f>rawdata!C6753</f>
        <v>192</v>
      </c>
      <c r="D6716">
        <f>rawdata!D6753</f>
        <v>6</v>
      </c>
      <c r="E6716">
        <f>rawdata!E6753</f>
        <v>1</v>
      </c>
      <c r="F6716">
        <f>rawdata!F6753</f>
        <v>2.85</v>
      </c>
      <c r="G6716">
        <f>rawdata!G6753</f>
        <v>0</v>
      </c>
      <c r="H6716">
        <f>rawdata!H6753</f>
        <v>32.770000000000003</v>
      </c>
      <c r="I6716">
        <f>rawdata!I6753</f>
        <v>1</v>
      </c>
      <c r="J6716" s="3">
        <f t="shared" si="312"/>
        <v>17.100000000000001</v>
      </c>
      <c r="K6716" s="3">
        <f t="shared" si="313"/>
        <v>5.603670000000001</v>
      </c>
      <c r="L6716">
        <f t="shared" si="314"/>
        <v>1993</v>
      </c>
    </row>
    <row r="6717" spans="1:12" x14ac:dyDescent="0.25">
      <c r="A6717">
        <f>rawdata!A6754</f>
        <v>50</v>
      </c>
      <c r="B6717">
        <f>rawdata!B6754</f>
        <v>3010016584</v>
      </c>
      <c r="C6717">
        <f>rawdata!C6754</f>
        <v>192</v>
      </c>
      <c r="D6717">
        <f>rawdata!D6754</f>
        <v>10</v>
      </c>
      <c r="E6717">
        <f>rawdata!E6754</f>
        <v>1</v>
      </c>
      <c r="F6717">
        <f>rawdata!F6754</f>
        <v>3.35</v>
      </c>
      <c r="G6717">
        <f>rawdata!G6754</f>
        <v>0</v>
      </c>
      <c r="H6717">
        <f>rawdata!H6754</f>
        <v>33.94</v>
      </c>
      <c r="I6717">
        <f>rawdata!I6754</f>
        <v>1</v>
      </c>
      <c r="J6717" s="3">
        <f t="shared" si="312"/>
        <v>33.5</v>
      </c>
      <c r="K6717" s="3">
        <f t="shared" si="313"/>
        <v>11.369899999999999</v>
      </c>
      <c r="L6717">
        <f t="shared" si="314"/>
        <v>1993</v>
      </c>
    </row>
    <row r="6718" spans="1:12" x14ac:dyDescent="0.25">
      <c r="A6718">
        <f>rawdata!A6755</f>
        <v>50</v>
      </c>
      <c r="B6718">
        <f>rawdata!B6755</f>
        <v>3010021196</v>
      </c>
      <c r="C6718">
        <f>rawdata!C6755</f>
        <v>192</v>
      </c>
      <c r="D6718">
        <f>rawdata!D6755</f>
        <v>61</v>
      </c>
      <c r="E6718">
        <f>rawdata!E6755</f>
        <v>1</v>
      </c>
      <c r="F6718">
        <f>rawdata!F6755</f>
        <v>2.59</v>
      </c>
      <c r="G6718" t="str">
        <f>rawdata!G6755</f>
        <v>S</v>
      </c>
      <c r="H6718">
        <f>rawdata!H6755</f>
        <v>26.52</v>
      </c>
      <c r="I6718">
        <f>rawdata!I6755</f>
        <v>1</v>
      </c>
      <c r="J6718" s="3">
        <f t="shared" si="312"/>
        <v>157.98999999999998</v>
      </c>
      <c r="K6718" s="3">
        <f t="shared" si="313"/>
        <v>41.89894799999999</v>
      </c>
      <c r="L6718">
        <f t="shared" si="314"/>
        <v>1993</v>
      </c>
    </row>
    <row r="6719" spans="1:12" x14ac:dyDescent="0.25">
      <c r="A6719">
        <f>rawdata!A6756</f>
        <v>50</v>
      </c>
      <c r="B6719">
        <f>rawdata!B6756</f>
        <v>3828112263</v>
      </c>
      <c r="C6719">
        <f>rawdata!C6756</f>
        <v>192</v>
      </c>
      <c r="D6719">
        <f>rawdata!D6756</f>
        <v>8</v>
      </c>
      <c r="E6719">
        <f>rawdata!E6756</f>
        <v>1</v>
      </c>
      <c r="F6719">
        <f>rawdata!F6756</f>
        <v>0.99</v>
      </c>
      <c r="G6719">
        <f>rawdata!G6756</f>
        <v>0</v>
      </c>
      <c r="H6719">
        <f>rawdata!H6756</f>
        <v>28.28</v>
      </c>
      <c r="I6719">
        <f>rawdata!I6756</f>
        <v>1</v>
      </c>
      <c r="J6719" s="3">
        <f t="shared" si="312"/>
        <v>7.92</v>
      </c>
      <c r="K6719" s="3">
        <f t="shared" si="313"/>
        <v>2.239776</v>
      </c>
      <c r="L6719">
        <f t="shared" si="314"/>
        <v>1993</v>
      </c>
    </row>
    <row r="6720" spans="1:12" x14ac:dyDescent="0.25">
      <c r="A6720">
        <f>rawdata!A6757</f>
        <v>50</v>
      </c>
      <c r="B6720">
        <f>rawdata!B6757</f>
        <v>3828112267</v>
      </c>
      <c r="C6720">
        <f>rawdata!C6757</f>
        <v>192</v>
      </c>
      <c r="D6720">
        <f>rawdata!D6757</f>
        <v>10</v>
      </c>
      <c r="E6720">
        <f>rawdata!E6757</f>
        <v>1</v>
      </c>
      <c r="F6720">
        <f>rawdata!F6757</f>
        <v>0.99</v>
      </c>
      <c r="G6720">
        <f>rawdata!G6757</f>
        <v>0</v>
      </c>
      <c r="H6720">
        <f>rawdata!H6757</f>
        <v>28.28</v>
      </c>
      <c r="I6720">
        <f>rawdata!I6757</f>
        <v>1</v>
      </c>
      <c r="J6720" s="3">
        <f t="shared" si="312"/>
        <v>9.9</v>
      </c>
      <c r="K6720" s="3">
        <f t="shared" si="313"/>
        <v>2.7997200000000002</v>
      </c>
      <c r="L6720">
        <f t="shared" si="314"/>
        <v>1993</v>
      </c>
    </row>
    <row r="6721" spans="1:12" x14ac:dyDescent="0.25">
      <c r="A6721">
        <f>rawdata!A6758</f>
        <v>50</v>
      </c>
      <c r="B6721">
        <f>rawdata!B6758</f>
        <v>3828112271</v>
      </c>
      <c r="C6721">
        <f>rawdata!C6758</f>
        <v>192</v>
      </c>
      <c r="D6721">
        <f>rawdata!D6758</f>
        <v>15</v>
      </c>
      <c r="E6721">
        <f>rawdata!E6758</f>
        <v>1</v>
      </c>
      <c r="F6721">
        <f>rawdata!F6758</f>
        <v>0.99</v>
      </c>
      <c r="G6721">
        <f>rawdata!G6758</f>
        <v>0</v>
      </c>
      <c r="H6721">
        <f>rawdata!H6758</f>
        <v>28.28</v>
      </c>
      <c r="I6721">
        <f>rawdata!I6758</f>
        <v>1</v>
      </c>
      <c r="J6721" s="3">
        <f t="shared" si="312"/>
        <v>14.85</v>
      </c>
      <c r="K6721" s="3">
        <f t="shared" si="313"/>
        <v>4.1995800000000001</v>
      </c>
      <c r="L6721">
        <f t="shared" si="314"/>
        <v>1993</v>
      </c>
    </row>
    <row r="6722" spans="1:12" x14ac:dyDescent="0.25">
      <c r="A6722">
        <f>rawdata!A6759</f>
        <v>50</v>
      </c>
      <c r="B6722">
        <f>rawdata!B6759</f>
        <v>3828112277</v>
      </c>
      <c r="C6722">
        <f>rawdata!C6759</f>
        <v>192</v>
      </c>
      <c r="D6722">
        <f>rawdata!D6759</f>
        <v>13</v>
      </c>
      <c r="E6722">
        <f>rawdata!E6759</f>
        <v>1</v>
      </c>
      <c r="F6722">
        <f>rawdata!F6759</f>
        <v>1.59</v>
      </c>
      <c r="G6722">
        <f>rawdata!G6759</f>
        <v>0</v>
      </c>
      <c r="H6722">
        <f>rawdata!H6759</f>
        <v>47.61</v>
      </c>
      <c r="I6722">
        <f>rawdata!I6759</f>
        <v>1</v>
      </c>
      <c r="J6722" s="3">
        <f t="shared" ref="J6722:J6785" si="315">D6722*F6722/E6722</f>
        <v>20.67</v>
      </c>
      <c r="K6722" s="3">
        <f t="shared" ref="K6722:K6785" si="316">J6722*H6722/100</f>
        <v>9.8409870000000019</v>
      </c>
      <c r="L6722">
        <f t="shared" ref="L6722:L6785" si="317">IF(C6722&lt;=172,1992,IF(C6722&lt;=225,1993,IF(C6722&lt;=277,1994,IF(C6722&lt;=329,1995,IF(C6722&lt;=381,1996,1997)))))</f>
        <v>1993</v>
      </c>
    </row>
    <row r="6723" spans="1:12" x14ac:dyDescent="0.25">
      <c r="A6723">
        <f>rawdata!A6760</f>
        <v>50</v>
      </c>
      <c r="B6723">
        <f>rawdata!B6760</f>
        <v>3828112289</v>
      </c>
      <c r="C6723">
        <f>rawdata!C6760</f>
        <v>192</v>
      </c>
      <c r="D6723">
        <f>rawdata!D6760</f>
        <v>6</v>
      </c>
      <c r="E6723">
        <f>rawdata!E6760</f>
        <v>1</v>
      </c>
      <c r="F6723">
        <f>rawdata!F6760</f>
        <v>1.99</v>
      </c>
      <c r="G6723">
        <f>rawdata!G6760</f>
        <v>0</v>
      </c>
      <c r="H6723">
        <f>rawdata!H6760</f>
        <v>26.58</v>
      </c>
      <c r="I6723">
        <f>rawdata!I6760</f>
        <v>1</v>
      </c>
      <c r="J6723" s="3">
        <f t="shared" si="315"/>
        <v>11.94</v>
      </c>
      <c r="K6723" s="3">
        <f t="shared" si="316"/>
        <v>3.1736519999999997</v>
      </c>
      <c r="L6723">
        <f t="shared" si="317"/>
        <v>1993</v>
      </c>
    </row>
    <row r="6724" spans="1:12" x14ac:dyDescent="0.25">
      <c r="A6724">
        <f>rawdata!A6761</f>
        <v>50</v>
      </c>
      <c r="B6724">
        <f>rawdata!B6761</f>
        <v>3828112409</v>
      </c>
      <c r="C6724">
        <f>rawdata!C6761</f>
        <v>192</v>
      </c>
      <c r="D6724">
        <f>rawdata!D6761</f>
        <v>7</v>
      </c>
      <c r="E6724">
        <f>rawdata!E6761</f>
        <v>1</v>
      </c>
      <c r="F6724">
        <f>rawdata!F6761</f>
        <v>0.99</v>
      </c>
      <c r="G6724">
        <f>rawdata!G6761</f>
        <v>0</v>
      </c>
      <c r="H6724">
        <f>rawdata!H6761</f>
        <v>28.28</v>
      </c>
      <c r="I6724">
        <f>rawdata!I6761</f>
        <v>1</v>
      </c>
      <c r="J6724" s="3">
        <f t="shared" si="315"/>
        <v>6.93</v>
      </c>
      <c r="K6724" s="3">
        <f t="shared" si="316"/>
        <v>1.9598040000000001</v>
      </c>
      <c r="L6724">
        <f t="shared" si="317"/>
        <v>1993</v>
      </c>
    </row>
    <row r="6725" spans="1:12" x14ac:dyDescent="0.25">
      <c r="A6725">
        <f>rawdata!A6762</f>
        <v>50</v>
      </c>
      <c r="B6725">
        <f>rawdata!B6762</f>
        <v>4400000516</v>
      </c>
      <c r="C6725">
        <f>rawdata!C6762</f>
        <v>192</v>
      </c>
      <c r="D6725">
        <f>rawdata!D6762</f>
        <v>8</v>
      </c>
      <c r="E6725">
        <f>rawdata!E6762</f>
        <v>1</v>
      </c>
      <c r="F6725">
        <f>rawdata!F6762</f>
        <v>2.93</v>
      </c>
      <c r="G6725">
        <f>rawdata!G6762</f>
        <v>0</v>
      </c>
      <c r="H6725">
        <f>rawdata!H6762</f>
        <v>26.96</v>
      </c>
      <c r="I6725">
        <f>rawdata!I6762</f>
        <v>1</v>
      </c>
      <c r="J6725" s="3">
        <f t="shared" si="315"/>
        <v>23.44</v>
      </c>
      <c r="K6725" s="3">
        <f t="shared" si="316"/>
        <v>6.3194240000000006</v>
      </c>
      <c r="L6725">
        <f t="shared" si="317"/>
        <v>1993</v>
      </c>
    </row>
    <row r="6726" spans="1:12" x14ac:dyDescent="0.25">
      <c r="A6726">
        <f>rawdata!A6763</f>
        <v>50</v>
      </c>
      <c r="B6726">
        <f>rawdata!B6763</f>
        <v>4400000527</v>
      </c>
      <c r="C6726">
        <f>rawdata!C6763</f>
        <v>192</v>
      </c>
      <c r="D6726">
        <f>rawdata!D6763</f>
        <v>4</v>
      </c>
      <c r="E6726">
        <f>rawdata!E6763</f>
        <v>1</v>
      </c>
      <c r="F6726">
        <f>rawdata!F6763</f>
        <v>3.19</v>
      </c>
      <c r="G6726">
        <f>rawdata!G6763</f>
        <v>0</v>
      </c>
      <c r="H6726">
        <f>rawdata!H6763</f>
        <v>32.909999999999997</v>
      </c>
      <c r="I6726">
        <f>rawdata!I6763</f>
        <v>1</v>
      </c>
      <c r="J6726" s="3">
        <f t="shared" si="315"/>
        <v>12.76</v>
      </c>
      <c r="K6726" s="3">
        <f t="shared" si="316"/>
        <v>4.1993159999999996</v>
      </c>
      <c r="L6726">
        <f t="shared" si="317"/>
        <v>1993</v>
      </c>
    </row>
    <row r="6727" spans="1:12" x14ac:dyDescent="0.25">
      <c r="A6727">
        <f>rawdata!A6764</f>
        <v>50</v>
      </c>
      <c r="B6727">
        <f>rawdata!B6764</f>
        <v>4400000551</v>
      </c>
      <c r="C6727">
        <f>rawdata!C6764</f>
        <v>192</v>
      </c>
      <c r="D6727">
        <f>rawdata!D6764</f>
        <v>23</v>
      </c>
      <c r="E6727">
        <f>rawdata!E6764</f>
        <v>1</v>
      </c>
      <c r="F6727">
        <f>rawdata!F6764</f>
        <v>3.29</v>
      </c>
      <c r="G6727">
        <f>rawdata!G6764</f>
        <v>0</v>
      </c>
      <c r="H6727">
        <f>rawdata!H6764</f>
        <v>32.729999999999997</v>
      </c>
      <c r="I6727">
        <f>rawdata!I6764</f>
        <v>1</v>
      </c>
      <c r="J6727" s="3">
        <f t="shared" si="315"/>
        <v>75.67</v>
      </c>
      <c r="K6727" s="3">
        <f t="shared" si="316"/>
        <v>24.766790999999998</v>
      </c>
      <c r="L6727">
        <f t="shared" si="317"/>
        <v>1993</v>
      </c>
    </row>
    <row r="6728" spans="1:12" x14ac:dyDescent="0.25">
      <c r="A6728">
        <f>rawdata!A6765</f>
        <v>50</v>
      </c>
      <c r="B6728">
        <f>rawdata!B6765</f>
        <v>4400000655</v>
      </c>
      <c r="C6728">
        <f>rawdata!C6765</f>
        <v>192</v>
      </c>
      <c r="D6728">
        <f>rawdata!D6765</f>
        <v>4</v>
      </c>
      <c r="E6728">
        <f>rawdata!E6765</f>
        <v>1</v>
      </c>
      <c r="F6728">
        <f>rawdata!F6765</f>
        <v>3.25</v>
      </c>
      <c r="G6728">
        <f>rawdata!G6765</f>
        <v>0</v>
      </c>
      <c r="H6728">
        <f>rawdata!H6765</f>
        <v>31.04</v>
      </c>
      <c r="I6728">
        <f>rawdata!I6765</f>
        <v>1</v>
      </c>
      <c r="J6728" s="3">
        <f t="shared" si="315"/>
        <v>13</v>
      </c>
      <c r="K6728" s="3">
        <f t="shared" si="316"/>
        <v>4.0351999999999997</v>
      </c>
      <c r="L6728">
        <f t="shared" si="317"/>
        <v>1993</v>
      </c>
    </row>
    <row r="6729" spans="1:12" x14ac:dyDescent="0.25">
      <c r="A6729">
        <f>rawdata!A6766</f>
        <v>50</v>
      </c>
      <c r="B6729">
        <f>rawdata!B6766</f>
        <v>4400000720</v>
      </c>
      <c r="C6729">
        <f>rawdata!C6766</f>
        <v>192</v>
      </c>
      <c r="D6729">
        <f>rawdata!D6766</f>
        <v>19</v>
      </c>
      <c r="E6729">
        <f>rawdata!E6766</f>
        <v>1</v>
      </c>
      <c r="F6729">
        <f>rawdata!F6766</f>
        <v>3.25</v>
      </c>
      <c r="G6729">
        <f>rawdata!G6766</f>
        <v>0</v>
      </c>
      <c r="H6729">
        <f>rawdata!H6766</f>
        <v>31.04</v>
      </c>
      <c r="I6729">
        <f>rawdata!I6766</f>
        <v>1</v>
      </c>
      <c r="J6729" s="3">
        <f t="shared" si="315"/>
        <v>61.75</v>
      </c>
      <c r="K6729" s="3">
        <f t="shared" si="316"/>
        <v>19.167200000000001</v>
      </c>
      <c r="L6729">
        <f t="shared" si="317"/>
        <v>1993</v>
      </c>
    </row>
    <row r="6730" spans="1:12" x14ac:dyDescent="0.25">
      <c r="A6730">
        <f>rawdata!A6767</f>
        <v>50</v>
      </c>
      <c r="B6730">
        <f>rawdata!B6767</f>
        <v>4400003721</v>
      </c>
      <c r="C6730">
        <f>rawdata!C6767</f>
        <v>192</v>
      </c>
      <c r="D6730">
        <f>rawdata!D6767</f>
        <v>5</v>
      </c>
      <c r="E6730">
        <f>rawdata!E6767</f>
        <v>1</v>
      </c>
      <c r="F6730">
        <f>rawdata!F6767</f>
        <v>2.59</v>
      </c>
      <c r="G6730">
        <f>rawdata!G6767</f>
        <v>0</v>
      </c>
      <c r="H6730">
        <f>rawdata!H6767</f>
        <v>30.66</v>
      </c>
      <c r="I6730">
        <f>rawdata!I6767</f>
        <v>1</v>
      </c>
      <c r="J6730" s="3">
        <f t="shared" si="315"/>
        <v>12.95</v>
      </c>
      <c r="K6730" s="3">
        <f t="shared" si="316"/>
        <v>3.9704699999999997</v>
      </c>
      <c r="L6730">
        <f t="shared" si="317"/>
        <v>1993</v>
      </c>
    </row>
    <row r="6731" spans="1:12" x14ac:dyDescent="0.25">
      <c r="A6731">
        <f>rawdata!A6768</f>
        <v>50</v>
      </c>
      <c r="B6731">
        <f>rawdata!B6768</f>
        <v>4400003732</v>
      </c>
      <c r="C6731">
        <f>rawdata!C6768</f>
        <v>192</v>
      </c>
      <c r="D6731">
        <f>rawdata!D6768</f>
        <v>4</v>
      </c>
      <c r="E6731">
        <f>rawdata!E6768</f>
        <v>1</v>
      </c>
      <c r="F6731">
        <f>rawdata!F6768</f>
        <v>2.99</v>
      </c>
      <c r="G6731">
        <f>rawdata!G6768</f>
        <v>0</v>
      </c>
      <c r="H6731">
        <f>rawdata!H6768</f>
        <v>25.99</v>
      </c>
      <c r="I6731">
        <f>rawdata!I6768</f>
        <v>1</v>
      </c>
      <c r="J6731" s="3">
        <f t="shared" si="315"/>
        <v>11.96</v>
      </c>
      <c r="K6731" s="3">
        <f t="shared" si="316"/>
        <v>3.1084039999999997</v>
      </c>
      <c r="L6731">
        <f t="shared" si="317"/>
        <v>1993</v>
      </c>
    </row>
    <row r="6732" spans="1:12" x14ac:dyDescent="0.25">
      <c r="A6732">
        <f>rawdata!A6769</f>
        <v>50</v>
      </c>
      <c r="B6732">
        <f>rawdata!B6769</f>
        <v>4400004713</v>
      </c>
      <c r="C6732">
        <f>rawdata!C6769</f>
        <v>192</v>
      </c>
      <c r="D6732">
        <f>rawdata!D6769</f>
        <v>14</v>
      </c>
      <c r="E6732">
        <f>rawdata!E6769</f>
        <v>1</v>
      </c>
      <c r="F6732">
        <f>rawdata!F6769</f>
        <v>3.19</v>
      </c>
      <c r="G6732">
        <f>rawdata!G6769</f>
        <v>0</v>
      </c>
      <c r="H6732">
        <f>rawdata!H6769</f>
        <v>32.909999999999997</v>
      </c>
      <c r="I6732">
        <f>rawdata!I6769</f>
        <v>1</v>
      </c>
      <c r="J6732" s="3">
        <f t="shared" si="315"/>
        <v>44.66</v>
      </c>
      <c r="K6732" s="3">
        <f t="shared" si="316"/>
        <v>14.697605999999999</v>
      </c>
      <c r="L6732">
        <f t="shared" si="317"/>
        <v>1993</v>
      </c>
    </row>
    <row r="6733" spans="1:12" x14ac:dyDescent="0.25">
      <c r="A6733">
        <f>rawdata!A6770</f>
        <v>50</v>
      </c>
      <c r="B6733">
        <f>rawdata!B6770</f>
        <v>7974600016</v>
      </c>
      <c r="C6733">
        <f>rawdata!C6770</f>
        <v>192</v>
      </c>
      <c r="D6733">
        <f>rawdata!D6770</f>
        <v>8</v>
      </c>
      <c r="E6733">
        <f>rawdata!E6770</f>
        <v>1</v>
      </c>
      <c r="F6733">
        <f>rawdata!F6770</f>
        <v>1.89</v>
      </c>
      <c r="G6733">
        <f>rawdata!G6770</f>
        <v>0</v>
      </c>
      <c r="H6733">
        <f>rawdata!H6770</f>
        <v>30.37</v>
      </c>
      <c r="I6733">
        <f>rawdata!I6770</f>
        <v>1</v>
      </c>
      <c r="J6733" s="3">
        <f t="shared" si="315"/>
        <v>15.12</v>
      </c>
      <c r="K6733" s="3">
        <f t="shared" si="316"/>
        <v>4.5919439999999998</v>
      </c>
      <c r="L6733">
        <f t="shared" si="317"/>
        <v>1993</v>
      </c>
    </row>
    <row r="6734" spans="1:12" x14ac:dyDescent="0.25">
      <c r="A6734">
        <f>rawdata!A6771</f>
        <v>75</v>
      </c>
      <c r="B6734">
        <f>rawdata!B6771</f>
        <v>1470001100</v>
      </c>
      <c r="C6734">
        <f>rawdata!C6771</f>
        <v>192</v>
      </c>
      <c r="D6734">
        <f>rawdata!D6771</f>
        <v>57</v>
      </c>
      <c r="E6734">
        <f>rawdata!E6771</f>
        <v>1</v>
      </c>
      <c r="F6734">
        <f>rawdata!F6771</f>
        <v>0.99</v>
      </c>
      <c r="G6734" t="str">
        <f>rawdata!G6771</f>
        <v>B</v>
      </c>
      <c r="H6734">
        <f>rawdata!H6771</f>
        <v>19.190000000000001</v>
      </c>
      <c r="I6734">
        <f>rawdata!I6771</f>
        <v>1</v>
      </c>
      <c r="J6734" s="3">
        <f t="shared" si="315"/>
        <v>56.43</v>
      </c>
      <c r="K6734" s="3">
        <f t="shared" si="316"/>
        <v>10.828917000000001</v>
      </c>
      <c r="L6734">
        <f t="shared" si="317"/>
        <v>1993</v>
      </c>
    </row>
    <row r="6735" spans="1:12" x14ac:dyDescent="0.25">
      <c r="A6735">
        <f>rawdata!A6772</f>
        <v>75</v>
      </c>
      <c r="B6735">
        <f>rawdata!B6772</f>
        <v>1470001110</v>
      </c>
      <c r="C6735">
        <f>rawdata!C6772</f>
        <v>192</v>
      </c>
      <c r="D6735">
        <f>rawdata!D6772</f>
        <v>3</v>
      </c>
      <c r="E6735">
        <f>rawdata!E6772</f>
        <v>1</v>
      </c>
      <c r="F6735">
        <f>rawdata!F6772</f>
        <v>2.59</v>
      </c>
      <c r="G6735">
        <f>rawdata!G6772</f>
        <v>0</v>
      </c>
      <c r="H6735">
        <f>rawdata!H6772</f>
        <v>26.02</v>
      </c>
      <c r="I6735">
        <f>rawdata!I6772</f>
        <v>1</v>
      </c>
      <c r="J6735" s="3">
        <f t="shared" si="315"/>
        <v>7.77</v>
      </c>
      <c r="K6735" s="3">
        <f t="shared" si="316"/>
        <v>2.0217540000000001</v>
      </c>
      <c r="L6735">
        <f t="shared" si="317"/>
        <v>1993</v>
      </c>
    </row>
    <row r="6736" spans="1:12" x14ac:dyDescent="0.25">
      <c r="A6736">
        <f>rawdata!A6773</f>
        <v>75</v>
      </c>
      <c r="B6736">
        <f>rawdata!B6773</f>
        <v>3010016584</v>
      </c>
      <c r="C6736">
        <f>rawdata!C6773</f>
        <v>192</v>
      </c>
      <c r="D6736">
        <f>rawdata!D6773</f>
        <v>6</v>
      </c>
      <c r="E6736">
        <f>rawdata!E6773</f>
        <v>1</v>
      </c>
      <c r="F6736">
        <f>rawdata!F6773</f>
        <v>2.9</v>
      </c>
      <c r="G6736">
        <f>rawdata!G6773</f>
        <v>0</v>
      </c>
      <c r="H6736">
        <f>rawdata!H6773</f>
        <v>23.68</v>
      </c>
      <c r="I6736">
        <f>rawdata!I6773</f>
        <v>1</v>
      </c>
      <c r="J6736" s="3">
        <f t="shared" si="315"/>
        <v>17.399999999999999</v>
      </c>
      <c r="K6736" s="3">
        <f t="shared" si="316"/>
        <v>4.1203199999999995</v>
      </c>
      <c r="L6736">
        <f t="shared" si="317"/>
        <v>1993</v>
      </c>
    </row>
    <row r="6737" spans="1:12" x14ac:dyDescent="0.25">
      <c r="A6737">
        <f>rawdata!A6774</f>
        <v>75</v>
      </c>
      <c r="B6737">
        <f>rawdata!B6774</f>
        <v>3010021196</v>
      </c>
      <c r="C6737">
        <f>rawdata!C6774</f>
        <v>192</v>
      </c>
      <c r="D6737">
        <f>rawdata!D6774</f>
        <v>7</v>
      </c>
      <c r="E6737">
        <f>rawdata!E6774</f>
        <v>1</v>
      </c>
      <c r="F6737">
        <f>rawdata!F6774</f>
        <v>2.59</v>
      </c>
      <c r="G6737" t="str">
        <f>rawdata!G6774</f>
        <v>S</v>
      </c>
      <c r="H6737">
        <f>rawdata!H6774</f>
        <v>26.52</v>
      </c>
      <c r="I6737">
        <f>rawdata!I6774</f>
        <v>1</v>
      </c>
      <c r="J6737" s="3">
        <f t="shared" si="315"/>
        <v>18.13</v>
      </c>
      <c r="K6737" s="3">
        <f t="shared" si="316"/>
        <v>4.8080759999999998</v>
      </c>
      <c r="L6737">
        <f t="shared" si="317"/>
        <v>1993</v>
      </c>
    </row>
    <row r="6738" spans="1:12" x14ac:dyDescent="0.25">
      <c r="A6738">
        <f>rawdata!A6775</f>
        <v>75</v>
      </c>
      <c r="B6738">
        <f>rawdata!B6775</f>
        <v>3828112263</v>
      </c>
      <c r="C6738">
        <f>rawdata!C6775</f>
        <v>192</v>
      </c>
      <c r="D6738">
        <f>rawdata!D6775</f>
        <v>19</v>
      </c>
      <c r="E6738">
        <f>rawdata!E6775</f>
        <v>1</v>
      </c>
      <c r="F6738">
        <f>rawdata!F6775</f>
        <v>0.99</v>
      </c>
      <c r="G6738">
        <f>rawdata!G6775</f>
        <v>0</v>
      </c>
      <c r="H6738">
        <f>rawdata!H6775</f>
        <v>28.28</v>
      </c>
      <c r="I6738">
        <f>rawdata!I6775</f>
        <v>1</v>
      </c>
      <c r="J6738" s="3">
        <f t="shared" si="315"/>
        <v>18.809999999999999</v>
      </c>
      <c r="K6738" s="3">
        <f t="shared" si="316"/>
        <v>5.3194679999999996</v>
      </c>
      <c r="L6738">
        <f t="shared" si="317"/>
        <v>1993</v>
      </c>
    </row>
    <row r="6739" spans="1:12" x14ac:dyDescent="0.25">
      <c r="A6739">
        <f>rawdata!A6776</f>
        <v>75</v>
      </c>
      <c r="B6739">
        <f>rawdata!B6776</f>
        <v>3828112267</v>
      </c>
      <c r="C6739">
        <f>rawdata!C6776</f>
        <v>192</v>
      </c>
      <c r="D6739">
        <f>rawdata!D6776</f>
        <v>16</v>
      </c>
      <c r="E6739">
        <f>rawdata!E6776</f>
        <v>1</v>
      </c>
      <c r="F6739">
        <f>rawdata!F6776</f>
        <v>0.99</v>
      </c>
      <c r="G6739">
        <f>rawdata!G6776</f>
        <v>0</v>
      </c>
      <c r="H6739">
        <f>rawdata!H6776</f>
        <v>28.28</v>
      </c>
      <c r="I6739">
        <f>rawdata!I6776</f>
        <v>1</v>
      </c>
      <c r="J6739" s="3">
        <f t="shared" si="315"/>
        <v>15.84</v>
      </c>
      <c r="K6739" s="3">
        <f t="shared" si="316"/>
        <v>4.479552</v>
      </c>
      <c r="L6739">
        <f t="shared" si="317"/>
        <v>1993</v>
      </c>
    </row>
    <row r="6740" spans="1:12" x14ac:dyDescent="0.25">
      <c r="A6740">
        <f>rawdata!A6777</f>
        <v>75</v>
      </c>
      <c r="B6740">
        <f>rawdata!B6777</f>
        <v>3828112271</v>
      </c>
      <c r="C6740">
        <f>rawdata!C6777</f>
        <v>192</v>
      </c>
      <c r="D6740">
        <f>rawdata!D6777</f>
        <v>16</v>
      </c>
      <c r="E6740">
        <f>rawdata!E6777</f>
        <v>1</v>
      </c>
      <c r="F6740">
        <f>rawdata!F6777</f>
        <v>0.99</v>
      </c>
      <c r="G6740">
        <f>rawdata!G6777</f>
        <v>0</v>
      </c>
      <c r="H6740">
        <f>rawdata!H6777</f>
        <v>28.28</v>
      </c>
      <c r="I6740">
        <f>rawdata!I6777</f>
        <v>1</v>
      </c>
      <c r="J6740" s="3">
        <f t="shared" si="315"/>
        <v>15.84</v>
      </c>
      <c r="K6740" s="3">
        <f t="shared" si="316"/>
        <v>4.479552</v>
      </c>
      <c r="L6740">
        <f t="shared" si="317"/>
        <v>1993</v>
      </c>
    </row>
    <row r="6741" spans="1:12" x14ac:dyDescent="0.25">
      <c r="A6741">
        <f>rawdata!A6778</f>
        <v>75</v>
      </c>
      <c r="B6741">
        <f>rawdata!B6778</f>
        <v>3828112277</v>
      </c>
      <c r="C6741">
        <f>rawdata!C6778</f>
        <v>192</v>
      </c>
      <c r="D6741">
        <f>rawdata!D6778</f>
        <v>38</v>
      </c>
      <c r="E6741">
        <f>rawdata!E6778</f>
        <v>1</v>
      </c>
      <c r="F6741">
        <f>rawdata!F6778</f>
        <v>1.64</v>
      </c>
      <c r="G6741" t="str">
        <f>rawdata!G6778</f>
        <v>B</v>
      </c>
      <c r="H6741">
        <f>rawdata!H6778</f>
        <v>49.2</v>
      </c>
      <c r="I6741">
        <f>rawdata!I6778</f>
        <v>1</v>
      </c>
      <c r="J6741" s="3">
        <f t="shared" si="315"/>
        <v>62.319999999999993</v>
      </c>
      <c r="K6741" s="3">
        <f t="shared" si="316"/>
        <v>30.661439999999999</v>
      </c>
      <c r="L6741">
        <f t="shared" si="317"/>
        <v>1993</v>
      </c>
    </row>
    <row r="6742" spans="1:12" x14ac:dyDescent="0.25">
      <c r="A6742">
        <f>rawdata!A6779</f>
        <v>75</v>
      </c>
      <c r="B6742">
        <f>rawdata!B6779</f>
        <v>3828112289</v>
      </c>
      <c r="C6742">
        <f>rawdata!C6779</f>
        <v>192</v>
      </c>
      <c r="D6742">
        <f>rawdata!D6779</f>
        <v>14</v>
      </c>
      <c r="E6742">
        <f>rawdata!E6779</f>
        <v>1</v>
      </c>
      <c r="F6742">
        <f>rawdata!F6779</f>
        <v>1.99</v>
      </c>
      <c r="G6742">
        <f>rawdata!G6779</f>
        <v>0</v>
      </c>
      <c r="H6742">
        <f>rawdata!H6779</f>
        <v>26.28</v>
      </c>
      <c r="I6742">
        <f>rawdata!I6779</f>
        <v>1</v>
      </c>
      <c r="J6742" s="3">
        <f t="shared" si="315"/>
        <v>27.86</v>
      </c>
      <c r="K6742" s="3">
        <f t="shared" si="316"/>
        <v>7.3216080000000003</v>
      </c>
      <c r="L6742">
        <f t="shared" si="317"/>
        <v>1993</v>
      </c>
    </row>
    <row r="6743" spans="1:12" x14ac:dyDescent="0.25">
      <c r="A6743">
        <f>rawdata!A6780</f>
        <v>75</v>
      </c>
      <c r="B6743">
        <f>rawdata!B6780</f>
        <v>3828112409</v>
      </c>
      <c r="C6743">
        <f>rawdata!C6780</f>
        <v>192</v>
      </c>
      <c r="D6743">
        <f>rawdata!D6780</f>
        <v>30</v>
      </c>
      <c r="E6743">
        <f>rawdata!E6780</f>
        <v>1</v>
      </c>
      <c r="F6743">
        <f>rawdata!F6780</f>
        <v>0.99</v>
      </c>
      <c r="G6743">
        <f>rawdata!G6780</f>
        <v>0</v>
      </c>
      <c r="H6743">
        <f>rawdata!H6780</f>
        <v>28.28</v>
      </c>
      <c r="I6743">
        <f>rawdata!I6780</f>
        <v>1</v>
      </c>
      <c r="J6743" s="3">
        <f t="shared" si="315"/>
        <v>29.7</v>
      </c>
      <c r="K6743" s="3">
        <f t="shared" si="316"/>
        <v>8.3991600000000002</v>
      </c>
      <c r="L6743">
        <f t="shared" si="317"/>
        <v>1993</v>
      </c>
    </row>
    <row r="6744" spans="1:12" x14ac:dyDescent="0.25">
      <c r="A6744">
        <f>rawdata!A6781</f>
        <v>75</v>
      </c>
      <c r="B6744">
        <f>rawdata!B6781</f>
        <v>4400000516</v>
      </c>
      <c r="C6744">
        <f>rawdata!C6781</f>
        <v>192</v>
      </c>
      <c r="D6744">
        <f>rawdata!D6781</f>
        <v>15</v>
      </c>
      <c r="E6744">
        <f>rawdata!E6781</f>
        <v>1</v>
      </c>
      <c r="F6744">
        <f>rawdata!F6781</f>
        <v>2.87</v>
      </c>
      <c r="G6744">
        <f>rawdata!G6781</f>
        <v>0</v>
      </c>
      <c r="H6744">
        <f>rawdata!H6781</f>
        <v>25.43</v>
      </c>
      <c r="I6744">
        <f>rawdata!I6781</f>
        <v>1</v>
      </c>
      <c r="J6744" s="3">
        <f t="shared" si="315"/>
        <v>43.050000000000004</v>
      </c>
      <c r="K6744" s="3">
        <f t="shared" si="316"/>
        <v>10.947615000000001</v>
      </c>
      <c r="L6744">
        <f t="shared" si="317"/>
        <v>1993</v>
      </c>
    </row>
    <row r="6745" spans="1:12" x14ac:dyDescent="0.25">
      <c r="A6745">
        <f>rawdata!A6782</f>
        <v>75</v>
      </c>
      <c r="B6745">
        <f>rawdata!B6782</f>
        <v>4400000527</v>
      </c>
      <c r="C6745">
        <f>rawdata!C6782</f>
        <v>192</v>
      </c>
      <c r="D6745">
        <f>rawdata!D6782</f>
        <v>31</v>
      </c>
      <c r="E6745">
        <f>rawdata!E6782</f>
        <v>1</v>
      </c>
      <c r="F6745">
        <f>rawdata!F6782</f>
        <v>2.7</v>
      </c>
      <c r="G6745">
        <f>rawdata!G6782</f>
        <v>0</v>
      </c>
      <c r="H6745">
        <f>rawdata!H6782</f>
        <v>20.74</v>
      </c>
      <c r="I6745">
        <f>rawdata!I6782</f>
        <v>1</v>
      </c>
      <c r="J6745" s="3">
        <f t="shared" si="315"/>
        <v>83.7</v>
      </c>
      <c r="K6745" s="3">
        <f t="shared" si="316"/>
        <v>17.359379999999998</v>
      </c>
      <c r="L6745">
        <f t="shared" si="317"/>
        <v>1993</v>
      </c>
    </row>
    <row r="6746" spans="1:12" x14ac:dyDescent="0.25">
      <c r="A6746">
        <f>rawdata!A6783</f>
        <v>75</v>
      </c>
      <c r="B6746">
        <f>rawdata!B6783</f>
        <v>4400000551</v>
      </c>
      <c r="C6746">
        <f>rawdata!C6783</f>
        <v>192</v>
      </c>
      <c r="D6746">
        <f>rawdata!D6783</f>
        <v>26</v>
      </c>
      <c r="E6746">
        <f>rawdata!E6783</f>
        <v>1</v>
      </c>
      <c r="F6746">
        <f>rawdata!F6783</f>
        <v>2.87</v>
      </c>
      <c r="G6746">
        <f>rawdata!G6783</f>
        <v>0</v>
      </c>
      <c r="H6746">
        <f>rawdata!H6783</f>
        <v>22.89</v>
      </c>
      <c r="I6746">
        <f>rawdata!I6783</f>
        <v>1</v>
      </c>
      <c r="J6746" s="3">
        <f t="shared" si="315"/>
        <v>74.62</v>
      </c>
      <c r="K6746" s="3">
        <f t="shared" si="316"/>
        <v>17.080518000000001</v>
      </c>
      <c r="L6746">
        <f t="shared" si="317"/>
        <v>1993</v>
      </c>
    </row>
    <row r="6747" spans="1:12" x14ac:dyDescent="0.25">
      <c r="A6747">
        <f>rawdata!A6784</f>
        <v>75</v>
      </c>
      <c r="B6747">
        <f>rawdata!B6784</f>
        <v>4400000655</v>
      </c>
      <c r="C6747">
        <f>rawdata!C6784</f>
        <v>192</v>
      </c>
      <c r="D6747">
        <f>rawdata!D6784</f>
        <v>5</v>
      </c>
      <c r="E6747">
        <f>rawdata!E6784</f>
        <v>1</v>
      </c>
      <c r="F6747">
        <f>rawdata!F6784</f>
        <v>3.25</v>
      </c>
      <c r="G6747">
        <f>rawdata!G6784</f>
        <v>0</v>
      </c>
      <c r="H6747">
        <f>rawdata!H6784</f>
        <v>31.04</v>
      </c>
      <c r="I6747">
        <f>rawdata!I6784</f>
        <v>1</v>
      </c>
      <c r="J6747" s="3">
        <f t="shared" si="315"/>
        <v>16.25</v>
      </c>
      <c r="K6747" s="3">
        <f t="shared" si="316"/>
        <v>5.0439999999999996</v>
      </c>
      <c r="L6747">
        <f t="shared" si="317"/>
        <v>1993</v>
      </c>
    </row>
    <row r="6748" spans="1:12" x14ac:dyDescent="0.25">
      <c r="A6748">
        <f>rawdata!A6785</f>
        <v>75</v>
      </c>
      <c r="B6748">
        <f>rawdata!B6785</f>
        <v>4400000720</v>
      </c>
      <c r="C6748">
        <f>rawdata!C6785</f>
        <v>192</v>
      </c>
      <c r="D6748">
        <f>rawdata!D6785</f>
        <v>13</v>
      </c>
      <c r="E6748">
        <f>rawdata!E6785</f>
        <v>1</v>
      </c>
      <c r="F6748">
        <f>rawdata!F6785</f>
        <v>3.25</v>
      </c>
      <c r="G6748">
        <f>rawdata!G6785</f>
        <v>0</v>
      </c>
      <c r="H6748">
        <f>rawdata!H6785</f>
        <v>31.04</v>
      </c>
      <c r="I6748">
        <f>rawdata!I6785</f>
        <v>1</v>
      </c>
      <c r="J6748" s="3">
        <f t="shared" si="315"/>
        <v>42.25</v>
      </c>
      <c r="K6748" s="3">
        <f t="shared" si="316"/>
        <v>13.1144</v>
      </c>
      <c r="L6748">
        <f t="shared" si="317"/>
        <v>1993</v>
      </c>
    </row>
    <row r="6749" spans="1:12" x14ac:dyDescent="0.25">
      <c r="A6749">
        <f>rawdata!A6786</f>
        <v>75</v>
      </c>
      <c r="B6749">
        <f>rawdata!B6786</f>
        <v>4400003721</v>
      </c>
      <c r="C6749">
        <f>rawdata!C6786</f>
        <v>192</v>
      </c>
      <c r="D6749">
        <f>rawdata!D6786</f>
        <v>12</v>
      </c>
      <c r="E6749">
        <f>rawdata!E6786</f>
        <v>1</v>
      </c>
      <c r="F6749">
        <f>rawdata!F6786</f>
        <v>2.59</v>
      </c>
      <c r="G6749">
        <f>rawdata!G6786</f>
        <v>0</v>
      </c>
      <c r="H6749">
        <f>rawdata!H6786</f>
        <v>30.65</v>
      </c>
      <c r="I6749">
        <f>rawdata!I6786</f>
        <v>1</v>
      </c>
      <c r="J6749" s="3">
        <f t="shared" si="315"/>
        <v>31.08</v>
      </c>
      <c r="K6749" s="3">
        <f t="shared" si="316"/>
        <v>9.526019999999999</v>
      </c>
      <c r="L6749">
        <f t="shared" si="317"/>
        <v>1993</v>
      </c>
    </row>
    <row r="6750" spans="1:12" x14ac:dyDescent="0.25">
      <c r="A6750">
        <f>rawdata!A6787</f>
        <v>75</v>
      </c>
      <c r="B6750">
        <f>rawdata!B6787</f>
        <v>4400003732</v>
      </c>
      <c r="C6750">
        <f>rawdata!C6787</f>
        <v>192</v>
      </c>
      <c r="D6750">
        <f>rawdata!D6787</f>
        <v>3</v>
      </c>
      <c r="E6750">
        <f>rawdata!E6787</f>
        <v>1</v>
      </c>
      <c r="F6750">
        <f>rawdata!F6787</f>
        <v>2.89</v>
      </c>
      <c r="G6750">
        <f>rawdata!G6787</f>
        <v>0</v>
      </c>
      <c r="H6750">
        <f>rawdata!H6787</f>
        <v>23.42</v>
      </c>
      <c r="I6750">
        <f>rawdata!I6787</f>
        <v>1</v>
      </c>
      <c r="J6750" s="3">
        <f t="shared" si="315"/>
        <v>8.67</v>
      </c>
      <c r="K6750" s="3">
        <f t="shared" si="316"/>
        <v>2.0305140000000002</v>
      </c>
      <c r="L6750">
        <f t="shared" si="317"/>
        <v>1993</v>
      </c>
    </row>
    <row r="6751" spans="1:12" x14ac:dyDescent="0.25">
      <c r="A6751">
        <f>rawdata!A6788</f>
        <v>75</v>
      </c>
      <c r="B6751">
        <f>rawdata!B6788</f>
        <v>4400004713</v>
      </c>
      <c r="C6751">
        <f>rawdata!C6788</f>
        <v>192</v>
      </c>
      <c r="D6751">
        <f>rawdata!D6788</f>
        <v>22</v>
      </c>
      <c r="E6751">
        <f>rawdata!E6788</f>
        <v>1</v>
      </c>
      <c r="F6751">
        <f>rawdata!F6788</f>
        <v>2.83</v>
      </c>
      <c r="G6751">
        <f>rawdata!G6788</f>
        <v>0</v>
      </c>
      <c r="H6751">
        <f>rawdata!H6788</f>
        <v>24.38</v>
      </c>
      <c r="I6751">
        <f>rawdata!I6788</f>
        <v>1</v>
      </c>
      <c r="J6751" s="3">
        <f t="shared" si="315"/>
        <v>62.260000000000005</v>
      </c>
      <c r="K6751" s="3">
        <f t="shared" si="316"/>
        <v>15.178988000000002</v>
      </c>
      <c r="L6751">
        <f t="shared" si="317"/>
        <v>1993</v>
      </c>
    </row>
    <row r="6752" spans="1:12" x14ac:dyDescent="0.25">
      <c r="A6752">
        <f>rawdata!A6789</f>
        <v>75</v>
      </c>
      <c r="B6752">
        <f>rawdata!B6789</f>
        <v>7974600016</v>
      </c>
      <c r="C6752">
        <f>rawdata!C6789</f>
        <v>192</v>
      </c>
      <c r="D6752">
        <f>rawdata!D6789</f>
        <v>14</v>
      </c>
      <c r="E6752">
        <f>rawdata!E6789</f>
        <v>1</v>
      </c>
      <c r="F6752">
        <f>rawdata!F6789</f>
        <v>1.89</v>
      </c>
      <c r="G6752">
        <f>rawdata!G6789</f>
        <v>0</v>
      </c>
      <c r="H6752">
        <f>rawdata!H6789</f>
        <v>30.37</v>
      </c>
      <c r="I6752">
        <f>rawdata!I6789</f>
        <v>1</v>
      </c>
      <c r="J6752" s="3">
        <f t="shared" si="315"/>
        <v>26.459999999999997</v>
      </c>
      <c r="K6752" s="3">
        <f t="shared" si="316"/>
        <v>8.0359020000000001</v>
      </c>
      <c r="L6752">
        <f t="shared" si="317"/>
        <v>1993</v>
      </c>
    </row>
    <row r="6753" spans="1:12" x14ac:dyDescent="0.25">
      <c r="A6753">
        <f>rawdata!A6790</f>
        <v>100</v>
      </c>
      <c r="B6753">
        <f>rawdata!B6790</f>
        <v>1470001100</v>
      </c>
      <c r="C6753">
        <f>rawdata!C6790</f>
        <v>192</v>
      </c>
      <c r="D6753">
        <f>rawdata!D6790</f>
        <v>69</v>
      </c>
      <c r="E6753">
        <f>rawdata!E6790</f>
        <v>1</v>
      </c>
      <c r="F6753">
        <f>rawdata!F6790</f>
        <v>0.99</v>
      </c>
      <c r="G6753" t="str">
        <f>rawdata!G6790</f>
        <v>B</v>
      </c>
      <c r="H6753">
        <f>rawdata!H6790</f>
        <v>19.190000000000001</v>
      </c>
      <c r="I6753">
        <f>rawdata!I6790</f>
        <v>1</v>
      </c>
      <c r="J6753" s="3">
        <f t="shared" si="315"/>
        <v>68.31</v>
      </c>
      <c r="K6753" s="3">
        <f t="shared" si="316"/>
        <v>13.108689000000002</v>
      </c>
      <c r="L6753">
        <f t="shared" si="317"/>
        <v>1993</v>
      </c>
    </row>
    <row r="6754" spans="1:12" x14ac:dyDescent="0.25">
      <c r="A6754">
        <f>rawdata!A6791</f>
        <v>100</v>
      </c>
      <c r="B6754">
        <f>rawdata!B6791</f>
        <v>1470001110</v>
      </c>
      <c r="C6754">
        <f>rawdata!C6791</f>
        <v>192</v>
      </c>
      <c r="D6754">
        <f>rawdata!D6791</f>
        <v>14</v>
      </c>
      <c r="E6754">
        <f>rawdata!E6791</f>
        <v>1</v>
      </c>
      <c r="F6754">
        <f>rawdata!F6791</f>
        <v>2.5299999999999998</v>
      </c>
      <c r="G6754">
        <f>rawdata!G6791</f>
        <v>0</v>
      </c>
      <c r="H6754">
        <f>rawdata!H6791</f>
        <v>24.26</v>
      </c>
      <c r="I6754">
        <f>rawdata!I6791</f>
        <v>1</v>
      </c>
      <c r="J6754" s="3">
        <f t="shared" si="315"/>
        <v>35.419999999999995</v>
      </c>
      <c r="K6754" s="3">
        <f t="shared" si="316"/>
        <v>8.5928919999999991</v>
      </c>
      <c r="L6754">
        <f t="shared" si="317"/>
        <v>1993</v>
      </c>
    </row>
    <row r="6755" spans="1:12" x14ac:dyDescent="0.25">
      <c r="A6755">
        <f>rawdata!A6792</f>
        <v>100</v>
      </c>
      <c r="B6755">
        <f>rawdata!B6792</f>
        <v>3010016584</v>
      </c>
      <c r="C6755">
        <f>rawdata!C6792</f>
        <v>192</v>
      </c>
      <c r="D6755">
        <f>rawdata!D6792</f>
        <v>19</v>
      </c>
      <c r="E6755">
        <f>rawdata!E6792</f>
        <v>1</v>
      </c>
      <c r="F6755">
        <f>rawdata!F6792</f>
        <v>2.9</v>
      </c>
      <c r="G6755">
        <f>rawdata!G6792</f>
        <v>0</v>
      </c>
      <c r="H6755">
        <f>rawdata!H6792</f>
        <v>23.68</v>
      </c>
      <c r="I6755">
        <f>rawdata!I6792</f>
        <v>1</v>
      </c>
      <c r="J6755" s="3">
        <f t="shared" si="315"/>
        <v>55.1</v>
      </c>
      <c r="K6755" s="3">
        <f t="shared" si="316"/>
        <v>13.04768</v>
      </c>
      <c r="L6755">
        <f t="shared" si="317"/>
        <v>1993</v>
      </c>
    </row>
    <row r="6756" spans="1:12" x14ac:dyDescent="0.25">
      <c r="A6756">
        <f>rawdata!A6793</f>
        <v>100</v>
      </c>
      <c r="B6756">
        <f>rawdata!B6793</f>
        <v>3010021196</v>
      </c>
      <c r="C6756">
        <f>rawdata!C6793</f>
        <v>192</v>
      </c>
      <c r="D6756">
        <f>rawdata!D6793</f>
        <v>41</v>
      </c>
      <c r="E6756">
        <f>rawdata!E6793</f>
        <v>1</v>
      </c>
      <c r="F6756">
        <f>rawdata!F6793</f>
        <v>2.59</v>
      </c>
      <c r="G6756" t="str">
        <f>rawdata!G6793</f>
        <v>S</v>
      </c>
      <c r="H6756">
        <f>rawdata!H6793</f>
        <v>26.52</v>
      </c>
      <c r="I6756">
        <f>rawdata!I6793</f>
        <v>1</v>
      </c>
      <c r="J6756" s="3">
        <f t="shared" si="315"/>
        <v>106.19</v>
      </c>
      <c r="K6756" s="3">
        <f t="shared" si="316"/>
        <v>28.161587999999998</v>
      </c>
      <c r="L6756">
        <f t="shared" si="317"/>
        <v>1993</v>
      </c>
    </row>
    <row r="6757" spans="1:12" x14ac:dyDescent="0.25">
      <c r="A6757">
        <f>rawdata!A6794</f>
        <v>100</v>
      </c>
      <c r="B6757">
        <f>rawdata!B6794</f>
        <v>3828112263</v>
      </c>
      <c r="C6757">
        <f>rawdata!C6794</f>
        <v>192</v>
      </c>
      <c r="D6757">
        <f>rawdata!D6794</f>
        <v>11</v>
      </c>
      <c r="E6757">
        <f>rawdata!E6794</f>
        <v>1</v>
      </c>
      <c r="F6757">
        <f>rawdata!F6794</f>
        <v>0.99</v>
      </c>
      <c r="G6757">
        <f>rawdata!G6794</f>
        <v>0</v>
      </c>
      <c r="H6757">
        <f>rawdata!H6794</f>
        <v>28.28</v>
      </c>
      <c r="I6757">
        <f>rawdata!I6794</f>
        <v>1</v>
      </c>
      <c r="J6757" s="3">
        <f t="shared" si="315"/>
        <v>10.89</v>
      </c>
      <c r="K6757" s="3">
        <f t="shared" si="316"/>
        <v>3.0796920000000001</v>
      </c>
      <c r="L6757">
        <f t="shared" si="317"/>
        <v>1993</v>
      </c>
    </row>
    <row r="6758" spans="1:12" x14ac:dyDescent="0.25">
      <c r="A6758">
        <f>rawdata!A6795</f>
        <v>100</v>
      </c>
      <c r="B6758">
        <f>rawdata!B6795</f>
        <v>3828112267</v>
      </c>
      <c r="C6758">
        <f>rawdata!C6795</f>
        <v>192</v>
      </c>
      <c r="D6758">
        <f>rawdata!D6795</f>
        <v>12</v>
      </c>
      <c r="E6758">
        <f>rawdata!E6795</f>
        <v>1</v>
      </c>
      <c r="F6758">
        <f>rawdata!F6795</f>
        <v>0.99</v>
      </c>
      <c r="G6758">
        <f>rawdata!G6795</f>
        <v>0</v>
      </c>
      <c r="H6758">
        <f>rawdata!H6795</f>
        <v>28.28</v>
      </c>
      <c r="I6758">
        <f>rawdata!I6795</f>
        <v>1</v>
      </c>
      <c r="J6758" s="3">
        <f t="shared" si="315"/>
        <v>11.879999999999999</v>
      </c>
      <c r="K6758" s="3">
        <f t="shared" si="316"/>
        <v>3.3596639999999995</v>
      </c>
      <c r="L6758">
        <f t="shared" si="317"/>
        <v>1993</v>
      </c>
    </row>
    <row r="6759" spans="1:12" x14ac:dyDescent="0.25">
      <c r="A6759">
        <f>rawdata!A6796</f>
        <v>100</v>
      </c>
      <c r="B6759">
        <f>rawdata!B6796</f>
        <v>3828112271</v>
      </c>
      <c r="C6759">
        <f>rawdata!C6796</f>
        <v>192</v>
      </c>
      <c r="D6759">
        <f>rawdata!D6796</f>
        <v>14</v>
      </c>
      <c r="E6759">
        <f>rawdata!E6796</f>
        <v>1</v>
      </c>
      <c r="F6759">
        <f>rawdata!F6796</f>
        <v>0.99</v>
      </c>
      <c r="G6759">
        <f>rawdata!G6796</f>
        <v>0</v>
      </c>
      <c r="H6759">
        <f>rawdata!H6796</f>
        <v>28.28</v>
      </c>
      <c r="I6759">
        <f>rawdata!I6796</f>
        <v>1</v>
      </c>
      <c r="J6759" s="3">
        <f t="shared" si="315"/>
        <v>13.86</v>
      </c>
      <c r="K6759" s="3">
        <f t="shared" si="316"/>
        <v>3.9196080000000002</v>
      </c>
      <c r="L6759">
        <f t="shared" si="317"/>
        <v>1993</v>
      </c>
    </row>
    <row r="6760" spans="1:12" x14ac:dyDescent="0.25">
      <c r="A6760">
        <f>rawdata!A6797</f>
        <v>100</v>
      </c>
      <c r="B6760">
        <f>rawdata!B6797</f>
        <v>3828112277</v>
      </c>
      <c r="C6760">
        <f>rawdata!C6797</f>
        <v>192</v>
      </c>
      <c r="D6760">
        <f>rawdata!D6797</f>
        <v>22</v>
      </c>
      <c r="E6760">
        <f>rawdata!E6797</f>
        <v>1</v>
      </c>
      <c r="F6760">
        <f>rawdata!F6797</f>
        <v>1.49</v>
      </c>
      <c r="G6760" t="str">
        <f>rawdata!G6797</f>
        <v>B</v>
      </c>
      <c r="H6760">
        <f>rawdata!H6797</f>
        <v>44.09</v>
      </c>
      <c r="I6760">
        <f>rawdata!I6797</f>
        <v>1</v>
      </c>
      <c r="J6760" s="3">
        <f t="shared" si="315"/>
        <v>32.78</v>
      </c>
      <c r="K6760" s="3">
        <f t="shared" si="316"/>
        <v>14.452702000000002</v>
      </c>
      <c r="L6760">
        <f t="shared" si="317"/>
        <v>1993</v>
      </c>
    </row>
    <row r="6761" spans="1:12" x14ac:dyDescent="0.25">
      <c r="A6761">
        <f>rawdata!A6798</f>
        <v>100</v>
      </c>
      <c r="B6761">
        <f>rawdata!B6798</f>
        <v>3828112289</v>
      </c>
      <c r="C6761">
        <f>rawdata!C6798</f>
        <v>192</v>
      </c>
      <c r="D6761">
        <f>rawdata!D6798</f>
        <v>12</v>
      </c>
      <c r="E6761">
        <f>rawdata!E6798</f>
        <v>1</v>
      </c>
      <c r="F6761">
        <f>rawdata!F6798</f>
        <v>1.99</v>
      </c>
      <c r="G6761">
        <f>rawdata!G6798</f>
        <v>0</v>
      </c>
      <c r="H6761">
        <f>rawdata!H6798</f>
        <v>26.63</v>
      </c>
      <c r="I6761">
        <f>rawdata!I6798</f>
        <v>1</v>
      </c>
      <c r="J6761" s="3">
        <f t="shared" si="315"/>
        <v>23.88</v>
      </c>
      <c r="K6761" s="3">
        <f t="shared" si="316"/>
        <v>6.3592440000000003</v>
      </c>
      <c r="L6761">
        <f t="shared" si="317"/>
        <v>1993</v>
      </c>
    </row>
    <row r="6762" spans="1:12" x14ac:dyDescent="0.25">
      <c r="A6762">
        <f>rawdata!A6799</f>
        <v>100</v>
      </c>
      <c r="B6762">
        <f>rawdata!B6799</f>
        <v>3828112409</v>
      </c>
      <c r="C6762">
        <f>rawdata!C6799</f>
        <v>192</v>
      </c>
      <c r="D6762">
        <f>rawdata!D6799</f>
        <v>10</v>
      </c>
      <c r="E6762">
        <f>rawdata!E6799</f>
        <v>1</v>
      </c>
      <c r="F6762">
        <f>rawdata!F6799</f>
        <v>0.99</v>
      </c>
      <c r="G6762">
        <f>rawdata!G6799</f>
        <v>0</v>
      </c>
      <c r="H6762">
        <f>rawdata!H6799</f>
        <v>28.28</v>
      </c>
      <c r="I6762">
        <f>rawdata!I6799</f>
        <v>1</v>
      </c>
      <c r="J6762" s="3">
        <f t="shared" si="315"/>
        <v>9.9</v>
      </c>
      <c r="K6762" s="3">
        <f t="shared" si="316"/>
        <v>2.7997200000000002</v>
      </c>
      <c r="L6762">
        <f t="shared" si="317"/>
        <v>1993</v>
      </c>
    </row>
    <row r="6763" spans="1:12" x14ac:dyDescent="0.25">
      <c r="A6763">
        <f>rawdata!A6800</f>
        <v>100</v>
      </c>
      <c r="B6763">
        <f>rawdata!B6800</f>
        <v>4400000516</v>
      </c>
      <c r="C6763">
        <f>rawdata!C6800</f>
        <v>192</v>
      </c>
      <c r="D6763">
        <f>rawdata!D6800</f>
        <v>11</v>
      </c>
      <c r="E6763">
        <f>rawdata!E6800</f>
        <v>1</v>
      </c>
      <c r="F6763">
        <f>rawdata!F6800</f>
        <v>2.82</v>
      </c>
      <c r="G6763">
        <f>rawdata!G6800</f>
        <v>0</v>
      </c>
      <c r="H6763">
        <f>rawdata!H6800</f>
        <v>24.11</v>
      </c>
      <c r="I6763">
        <f>rawdata!I6800</f>
        <v>1</v>
      </c>
      <c r="J6763" s="3">
        <f t="shared" si="315"/>
        <v>31.02</v>
      </c>
      <c r="K6763" s="3">
        <f t="shared" si="316"/>
        <v>7.4789219999999998</v>
      </c>
      <c r="L6763">
        <f t="shared" si="317"/>
        <v>1993</v>
      </c>
    </row>
    <row r="6764" spans="1:12" x14ac:dyDescent="0.25">
      <c r="A6764">
        <f>rawdata!A6801</f>
        <v>100</v>
      </c>
      <c r="B6764">
        <f>rawdata!B6801</f>
        <v>4400000527</v>
      </c>
      <c r="C6764">
        <f>rawdata!C6801</f>
        <v>192</v>
      </c>
      <c r="D6764">
        <f>rawdata!D6801</f>
        <v>17</v>
      </c>
      <c r="E6764">
        <f>rawdata!E6801</f>
        <v>1</v>
      </c>
      <c r="F6764">
        <f>rawdata!F6801</f>
        <v>2.78</v>
      </c>
      <c r="G6764">
        <f>rawdata!G6801</f>
        <v>0</v>
      </c>
      <c r="H6764">
        <f>rawdata!H6801</f>
        <v>23.02</v>
      </c>
      <c r="I6764">
        <f>rawdata!I6801</f>
        <v>1</v>
      </c>
      <c r="J6764" s="3">
        <f t="shared" si="315"/>
        <v>47.26</v>
      </c>
      <c r="K6764" s="3">
        <f t="shared" si="316"/>
        <v>10.879251999999999</v>
      </c>
      <c r="L6764">
        <f t="shared" si="317"/>
        <v>1993</v>
      </c>
    </row>
    <row r="6765" spans="1:12" x14ac:dyDescent="0.25">
      <c r="A6765">
        <f>rawdata!A6802</f>
        <v>100</v>
      </c>
      <c r="B6765">
        <f>rawdata!B6802</f>
        <v>4400000551</v>
      </c>
      <c r="C6765">
        <f>rawdata!C6802</f>
        <v>192</v>
      </c>
      <c r="D6765">
        <f>rawdata!D6802</f>
        <v>72</v>
      </c>
      <c r="E6765">
        <f>rawdata!E6802</f>
        <v>1</v>
      </c>
      <c r="F6765">
        <f>rawdata!F6802</f>
        <v>2.86</v>
      </c>
      <c r="G6765">
        <f>rawdata!G6802</f>
        <v>0</v>
      </c>
      <c r="H6765">
        <f>rawdata!H6802</f>
        <v>22.62</v>
      </c>
      <c r="I6765">
        <f>rawdata!I6802</f>
        <v>1</v>
      </c>
      <c r="J6765" s="3">
        <f t="shared" si="315"/>
        <v>205.92</v>
      </c>
      <c r="K6765" s="3">
        <f t="shared" si="316"/>
        <v>46.579104000000001</v>
      </c>
      <c r="L6765">
        <f t="shared" si="317"/>
        <v>1993</v>
      </c>
    </row>
    <row r="6766" spans="1:12" x14ac:dyDescent="0.25">
      <c r="A6766">
        <f>rawdata!A6803</f>
        <v>100</v>
      </c>
      <c r="B6766">
        <f>rawdata!B6803</f>
        <v>4400000655</v>
      </c>
      <c r="C6766">
        <f>rawdata!C6803</f>
        <v>192</v>
      </c>
      <c r="D6766">
        <f>rawdata!D6803</f>
        <v>3</v>
      </c>
      <c r="E6766">
        <f>rawdata!E6803</f>
        <v>1</v>
      </c>
      <c r="F6766">
        <f>rawdata!F6803</f>
        <v>3.25</v>
      </c>
      <c r="G6766">
        <f>rawdata!G6803</f>
        <v>0</v>
      </c>
      <c r="H6766">
        <f>rawdata!H6803</f>
        <v>31.04</v>
      </c>
      <c r="I6766">
        <f>rawdata!I6803</f>
        <v>1</v>
      </c>
      <c r="J6766" s="3">
        <f t="shared" si="315"/>
        <v>9.75</v>
      </c>
      <c r="K6766" s="3">
        <f t="shared" si="316"/>
        <v>3.0263999999999998</v>
      </c>
      <c r="L6766">
        <f t="shared" si="317"/>
        <v>1993</v>
      </c>
    </row>
    <row r="6767" spans="1:12" x14ac:dyDescent="0.25">
      <c r="A6767">
        <f>rawdata!A6804</f>
        <v>100</v>
      </c>
      <c r="B6767">
        <f>rawdata!B6804</f>
        <v>4400000720</v>
      </c>
      <c r="C6767">
        <f>rawdata!C6804</f>
        <v>192</v>
      </c>
      <c r="D6767">
        <f>rawdata!D6804</f>
        <v>28</v>
      </c>
      <c r="E6767">
        <f>rawdata!E6804</f>
        <v>1</v>
      </c>
      <c r="F6767">
        <f>rawdata!F6804</f>
        <v>3.25</v>
      </c>
      <c r="G6767">
        <f>rawdata!G6804</f>
        <v>0</v>
      </c>
      <c r="H6767">
        <f>rawdata!H6804</f>
        <v>31.04</v>
      </c>
      <c r="I6767">
        <f>rawdata!I6804</f>
        <v>1</v>
      </c>
      <c r="J6767" s="3">
        <f t="shared" si="315"/>
        <v>91</v>
      </c>
      <c r="K6767" s="3">
        <f t="shared" si="316"/>
        <v>28.246399999999998</v>
      </c>
      <c r="L6767">
        <f t="shared" si="317"/>
        <v>1993</v>
      </c>
    </row>
    <row r="6768" spans="1:12" x14ac:dyDescent="0.25">
      <c r="A6768">
        <f>rawdata!A6805</f>
        <v>100</v>
      </c>
      <c r="B6768">
        <f>rawdata!B6805</f>
        <v>4400003721</v>
      </c>
      <c r="C6768">
        <f>rawdata!C6805</f>
        <v>192</v>
      </c>
      <c r="D6768">
        <f>rawdata!D6805</f>
        <v>17</v>
      </c>
      <c r="E6768">
        <f>rawdata!E6805</f>
        <v>1</v>
      </c>
      <c r="F6768">
        <f>rawdata!F6805</f>
        <v>2.59</v>
      </c>
      <c r="G6768">
        <f>rawdata!G6805</f>
        <v>0</v>
      </c>
      <c r="H6768">
        <f>rawdata!H6805</f>
        <v>30.65</v>
      </c>
      <c r="I6768">
        <f>rawdata!I6805</f>
        <v>1</v>
      </c>
      <c r="J6768" s="3">
        <f t="shared" si="315"/>
        <v>44.03</v>
      </c>
      <c r="K6768" s="3">
        <f t="shared" si="316"/>
        <v>13.495194999999999</v>
      </c>
      <c r="L6768">
        <f t="shared" si="317"/>
        <v>1993</v>
      </c>
    </row>
    <row r="6769" spans="1:12" x14ac:dyDescent="0.25">
      <c r="A6769">
        <f>rawdata!A6806</f>
        <v>100</v>
      </c>
      <c r="B6769">
        <f>rawdata!B6806</f>
        <v>4400003732</v>
      </c>
      <c r="C6769">
        <f>rawdata!C6806</f>
        <v>192</v>
      </c>
      <c r="D6769">
        <f>rawdata!D6806</f>
        <v>13</v>
      </c>
      <c r="E6769">
        <f>rawdata!E6806</f>
        <v>1</v>
      </c>
      <c r="F6769">
        <f>rawdata!F6806</f>
        <v>2.82</v>
      </c>
      <c r="G6769">
        <f>rawdata!G6806</f>
        <v>0</v>
      </c>
      <c r="H6769">
        <f>rawdata!H6806</f>
        <v>21.52</v>
      </c>
      <c r="I6769">
        <f>rawdata!I6806</f>
        <v>1</v>
      </c>
      <c r="J6769" s="3">
        <f t="shared" si="315"/>
        <v>36.659999999999997</v>
      </c>
      <c r="K6769" s="3">
        <f t="shared" si="316"/>
        <v>7.8892319999999998</v>
      </c>
      <c r="L6769">
        <f t="shared" si="317"/>
        <v>1993</v>
      </c>
    </row>
    <row r="6770" spans="1:12" x14ac:dyDescent="0.25">
      <c r="A6770">
        <f>rawdata!A6807</f>
        <v>100</v>
      </c>
      <c r="B6770">
        <f>rawdata!B6807</f>
        <v>4400004713</v>
      </c>
      <c r="C6770">
        <f>rawdata!C6807</f>
        <v>192</v>
      </c>
      <c r="D6770">
        <f>rawdata!D6807</f>
        <v>8</v>
      </c>
      <c r="E6770">
        <f>rawdata!E6807</f>
        <v>1</v>
      </c>
      <c r="F6770">
        <f>rawdata!F6807</f>
        <v>2.77</v>
      </c>
      <c r="G6770">
        <f>rawdata!G6807</f>
        <v>0</v>
      </c>
      <c r="H6770">
        <f>rawdata!H6807</f>
        <v>22.74</v>
      </c>
      <c r="I6770">
        <f>rawdata!I6807</f>
        <v>1</v>
      </c>
      <c r="J6770" s="3">
        <f t="shared" si="315"/>
        <v>22.16</v>
      </c>
      <c r="K6770" s="3">
        <f t="shared" si="316"/>
        <v>5.0391839999999997</v>
      </c>
      <c r="L6770">
        <f t="shared" si="317"/>
        <v>1993</v>
      </c>
    </row>
    <row r="6771" spans="1:12" x14ac:dyDescent="0.25">
      <c r="A6771">
        <f>rawdata!A6808</f>
        <v>100</v>
      </c>
      <c r="B6771">
        <f>rawdata!B6808</f>
        <v>7974600016</v>
      </c>
      <c r="C6771">
        <f>rawdata!C6808</f>
        <v>192</v>
      </c>
      <c r="D6771">
        <f>rawdata!D6808</f>
        <v>16</v>
      </c>
      <c r="E6771">
        <f>rawdata!E6808</f>
        <v>1</v>
      </c>
      <c r="F6771">
        <f>rawdata!F6808</f>
        <v>1.89</v>
      </c>
      <c r="G6771">
        <f>rawdata!G6808</f>
        <v>0</v>
      </c>
      <c r="H6771">
        <f>rawdata!H6808</f>
        <v>30.37</v>
      </c>
      <c r="I6771">
        <f>rawdata!I6808</f>
        <v>1</v>
      </c>
      <c r="J6771" s="3">
        <f t="shared" si="315"/>
        <v>30.24</v>
      </c>
      <c r="K6771" s="3">
        <f t="shared" si="316"/>
        <v>9.1838879999999996</v>
      </c>
      <c r="L6771">
        <f t="shared" si="317"/>
        <v>1993</v>
      </c>
    </row>
    <row r="6772" spans="1:12" x14ac:dyDescent="0.25">
      <c r="A6772">
        <f>rawdata!A6809</f>
        <v>2</v>
      </c>
      <c r="B6772">
        <f>rawdata!B6809</f>
        <v>1470001100</v>
      </c>
      <c r="C6772">
        <f>rawdata!C6809</f>
        <v>193</v>
      </c>
      <c r="D6772">
        <f>rawdata!D6809</f>
        <v>36</v>
      </c>
      <c r="E6772">
        <f>rawdata!E6809</f>
        <v>1</v>
      </c>
      <c r="F6772">
        <f>rawdata!F6809</f>
        <v>0.99</v>
      </c>
      <c r="G6772" t="str">
        <f>rawdata!G6809</f>
        <v>B</v>
      </c>
      <c r="H6772">
        <f>rawdata!H6809</f>
        <v>19.190000000000001</v>
      </c>
      <c r="I6772">
        <f>rawdata!I6809</f>
        <v>1</v>
      </c>
      <c r="J6772" s="3">
        <f t="shared" si="315"/>
        <v>35.64</v>
      </c>
      <c r="K6772" s="3">
        <f t="shared" si="316"/>
        <v>6.8393160000000002</v>
      </c>
      <c r="L6772">
        <f t="shared" si="317"/>
        <v>1993</v>
      </c>
    </row>
    <row r="6773" spans="1:12" x14ac:dyDescent="0.25">
      <c r="A6773">
        <f>rawdata!A6810</f>
        <v>2</v>
      </c>
      <c r="B6773">
        <f>rawdata!B6810</f>
        <v>1470001110</v>
      </c>
      <c r="C6773">
        <f>rawdata!C6810</f>
        <v>193</v>
      </c>
      <c r="D6773">
        <f>rawdata!D6810</f>
        <v>11</v>
      </c>
      <c r="E6773">
        <f>rawdata!E6810</f>
        <v>1</v>
      </c>
      <c r="F6773">
        <f>rawdata!F6810</f>
        <v>2.85</v>
      </c>
      <c r="G6773">
        <f>rawdata!G6810</f>
        <v>0</v>
      </c>
      <c r="H6773">
        <f>rawdata!H6810</f>
        <v>32.770000000000003</v>
      </c>
      <c r="I6773">
        <f>rawdata!I6810</f>
        <v>1</v>
      </c>
      <c r="J6773" s="3">
        <f t="shared" si="315"/>
        <v>31.35</v>
      </c>
      <c r="K6773" s="3">
        <f t="shared" si="316"/>
        <v>10.273395000000001</v>
      </c>
      <c r="L6773">
        <f t="shared" si="317"/>
        <v>1993</v>
      </c>
    </row>
    <row r="6774" spans="1:12" x14ac:dyDescent="0.25">
      <c r="A6774">
        <f>rawdata!A6811</f>
        <v>2</v>
      </c>
      <c r="B6774">
        <f>rawdata!B6811</f>
        <v>3010016584</v>
      </c>
      <c r="C6774">
        <f>rawdata!C6811</f>
        <v>193</v>
      </c>
      <c r="D6774">
        <f>rawdata!D6811</f>
        <v>10</v>
      </c>
      <c r="E6774">
        <f>rawdata!E6811</f>
        <v>1</v>
      </c>
      <c r="F6774">
        <f>rawdata!F6811</f>
        <v>3.25</v>
      </c>
      <c r="G6774">
        <f>rawdata!G6811</f>
        <v>0</v>
      </c>
      <c r="H6774">
        <f>rawdata!H6811</f>
        <v>36.15</v>
      </c>
      <c r="I6774">
        <f>rawdata!I6811</f>
        <v>1</v>
      </c>
      <c r="J6774" s="3">
        <f t="shared" si="315"/>
        <v>32.5</v>
      </c>
      <c r="K6774" s="3">
        <f t="shared" si="316"/>
        <v>11.748749999999999</v>
      </c>
      <c r="L6774">
        <f t="shared" si="317"/>
        <v>1993</v>
      </c>
    </row>
    <row r="6775" spans="1:12" x14ac:dyDescent="0.25">
      <c r="A6775">
        <f>rawdata!A6812</f>
        <v>2</v>
      </c>
      <c r="B6775">
        <f>rawdata!B6812</f>
        <v>3010021196</v>
      </c>
      <c r="C6775">
        <f>rawdata!C6812</f>
        <v>193</v>
      </c>
      <c r="D6775">
        <f>rawdata!D6812</f>
        <v>16</v>
      </c>
      <c r="E6775">
        <f>rawdata!E6812</f>
        <v>1</v>
      </c>
      <c r="F6775">
        <f>rawdata!F6812</f>
        <v>2.8</v>
      </c>
      <c r="G6775">
        <f>rawdata!G6812</f>
        <v>0</v>
      </c>
      <c r="H6775">
        <f>rawdata!H6812</f>
        <v>32.03</v>
      </c>
      <c r="I6775">
        <f>rawdata!I6812</f>
        <v>1</v>
      </c>
      <c r="J6775" s="3">
        <f t="shared" si="315"/>
        <v>44.8</v>
      </c>
      <c r="K6775" s="3">
        <f t="shared" si="316"/>
        <v>14.34944</v>
      </c>
      <c r="L6775">
        <f t="shared" si="317"/>
        <v>1993</v>
      </c>
    </row>
    <row r="6776" spans="1:12" x14ac:dyDescent="0.25">
      <c r="A6776">
        <f>rawdata!A6813</f>
        <v>2</v>
      </c>
      <c r="B6776">
        <f>rawdata!B6813</f>
        <v>3828112263</v>
      </c>
      <c r="C6776">
        <f>rawdata!C6813</f>
        <v>193</v>
      </c>
      <c r="D6776">
        <f>rawdata!D6813</f>
        <v>6</v>
      </c>
      <c r="E6776">
        <f>rawdata!E6813</f>
        <v>1</v>
      </c>
      <c r="F6776">
        <f>rawdata!F6813</f>
        <v>0.99</v>
      </c>
      <c r="G6776">
        <f>rawdata!G6813</f>
        <v>0</v>
      </c>
      <c r="H6776">
        <f>rawdata!H6813</f>
        <v>28.28</v>
      </c>
      <c r="I6776">
        <f>rawdata!I6813</f>
        <v>1</v>
      </c>
      <c r="J6776" s="3">
        <f t="shared" si="315"/>
        <v>5.9399999999999995</v>
      </c>
      <c r="K6776" s="3">
        <f t="shared" si="316"/>
        <v>1.6798319999999998</v>
      </c>
      <c r="L6776">
        <f t="shared" si="317"/>
        <v>1993</v>
      </c>
    </row>
    <row r="6777" spans="1:12" x14ac:dyDescent="0.25">
      <c r="A6777">
        <f>rawdata!A6814</f>
        <v>2</v>
      </c>
      <c r="B6777">
        <f>rawdata!B6814</f>
        <v>3828112267</v>
      </c>
      <c r="C6777">
        <f>rawdata!C6814</f>
        <v>193</v>
      </c>
      <c r="D6777">
        <f>rawdata!D6814</f>
        <v>13</v>
      </c>
      <c r="E6777">
        <f>rawdata!E6814</f>
        <v>1</v>
      </c>
      <c r="F6777">
        <f>rawdata!F6814</f>
        <v>0.99</v>
      </c>
      <c r="G6777">
        <f>rawdata!G6814</f>
        <v>0</v>
      </c>
      <c r="H6777">
        <f>rawdata!H6814</f>
        <v>28.28</v>
      </c>
      <c r="I6777">
        <f>rawdata!I6814</f>
        <v>1</v>
      </c>
      <c r="J6777" s="3">
        <f t="shared" si="315"/>
        <v>12.87</v>
      </c>
      <c r="K6777" s="3">
        <f t="shared" si="316"/>
        <v>3.6396359999999999</v>
      </c>
      <c r="L6777">
        <f t="shared" si="317"/>
        <v>1993</v>
      </c>
    </row>
    <row r="6778" spans="1:12" x14ac:dyDescent="0.25">
      <c r="A6778">
        <f>rawdata!A6815</f>
        <v>2</v>
      </c>
      <c r="B6778">
        <f>rawdata!B6815</f>
        <v>3828112271</v>
      </c>
      <c r="C6778">
        <f>rawdata!C6815</f>
        <v>193</v>
      </c>
      <c r="D6778">
        <f>rawdata!D6815</f>
        <v>6</v>
      </c>
      <c r="E6778">
        <f>rawdata!E6815</f>
        <v>1</v>
      </c>
      <c r="F6778">
        <f>rawdata!F6815</f>
        <v>0.99</v>
      </c>
      <c r="G6778">
        <f>rawdata!G6815</f>
        <v>0</v>
      </c>
      <c r="H6778">
        <f>rawdata!H6815</f>
        <v>28.28</v>
      </c>
      <c r="I6778">
        <f>rawdata!I6815</f>
        <v>1</v>
      </c>
      <c r="J6778" s="3">
        <f t="shared" si="315"/>
        <v>5.9399999999999995</v>
      </c>
      <c r="K6778" s="3">
        <f t="shared" si="316"/>
        <v>1.6798319999999998</v>
      </c>
      <c r="L6778">
        <f t="shared" si="317"/>
        <v>1993</v>
      </c>
    </row>
    <row r="6779" spans="1:12" x14ac:dyDescent="0.25">
      <c r="A6779">
        <f>rawdata!A6816</f>
        <v>2</v>
      </c>
      <c r="B6779">
        <f>rawdata!B6816</f>
        <v>3828112277</v>
      </c>
      <c r="C6779">
        <f>rawdata!C6816</f>
        <v>193</v>
      </c>
      <c r="D6779">
        <f>rawdata!D6816</f>
        <v>23</v>
      </c>
      <c r="E6779">
        <f>rawdata!E6816</f>
        <v>1</v>
      </c>
      <c r="F6779">
        <f>rawdata!F6816</f>
        <v>1.69</v>
      </c>
      <c r="G6779">
        <f>rawdata!G6816</f>
        <v>0</v>
      </c>
      <c r="H6779">
        <f>rawdata!H6816</f>
        <v>50.53</v>
      </c>
      <c r="I6779">
        <f>rawdata!I6816</f>
        <v>1</v>
      </c>
      <c r="J6779" s="3">
        <f t="shared" si="315"/>
        <v>38.869999999999997</v>
      </c>
      <c r="K6779" s="3">
        <f t="shared" si="316"/>
        <v>19.641010999999999</v>
      </c>
      <c r="L6779">
        <f t="shared" si="317"/>
        <v>1993</v>
      </c>
    </row>
    <row r="6780" spans="1:12" x14ac:dyDescent="0.25">
      <c r="A6780">
        <f>rawdata!A6817</f>
        <v>2</v>
      </c>
      <c r="B6780">
        <f>rawdata!B6817</f>
        <v>3828112289</v>
      </c>
      <c r="C6780">
        <f>rawdata!C6817</f>
        <v>193</v>
      </c>
      <c r="D6780">
        <f>rawdata!D6817</f>
        <v>9</v>
      </c>
      <c r="E6780">
        <f>rawdata!E6817</f>
        <v>1</v>
      </c>
      <c r="F6780">
        <f>rawdata!F6817</f>
        <v>1.99</v>
      </c>
      <c r="G6780">
        <f>rawdata!G6817</f>
        <v>0</v>
      </c>
      <c r="H6780">
        <f>rawdata!H6817</f>
        <v>25.87</v>
      </c>
      <c r="I6780">
        <f>rawdata!I6817</f>
        <v>1</v>
      </c>
      <c r="J6780" s="3">
        <f t="shared" si="315"/>
        <v>17.91</v>
      </c>
      <c r="K6780" s="3">
        <f t="shared" si="316"/>
        <v>4.6333169999999999</v>
      </c>
      <c r="L6780">
        <f t="shared" si="317"/>
        <v>1993</v>
      </c>
    </row>
    <row r="6781" spans="1:12" x14ac:dyDescent="0.25">
      <c r="A6781">
        <f>rawdata!A6818</f>
        <v>2</v>
      </c>
      <c r="B6781">
        <f>rawdata!B6818</f>
        <v>3828112409</v>
      </c>
      <c r="C6781">
        <f>rawdata!C6818</f>
        <v>193</v>
      </c>
      <c r="D6781">
        <f>rawdata!D6818</f>
        <v>8</v>
      </c>
      <c r="E6781">
        <f>rawdata!E6818</f>
        <v>1</v>
      </c>
      <c r="F6781">
        <f>rawdata!F6818</f>
        <v>0.99</v>
      </c>
      <c r="G6781">
        <f>rawdata!G6818</f>
        <v>0</v>
      </c>
      <c r="H6781">
        <f>rawdata!H6818</f>
        <v>28.28</v>
      </c>
      <c r="I6781">
        <f>rawdata!I6818</f>
        <v>1</v>
      </c>
      <c r="J6781" s="3">
        <f t="shared" si="315"/>
        <v>7.92</v>
      </c>
      <c r="K6781" s="3">
        <f t="shared" si="316"/>
        <v>2.239776</v>
      </c>
      <c r="L6781">
        <f t="shared" si="317"/>
        <v>1993</v>
      </c>
    </row>
    <row r="6782" spans="1:12" x14ac:dyDescent="0.25">
      <c r="A6782">
        <f>rawdata!A6819</f>
        <v>2</v>
      </c>
      <c r="B6782">
        <f>rawdata!B6819</f>
        <v>4400000516</v>
      </c>
      <c r="C6782">
        <f>rawdata!C6819</f>
        <v>193</v>
      </c>
      <c r="D6782">
        <f>rawdata!D6819</f>
        <v>5</v>
      </c>
      <c r="E6782">
        <f>rawdata!E6819</f>
        <v>1</v>
      </c>
      <c r="F6782">
        <f>rawdata!F6819</f>
        <v>3.25</v>
      </c>
      <c r="G6782">
        <f>rawdata!G6819</f>
        <v>0</v>
      </c>
      <c r="H6782">
        <f>rawdata!H6819</f>
        <v>34.15</v>
      </c>
      <c r="I6782">
        <f>rawdata!I6819</f>
        <v>1</v>
      </c>
      <c r="J6782" s="3">
        <f t="shared" si="315"/>
        <v>16.25</v>
      </c>
      <c r="K6782" s="3">
        <f t="shared" si="316"/>
        <v>5.5493750000000004</v>
      </c>
      <c r="L6782">
        <f t="shared" si="317"/>
        <v>1993</v>
      </c>
    </row>
    <row r="6783" spans="1:12" x14ac:dyDescent="0.25">
      <c r="A6783">
        <f>rawdata!A6820</f>
        <v>2</v>
      </c>
      <c r="B6783">
        <f>rawdata!B6820</f>
        <v>4400000527</v>
      </c>
      <c r="C6783">
        <f>rawdata!C6820</f>
        <v>193</v>
      </c>
      <c r="D6783">
        <f>rawdata!D6820</f>
        <v>16</v>
      </c>
      <c r="E6783">
        <f>rawdata!E6820</f>
        <v>1</v>
      </c>
      <c r="F6783">
        <f>rawdata!F6820</f>
        <v>3.19</v>
      </c>
      <c r="G6783">
        <f>rawdata!G6820</f>
        <v>0</v>
      </c>
      <c r="H6783">
        <f>rawdata!H6820</f>
        <v>32.909999999999997</v>
      </c>
      <c r="I6783">
        <f>rawdata!I6820</f>
        <v>1</v>
      </c>
      <c r="J6783" s="3">
        <f t="shared" si="315"/>
        <v>51.04</v>
      </c>
      <c r="K6783" s="3">
        <f t="shared" si="316"/>
        <v>16.797263999999998</v>
      </c>
      <c r="L6783">
        <f t="shared" si="317"/>
        <v>1993</v>
      </c>
    </row>
    <row r="6784" spans="1:12" x14ac:dyDescent="0.25">
      <c r="A6784">
        <f>rawdata!A6821</f>
        <v>2</v>
      </c>
      <c r="B6784">
        <f>rawdata!B6821</f>
        <v>4400000551</v>
      </c>
      <c r="C6784">
        <f>rawdata!C6821</f>
        <v>193</v>
      </c>
      <c r="D6784">
        <f>rawdata!D6821</f>
        <v>34</v>
      </c>
      <c r="E6784">
        <f>rawdata!E6821</f>
        <v>1</v>
      </c>
      <c r="F6784">
        <f>rawdata!F6821</f>
        <v>3.29</v>
      </c>
      <c r="G6784">
        <f>rawdata!G6821</f>
        <v>0</v>
      </c>
      <c r="H6784">
        <f>rawdata!H6821</f>
        <v>32.729999999999997</v>
      </c>
      <c r="I6784">
        <f>rawdata!I6821</f>
        <v>1</v>
      </c>
      <c r="J6784" s="3">
        <f t="shared" si="315"/>
        <v>111.86</v>
      </c>
      <c r="K6784" s="3">
        <f t="shared" si="316"/>
        <v>36.611777999999994</v>
      </c>
      <c r="L6784">
        <f t="shared" si="317"/>
        <v>1993</v>
      </c>
    </row>
    <row r="6785" spans="1:12" x14ac:dyDescent="0.25">
      <c r="A6785">
        <f>rawdata!A6822</f>
        <v>2</v>
      </c>
      <c r="B6785">
        <f>rawdata!B6822</f>
        <v>4400000655</v>
      </c>
      <c r="C6785">
        <f>rawdata!C6822</f>
        <v>193</v>
      </c>
      <c r="D6785">
        <f>rawdata!D6822</f>
        <v>215</v>
      </c>
      <c r="E6785">
        <f>rawdata!E6822</f>
        <v>1</v>
      </c>
      <c r="F6785">
        <f>rawdata!F6822</f>
        <v>1.69</v>
      </c>
      <c r="G6785" t="str">
        <f>rawdata!G6822</f>
        <v>G</v>
      </c>
      <c r="H6785">
        <f>rawdata!H6822</f>
        <v>-32.6</v>
      </c>
      <c r="I6785">
        <f>rawdata!I6822</f>
        <v>1</v>
      </c>
      <c r="J6785" s="3">
        <f t="shared" si="315"/>
        <v>363.34999999999997</v>
      </c>
      <c r="K6785" s="3">
        <f t="shared" si="316"/>
        <v>-118.45209999999999</v>
      </c>
      <c r="L6785">
        <f t="shared" si="317"/>
        <v>1993</v>
      </c>
    </row>
    <row r="6786" spans="1:12" x14ac:dyDescent="0.25">
      <c r="A6786">
        <f>rawdata!A6823</f>
        <v>2</v>
      </c>
      <c r="B6786">
        <f>rawdata!B6823</f>
        <v>4400000720</v>
      </c>
      <c r="C6786">
        <f>rawdata!C6823</f>
        <v>193</v>
      </c>
      <c r="D6786">
        <f>rawdata!D6823</f>
        <v>702</v>
      </c>
      <c r="E6786">
        <f>rawdata!E6823</f>
        <v>1</v>
      </c>
      <c r="F6786">
        <f>rawdata!F6823</f>
        <v>1.67</v>
      </c>
      <c r="G6786" t="str">
        <f>rawdata!G6823</f>
        <v>G</v>
      </c>
      <c r="H6786">
        <f>rawdata!H6823</f>
        <v>-34.19</v>
      </c>
      <c r="I6786">
        <f>rawdata!I6823</f>
        <v>1</v>
      </c>
      <c r="J6786" s="3">
        <f t="shared" ref="J6786:J6849" si="318">D6786*F6786/E6786</f>
        <v>1172.3399999999999</v>
      </c>
      <c r="K6786" s="3">
        <f t="shared" ref="K6786:K6849" si="319">J6786*H6786/100</f>
        <v>-400.82304599999998</v>
      </c>
      <c r="L6786">
        <f t="shared" ref="L6786:L6849" si="320">IF(C6786&lt;=172,1992,IF(C6786&lt;=225,1993,IF(C6786&lt;=277,1994,IF(C6786&lt;=329,1995,IF(C6786&lt;=381,1996,1997)))))</f>
        <v>1993</v>
      </c>
    </row>
    <row r="6787" spans="1:12" x14ac:dyDescent="0.25">
      <c r="A6787">
        <f>rawdata!A6824</f>
        <v>2</v>
      </c>
      <c r="B6787">
        <f>rawdata!B6824</f>
        <v>4400003721</v>
      </c>
      <c r="C6787">
        <f>rawdata!C6824</f>
        <v>193</v>
      </c>
      <c r="D6787">
        <f>rawdata!D6824</f>
        <v>6</v>
      </c>
      <c r="E6787">
        <f>rawdata!E6824</f>
        <v>1</v>
      </c>
      <c r="F6787">
        <f>rawdata!F6824</f>
        <v>2.85</v>
      </c>
      <c r="G6787">
        <f>rawdata!G6824</f>
        <v>0</v>
      </c>
      <c r="H6787">
        <f>rawdata!H6824</f>
        <v>36.979999999999997</v>
      </c>
      <c r="I6787">
        <f>rawdata!I6824</f>
        <v>1</v>
      </c>
      <c r="J6787" s="3">
        <f t="shared" si="318"/>
        <v>17.100000000000001</v>
      </c>
      <c r="K6787" s="3">
        <f t="shared" si="319"/>
        <v>6.3235799999999998</v>
      </c>
      <c r="L6787">
        <f t="shared" si="320"/>
        <v>1993</v>
      </c>
    </row>
    <row r="6788" spans="1:12" x14ac:dyDescent="0.25">
      <c r="A6788">
        <f>rawdata!A6825</f>
        <v>2</v>
      </c>
      <c r="B6788">
        <f>rawdata!B6825</f>
        <v>4400003732</v>
      </c>
      <c r="C6788">
        <f>rawdata!C6825</f>
        <v>193</v>
      </c>
      <c r="D6788">
        <f>rawdata!D6825</f>
        <v>4</v>
      </c>
      <c r="E6788">
        <f>rawdata!E6825</f>
        <v>1</v>
      </c>
      <c r="F6788">
        <f>rawdata!F6825</f>
        <v>3.29</v>
      </c>
      <c r="G6788">
        <f>rawdata!G6825</f>
        <v>0</v>
      </c>
      <c r="H6788">
        <f>rawdata!H6825</f>
        <v>32.729999999999997</v>
      </c>
      <c r="I6788">
        <f>rawdata!I6825</f>
        <v>1</v>
      </c>
      <c r="J6788" s="3">
        <f t="shared" si="318"/>
        <v>13.16</v>
      </c>
      <c r="K6788" s="3">
        <f t="shared" si="319"/>
        <v>4.3072679999999997</v>
      </c>
      <c r="L6788">
        <f t="shared" si="320"/>
        <v>1993</v>
      </c>
    </row>
    <row r="6789" spans="1:12" x14ac:dyDescent="0.25">
      <c r="A6789">
        <f>rawdata!A6826</f>
        <v>2</v>
      </c>
      <c r="B6789">
        <f>rawdata!B6826</f>
        <v>4400004713</v>
      </c>
      <c r="C6789">
        <f>rawdata!C6826</f>
        <v>193</v>
      </c>
      <c r="D6789">
        <f>rawdata!D6826</f>
        <v>26</v>
      </c>
      <c r="E6789">
        <f>rawdata!E6826</f>
        <v>1</v>
      </c>
      <c r="F6789">
        <f>rawdata!F6826</f>
        <v>3.19</v>
      </c>
      <c r="G6789">
        <f>rawdata!G6826</f>
        <v>0</v>
      </c>
      <c r="H6789">
        <f>rawdata!H6826</f>
        <v>32.909999999999997</v>
      </c>
      <c r="I6789">
        <f>rawdata!I6826</f>
        <v>1</v>
      </c>
      <c r="J6789" s="3">
        <f t="shared" si="318"/>
        <v>82.94</v>
      </c>
      <c r="K6789" s="3">
        <f t="shared" si="319"/>
        <v>27.295553999999996</v>
      </c>
      <c r="L6789">
        <f t="shared" si="320"/>
        <v>1993</v>
      </c>
    </row>
    <row r="6790" spans="1:12" x14ac:dyDescent="0.25">
      <c r="A6790">
        <f>rawdata!A6827</f>
        <v>2</v>
      </c>
      <c r="B6790">
        <f>rawdata!B6827</f>
        <v>7974600016</v>
      </c>
      <c r="C6790">
        <f>rawdata!C6827</f>
        <v>193</v>
      </c>
      <c r="D6790">
        <f>rawdata!D6827</f>
        <v>17</v>
      </c>
      <c r="E6790">
        <f>rawdata!E6827</f>
        <v>1</v>
      </c>
      <c r="F6790">
        <f>rawdata!F6827</f>
        <v>1.89</v>
      </c>
      <c r="G6790">
        <f>rawdata!G6827</f>
        <v>0</v>
      </c>
      <c r="H6790">
        <f>rawdata!H6827</f>
        <v>30.37</v>
      </c>
      <c r="I6790">
        <f>rawdata!I6827</f>
        <v>1</v>
      </c>
      <c r="J6790" s="3">
        <f t="shared" si="318"/>
        <v>32.129999999999995</v>
      </c>
      <c r="K6790" s="3">
        <f t="shared" si="319"/>
        <v>9.7578809999999994</v>
      </c>
      <c r="L6790">
        <f t="shared" si="320"/>
        <v>1993</v>
      </c>
    </row>
    <row r="6791" spans="1:12" x14ac:dyDescent="0.25">
      <c r="A6791">
        <f>rawdata!A6828</f>
        <v>12</v>
      </c>
      <c r="B6791">
        <f>rawdata!B6828</f>
        <v>1470001100</v>
      </c>
      <c r="C6791">
        <f>rawdata!C6828</f>
        <v>193</v>
      </c>
      <c r="D6791">
        <f>rawdata!D6828</f>
        <v>43</v>
      </c>
      <c r="E6791">
        <f>rawdata!E6828</f>
        <v>1</v>
      </c>
      <c r="F6791">
        <f>rawdata!F6828</f>
        <v>0.99</v>
      </c>
      <c r="G6791" t="str">
        <f>rawdata!G6828</f>
        <v>B</v>
      </c>
      <c r="H6791">
        <f>rawdata!H6828</f>
        <v>19.190000000000001</v>
      </c>
      <c r="I6791">
        <f>rawdata!I6828</f>
        <v>1</v>
      </c>
      <c r="J6791" s="3">
        <f t="shared" si="318"/>
        <v>42.57</v>
      </c>
      <c r="K6791" s="3">
        <f t="shared" si="319"/>
        <v>8.1691830000000003</v>
      </c>
      <c r="L6791">
        <f t="shared" si="320"/>
        <v>1993</v>
      </c>
    </row>
    <row r="6792" spans="1:12" x14ac:dyDescent="0.25">
      <c r="A6792">
        <f>rawdata!A6829</f>
        <v>12</v>
      </c>
      <c r="B6792">
        <f>rawdata!B6829</f>
        <v>1470001110</v>
      </c>
      <c r="C6792">
        <f>rawdata!C6829</f>
        <v>193</v>
      </c>
      <c r="D6792">
        <f>rawdata!D6829</f>
        <v>8</v>
      </c>
      <c r="E6792">
        <f>rawdata!E6829</f>
        <v>1</v>
      </c>
      <c r="F6792">
        <f>rawdata!F6829</f>
        <v>2.59</v>
      </c>
      <c r="G6792">
        <f>rawdata!G6829</f>
        <v>0</v>
      </c>
      <c r="H6792">
        <f>rawdata!H6829</f>
        <v>26.02</v>
      </c>
      <c r="I6792">
        <f>rawdata!I6829</f>
        <v>1</v>
      </c>
      <c r="J6792" s="3">
        <f t="shared" si="318"/>
        <v>20.72</v>
      </c>
      <c r="K6792" s="3">
        <f t="shared" si="319"/>
        <v>5.3913439999999992</v>
      </c>
      <c r="L6792">
        <f t="shared" si="320"/>
        <v>1993</v>
      </c>
    </row>
    <row r="6793" spans="1:12" x14ac:dyDescent="0.25">
      <c r="A6793">
        <f>rawdata!A6830</f>
        <v>12</v>
      </c>
      <c r="B6793">
        <f>rawdata!B6830</f>
        <v>3010016584</v>
      </c>
      <c r="C6793">
        <f>rawdata!C6830</f>
        <v>193</v>
      </c>
      <c r="D6793">
        <f>rawdata!D6830</f>
        <v>5</v>
      </c>
      <c r="E6793">
        <f>rawdata!E6830</f>
        <v>1</v>
      </c>
      <c r="F6793">
        <f>rawdata!F6830</f>
        <v>2.95</v>
      </c>
      <c r="G6793">
        <f>rawdata!G6830</f>
        <v>0</v>
      </c>
      <c r="H6793">
        <f>rawdata!H6830</f>
        <v>28.1</v>
      </c>
      <c r="I6793">
        <f>rawdata!I6830</f>
        <v>1</v>
      </c>
      <c r="J6793" s="3">
        <f t="shared" si="318"/>
        <v>14.75</v>
      </c>
      <c r="K6793" s="3">
        <f t="shared" si="319"/>
        <v>4.1447500000000002</v>
      </c>
      <c r="L6793">
        <f t="shared" si="320"/>
        <v>1993</v>
      </c>
    </row>
    <row r="6794" spans="1:12" x14ac:dyDescent="0.25">
      <c r="A6794">
        <f>rawdata!A6831</f>
        <v>12</v>
      </c>
      <c r="B6794">
        <f>rawdata!B6831</f>
        <v>3010021196</v>
      </c>
      <c r="C6794">
        <f>rawdata!C6831</f>
        <v>193</v>
      </c>
      <c r="D6794">
        <f>rawdata!D6831</f>
        <v>18</v>
      </c>
      <c r="E6794">
        <f>rawdata!E6831</f>
        <v>1</v>
      </c>
      <c r="F6794">
        <f>rawdata!F6831</f>
        <v>2.8</v>
      </c>
      <c r="G6794">
        <f>rawdata!G6831</f>
        <v>0</v>
      </c>
      <c r="H6794">
        <f>rawdata!H6831</f>
        <v>32.03</v>
      </c>
      <c r="I6794">
        <f>rawdata!I6831</f>
        <v>1</v>
      </c>
      <c r="J6794" s="3">
        <f t="shared" si="318"/>
        <v>50.4</v>
      </c>
      <c r="K6794" s="3">
        <f t="shared" si="319"/>
        <v>16.14312</v>
      </c>
      <c r="L6794">
        <f t="shared" si="320"/>
        <v>1993</v>
      </c>
    </row>
    <row r="6795" spans="1:12" x14ac:dyDescent="0.25">
      <c r="A6795">
        <f>rawdata!A6832</f>
        <v>12</v>
      </c>
      <c r="B6795">
        <f>rawdata!B6832</f>
        <v>3828112263</v>
      </c>
      <c r="C6795">
        <f>rawdata!C6832</f>
        <v>193</v>
      </c>
      <c r="D6795">
        <f>rawdata!D6832</f>
        <v>64</v>
      </c>
      <c r="E6795">
        <f>rawdata!E6832</f>
        <v>1</v>
      </c>
      <c r="F6795">
        <f>rawdata!F6832</f>
        <v>0.99</v>
      </c>
      <c r="G6795">
        <f>rawdata!G6832</f>
        <v>0</v>
      </c>
      <c r="H6795">
        <f>rawdata!H6832</f>
        <v>28.28</v>
      </c>
      <c r="I6795">
        <f>rawdata!I6832</f>
        <v>1</v>
      </c>
      <c r="J6795" s="3">
        <f t="shared" si="318"/>
        <v>63.36</v>
      </c>
      <c r="K6795" s="3">
        <f t="shared" si="319"/>
        <v>17.918208</v>
      </c>
      <c r="L6795">
        <f t="shared" si="320"/>
        <v>1993</v>
      </c>
    </row>
    <row r="6796" spans="1:12" x14ac:dyDescent="0.25">
      <c r="A6796">
        <f>rawdata!A6833</f>
        <v>12</v>
      </c>
      <c r="B6796">
        <f>rawdata!B6833</f>
        <v>3828112267</v>
      </c>
      <c r="C6796">
        <f>rawdata!C6833</f>
        <v>193</v>
      </c>
      <c r="D6796">
        <f>rawdata!D6833</f>
        <v>101</v>
      </c>
      <c r="E6796">
        <f>rawdata!E6833</f>
        <v>1</v>
      </c>
      <c r="F6796">
        <f>rawdata!F6833</f>
        <v>0.99</v>
      </c>
      <c r="G6796">
        <f>rawdata!G6833</f>
        <v>0</v>
      </c>
      <c r="H6796">
        <f>rawdata!H6833</f>
        <v>28.28</v>
      </c>
      <c r="I6796">
        <f>rawdata!I6833</f>
        <v>1</v>
      </c>
      <c r="J6796" s="3">
        <f t="shared" si="318"/>
        <v>99.99</v>
      </c>
      <c r="K6796" s="3">
        <f t="shared" si="319"/>
        <v>28.277172</v>
      </c>
      <c r="L6796">
        <f t="shared" si="320"/>
        <v>1993</v>
      </c>
    </row>
    <row r="6797" spans="1:12" x14ac:dyDescent="0.25">
      <c r="A6797">
        <f>rawdata!A6834</f>
        <v>12</v>
      </c>
      <c r="B6797">
        <f>rawdata!B6834</f>
        <v>3828112271</v>
      </c>
      <c r="C6797">
        <f>rawdata!C6834</f>
        <v>193</v>
      </c>
      <c r="D6797">
        <f>rawdata!D6834</f>
        <v>70</v>
      </c>
      <c r="E6797">
        <f>rawdata!E6834</f>
        <v>1</v>
      </c>
      <c r="F6797">
        <f>rawdata!F6834</f>
        <v>0.99</v>
      </c>
      <c r="G6797">
        <f>rawdata!G6834</f>
        <v>0</v>
      </c>
      <c r="H6797">
        <f>rawdata!H6834</f>
        <v>28.28</v>
      </c>
      <c r="I6797">
        <f>rawdata!I6834</f>
        <v>1</v>
      </c>
      <c r="J6797" s="3">
        <f t="shared" si="318"/>
        <v>69.3</v>
      </c>
      <c r="K6797" s="3">
        <f t="shared" si="319"/>
        <v>19.598040000000001</v>
      </c>
      <c r="L6797">
        <f t="shared" si="320"/>
        <v>1993</v>
      </c>
    </row>
    <row r="6798" spans="1:12" x14ac:dyDescent="0.25">
      <c r="A6798">
        <f>rawdata!A6835</f>
        <v>12</v>
      </c>
      <c r="B6798">
        <f>rawdata!B6835</f>
        <v>3828112277</v>
      </c>
      <c r="C6798">
        <f>rawdata!C6835</f>
        <v>193</v>
      </c>
      <c r="D6798">
        <f>rawdata!D6835</f>
        <v>14</v>
      </c>
      <c r="E6798">
        <f>rawdata!E6835</f>
        <v>1</v>
      </c>
      <c r="F6798">
        <f>rawdata!F6835</f>
        <v>1.69</v>
      </c>
      <c r="G6798">
        <f>rawdata!G6835</f>
        <v>0</v>
      </c>
      <c r="H6798">
        <f>rawdata!H6835</f>
        <v>50.47</v>
      </c>
      <c r="I6798">
        <f>rawdata!I6835</f>
        <v>1</v>
      </c>
      <c r="J6798" s="3">
        <f t="shared" si="318"/>
        <v>23.66</v>
      </c>
      <c r="K6798" s="3">
        <f t="shared" si="319"/>
        <v>11.941202000000001</v>
      </c>
      <c r="L6798">
        <f t="shared" si="320"/>
        <v>1993</v>
      </c>
    </row>
    <row r="6799" spans="1:12" x14ac:dyDescent="0.25">
      <c r="A6799">
        <f>rawdata!A6836</f>
        <v>12</v>
      </c>
      <c r="B6799">
        <f>rawdata!B6836</f>
        <v>3828112289</v>
      </c>
      <c r="C6799">
        <f>rawdata!C6836</f>
        <v>193</v>
      </c>
      <c r="D6799">
        <f>rawdata!D6836</f>
        <v>20</v>
      </c>
      <c r="E6799">
        <f>rawdata!E6836</f>
        <v>1</v>
      </c>
      <c r="F6799">
        <f>rawdata!F6836</f>
        <v>1.99</v>
      </c>
      <c r="G6799">
        <f>rawdata!G6836</f>
        <v>0</v>
      </c>
      <c r="H6799">
        <f>rawdata!H6836</f>
        <v>25.77</v>
      </c>
      <c r="I6799">
        <f>rawdata!I6836</f>
        <v>1</v>
      </c>
      <c r="J6799" s="3">
        <f t="shared" si="318"/>
        <v>39.799999999999997</v>
      </c>
      <c r="K6799" s="3">
        <f t="shared" si="319"/>
        <v>10.256459999999999</v>
      </c>
      <c r="L6799">
        <f t="shared" si="320"/>
        <v>1993</v>
      </c>
    </row>
    <row r="6800" spans="1:12" x14ac:dyDescent="0.25">
      <c r="A6800">
        <f>rawdata!A6837</f>
        <v>12</v>
      </c>
      <c r="B6800">
        <f>rawdata!B6837</f>
        <v>3828112409</v>
      </c>
      <c r="C6800">
        <f>rawdata!C6837</f>
        <v>193</v>
      </c>
      <c r="D6800">
        <f>rawdata!D6837</f>
        <v>74</v>
      </c>
      <c r="E6800">
        <f>rawdata!E6837</f>
        <v>1</v>
      </c>
      <c r="F6800">
        <f>rawdata!F6837</f>
        <v>0.99</v>
      </c>
      <c r="G6800">
        <f>rawdata!G6837</f>
        <v>0</v>
      </c>
      <c r="H6800">
        <f>rawdata!H6837</f>
        <v>28.28</v>
      </c>
      <c r="I6800">
        <f>rawdata!I6837</f>
        <v>1</v>
      </c>
      <c r="J6800" s="3">
        <f t="shared" si="318"/>
        <v>73.260000000000005</v>
      </c>
      <c r="K6800" s="3">
        <f t="shared" si="319"/>
        <v>20.717928000000001</v>
      </c>
      <c r="L6800">
        <f t="shared" si="320"/>
        <v>1993</v>
      </c>
    </row>
    <row r="6801" spans="1:12" x14ac:dyDescent="0.25">
      <c r="A6801">
        <f>rawdata!A6838</f>
        <v>12</v>
      </c>
      <c r="B6801">
        <f>rawdata!B6838</f>
        <v>4400000516</v>
      </c>
      <c r="C6801">
        <f>rawdata!C6838</f>
        <v>193</v>
      </c>
      <c r="D6801">
        <f>rawdata!D6838</f>
        <v>5</v>
      </c>
      <c r="E6801">
        <f>rawdata!E6838</f>
        <v>1</v>
      </c>
      <c r="F6801">
        <f>rawdata!F6838</f>
        <v>2.95</v>
      </c>
      <c r="G6801">
        <f>rawdata!G6838</f>
        <v>0</v>
      </c>
      <c r="H6801">
        <f>rawdata!H6838</f>
        <v>27.45</v>
      </c>
      <c r="I6801">
        <f>rawdata!I6838</f>
        <v>1</v>
      </c>
      <c r="J6801" s="3">
        <f t="shared" si="318"/>
        <v>14.75</v>
      </c>
      <c r="K6801" s="3">
        <f t="shared" si="319"/>
        <v>4.0488749999999998</v>
      </c>
      <c r="L6801">
        <f t="shared" si="320"/>
        <v>1993</v>
      </c>
    </row>
    <row r="6802" spans="1:12" x14ac:dyDescent="0.25">
      <c r="A6802">
        <f>rawdata!A6839</f>
        <v>12</v>
      </c>
      <c r="B6802">
        <f>rawdata!B6839</f>
        <v>4400000527</v>
      </c>
      <c r="C6802">
        <f>rawdata!C6839</f>
        <v>193</v>
      </c>
      <c r="D6802">
        <f>rawdata!D6839</f>
        <v>23</v>
      </c>
      <c r="E6802">
        <f>rawdata!E6839</f>
        <v>1</v>
      </c>
      <c r="F6802">
        <f>rawdata!F6839</f>
        <v>2.89</v>
      </c>
      <c r="G6802">
        <f>rawdata!G6839</f>
        <v>0</v>
      </c>
      <c r="H6802">
        <f>rawdata!H6839</f>
        <v>25.95</v>
      </c>
      <c r="I6802">
        <f>rawdata!I6839</f>
        <v>1</v>
      </c>
      <c r="J6802" s="3">
        <f t="shared" si="318"/>
        <v>66.47</v>
      </c>
      <c r="K6802" s="3">
        <f t="shared" si="319"/>
        <v>17.248964999999998</v>
      </c>
      <c r="L6802">
        <f t="shared" si="320"/>
        <v>1993</v>
      </c>
    </row>
    <row r="6803" spans="1:12" x14ac:dyDescent="0.25">
      <c r="A6803">
        <f>rawdata!A6840</f>
        <v>12</v>
      </c>
      <c r="B6803">
        <f>rawdata!B6840</f>
        <v>4400000551</v>
      </c>
      <c r="C6803">
        <f>rawdata!C6840</f>
        <v>193</v>
      </c>
      <c r="D6803">
        <f>rawdata!D6840</f>
        <v>35</v>
      </c>
      <c r="E6803">
        <f>rawdata!E6840</f>
        <v>1</v>
      </c>
      <c r="F6803">
        <f>rawdata!F6840</f>
        <v>2.99</v>
      </c>
      <c r="G6803">
        <f>rawdata!G6840</f>
        <v>0</v>
      </c>
      <c r="H6803">
        <f>rawdata!H6840</f>
        <v>25.98</v>
      </c>
      <c r="I6803">
        <f>rawdata!I6840</f>
        <v>1</v>
      </c>
      <c r="J6803" s="3">
        <f t="shared" si="318"/>
        <v>104.65</v>
      </c>
      <c r="K6803" s="3">
        <f t="shared" si="319"/>
        <v>27.188070000000003</v>
      </c>
      <c r="L6803">
        <f t="shared" si="320"/>
        <v>1993</v>
      </c>
    </row>
    <row r="6804" spans="1:12" x14ac:dyDescent="0.25">
      <c r="A6804">
        <f>rawdata!A6841</f>
        <v>12</v>
      </c>
      <c r="B6804">
        <f>rawdata!B6841</f>
        <v>4400000655</v>
      </c>
      <c r="C6804">
        <f>rawdata!C6841</f>
        <v>193</v>
      </c>
      <c r="D6804">
        <f>rawdata!D6841</f>
        <v>158</v>
      </c>
      <c r="E6804">
        <f>rawdata!E6841</f>
        <v>1</v>
      </c>
      <c r="F6804">
        <f>rawdata!F6841</f>
        <v>1.81</v>
      </c>
      <c r="G6804" t="str">
        <f>rawdata!G6841</f>
        <v>G</v>
      </c>
      <c r="H6804">
        <f>rawdata!H6841</f>
        <v>-23.81</v>
      </c>
      <c r="I6804">
        <f>rawdata!I6841</f>
        <v>1</v>
      </c>
      <c r="J6804" s="3">
        <f t="shared" si="318"/>
        <v>285.98</v>
      </c>
      <c r="K6804" s="3">
        <f t="shared" si="319"/>
        <v>-68.091837999999996</v>
      </c>
      <c r="L6804">
        <f t="shared" si="320"/>
        <v>1993</v>
      </c>
    </row>
    <row r="6805" spans="1:12" x14ac:dyDescent="0.25">
      <c r="A6805">
        <f>rawdata!A6842</f>
        <v>12</v>
      </c>
      <c r="B6805">
        <f>rawdata!B6842</f>
        <v>4400000720</v>
      </c>
      <c r="C6805">
        <f>rawdata!C6842</f>
        <v>193</v>
      </c>
      <c r="D6805">
        <f>rawdata!D6842</f>
        <v>367</v>
      </c>
      <c r="E6805">
        <f>rawdata!E6842</f>
        <v>1</v>
      </c>
      <c r="F6805">
        <f>rawdata!F6842</f>
        <v>1.67</v>
      </c>
      <c r="G6805" t="str">
        <f>rawdata!G6842</f>
        <v>G</v>
      </c>
      <c r="H6805">
        <f>rawdata!H6842</f>
        <v>-34.19</v>
      </c>
      <c r="I6805">
        <f>rawdata!I6842</f>
        <v>1</v>
      </c>
      <c r="J6805" s="3">
        <f t="shared" si="318"/>
        <v>612.89</v>
      </c>
      <c r="K6805" s="3">
        <f t="shared" si="319"/>
        <v>-209.54709099999997</v>
      </c>
      <c r="L6805">
        <f t="shared" si="320"/>
        <v>1993</v>
      </c>
    </row>
    <row r="6806" spans="1:12" x14ac:dyDescent="0.25">
      <c r="A6806">
        <f>rawdata!A6843</f>
        <v>12</v>
      </c>
      <c r="B6806">
        <f>rawdata!B6843</f>
        <v>4400003721</v>
      </c>
      <c r="C6806">
        <f>rawdata!C6843</f>
        <v>193</v>
      </c>
      <c r="D6806">
        <f>rawdata!D6843</f>
        <v>6</v>
      </c>
      <c r="E6806">
        <f>rawdata!E6843</f>
        <v>1</v>
      </c>
      <c r="F6806">
        <f>rawdata!F6843</f>
        <v>2.33</v>
      </c>
      <c r="G6806">
        <f>rawdata!G6843</f>
        <v>0</v>
      </c>
      <c r="H6806">
        <f>rawdata!H6843</f>
        <v>22.91</v>
      </c>
      <c r="I6806">
        <f>rawdata!I6843</f>
        <v>1</v>
      </c>
      <c r="J6806" s="3">
        <f t="shared" si="318"/>
        <v>13.98</v>
      </c>
      <c r="K6806" s="3">
        <f t="shared" si="319"/>
        <v>3.2028180000000002</v>
      </c>
      <c r="L6806">
        <f t="shared" si="320"/>
        <v>1993</v>
      </c>
    </row>
    <row r="6807" spans="1:12" x14ac:dyDescent="0.25">
      <c r="A6807">
        <f>rawdata!A6844</f>
        <v>12</v>
      </c>
      <c r="B6807">
        <f>rawdata!B6844</f>
        <v>4400003732</v>
      </c>
      <c r="C6807">
        <f>rawdata!C6844</f>
        <v>193</v>
      </c>
      <c r="D6807">
        <f>rawdata!D6844</f>
        <v>9</v>
      </c>
      <c r="E6807">
        <f>rawdata!E6844</f>
        <v>1</v>
      </c>
      <c r="F6807">
        <f>rawdata!F6844</f>
        <v>2.99</v>
      </c>
      <c r="G6807">
        <f>rawdata!G6844</f>
        <v>0</v>
      </c>
      <c r="H6807">
        <f>rawdata!H6844</f>
        <v>25.98</v>
      </c>
      <c r="I6807">
        <f>rawdata!I6844</f>
        <v>1</v>
      </c>
      <c r="J6807" s="3">
        <f t="shared" si="318"/>
        <v>26.910000000000004</v>
      </c>
      <c r="K6807" s="3">
        <f t="shared" si="319"/>
        <v>6.9912180000000008</v>
      </c>
      <c r="L6807">
        <f t="shared" si="320"/>
        <v>1993</v>
      </c>
    </row>
    <row r="6808" spans="1:12" x14ac:dyDescent="0.25">
      <c r="A6808">
        <f>rawdata!A6845</f>
        <v>12</v>
      </c>
      <c r="B6808">
        <f>rawdata!B6845</f>
        <v>4400004713</v>
      </c>
      <c r="C6808">
        <f>rawdata!C6845</f>
        <v>193</v>
      </c>
      <c r="D6808">
        <f>rawdata!D6845</f>
        <v>23</v>
      </c>
      <c r="E6808">
        <f>rawdata!E6845</f>
        <v>1</v>
      </c>
      <c r="F6808">
        <f>rawdata!F6845</f>
        <v>2.89</v>
      </c>
      <c r="G6808">
        <f>rawdata!G6845</f>
        <v>0</v>
      </c>
      <c r="H6808">
        <f>rawdata!H6845</f>
        <v>25.95</v>
      </c>
      <c r="I6808">
        <f>rawdata!I6845</f>
        <v>1</v>
      </c>
      <c r="J6808" s="3">
        <f t="shared" si="318"/>
        <v>66.47</v>
      </c>
      <c r="K6808" s="3">
        <f t="shared" si="319"/>
        <v>17.248964999999998</v>
      </c>
      <c r="L6808">
        <f t="shared" si="320"/>
        <v>1993</v>
      </c>
    </row>
    <row r="6809" spans="1:12" x14ac:dyDescent="0.25">
      <c r="A6809">
        <f>rawdata!A6846</f>
        <v>12</v>
      </c>
      <c r="B6809">
        <f>rawdata!B6846</f>
        <v>7974600016</v>
      </c>
      <c r="C6809">
        <f>rawdata!C6846</f>
        <v>193</v>
      </c>
      <c r="D6809">
        <f>rawdata!D6846</f>
        <v>43</v>
      </c>
      <c r="E6809">
        <f>rawdata!E6846</f>
        <v>1</v>
      </c>
      <c r="F6809">
        <f>rawdata!F6846</f>
        <v>1.89</v>
      </c>
      <c r="G6809">
        <f>rawdata!G6846</f>
        <v>0</v>
      </c>
      <c r="H6809">
        <f>rawdata!H6846</f>
        <v>30.37</v>
      </c>
      <c r="I6809">
        <f>rawdata!I6846</f>
        <v>1</v>
      </c>
      <c r="J6809" s="3">
        <f t="shared" si="318"/>
        <v>81.27</v>
      </c>
      <c r="K6809" s="3">
        <f t="shared" si="319"/>
        <v>24.681698999999998</v>
      </c>
      <c r="L6809">
        <f t="shared" si="320"/>
        <v>1993</v>
      </c>
    </row>
    <row r="6810" spans="1:12" x14ac:dyDescent="0.25">
      <c r="A6810">
        <f>rawdata!A6847</f>
        <v>50</v>
      </c>
      <c r="B6810">
        <f>rawdata!B6847</f>
        <v>1470001100</v>
      </c>
      <c r="C6810">
        <f>rawdata!C6847</f>
        <v>193</v>
      </c>
      <c r="D6810">
        <f>rawdata!D6847</f>
        <v>25</v>
      </c>
      <c r="E6810">
        <f>rawdata!E6847</f>
        <v>1</v>
      </c>
      <c r="F6810">
        <f>rawdata!F6847</f>
        <v>0.99</v>
      </c>
      <c r="G6810" t="str">
        <f>rawdata!G6847</f>
        <v>B</v>
      </c>
      <c r="H6810">
        <f>rawdata!H6847</f>
        <v>19.190000000000001</v>
      </c>
      <c r="I6810">
        <f>rawdata!I6847</f>
        <v>1</v>
      </c>
      <c r="J6810" s="3">
        <f t="shared" si="318"/>
        <v>24.75</v>
      </c>
      <c r="K6810" s="3">
        <f t="shared" si="319"/>
        <v>4.7495250000000002</v>
      </c>
      <c r="L6810">
        <f t="shared" si="320"/>
        <v>1993</v>
      </c>
    </row>
    <row r="6811" spans="1:12" x14ac:dyDescent="0.25">
      <c r="A6811">
        <f>rawdata!A6848</f>
        <v>50</v>
      </c>
      <c r="B6811">
        <f>rawdata!B6848</f>
        <v>1470001110</v>
      </c>
      <c r="C6811">
        <f>rawdata!C6848</f>
        <v>193</v>
      </c>
      <c r="D6811">
        <f>rawdata!D6848</f>
        <v>7</v>
      </c>
      <c r="E6811">
        <f>rawdata!E6848</f>
        <v>1</v>
      </c>
      <c r="F6811">
        <f>rawdata!F6848</f>
        <v>2.85</v>
      </c>
      <c r="G6811">
        <f>rawdata!G6848</f>
        <v>0</v>
      </c>
      <c r="H6811">
        <f>rawdata!H6848</f>
        <v>32.770000000000003</v>
      </c>
      <c r="I6811">
        <f>rawdata!I6848</f>
        <v>1</v>
      </c>
      <c r="J6811" s="3">
        <f t="shared" si="318"/>
        <v>19.95</v>
      </c>
      <c r="K6811" s="3">
        <f t="shared" si="319"/>
        <v>6.5376150000000006</v>
      </c>
      <c r="L6811">
        <f t="shared" si="320"/>
        <v>1993</v>
      </c>
    </row>
    <row r="6812" spans="1:12" x14ac:dyDescent="0.25">
      <c r="A6812">
        <f>rawdata!A6849</f>
        <v>50</v>
      </c>
      <c r="B6812">
        <f>rawdata!B6849</f>
        <v>3010016584</v>
      </c>
      <c r="C6812">
        <f>rawdata!C6849</f>
        <v>193</v>
      </c>
      <c r="D6812">
        <f>rawdata!D6849</f>
        <v>3</v>
      </c>
      <c r="E6812">
        <f>rawdata!E6849</f>
        <v>1</v>
      </c>
      <c r="F6812">
        <f>rawdata!F6849</f>
        <v>3.27</v>
      </c>
      <c r="G6812">
        <f>rawdata!G6849</f>
        <v>0</v>
      </c>
      <c r="H6812">
        <f>rawdata!H6849</f>
        <v>37.03</v>
      </c>
      <c r="I6812">
        <f>rawdata!I6849</f>
        <v>1</v>
      </c>
      <c r="J6812" s="3">
        <f t="shared" si="318"/>
        <v>9.81</v>
      </c>
      <c r="K6812" s="3">
        <f t="shared" si="319"/>
        <v>3.6326430000000003</v>
      </c>
      <c r="L6812">
        <f t="shared" si="320"/>
        <v>1993</v>
      </c>
    </row>
    <row r="6813" spans="1:12" x14ac:dyDescent="0.25">
      <c r="A6813">
        <f>rawdata!A6850</f>
        <v>50</v>
      </c>
      <c r="B6813">
        <f>rawdata!B6850</f>
        <v>3010021196</v>
      </c>
      <c r="C6813">
        <f>rawdata!C6850</f>
        <v>193</v>
      </c>
      <c r="D6813">
        <f>rawdata!D6850</f>
        <v>14</v>
      </c>
      <c r="E6813">
        <f>rawdata!E6850</f>
        <v>1</v>
      </c>
      <c r="F6813">
        <f>rawdata!F6850</f>
        <v>2.77</v>
      </c>
      <c r="G6813">
        <f>rawdata!G6850</f>
        <v>0</v>
      </c>
      <c r="H6813">
        <f>rawdata!H6850</f>
        <v>31.29</v>
      </c>
      <c r="I6813">
        <f>rawdata!I6850</f>
        <v>1</v>
      </c>
      <c r="J6813" s="3">
        <f t="shared" si="318"/>
        <v>38.78</v>
      </c>
      <c r="K6813" s="3">
        <f t="shared" si="319"/>
        <v>12.134262000000001</v>
      </c>
      <c r="L6813">
        <f t="shared" si="320"/>
        <v>1993</v>
      </c>
    </row>
    <row r="6814" spans="1:12" x14ac:dyDescent="0.25">
      <c r="A6814">
        <f>rawdata!A6851</f>
        <v>50</v>
      </c>
      <c r="B6814">
        <f>rawdata!B6851</f>
        <v>3828112263</v>
      </c>
      <c r="C6814">
        <f>rawdata!C6851</f>
        <v>193</v>
      </c>
      <c r="D6814">
        <f>rawdata!D6851</f>
        <v>10</v>
      </c>
      <c r="E6814">
        <f>rawdata!E6851</f>
        <v>1</v>
      </c>
      <c r="F6814">
        <f>rawdata!F6851</f>
        <v>0.99</v>
      </c>
      <c r="G6814">
        <f>rawdata!G6851</f>
        <v>0</v>
      </c>
      <c r="H6814">
        <f>rawdata!H6851</f>
        <v>28.28</v>
      </c>
      <c r="I6814">
        <f>rawdata!I6851</f>
        <v>1</v>
      </c>
      <c r="J6814" s="3">
        <f t="shared" si="318"/>
        <v>9.9</v>
      </c>
      <c r="K6814" s="3">
        <f t="shared" si="319"/>
        <v>2.7997200000000002</v>
      </c>
      <c r="L6814">
        <f t="shared" si="320"/>
        <v>1993</v>
      </c>
    </row>
    <row r="6815" spans="1:12" x14ac:dyDescent="0.25">
      <c r="A6815">
        <f>rawdata!A6852</f>
        <v>50</v>
      </c>
      <c r="B6815">
        <f>rawdata!B6852</f>
        <v>3828112267</v>
      </c>
      <c r="C6815">
        <f>rawdata!C6852</f>
        <v>193</v>
      </c>
      <c r="D6815">
        <f>rawdata!D6852</f>
        <v>9</v>
      </c>
      <c r="E6815">
        <f>rawdata!E6852</f>
        <v>1</v>
      </c>
      <c r="F6815">
        <f>rawdata!F6852</f>
        <v>0.99</v>
      </c>
      <c r="G6815">
        <f>rawdata!G6852</f>
        <v>0</v>
      </c>
      <c r="H6815">
        <f>rawdata!H6852</f>
        <v>28.28</v>
      </c>
      <c r="I6815">
        <f>rawdata!I6852</f>
        <v>1</v>
      </c>
      <c r="J6815" s="3">
        <f t="shared" si="318"/>
        <v>8.91</v>
      </c>
      <c r="K6815" s="3">
        <f t="shared" si="319"/>
        <v>2.5197480000000003</v>
      </c>
      <c r="L6815">
        <f t="shared" si="320"/>
        <v>1993</v>
      </c>
    </row>
    <row r="6816" spans="1:12" x14ac:dyDescent="0.25">
      <c r="A6816">
        <f>rawdata!A6853</f>
        <v>50</v>
      </c>
      <c r="B6816">
        <f>rawdata!B6853</f>
        <v>3828112271</v>
      </c>
      <c r="C6816">
        <f>rawdata!C6853</f>
        <v>193</v>
      </c>
      <c r="D6816">
        <f>rawdata!D6853</f>
        <v>7</v>
      </c>
      <c r="E6816">
        <f>rawdata!E6853</f>
        <v>1</v>
      </c>
      <c r="F6816">
        <f>rawdata!F6853</f>
        <v>0.99</v>
      </c>
      <c r="G6816">
        <f>rawdata!G6853</f>
        <v>0</v>
      </c>
      <c r="H6816">
        <f>rawdata!H6853</f>
        <v>28.28</v>
      </c>
      <c r="I6816">
        <f>rawdata!I6853</f>
        <v>1</v>
      </c>
      <c r="J6816" s="3">
        <f t="shared" si="318"/>
        <v>6.93</v>
      </c>
      <c r="K6816" s="3">
        <f t="shared" si="319"/>
        <v>1.9598040000000001</v>
      </c>
      <c r="L6816">
        <f t="shared" si="320"/>
        <v>1993</v>
      </c>
    </row>
    <row r="6817" spans="1:12" x14ac:dyDescent="0.25">
      <c r="A6817">
        <f>rawdata!A6854</f>
        <v>50</v>
      </c>
      <c r="B6817">
        <f>rawdata!B6854</f>
        <v>3828112277</v>
      </c>
      <c r="C6817">
        <f>rawdata!C6854</f>
        <v>193</v>
      </c>
      <c r="D6817">
        <f>rawdata!D6854</f>
        <v>12</v>
      </c>
      <c r="E6817">
        <f>rawdata!E6854</f>
        <v>1</v>
      </c>
      <c r="F6817">
        <f>rawdata!F6854</f>
        <v>1.59</v>
      </c>
      <c r="G6817">
        <f>rawdata!G6854</f>
        <v>0</v>
      </c>
      <c r="H6817">
        <f>rawdata!H6854</f>
        <v>47.35</v>
      </c>
      <c r="I6817">
        <f>rawdata!I6854</f>
        <v>1</v>
      </c>
      <c r="J6817" s="3">
        <f t="shared" si="318"/>
        <v>19.080000000000002</v>
      </c>
      <c r="K6817" s="3">
        <f t="shared" si="319"/>
        <v>9.0343800000000005</v>
      </c>
      <c r="L6817">
        <f t="shared" si="320"/>
        <v>1993</v>
      </c>
    </row>
    <row r="6818" spans="1:12" x14ac:dyDescent="0.25">
      <c r="A6818">
        <f>rawdata!A6855</f>
        <v>50</v>
      </c>
      <c r="B6818">
        <f>rawdata!B6855</f>
        <v>3828112289</v>
      </c>
      <c r="C6818">
        <f>rawdata!C6855</f>
        <v>193</v>
      </c>
      <c r="D6818">
        <f>rawdata!D6855</f>
        <v>12</v>
      </c>
      <c r="E6818">
        <f>rawdata!E6855</f>
        <v>1</v>
      </c>
      <c r="F6818">
        <f>rawdata!F6855</f>
        <v>1.99</v>
      </c>
      <c r="G6818">
        <f>rawdata!G6855</f>
        <v>0</v>
      </c>
      <c r="H6818">
        <f>rawdata!H6855</f>
        <v>25.87</v>
      </c>
      <c r="I6818">
        <f>rawdata!I6855</f>
        <v>1</v>
      </c>
      <c r="J6818" s="3">
        <f t="shared" si="318"/>
        <v>23.88</v>
      </c>
      <c r="K6818" s="3">
        <f t="shared" si="319"/>
        <v>6.1777560000000005</v>
      </c>
      <c r="L6818">
        <f t="shared" si="320"/>
        <v>1993</v>
      </c>
    </row>
    <row r="6819" spans="1:12" x14ac:dyDescent="0.25">
      <c r="A6819">
        <f>rawdata!A6856</f>
        <v>50</v>
      </c>
      <c r="B6819">
        <f>rawdata!B6856</f>
        <v>3828112409</v>
      </c>
      <c r="C6819">
        <f>rawdata!C6856</f>
        <v>193</v>
      </c>
      <c r="D6819">
        <f>rawdata!D6856</f>
        <v>4</v>
      </c>
      <c r="E6819">
        <f>rawdata!E6856</f>
        <v>1</v>
      </c>
      <c r="F6819">
        <f>rawdata!F6856</f>
        <v>0.99</v>
      </c>
      <c r="G6819">
        <f>rawdata!G6856</f>
        <v>0</v>
      </c>
      <c r="H6819">
        <f>rawdata!H6856</f>
        <v>28.28</v>
      </c>
      <c r="I6819">
        <f>rawdata!I6856</f>
        <v>1</v>
      </c>
      <c r="J6819" s="3">
        <f t="shared" si="318"/>
        <v>3.96</v>
      </c>
      <c r="K6819" s="3">
        <f t="shared" si="319"/>
        <v>1.119888</v>
      </c>
      <c r="L6819">
        <f t="shared" si="320"/>
        <v>1993</v>
      </c>
    </row>
    <row r="6820" spans="1:12" x14ac:dyDescent="0.25">
      <c r="A6820">
        <f>rawdata!A6857</f>
        <v>50</v>
      </c>
      <c r="B6820">
        <f>rawdata!B6857</f>
        <v>4400000516</v>
      </c>
      <c r="C6820">
        <f>rawdata!C6857</f>
        <v>193</v>
      </c>
      <c r="D6820">
        <f>rawdata!D6857</f>
        <v>1</v>
      </c>
      <c r="E6820">
        <f>rawdata!E6857</f>
        <v>1</v>
      </c>
      <c r="F6820">
        <f>rawdata!F6857</f>
        <v>3.25</v>
      </c>
      <c r="G6820">
        <f>rawdata!G6857</f>
        <v>0</v>
      </c>
      <c r="H6820">
        <f>rawdata!H6857</f>
        <v>34.15</v>
      </c>
      <c r="I6820">
        <f>rawdata!I6857</f>
        <v>1</v>
      </c>
      <c r="J6820" s="3">
        <f t="shared" si="318"/>
        <v>3.25</v>
      </c>
      <c r="K6820" s="3">
        <f t="shared" si="319"/>
        <v>1.1098749999999999</v>
      </c>
      <c r="L6820">
        <f t="shared" si="320"/>
        <v>1993</v>
      </c>
    </row>
    <row r="6821" spans="1:12" x14ac:dyDescent="0.25">
      <c r="A6821">
        <f>rawdata!A6858</f>
        <v>50</v>
      </c>
      <c r="B6821">
        <f>rawdata!B6858</f>
        <v>4400000527</v>
      </c>
      <c r="C6821">
        <f>rawdata!C6858</f>
        <v>193</v>
      </c>
      <c r="D6821">
        <f>rawdata!D6858</f>
        <v>8</v>
      </c>
      <c r="E6821">
        <f>rawdata!E6858</f>
        <v>1</v>
      </c>
      <c r="F6821">
        <f>rawdata!F6858</f>
        <v>3.19</v>
      </c>
      <c r="G6821">
        <f>rawdata!G6858</f>
        <v>0</v>
      </c>
      <c r="H6821">
        <f>rawdata!H6858</f>
        <v>32.909999999999997</v>
      </c>
      <c r="I6821">
        <f>rawdata!I6858</f>
        <v>1</v>
      </c>
      <c r="J6821" s="3">
        <f t="shared" si="318"/>
        <v>25.52</v>
      </c>
      <c r="K6821" s="3">
        <f t="shared" si="319"/>
        <v>8.3986319999999992</v>
      </c>
      <c r="L6821">
        <f t="shared" si="320"/>
        <v>1993</v>
      </c>
    </row>
    <row r="6822" spans="1:12" x14ac:dyDescent="0.25">
      <c r="A6822">
        <f>rawdata!A6859</f>
        <v>50</v>
      </c>
      <c r="B6822">
        <f>rawdata!B6859</f>
        <v>4400000551</v>
      </c>
      <c r="C6822">
        <f>rawdata!C6859</f>
        <v>193</v>
      </c>
      <c r="D6822">
        <f>rawdata!D6859</f>
        <v>28</v>
      </c>
      <c r="E6822">
        <f>rawdata!E6859</f>
        <v>1</v>
      </c>
      <c r="F6822">
        <f>rawdata!F6859</f>
        <v>3.29</v>
      </c>
      <c r="G6822">
        <f>rawdata!G6859</f>
        <v>0</v>
      </c>
      <c r="H6822">
        <f>rawdata!H6859</f>
        <v>32.729999999999997</v>
      </c>
      <c r="I6822">
        <f>rawdata!I6859</f>
        <v>1</v>
      </c>
      <c r="J6822" s="3">
        <f t="shared" si="318"/>
        <v>92.12</v>
      </c>
      <c r="K6822" s="3">
        <f t="shared" si="319"/>
        <v>30.150875999999997</v>
      </c>
      <c r="L6822">
        <f t="shared" si="320"/>
        <v>1993</v>
      </c>
    </row>
    <row r="6823" spans="1:12" x14ac:dyDescent="0.25">
      <c r="A6823">
        <f>rawdata!A6860</f>
        <v>50</v>
      </c>
      <c r="B6823">
        <f>rawdata!B6860</f>
        <v>4400000655</v>
      </c>
      <c r="C6823">
        <f>rawdata!C6860</f>
        <v>193</v>
      </c>
      <c r="D6823">
        <f>rawdata!D6860</f>
        <v>127</v>
      </c>
      <c r="E6823">
        <f>rawdata!E6860</f>
        <v>1</v>
      </c>
      <c r="F6823">
        <f>rawdata!F6860</f>
        <v>1.79</v>
      </c>
      <c r="G6823" t="str">
        <f>rawdata!G6860</f>
        <v>G</v>
      </c>
      <c r="H6823">
        <f>rawdata!H6860</f>
        <v>-25.19</v>
      </c>
      <c r="I6823">
        <f>rawdata!I6860</f>
        <v>1</v>
      </c>
      <c r="J6823" s="3">
        <f t="shared" si="318"/>
        <v>227.33</v>
      </c>
      <c r="K6823" s="3">
        <f t="shared" si="319"/>
        <v>-57.264427000000005</v>
      </c>
      <c r="L6823">
        <f t="shared" si="320"/>
        <v>1993</v>
      </c>
    </row>
    <row r="6824" spans="1:12" x14ac:dyDescent="0.25">
      <c r="A6824">
        <f>rawdata!A6861</f>
        <v>50</v>
      </c>
      <c r="B6824">
        <f>rawdata!B6861</f>
        <v>4400000720</v>
      </c>
      <c r="C6824">
        <f>rawdata!C6861</f>
        <v>193</v>
      </c>
      <c r="D6824">
        <f>rawdata!D6861</f>
        <v>556</v>
      </c>
      <c r="E6824">
        <f>rawdata!E6861</f>
        <v>1</v>
      </c>
      <c r="F6824">
        <f>rawdata!F6861</f>
        <v>1.66</v>
      </c>
      <c r="G6824" t="str">
        <f>rawdata!G6861</f>
        <v>G</v>
      </c>
      <c r="H6824">
        <f>rawdata!H6861</f>
        <v>-35</v>
      </c>
      <c r="I6824">
        <f>rawdata!I6861</f>
        <v>1</v>
      </c>
      <c r="J6824" s="3">
        <f t="shared" si="318"/>
        <v>922.95999999999992</v>
      </c>
      <c r="K6824" s="3">
        <f t="shared" si="319"/>
        <v>-323.036</v>
      </c>
      <c r="L6824">
        <f t="shared" si="320"/>
        <v>1993</v>
      </c>
    </row>
    <row r="6825" spans="1:12" x14ac:dyDescent="0.25">
      <c r="A6825">
        <f>rawdata!A6862</f>
        <v>50</v>
      </c>
      <c r="B6825">
        <f>rawdata!B6862</f>
        <v>4400003721</v>
      </c>
      <c r="C6825">
        <f>rawdata!C6862</f>
        <v>193</v>
      </c>
      <c r="D6825">
        <f>rawdata!D6862</f>
        <v>8</v>
      </c>
      <c r="E6825">
        <f>rawdata!E6862</f>
        <v>1</v>
      </c>
      <c r="F6825">
        <f>rawdata!F6862</f>
        <v>2.59</v>
      </c>
      <c r="G6825">
        <f>rawdata!G6862</f>
        <v>0</v>
      </c>
      <c r="H6825">
        <f>rawdata!H6862</f>
        <v>30.65</v>
      </c>
      <c r="I6825">
        <f>rawdata!I6862</f>
        <v>1</v>
      </c>
      <c r="J6825" s="3">
        <f t="shared" si="318"/>
        <v>20.72</v>
      </c>
      <c r="K6825" s="3">
        <f t="shared" si="319"/>
        <v>6.3506799999999997</v>
      </c>
      <c r="L6825">
        <f t="shared" si="320"/>
        <v>1993</v>
      </c>
    </row>
    <row r="6826" spans="1:12" x14ac:dyDescent="0.25">
      <c r="A6826">
        <f>rawdata!A6863</f>
        <v>50</v>
      </c>
      <c r="B6826">
        <f>rawdata!B6863</f>
        <v>4400003732</v>
      </c>
      <c r="C6826">
        <f>rawdata!C6863</f>
        <v>193</v>
      </c>
      <c r="D6826">
        <f>rawdata!D6863</f>
        <v>4</v>
      </c>
      <c r="E6826">
        <f>rawdata!E6863</f>
        <v>1</v>
      </c>
      <c r="F6826">
        <f>rawdata!F6863</f>
        <v>3.29</v>
      </c>
      <c r="G6826">
        <f>rawdata!G6863</f>
        <v>0</v>
      </c>
      <c r="H6826">
        <f>rawdata!H6863</f>
        <v>32.729999999999997</v>
      </c>
      <c r="I6826">
        <f>rawdata!I6863</f>
        <v>1</v>
      </c>
      <c r="J6826" s="3">
        <f t="shared" si="318"/>
        <v>13.16</v>
      </c>
      <c r="K6826" s="3">
        <f t="shared" si="319"/>
        <v>4.3072679999999997</v>
      </c>
      <c r="L6826">
        <f t="shared" si="320"/>
        <v>1993</v>
      </c>
    </row>
    <row r="6827" spans="1:12" x14ac:dyDescent="0.25">
      <c r="A6827">
        <f>rawdata!A6864</f>
        <v>50</v>
      </c>
      <c r="B6827">
        <f>rawdata!B6864</f>
        <v>4400004713</v>
      </c>
      <c r="C6827">
        <f>rawdata!C6864</f>
        <v>193</v>
      </c>
      <c r="D6827">
        <f>rawdata!D6864</f>
        <v>13</v>
      </c>
      <c r="E6827">
        <f>rawdata!E6864</f>
        <v>1</v>
      </c>
      <c r="F6827">
        <f>rawdata!F6864</f>
        <v>3.19</v>
      </c>
      <c r="G6827">
        <f>rawdata!G6864</f>
        <v>0</v>
      </c>
      <c r="H6827">
        <f>rawdata!H6864</f>
        <v>32.909999999999997</v>
      </c>
      <c r="I6827">
        <f>rawdata!I6864</f>
        <v>1</v>
      </c>
      <c r="J6827" s="3">
        <f t="shared" si="318"/>
        <v>41.47</v>
      </c>
      <c r="K6827" s="3">
        <f t="shared" si="319"/>
        <v>13.647776999999998</v>
      </c>
      <c r="L6827">
        <f t="shared" si="320"/>
        <v>1993</v>
      </c>
    </row>
    <row r="6828" spans="1:12" x14ac:dyDescent="0.25">
      <c r="A6828">
        <f>rawdata!A6865</f>
        <v>50</v>
      </c>
      <c r="B6828">
        <f>rawdata!B6865</f>
        <v>7974600016</v>
      </c>
      <c r="C6828">
        <f>rawdata!C6865</f>
        <v>193</v>
      </c>
      <c r="D6828">
        <f>rawdata!D6865</f>
        <v>4</v>
      </c>
      <c r="E6828">
        <f>rawdata!E6865</f>
        <v>1</v>
      </c>
      <c r="F6828">
        <f>rawdata!F6865</f>
        <v>1.89</v>
      </c>
      <c r="G6828">
        <f>rawdata!G6865</f>
        <v>0</v>
      </c>
      <c r="H6828">
        <f>rawdata!H6865</f>
        <v>30.37</v>
      </c>
      <c r="I6828">
        <f>rawdata!I6865</f>
        <v>1</v>
      </c>
      <c r="J6828" s="3">
        <f t="shared" si="318"/>
        <v>7.56</v>
      </c>
      <c r="K6828" s="3">
        <f t="shared" si="319"/>
        <v>2.2959719999999999</v>
      </c>
      <c r="L6828">
        <f t="shared" si="320"/>
        <v>1993</v>
      </c>
    </row>
    <row r="6829" spans="1:12" x14ac:dyDescent="0.25">
      <c r="A6829">
        <f>rawdata!A6866</f>
        <v>75</v>
      </c>
      <c r="B6829">
        <f>rawdata!B6866</f>
        <v>1470001100</v>
      </c>
      <c r="C6829">
        <f>rawdata!C6866</f>
        <v>193</v>
      </c>
      <c r="D6829">
        <f>rawdata!D6866</f>
        <v>58</v>
      </c>
      <c r="E6829">
        <f>rawdata!E6866</f>
        <v>1</v>
      </c>
      <c r="F6829">
        <f>rawdata!F6866</f>
        <v>0.99</v>
      </c>
      <c r="G6829" t="str">
        <f>rawdata!G6866</f>
        <v>B</v>
      </c>
      <c r="H6829">
        <f>rawdata!H6866</f>
        <v>19.190000000000001</v>
      </c>
      <c r="I6829">
        <f>rawdata!I6866</f>
        <v>1</v>
      </c>
      <c r="J6829" s="3">
        <f t="shared" si="318"/>
        <v>57.42</v>
      </c>
      <c r="K6829" s="3">
        <f t="shared" si="319"/>
        <v>11.018898000000002</v>
      </c>
      <c r="L6829">
        <f t="shared" si="320"/>
        <v>1993</v>
      </c>
    </row>
    <row r="6830" spans="1:12" x14ac:dyDescent="0.25">
      <c r="A6830">
        <f>rawdata!A6867</f>
        <v>75</v>
      </c>
      <c r="B6830">
        <f>rawdata!B6867</f>
        <v>1470001110</v>
      </c>
      <c r="C6830">
        <f>rawdata!C6867</f>
        <v>193</v>
      </c>
      <c r="D6830">
        <f>rawdata!D6867</f>
        <v>6</v>
      </c>
      <c r="E6830">
        <f>rawdata!E6867</f>
        <v>1</v>
      </c>
      <c r="F6830">
        <f>rawdata!F6867</f>
        <v>2.35</v>
      </c>
      <c r="G6830">
        <f>rawdata!G6867</f>
        <v>0</v>
      </c>
      <c r="H6830">
        <f>rawdata!H6867</f>
        <v>18.46</v>
      </c>
      <c r="I6830">
        <f>rawdata!I6867</f>
        <v>1</v>
      </c>
      <c r="J6830" s="3">
        <f t="shared" si="318"/>
        <v>14.100000000000001</v>
      </c>
      <c r="K6830" s="3">
        <f t="shared" si="319"/>
        <v>2.6028600000000006</v>
      </c>
      <c r="L6830">
        <f t="shared" si="320"/>
        <v>1993</v>
      </c>
    </row>
    <row r="6831" spans="1:12" x14ac:dyDescent="0.25">
      <c r="A6831">
        <f>rawdata!A6868</f>
        <v>75</v>
      </c>
      <c r="B6831">
        <f>rawdata!B6868</f>
        <v>3010016584</v>
      </c>
      <c r="C6831">
        <f>rawdata!C6868</f>
        <v>193</v>
      </c>
      <c r="D6831">
        <f>rawdata!D6868</f>
        <v>14</v>
      </c>
      <c r="E6831">
        <f>rawdata!E6868</f>
        <v>1</v>
      </c>
      <c r="F6831">
        <f>rawdata!F6868</f>
        <v>2.63</v>
      </c>
      <c r="G6831">
        <f>rawdata!G6868</f>
        <v>0</v>
      </c>
      <c r="H6831">
        <f>rawdata!H6868</f>
        <v>20.87</v>
      </c>
      <c r="I6831">
        <f>rawdata!I6868</f>
        <v>1</v>
      </c>
      <c r="J6831" s="3">
        <f t="shared" si="318"/>
        <v>36.82</v>
      </c>
      <c r="K6831" s="3">
        <f t="shared" si="319"/>
        <v>7.6843339999999998</v>
      </c>
      <c r="L6831">
        <f t="shared" si="320"/>
        <v>1993</v>
      </c>
    </row>
    <row r="6832" spans="1:12" x14ac:dyDescent="0.25">
      <c r="A6832">
        <f>rawdata!A6869</f>
        <v>75</v>
      </c>
      <c r="B6832">
        <f>rawdata!B6869</f>
        <v>3010021196</v>
      </c>
      <c r="C6832">
        <f>rawdata!C6869</f>
        <v>193</v>
      </c>
      <c r="D6832">
        <f>rawdata!D6869</f>
        <v>2</v>
      </c>
      <c r="E6832">
        <f>rawdata!E6869</f>
        <v>1</v>
      </c>
      <c r="F6832">
        <f>rawdata!F6869</f>
        <v>2.75</v>
      </c>
      <c r="G6832">
        <f>rawdata!G6869</f>
        <v>0</v>
      </c>
      <c r="H6832">
        <f>rawdata!H6869</f>
        <v>30.8</v>
      </c>
      <c r="I6832">
        <f>rawdata!I6869</f>
        <v>1</v>
      </c>
      <c r="J6832" s="3">
        <f t="shared" si="318"/>
        <v>5.5</v>
      </c>
      <c r="K6832" s="3">
        <f t="shared" si="319"/>
        <v>1.694</v>
      </c>
      <c r="L6832">
        <f t="shared" si="320"/>
        <v>1993</v>
      </c>
    </row>
    <row r="6833" spans="1:12" x14ac:dyDescent="0.25">
      <c r="A6833">
        <f>rawdata!A6870</f>
        <v>75</v>
      </c>
      <c r="B6833">
        <f>rawdata!B6870</f>
        <v>3828112263</v>
      </c>
      <c r="C6833">
        <f>rawdata!C6870</f>
        <v>193</v>
      </c>
      <c r="D6833">
        <f>rawdata!D6870</f>
        <v>5</v>
      </c>
      <c r="E6833">
        <f>rawdata!E6870</f>
        <v>1</v>
      </c>
      <c r="F6833">
        <f>rawdata!F6870</f>
        <v>0.99</v>
      </c>
      <c r="G6833">
        <f>rawdata!G6870</f>
        <v>0</v>
      </c>
      <c r="H6833">
        <f>rawdata!H6870</f>
        <v>28.28</v>
      </c>
      <c r="I6833">
        <f>rawdata!I6870</f>
        <v>1</v>
      </c>
      <c r="J6833" s="3">
        <f t="shared" si="318"/>
        <v>4.95</v>
      </c>
      <c r="K6833" s="3">
        <f t="shared" si="319"/>
        <v>1.3998600000000001</v>
      </c>
      <c r="L6833">
        <f t="shared" si="320"/>
        <v>1993</v>
      </c>
    </row>
    <row r="6834" spans="1:12" x14ac:dyDescent="0.25">
      <c r="A6834">
        <f>rawdata!A6871</f>
        <v>75</v>
      </c>
      <c r="B6834">
        <f>rawdata!B6871</f>
        <v>3828112267</v>
      </c>
      <c r="C6834">
        <f>rawdata!C6871</f>
        <v>193</v>
      </c>
      <c r="D6834">
        <f>rawdata!D6871</f>
        <v>13</v>
      </c>
      <c r="E6834">
        <f>rawdata!E6871</f>
        <v>1</v>
      </c>
      <c r="F6834">
        <f>rawdata!F6871</f>
        <v>0.99</v>
      </c>
      <c r="G6834">
        <f>rawdata!G6871</f>
        <v>0</v>
      </c>
      <c r="H6834">
        <f>rawdata!H6871</f>
        <v>28.28</v>
      </c>
      <c r="I6834">
        <f>rawdata!I6871</f>
        <v>1</v>
      </c>
      <c r="J6834" s="3">
        <f t="shared" si="318"/>
        <v>12.87</v>
      </c>
      <c r="K6834" s="3">
        <f t="shared" si="319"/>
        <v>3.6396359999999999</v>
      </c>
      <c r="L6834">
        <f t="shared" si="320"/>
        <v>1993</v>
      </c>
    </row>
    <row r="6835" spans="1:12" x14ac:dyDescent="0.25">
      <c r="A6835">
        <f>rawdata!A6872</f>
        <v>75</v>
      </c>
      <c r="B6835">
        <f>rawdata!B6872</f>
        <v>3828112271</v>
      </c>
      <c r="C6835">
        <f>rawdata!C6872</f>
        <v>193</v>
      </c>
      <c r="D6835">
        <f>rawdata!D6872</f>
        <v>13</v>
      </c>
      <c r="E6835">
        <f>rawdata!E6872</f>
        <v>1</v>
      </c>
      <c r="F6835">
        <f>rawdata!F6872</f>
        <v>0.99</v>
      </c>
      <c r="G6835">
        <f>rawdata!G6872</f>
        <v>0</v>
      </c>
      <c r="H6835">
        <f>rawdata!H6872</f>
        <v>28.28</v>
      </c>
      <c r="I6835">
        <f>rawdata!I6872</f>
        <v>1</v>
      </c>
      <c r="J6835" s="3">
        <f t="shared" si="318"/>
        <v>12.87</v>
      </c>
      <c r="K6835" s="3">
        <f t="shared" si="319"/>
        <v>3.6396359999999999</v>
      </c>
      <c r="L6835">
        <f t="shared" si="320"/>
        <v>1993</v>
      </c>
    </row>
    <row r="6836" spans="1:12" x14ac:dyDescent="0.25">
      <c r="A6836">
        <f>rawdata!A6873</f>
        <v>75</v>
      </c>
      <c r="B6836">
        <f>rawdata!B6873</f>
        <v>3828112277</v>
      </c>
      <c r="C6836">
        <f>rawdata!C6873</f>
        <v>193</v>
      </c>
      <c r="D6836">
        <f>rawdata!D6873</f>
        <v>18</v>
      </c>
      <c r="E6836">
        <f>rawdata!E6873</f>
        <v>1</v>
      </c>
      <c r="F6836">
        <f>rawdata!F6873</f>
        <v>1.69</v>
      </c>
      <c r="G6836">
        <f>rawdata!G6873</f>
        <v>0</v>
      </c>
      <c r="H6836">
        <f>rawdata!H6873</f>
        <v>50.41</v>
      </c>
      <c r="I6836">
        <f>rawdata!I6873</f>
        <v>1</v>
      </c>
      <c r="J6836" s="3">
        <f t="shared" si="318"/>
        <v>30.419999999999998</v>
      </c>
      <c r="K6836" s="3">
        <f t="shared" si="319"/>
        <v>15.334721999999998</v>
      </c>
      <c r="L6836">
        <f t="shared" si="320"/>
        <v>1993</v>
      </c>
    </row>
    <row r="6837" spans="1:12" x14ac:dyDescent="0.25">
      <c r="A6837">
        <f>rawdata!A6874</f>
        <v>75</v>
      </c>
      <c r="B6837">
        <f>rawdata!B6874</f>
        <v>3828112289</v>
      </c>
      <c r="C6837">
        <f>rawdata!C6874</f>
        <v>193</v>
      </c>
      <c r="D6837">
        <f>rawdata!D6874</f>
        <v>2</v>
      </c>
      <c r="E6837">
        <f>rawdata!E6874</f>
        <v>1</v>
      </c>
      <c r="F6837">
        <f>rawdata!F6874</f>
        <v>1.99</v>
      </c>
      <c r="G6837">
        <f>rawdata!G6874</f>
        <v>0</v>
      </c>
      <c r="H6837">
        <f>rawdata!H6874</f>
        <v>26.33</v>
      </c>
      <c r="I6837">
        <f>rawdata!I6874</f>
        <v>1</v>
      </c>
      <c r="J6837" s="3">
        <f t="shared" si="318"/>
        <v>3.98</v>
      </c>
      <c r="K6837" s="3">
        <f t="shared" si="319"/>
        <v>1.0479339999999999</v>
      </c>
      <c r="L6837">
        <f t="shared" si="320"/>
        <v>1993</v>
      </c>
    </row>
    <row r="6838" spans="1:12" x14ac:dyDescent="0.25">
      <c r="A6838">
        <f>rawdata!A6875</f>
        <v>75</v>
      </c>
      <c r="B6838">
        <f>rawdata!B6875</f>
        <v>3828112409</v>
      </c>
      <c r="C6838">
        <f>rawdata!C6875</f>
        <v>193</v>
      </c>
      <c r="D6838">
        <f>rawdata!D6875</f>
        <v>21</v>
      </c>
      <c r="E6838">
        <f>rawdata!E6875</f>
        <v>1</v>
      </c>
      <c r="F6838">
        <f>rawdata!F6875</f>
        <v>0.99</v>
      </c>
      <c r="G6838">
        <f>rawdata!G6875</f>
        <v>0</v>
      </c>
      <c r="H6838">
        <f>rawdata!H6875</f>
        <v>28.28</v>
      </c>
      <c r="I6838">
        <f>rawdata!I6875</f>
        <v>1</v>
      </c>
      <c r="J6838" s="3">
        <f t="shared" si="318"/>
        <v>20.79</v>
      </c>
      <c r="K6838" s="3">
        <f t="shared" si="319"/>
        <v>5.8794119999999994</v>
      </c>
      <c r="L6838">
        <f t="shared" si="320"/>
        <v>1993</v>
      </c>
    </row>
    <row r="6839" spans="1:12" x14ac:dyDescent="0.25">
      <c r="A6839">
        <f>rawdata!A6876</f>
        <v>75</v>
      </c>
      <c r="B6839">
        <f>rawdata!B6876</f>
        <v>4400000516</v>
      </c>
      <c r="C6839">
        <f>rawdata!C6876</f>
        <v>193</v>
      </c>
      <c r="D6839">
        <f>rawdata!D6876</f>
        <v>6</v>
      </c>
      <c r="E6839">
        <f>rawdata!E6876</f>
        <v>1</v>
      </c>
      <c r="F6839">
        <f>rawdata!F6876</f>
        <v>2.65</v>
      </c>
      <c r="G6839">
        <f>rawdata!G6876</f>
        <v>0</v>
      </c>
      <c r="H6839">
        <f>rawdata!H6876</f>
        <v>19.239999999999998</v>
      </c>
      <c r="I6839">
        <f>rawdata!I6876</f>
        <v>1</v>
      </c>
      <c r="J6839" s="3">
        <f t="shared" si="318"/>
        <v>15.899999999999999</v>
      </c>
      <c r="K6839" s="3">
        <f t="shared" si="319"/>
        <v>3.0591599999999994</v>
      </c>
      <c r="L6839">
        <f t="shared" si="320"/>
        <v>1993</v>
      </c>
    </row>
    <row r="6840" spans="1:12" x14ac:dyDescent="0.25">
      <c r="A6840">
        <f>rawdata!A6877</f>
        <v>75</v>
      </c>
      <c r="B6840">
        <f>rawdata!B6877</f>
        <v>4400000527</v>
      </c>
      <c r="C6840">
        <f>rawdata!C6877</f>
        <v>193</v>
      </c>
      <c r="D6840">
        <f>rawdata!D6877</f>
        <v>16</v>
      </c>
      <c r="E6840">
        <f>rawdata!E6877</f>
        <v>1</v>
      </c>
      <c r="F6840">
        <f>rawdata!F6877</f>
        <v>2.59</v>
      </c>
      <c r="G6840">
        <f>rawdata!G6877</f>
        <v>0</v>
      </c>
      <c r="H6840">
        <f>rawdata!H6877</f>
        <v>17.37</v>
      </c>
      <c r="I6840">
        <f>rawdata!I6877</f>
        <v>1</v>
      </c>
      <c r="J6840" s="3">
        <f t="shared" si="318"/>
        <v>41.44</v>
      </c>
      <c r="K6840" s="3">
        <f t="shared" si="319"/>
        <v>7.1981280000000005</v>
      </c>
      <c r="L6840">
        <f t="shared" si="320"/>
        <v>1993</v>
      </c>
    </row>
    <row r="6841" spans="1:12" x14ac:dyDescent="0.25">
      <c r="A6841">
        <f>rawdata!A6878</f>
        <v>75</v>
      </c>
      <c r="B6841">
        <f>rawdata!B6878</f>
        <v>4400000551</v>
      </c>
      <c r="C6841">
        <f>rawdata!C6878</f>
        <v>193</v>
      </c>
      <c r="D6841">
        <f>rawdata!D6878</f>
        <v>24</v>
      </c>
      <c r="E6841">
        <f>rawdata!E6878</f>
        <v>1</v>
      </c>
      <c r="F6841">
        <f>rawdata!F6878</f>
        <v>2.69</v>
      </c>
      <c r="G6841">
        <f>rawdata!G6878</f>
        <v>0</v>
      </c>
      <c r="H6841">
        <f>rawdata!H6878</f>
        <v>17.73</v>
      </c>
      <c r="I6841">
        <f>rawdata!I6878</f>
        <v>1</v>
      </c>
      <c r="J6841" s="3">
        <f t="shared" si="318"/>
        <v>64.56</v>
      </c>
      <c r="K6841" s="3">
        <f t="shared" si="319"/>
        <v>11.446488000000002</v>
      </c>
      <c r="L6841">
        <f t="shared" si="320"/>
        <v>1993</v>
      </c>
    </row>
    <row r="6842" spans="1:12" x14ac:dyDescent="0.25">
      <c r="A6842">
        <f>rawdata!A6879</f>
        <v>75</v>
      </c>
      <c r="B6842">
        <f>rawdata!B6879</f>
        <v>4400000655</v>
      </c>
      <c r="C6842">
        <f>rawdata!C6879</f>
        <v>193</v>
      </c>
      <c r="D6842">
        <f>rawdata!D6879</f>
        <v>110</v>
      </c>
      <c r="E6842">
        <f>rawdata!E6879</f>
        <v>1</v>
      </c>
      <c r="F6842">
        <f>rawdata!F6879</f>
        <v>1.95</v>
      </c>
      <c r="G6842" t="str">
        <f>rawdata!G6879</f>
        <v>G</v>
      </c>
      <c r="H6842">
        <f>rawdata!H6879</f>
        <v>-14.92</v>
      </c>
      <c r="I6842">
        <f>rawdata!I6879</f>
        <v>1</v>
      </c>
      <c r="J6842" s="3">
        <f t="shared" si="318"/>
        <v>214.5</v>
      </c>
      <c r="K6842" s="3">
        <f t="shared" si="319"/>
        <v>-32.003399999999999</v>
      </c>
      <c r="L6842">
        <f t="shared" si="320"/>
        <v>1993</v>
      </c>
    </row>
    <row r="6843" spans="1:12" x14ac:dyDescent="0.25">
      <c r="A6843">
        <f>rawdata!A6880</f>
        <v>75</v>
      </c>
      <c r="B6843">
        <f>rawdata!B6880</f>
        <v>4400000720</v>
      </c>
      <c r="C6843">
        <f>rawdata!C6880</f>
        <v>193</v>
      </c>
      <c r="D6843">
        <f>rawdata!D6880</f>
        <v>358</v>
      </c>
      <c r="E6843">
        <f>rawdata!E6880</f>
        <v>1</v>
      </c>
      <c r="F6843">
        <f>rawdata!F6880</f>
        <v>1.62</v>
      </c>
      <c r="G6843" t="str">
        <f>rawdata!G6880</f>
        <v>G</v>
      </c>
      <c r="H6843">
        <f>rawdata!H6880</f>
        <v>-38.33</v>
      </c>
      <c r="I6843">
        <f>rawdata!I6880</f>
        <v>1</v>
      </c>
      <c r="J6843" s="3">
        <f t="shared" si="318"/>
        <v>579.96</v>
      </c>
      <c r="K6843" s="3">
        <f t="shared" si="319"/>
        <v>-222.29866799999999</v>
      </c>
      <c r="L6843">
        <f t="shared" si="320"/>
        <v>1993</v>
      </c>
    </row>
    <row r="6844" spans="1:12" x14ac:dyDescent="0.25">
      <c r="A6844">
        <f>rawdata!A6881</f>
        <v>75</v>
      </c>
      <c r="B6844">
        <f>rawdata!B6881</f>
        <v>4400003721</v>
      </c>
      <c r="C6844">
        <f>rawdata!C6881</f>
        <v>193</v>
      </c>
      <c r="D6844">
        <f>rawdata!D6881</f>
        <v>9</v>
      </c>
      <c r="E6844">
        <f>rawdata!E6881</f>
        <v>1</v>
      </c>
      <c r="F6844">
        <f>rawdata!F6881</f>
        <v>2.59</v>
      </c>
      <c r="G6844">
        <f>rawdata!G6881</f>
        <v>0</v>
      </c>
      <c r="H6844">
        <f>rawdata!H6881</f>
        <v>30.65</v>
      </c>
      <c r="I6844">
        <f>rawdata!I6881</f>
        <v>1</v>
      </c>
      <c r="J6844" s="3">
        <f t="shared" si="318"/>
        <v>23.31</v>
      </c>
      <c r="K6844" s="3">
        <f t="shared" si="319"/>
        <v>7.1445149999999993</v>
      </c>
      <c r="L6844">
        <f t="shared" si="320"/>
        <v>1993</v>
      </c>
    </row>
    <row r="6845" spans="1:12" x14ac:dyDescent="0.25">
      <c r="A6845">
        <f>rawdata!A6882</f>
        <v>75</v>
      </c>
      <c r="B6845">
        <f>rawdata!B6882</f>
        <v>4400003732</v>
      </c>
      <c r="C6845">
        <f>rawdata!C6882</f>
        <v>193</v>
      </c>
      <c r="D6845">
        <f>rawdata!D6882</f>
        <v>8</v>
      </c>
      <c r="E6845">
        <f>rawdata!E6882</f>
        <v>1</v>
      </c>
      <c r="F6845">
        <f>rawdata!F6882</f>
        <v>2.69</v>
      </c>
      <c r="G6845">
        <f>rawdata!G6882</f>
        <v>0</v>
      </c>
      <c r="H6845">
        <f>rawdata!H6882</f>
        <v>17.73</v>
      </c>
      <c r="I6845">
        <f>rawdata!I6882</f>
        <v>1</v>
      </c>
      <c r="J6845" s="3">
        <f t="shared" si="318"/>
        <v>21.52</v>
      </c>
      <c r="K6845" s="3">
        <f t="shared" si="319"/>
        <v>3.815496</v>
      </c>
      <c r="L6845">
        <f t="shared" si="320"/>
        <v>1993</v>
      </c>
    </row>
    <row r="6846" spans="1:12" x14ac:dyDescent="0.25">
      <c r="A6846">
        <f>rawdata!A6883</f>
        <v>75</v>
      </c>
      <c r="B6846">
        <f>rawdata!B6883</f>
        <v>4400004713</v>
      </c>
      <c r="C6846">
        <f>rawdata!C6883</f>
        <v>193</v>
      </c>
      <c r="D6846">
        <f>rawdata!D6883</f>
        <v>26</v>
      </c>
      <c r="E6846">
        <f>rawdata!E6883</f>
        <v>1</v>
      </c>
      <c r="F6846">
        <f>rawdata!F6883</f>
        <v>2.59</v>
      </c>
      <c r="G6846">
        <f>rawdata!G6883</f>
        <v>0</v>
      </c>
      <c r="H6846">
        <f>rawdata!H6883</f>
        <v>17.37</v>
      </c>
      <c r="I6846">
        <f>rawdata!I6883</f>
        <v>1</v>
      </c>
      <c r="J6846" s="3">
        <f t="shared" si="318"/>
        <v>67.34</v>
      </c>
      <c r="K6846" s="3">
        <f t="shared" si="319"/>
        <v>11.696958000000002</v>
      </c>
      <c r="L6846">
        <f t="shared" si="320"/>
        <v>1993</v>
      </c>
    </row>
    <row r="6847" spans="1:12" x14ac:dyDescent="0.25">
      <c r="A6847">
        <f>rawdata!A6884</f>
        <v>75</v>
      </c>
      <c r="B6847">
        <f>rawdata!B6884</f>
        <v>7974600016</v>
      </c>
      <c r="C6847">
        <f>rawdata!C6884</f>
        <v>193</v>
      </c>
      <c r="D6847">
        <f>rawdata!D6884</f>
        <v>21</v>
      </c>
      <c r="E6847">
        <f>rawdata!E6884</f>
        <v>1</v>
      </c>
      <c r="F6847">
        <f>rawdata!F6884</f>
        <v>1.89</v>
      </c>
      <c r="G6847">
        <f>rawdata!G6884</f>
        <v>0</v>
      </c>
      <c r="H6847">
        <f>rawdata!H6884</f>
        <v>30.37</v>
      </c>
      <c r="I6847">
        <f>rawdata!I6884</f>
        <v>1</v>
      </c>
      <c r="J6847" s="3">
        <f t="shared" si="318"/>
        <v>39.69</v>
      </c>
      <c r="K6847" s="3">
        <f t="shared" si="319"/>
        <v>12.053852999999998</v>
      </c>
      <c r="L6847">
        <f t="shared" si="320"/>
        <v>1993</v>
      </c>
    </row>
    <row r="6848" spans="1:12" x14ac:dyDescent="0.25">
      <c r="A6848">
        <f>rawdata!A6885</f>
        <v>100</v>
      </c>
      <c r="B6848">
        <f>rawdata!B6885</f>
        <v>1470001100</v>
      </c>
      <c r="C6848">
        <f>rawdata!C6885</f>
        <v>193</v>
      </c>
      <c r="D6848">
        <f>rawdata!D6885</f>
        <v>60</v>
      </c>
      <c r="E6848">
        <f>rawdata!E6885</f>
        <v>1</v>
      </c>
      <c r="F6848">
        <f>rawdata!F6885</f>
        <v>0.99</v>
      </c>
      <c r="G6848" t="str">
        <f>rawdata!G6885</f>
        <v>B</v>
      </c>
      <c r="H6848">
        <f>rawdata!H6885</f>
        <v>19.190000000000001</v>
      </c>
      <c r="I6848">
        <f>rawdata!I6885</f>
        <v>1</v>
      </c>
      <c r="J6848" s="3">
        <f t="shared" si="318"/>
        <v>59.4</v>
      </c>
      <c r="K6848" s="3">
        <f t="shared" si="319"/>
        <v>11.398859999999999</v>
      </c>
      <c r="L6848">
        <f t="shared" si="320"/>
        <v>1993</v>
      </c>
    </row>
    <row r="6849" spans="1:12" x14ac:dyDescent="0.25">
      <c r="A6849">
        <f>rawdata!A6886</f>
        <v>100</v>
      </c>
      <c r="B6849">
        <f>rawdata!B6886</f>
        <v>1470001110</v>
      </c>
      <c r="C6849">
        <f>rawdata!C6886</f>
        <v>193</v>
      </c>
      <c r="D6849">
        <f>rawdata!D6886</f>
        <v>20</v>
      </c>
      <c r="E6849">
        <f>rawdata!E6886</f>
        <v>1</v>
      </c>
      <c r="F6849">
        <f>rawdata!F6886</f>
        <v>2.35</v>
      </c>
      <c r="G6849">
        <f>rawdata!G6886</f>
        <v>0</v>
      </c>
      <c r="H6849">
        <f>rawdata!H6886</f>
        <v>18.46</v>
      </c>
      <c r="I6849">
        <f>rawdata!I6886</f>
        <v>1</v>
      </c>
      <c r="J6849" s="3">
        <f t="shared" si="318"/>
        <v>47</v>
      </c>
      <c r="K6849" s="3">
        <f t="shared" si="319"/>
        <v>8.6761999999999997</v>
      </c>
      <c r="L6849">
        <f t="shared" si="320"/>
        <v>1993</v>
      </c>
    </row>
    <row r="6850" spans="1:12" x14ac:dyDescent="0.25">
      <c r="A6850">
        <f>rawdata!A6887</f>
        <v>100</v>
      </c>
      <c r="B6850">
        <f>rawdata!B6887</f>
        <v>3010016584</v>
      </c>
      <c r="C6850">
        <f>rawdata!C6887</f>
        <v>193</v>
      </c>
      <c r="D6850">
        <f>rawdata!D6887</f>
        <v>13</v>
      </c>
      <c r="E6850">
        <f>rawdata!E6887</f>
        <v>1</v>
      </c>
      <c r="F6850">
        <f>rawdata!F6887</f>
        <v>2.67</v>
      </c>
      <c r="G6850">
        <f>rawdata!G6887</f>
        <v>0</v>
      </c>
      <c r="H6850">
        <f>rawdata!H6887</f>
        <v>20.440000000000001</v>
      </c>
      <c r="I6850">
        <f>rawdata!I6887</f>
        <v>1</v>
      </c>
      <c r="J6850" s="3">
        <f t="shared" ref="J6850:J6913" si="321">D6850*F6850/E6850</f>
        <v>34.71</v>
      </c>
      <c r="K6850" s="3">
        <f t="shared" ref="K6850:K6913" si="322">J6850*H6850/100</f>
        <v>7.0947240000000011</v>
      </c>
      <c r="L6850">
        <f t="shared" ref="L6850:L6913" si="323">IF(C6850&lt;=172,1992,IF(C6850&lt;=225,1993,IF(C6850&lt;=277,1994,IF(C6850&lt;=329,1995,IF(C6850&lt;=381,1996,1997)))))</f>
        <v>1993</v>
      </c>
    </row>
    <row r="6851" spans="1:12" x14ac:dyDescent="0.25">
      <c r="A6851">
        <f>rawdata!A6888</f>
        <v>100</v>
      </c>
      <c r="B6851">
        <f>rawdata!B6888</f>
        <v>3010021196</v>
      </c>
      <c r="C6851">
        <f>rawdata!C6888</f>
        <v>193</v>
      </c>
      <c r="D6851">
        <f>rawdata!D6888</f>
        <v>12</v>
      </c>
      <c r="E6851">
        <f>rawdata!E6888</f>
        <v>1</v>
      </c>
      <c r="F6851">
        <f>rawdata!F6888</f>
        <v>2.8</v>
      </c>
      <c r="G6851">
        <f>rawdata!G6888</f>
        <v>0</v>
      </c>
      <c r="H6851">
        <f>rawdata!H6888</f>
        <v>32.03</v>
      </c>
      <c r="I6851">
        <f>rawdata!I6888</f>
        <v>1</v>
      </c>
      <c r="J6851" s="3">
        <f t="shared" si="321"/>
        <v>33.599999999999994</v>
      </c>
      <c r="K6851" s="3">
        <f t="shared" si="322"/>
        <v>10.762079999999999</v>
      </c>
      <c r="L6851">
        <f t="shared" si="323"/>
        <v>1993</v>
      </c>
    </row>
    <row r="6852" spans="1:12" x14ac:dyDescent="0.25">
      <c r="A6852">
        <f>rawdata!A6889</f>
        <v>100</v>
      </c>
      <c r="B6852">
        <f>rawdata!B6889</f>
        <v>3828112263</v>
      </c>
      <c r="C6852">
        <f>rawdata!C6889</f>
        <v>193</v>
      </c>
      <c r="D6852">
        <f>rawdata!D6889</f>
        <v>11</v>
      </c>
      <c r="E6852">
        <f>rawdata!E6889</f>
        <v>1</v>
      </c>
      <c r="F6852">
        <f>rawdata!F6889</f>
        <v>0.99</v>
      </c>
      <c r="G6852">
        <f>rawdata!G6889</f>
        <v>0</v>
      </c>
      <c r="H6852">
        <f>rawdata!H6889</f>
        <v>28.28</v>
      </c>
      <c r="I6852">
        <f>rawdata!I6889</f>
        <v>1</v>
      </c>
      <c r="J6852" s="3">
        <f t="shared" si="321"/>
        <v>10.89</v>
      </c>
      <c r="K6852" s="3">
        <f t="shared" si="322"/>
        <v>3.0796920000000001</v>
      </c>
      <c r="L6852">
        <f t="shared" si="323"/>
        <v>1993</v>
      </c>
    </row>
    <row r="6853" spans="1:12" x14ac:dyDescent="0.25">
      <c r="A6853">
        <f>rawdata!A6890</f>
        <v>100</v>
      </c>
      <c r="B6853">
        <f>rawdata!B6890</f>
        <v>3828112267</v>
      </c>
      <c r="C6853">
        <f>rawdata!C6890</f>
        <v>193</v>
      </c>
      <c r="D6853">
        <f>rawdata!D6890</f>
        <v>17</v>
      </c>
      <c r="E6853">
        <f>rawdata!E6890</f>
        <v>1</v>
      </c>
      <c r="F6853">
        <f>rawdata!F6890</f>
        <v>0.99</v>
      </c>
      <c r="G6853">
        <f>rawdata!G6890</f>
        <v>0</v>
      </c>
      <c r="H6853">
        <f>rawdata!H6890</f>
        <v>28.28</v>
      </c>
      <c r="I6853">
        <f>rawdata!I6890</f>
        <v>1</v>
      </c>
      <c r="J6853" s="3">
        <f t="shared" si="321"/>
        <v>16.829999999999998</v>
      </c>
      <c r="K6853" s="3">
        <f t="shared" si="322"/>
        <v>4.7595239999999999</v>
      </c>
      <c r="L6853">
        <f t="shared" si="323"/>
        <v>1993</v>
      </c>
    </row>
    <row r="6854" spans="1:12" x14ac:dyDescent="0.25">
      <c r="A6854">
        <f>rawdata!A6891</f>
        <v>100</v>
      </c>
      <c r="B6854">
        <f>rawdata!B6891</f>
        <v>3828112271</v>
      </c>
      <c r="C6854">
        <f>rawdata!C6891</f>
        <v>193</v>
      </c>
      <c r="D6854">
        <f>rawdata!D6891</f>
        <v>20</v>
      </c>
      <c r="E6854">
        <f>rawdata!E6891</f>
        <v>1</v>
      </c>
      <c r="F6854">
        <f>rawdata!F6891</f>
        <v>0.99</v>
      </c>
      <c r="G6854">
        <f>rawdata!G6891</f>
        <v>0</v>
      </c>
      <c r="H6854">
        <f>rawdata!H6891</f>
        <v>28.28</v>
      </c>
      <c r="I6854">
        <f>rawdata!I6891</f>
        <v>1</v>
      </c>
      <c r="J6854" s="3">
        <f t="shared" si="321"/>
        <v>19.8</v>
      </c>
      <c r="K6854" s="3">
        <f t="shared" si="322"/>
        <v>5.5994400000000004</v>
      </c>
      <c r="L6854">
        <f t="shared" si="323"/>
        <v>1993</v>
      </c>
    </row>
    <row r="6855" spans="1:12" x14ac:dyDescent="0.25">
      <c r="A6855">
        <f>rawdata!A6892</f>
        <v>100</v>
      </c>
      <c r="B6855">
        <f>rawdata!B6892</f>
        <v>3828112277</v>
      </c>
      <c r="C6855">
        <f>rawdata!C6892</f>
        <v>193</v>
      </c>
      <c r="D6855">
        <f>rawdata!D6892</f>
        <v>14</v>
      </c>
      <c r="E6855">
        <f>rawdata!E6892</f>
        <v>1</v>
      </c>
      <c r="F6855">
        <f>rawdata!F6892</f>
        <v>1.59</v>
      </c>
      <c r="G6855">
        <f>rawdata!G6892</f>
        <v>0</v>
      </c>
      <c r="H6855">
        <f>rawdata!H6892</f>
        <v>47.35</v>
      </c>
      <c r="I6855">
        <f>rawdata!I6892</f>
        <v>1</v>
      </c>
      <c r="J6855" s="3">
        <f t="shared" si="321"/>
        <v>22.26</v>
      </c>
      <c r="K6855" s="3">
        <f t="shared" si="322"/>
        <v>10.540110000000002</v>
      </c>
      <c r="L6855">
        <f t="shared" si="323"/>
        <v>1993</v>
      </c>
    </row>
    <row r="6856" spans="1:12" x14ac:dyDescent="0.25">
      <c r="A6856">
        <f>rawdata!A6893</f>
        <v>100</v>
      </c>
      <c r="B6856">
        <f>rawdata!B6893</f>
        <v>3828112289</v>
      </c>
      <c r="C6856">
        <f>rawdata!C6893</f>
        <v>193</v>
      </c>
      <c r="D6856">
        <f>rawdata!D6893</f>
        <v>3</v>
      </c>
      <c r="E6856">
        <f>rawdata!E6893</f>
        <v>1</v>
      </c>
      <c r="F6856">
        <f>rawdata!F6893</f>
        <v>1.99</v>
      </c>
      <c r="G6856">
        <f>rawdata!G6893</f>
        <v>0</v>
      </c>
      <c r="H6856">
        <f>rawdata!H6893</f>
        <v>26.33</v>
      </c>
      <c r="I6856">
        <f>rawdata!I6893</f>
        <v>1</v>
      </c>
      <c r="J6856" s="3">
        <f t="shared" si="321"/>
        <v>5.97</v>
      </c>
      <c r="K6856" s="3">
        <f t="shared" si="322"/>
        <v>1.5719009999999998</v>
      </c>
      <c r="L6856">
        <f t="shared" si="323"/>
        <v>1993</v>
      </c>
    </row>
    <row r="6857" spans="1:12" x14ac:dyDescent="0.25">
      <c r="A6857">
        <f>rawdata!A6894</f>
        <v>100</v>
      </c>
      <c r="B6857">
        <f>rawdata!B6894</f>
        <v>3828112409</v>
      </c>
      <c r="C6857">
        <f>rawdata!C6894</f>
        <v>193</v>
      </c>
      <c r="D6857">
        <f>rawdata!D6894</f>
        <v>12</v>
      </c>
      <c r="E6857">
        <f>rawdata!E6894</f>
        <v>1</v>
      </c>
      <c r="F6857">
        <f>rawdata!F6894</f>
        <v>0.99</v>
      </c>
      <c r="G6857">
        <f>rawdata!G6894</f>
        <v>0</v>
      </c>
      <c r="H6857">
        <f>rawdata!H6894</f>
        <v>28.28</v>
      </c>
      <c r="I6857">
        <f>rawdata!I6894</f>
        <v>1</v>
      </c>
      <c r="J6857" s="3">
        <f t="shared" si="321"/>
        <v>11.879999999999999</v>
      </c>
      <c r="K6857" s="3">
        <f t="shared" si="322"/>
        <v>3.3596639999999995</v>
      </c>
      <c r="L6857">
        <f t="shared" si="323"/>
        <v>1993</v>
      </c>
    </row>
    <row r="6858" spans="1:12" x14ac:dyDescent="0.25">
      <c r="A6858">
        <f>rawdata!A6895</f>
        <v>100</v>
      </c>
      <c r="B6858">
        <f>rawdata!B6895</f>
        <v>4400000516</v>
      </c>
      <c r="C6858">
        <f>rawdata!C6895</f>
        <v>193</v>
      </c>
      <c r="D6858">
        <f>rawdata!D6895</f>
        <v>25</v>
      </c>
      <c r="E6858">
        <f>rawdata!E6895</f>
        <v>1</v>
      </c>
      <c r="F6858">
        <f>rawdata!F6895</f>
        <v>2.65</v>
      </c>
      <c r="G6858">
        <f>rawdata!G6895</f>
        <v>0</v>
      </c>
      <c r="H6858">
        <f>rawdata!H6895</f>
        <v>19.239999999999998</v>
      </c>
      <c r="I6858">
        <f>rawdata!I6895</f>
        <v>1</v>
      </c>
      <c r="J6858" s="3">
        <f t="shared" si="321"/>
        <v>66.25</v>
      </c>
      <c r="K6858" s="3">
        <f t="shared" si="322"/>
        <v>12.746499999999999</v>
      </c>
      <c r="L6858">
        <f t="shared" si="323"/>
        <v>1993</v>
      </c>
    </row>
    <row r="6859" spans="1:12" x14ac:dyDescent="0.25">
      <c r="A6859">
        <f>rawdata!A6896</f>
        <v>100</v>
      </c>
      <c r="B6859">
        <f>rawdata!B6896</f>
        <v>4400000527</v>
      </c>
      <c r="C6859">
        <f>rawdata!C6896</f>
        <v>193</v>
      </c>
      <c r="D6859">
        <f>rawdata!D6896</f>
        <v>22</v>
      </c>
      <c r="E6859">
        <f>rawdata!E6896</f>
        <v>1</v>
      </c>
      <c r="F6859">
        <f>rawdata!F6896</f>
        <v>2.59</v>
      </c>
      <c r="G6859">
        <f>rawdata!G6896</f>
        <v>0</v>
      </c>
      <c r="H6859">
        <f>rawdata!H6896</f>
        <v>17.37</v>
      </c>
      <c r="I6859">
        <f>rawdata!I6896</f>
        <v>1</v>
      </c>
      <c r="J6859" s="3">
        <f t="shared" si="321"/>
        <v>56.98</v>
      </c>
      <c r="K6859" s="3">
        <f t="shared" si="322"/>
        <v>9.8974260000000012</v>
      </c>
      <c r="L6859">
        <f t="shared" si="323"/>
        <v>1993</v>
      </c>
    </row>
    <row r="6860" spans="1:12" x14ac:dyDescent="0.25">
      <c r="A6860">
        <f>rawdata!A6897</f>
        <v>100</v>
      </c>
      <c r="B6860">
        <f>rawdata!B6897</f>
        <v>4400000551</v>
      </c>
      <c r="C6860">
        <f>rawdata!C6897</f>
        <v>193</v>
      </c>
      <c r="D6860">
        <f>rawdata!D6897</f>
        <v>96</v>
      </c>
      <c r="E6860">
        <f>rawdata!E6897</f>
        <v>1</v>
      </c>
      <c r="F6860">
        <f>rawdata!F6897</f>
        <v>2.69</v>
      </c>
      <c r="G6860">
        <f>rawdata!G6897</f>
        <v>0</v>
      </c>
      <c r="H6860">
        <f>rawdata!H6897</f>
        <v>17.73</v>
      </c>
      <c r="I6860">
        <f>rawdata!I6897</f>
        <v>1</v>
      </c>
      <c r="J6860" s="3">
        <f t="shared" si="321"/>
        <v>258.24</v>
      </c>
      <c r="K6860" s="3">
        <f t="shared" si="322"/>
        <v>45.785952000000009</v>
      </c>
      <c r="L6860">
        <f t="shared" si="323"/>
        <v>1993</v>
      </c>
    </row>
    <row r="6861" spans="1:12" x14ac:dyDescent="0.25">
      <c r="A6861">
        <f>rawdata!A6898</f>
        <v>100</v>
      </c>
      <c r="B6861">
        <f>rawdata!B6898</f>
        <v>4400000655</v>
      </c>
      <c r="C6861">
        <f>rawdata!C6898</f>
        <v>193</v>
      </c>
      <c r="D6861">
        <f>rawdata!D6898</f>
        <v>112</v>
      </c>
      <c r="E6861">
        <f>rawdata!E6898</f>
        <v>1</v>
      </c>
      <c r="F6861">
        <f>rawdata!F6898</f>
        <v>1.74</v>
      </c>
      <c r="G6861" t="str">
        <f>rawdata!G6898</f>
        <v>G</v>
      </c>
      <c r="H6861">
        <f>rawdata!H6898</f>
        <v>-28.79</v>
      </c>
      <c r="I6861">
        <f>rawdata!I6898</f>
        <v>1</v>
      </c>
      <c r="J6861" s="3">
        <f t="shared" si="321"/>
        <v>194.88</v>
      </c>
      <c r="K6861" s="3">
        <f t="shared" si="322"/>
        <v>-56.105951999999995</v>
      </c>
      <c r="L6861">
        <f t="shared" si="323"/>
        <v>1993</v>
      </c>
    </row>
    <row r="6862" spans="1:12" x14ac:dyDescent="0.25">
      <c r="A6862">
        <f>rawdata!A6899</f>
        <v>100</v>
      </c>
      <c r="B6862">
        <f>rawdata!B6899</f>
        <v>4400000720</v>
      </c>
      <c r="C6862">
        <f>rawdata!C6899</f>
        <v>193</v>
      </c>
      <c r="D6862">
        <f>rawdata!D6899</f>
        <v>743</v>
      </c>
      <c r="E6862">
        <f>rawdata!E6899</f>
        <v>1</v>
      </c>
      <c r="F6862">
        <f>rawdata!F6899</f>
        <v>1.7</v>
      </c>
      <c r="G6862" t="str">
        <f>rawdata!G6899</f>
        <v>G</v>
      </c>
      <c r="H6862">
        <f>rawdata!H6899</f>
        <v>-31.82</v>
      </c>
      <c r="I6862">
        <f>rawdata!I6899</f>
        <v>1</v>
      </c>
      <c r="J6862" s="3">
        <f t="shared" si="321"/>
        <v>1263.0999999999999</v>
      </c>
      <c r="K6862" s="3">
        <f t="shared" si="322"/>
        <v>-401.91841999999997</v>
      </c>
      <c r="L6862">
        <f t="shared" si="323"/>
        <v>1993</v>
      </c>
    </row>
    <row r="6863" spans="1:12" x14ac:dyDescent="0.25">
      <c r="A6863">
        <f>rawdata!A6900</f>
        <v>100</v>
      </c>
      <c r="B6863">
        <f>rawdata!B6900</f>
        <v>4400003721</v>
      </c>
      <c r="C6863">
        <f>rawdata!C6900</f>
        <v>193</v>
      </c>
      <c r="D6863">
        <f>rawdata!D6900</f>
        <v>15</v>
      </c>
      <c r="E6863">
        <f>rawdata!E6900</f>
        <v>1</v>
      </c>
      <c r="F6863">
        <f>rawdata!F6900</f>
        <v>2.59</v>
      </c>
      <c r="G6863">
        <f>rawdata!G6900</f>
        <v>0</v>
      </c>
      <c r="H6863">
        <f>rawdata!H6900</f>
        <v>30.65</v>
      </c>
      <c r="I6863">
        <f>rawdata!I6900</f>
        <v>1</v>
      </c>
      <c r="J6863" s="3">
        <f t="shared" si="321"/>
        <v>38.849999999999994</v>
      </c>
      <c r="K6863" s="3">
        <f t="shared" si="322"/>
        <v>11.907524999999998</v>
      </c>
      <c r="L6863">
        <f t="shared" si="323"/>
        <v>1993</v>
      </c>
    </row>
    <row r="6864" spans="1:12" x14ac:dyDescent="0.25">
      <c r="A6864">
        <f>rawdata!A6901</f>
        <v>100</v>
      </c>
      <c r="B6864">
        <f>rawdata!B6901</f>
        <v>4400003732</v>
      </c>
      <c r="C6864">
        <f>rawdata!C6901</f>
        <v>193</v>
      </c>
      <c r="D6864">
        <f>rawdata!D6901</f>
        <v>12</v>
      </c>
      <c r="E6864">
        <f>rawdata!E6901</f>
        <v>1</v>
      </c>
      <c r="F6864">
        <f>rawdata!F6901</f>
        <v>2.69</v>
      </c>
      <c r="G6864">
        <f>rawdata!G6901</f>
        <v>0</v>
      </c>
      <c r="H6864">
        <f>rawdata!H6901</f>
        <v>17.73</v>
      </c>
      <c r="I6864">
        <f>rawdata!I6901</f>
        <v>1</v>
      </c>
      <c r="J6864" s="3">
        <f t="shared" si="321"/>
        <v>32.28</v>
      </c>
      <c r="K6864" s="3">
        <f t="shared" si="322"/>
        <v>5.7232440000000011</v>
      </c>
      <c r="L6864">
        <f t="shared" si="323"/>
        <v>1993</v>
      </c>
    </row>
    <row r="6865" spans="1:12" x14ac:dyDescent="0.25">
      <c r="A6865">
        <f>rawdata!A6902</f>
        <v>100</v>
      </c>
      <c r="B6865">
        <f>rawdata!B6902</f>
        <v>4400004713</v>
      </c>
      <c r="C6865">
        <f>rawdata!C6902</f>
        <v>193</v>
      </c>
      <c r="D6865">
        <f>rawdata!D6902</f>
        <v>7</v>
      </c>
      <c r="E6865">
        <f>rawdata!E6902</f>
        <v>1</v>
      </c>
      <c r="F6865">
        <f>rawdata!F6902</f>
        <v>2.59</v>
      </c>
      <c r="G6865">
        <f>rawdata!G6902</f>
        <v>0</v>
      </c>
      <c r="H6865">
        <f>rawdata!H6902</f>
        <v>17.37</v>
      </c>
      <c r="I6865">
        <f>rawdata!I6902</f>
        <v>1</v>
      </c>
      <c r="J6865" s="3">
        <f t="shared" si="321"/>
        <v>18.13</v>
      </c>
      <c r="K6865" s="3">
        <f t="shared" si="322"/>
        <v>3.149181</v>
      </c>
      <c r="L6865">
        <f t="shared" si="323"/>
        <v>1993</v>
      </c>
    </row>
    <row r="6866" spans="1:12" x14ac:dyDescent="0.25">
      <c r="A6866">
        <f>rawdata!A6903</f>
        <v>100</v>
      </c>
      <c r="B6866">
        <f>rawdata!B6903</f>
        <v>7974600016</v>
      </c>
      <c r="C6866">
        <f>rawdata!C6903</f>
        <v>193</v>
      </c>
      <c r="D6866">
        <f>rawdata!D6903</f>
        <v>0</v>
      </c>
      <c r="E6866">
        <f>rawdata!E6903</f>
        <v>1</v>
      </c>
      <c r="F6866">
        <f>rawdata!F6903</f>
        <v>0</v>
      </c>
      <c r="G6866">
        <f>rawdata!G6903</f>
        <v>0</v>
      </c>
      <c r="H6866">
        <f>rawdata!H6903</f>
        <v>0</v>
      </c>
      <c r="I6866">
        <f>rawdata!I6903</f>
        <v>1</v>
      </c>
      <c r="J6866" s="3">
        <f t="shared" si="321"/>
        <v>0</v>
      </c>
      <c r="K6866" s="3">
        <f t="shared" si="322"/>
        <v>0</v>
      </c>
      <c r="L6866">
        <f t="shared" si="323"/>
        <v>1993</v>
      </c>
    </row>
    <row r="6867" spans="1:12" x14ac:dyDescent="0.25">
      <c r="A6867">
        <f>rawdata!A6904</f>
        <v>2</v>
      </c>
      <c r="B6867">
        <f>rawdata!B6904</f>
        <v>1470001100</v>
      </c>
      <c r="C6867">
        <f>rawdata!C6904</f>
        <v>194</v>
      </c>
      <c r="D6867">
        <f>rawdata!D6904</f>
        <v>7</v>
      </c>
      <c r="E6867">
        <f>rawdata!E6904</f>
        <v>1</v>
      </c>
      <c r="F6867">
        <f>rawdata!F6904</f>
        <v>1.69</v>
      </c>
      <c r="G6867">
        <f>rawdata!G6904</f>
        <v>0</v>
      </c>
      <c r="H6867">
        <f>rawdata!H6904</f>
        <v>45.08</v>
      </c>
      <c r="I6867">
        <f>rawdata!I6904</f>
        <v>1</v>
      </c>
      <c r="J6867" s="3">
        <f t="shared" si="321"/>
        <v>11.83</v>
      </c>
      <c r="K6867" s="3">
        <f t="shared" si="322"/>
        <v>5.3329639999999996</v>
      </c>
      <c r="L6867">
        <f t="shared" si="323"/>
        <v>1993</v>
      </c>
    </row>
    <row r="6868" spans="1:12" x14ac:dyDescent="0.25">
      <c r="A6868">
        <f>rawdata!A6905</f>
        <v>2</v>
      </c>
      <c r="B6868">
        <f>rawdata!B6905</f>
        <v>1470001110</v>
      </c>
      <c r="C6868">
        <f>rawdata!C6905</f>
        <v>194</v>
      </c>
      <c r="D6868">
        <f>rawdata!D6905</f>
        <v>17</v>
      </c>
      <c r="E6868">
        <f>rawdata!E6905</f>
        <v>1</v>
      </c>
      <c r="F6868">
        <f>rawdata!F6905</f>
        <v>2.85</v>
      </c>
      <c r="G6868">
        <f>rawdata!G6905</f>
        <v>0</v>
      </c>
      <c r="H6868">
        <f>rawdata!H6905</f>
        <v>32.770000000000003</v>
      </c>
      <c r="I6868">
        <f>rawdata!I6905</f>
        <v>1</v>
      </c>
      <c r="J6868" s="3">
        <f t="shared" si="321"/>
        <v>48.45</v>
      </c>
      <c r="K6868" s="3">
        <f t="shared" si="322"/>
        <v>15.877065000000002</v>
      </c>
      <c r="L6868">
        <f t="shared" si="323"/>
        <v>1993</v>
      </c>
    </row>
    <row r="6869" spans="1:12" x14ac:dyDescent="0.25">
      <c r="A6869">
        <f>rawdata!A6906</f>
        <v>2</v>
      </c>
      <c r="B6869">
        <f>rawdata!B6906</f>
        <v>3010016584</v>
      </c>
      <c r="C6869">
        <f>rawdata!C6906</f>
        <v>194</v>
      </c>
      <c r="D6869">
        <f>rawdata!D6906</f>
        <v>9</v>
      </c>
      <c r="E6869">
        <f>rawdata!E6906</f>
        <v>1</v>
      </c>
      <c r="F6869">
        <f>rawdata!F6906</f>
        <v>3.12</v>
      </c>
      <c r="G6869" t="str">
        <f>rawdata!G6906</f>
        <v>B</v>
      </c>
      <c r="H6869">
        <f>rawdata!H6906</f>
        <v>36.44</v>
      </c>
      <c r="I6869">
        <f>rawdata!I6906</f>
        <v>1</v>
      </c>
      <c r="J6869" s="3">
        <f t="shared" si="321"/>
        <v>28.080000000000002</v>
      </c>
      <c r="K6869" s="3">
        <f t="shared" si="322"/>
        <v>10.232351999999999</v>
      </c>
      <c r="L6869">
        <f t="shared" si="323"/>
        <v>1993</v>
      </c>
    </row>
    <row r="6870" spans="1:12" x14ac:dyDescent="0.25">
      <c r="A6870">
        <f>rawdata!A6907</f>
        <v>2</v>
      </c>
      <c r="B6870">
        <f>rawdata!B6907</f>
        <v>3010021196</v>
      </c>
      <c r="C6870">
        <f>rawdata!C6907</f>
        <v>194</v>
      </c>
      <c r="D6870">
        <f>rawdata!D6907</f>
        <v>15</v>
      </c>
      <c r="E6870">
        <f>rawdata!E6907</f>
        <v>1</v>
      </c>
      <c r="F6870">
        <f>rawdata!F6907</f>
        <v>3.05</v>
      </c>
      <c r="G6870">
        <f>rawdata!G6907</f>
        <v>0</v>
      </c>
      <c r="H6870">
        <f>rawdata!H6907</f>
        <v>30.85</v>
      </c>
      <c r="I6870">
        <f>rawdata!I6907</f>
        <v>1</v>
      </c>
      <c r="J6870" s="3">
        <f t="shared" si="321"/>
        <v>45.75</v>
      </c>
      <c r="K6870" s="3">
        <f t="shared" si="322"/>
        <v>14.113875</v>
      </c>
      <c r="L6870">
        <f t="shared" si="323"/>
        <v>1993</v>
      </c>
    </row>
    <row r="6871" spans="1:12" x14ac:dyDescent="0.25">
      <c r="A6871">
        <f>rawdata!A6908</f>
        <v>2</v>
      </c>
      <c r="B6871">
        <f>rawdata!B6908</f>
        <v>3828112263</v>
      </c>
      <c r="C6871">
        <f>rawdata!C6908</f>
        <v>194</v>
      </c>
      <c r="D6871">
        <f>rawdata!D6908</f>
        <v>7</v>
      </c>
      <c r="E6871">
        <f>rawdata!E6908</f>
        <v>1</v>
      </c>
      <c r="F6871">
        <f>rawdata!F6908</f>
        <v>0.99</v>
      </c>
      <c r="G6871">
        <f>rawdata!G6908</f>
        <v>0</v>
      </c>
      <c r="H6871">
        <f>rawdata!H6908</f>
        <v>28.28</v>
      </c>
      <c r="I6871">
        <f>rawdata!I6908</f>
        <v>1</v>
      </c>
      <c r="J6871" s="3">
        <f t="shared" si="321"/>
        <v>6.93</v>
      </c>
      <c r="K6871" s="3">
        <f t="shared" si="322"/>
        <v>1.9598040000000001</v>
      </c>
      <c r="L6871">
        <f t="shared" si="323"/>
        <v>1993</v>
      </c>
    </row>
    <row r="6872" spans="1:12" x14ac:dyDescent="0.25">
      <c r="A6872">
        <f>rawdata!A6909</f>
        <v>2</v>
      </c>
      <c r="B6872">
        <f>rawdata!B6909</f>
        <v>3828112267</v>
      </c>
      <c r="C6872">
        <f>rawdata!C6909</f>
        <v>194</v>
      </c>
      <c r="D6872">
        <f>rawdata!D6909</f>
        <v>13</v>
      </c>
      <c r="E6872">
        <f>rawdata!E6909</f>
        <v>1</v>
      </c>
      <c r="F6872">
        <f>rawdata!F6909</f>
        <v>0.99</v>
      </c>
      <c r="G6872">
        <f>rawdata!G6909</f>
        <v>0</v>
      </c>
      <c r="H6872">
        <f>rawdata!H6909</f>
        <v>28.28</v>
      </c>
      <c r="I6872">
        <f>rawdata!I6909</f>
        <v>1</v>
      </c>
      <c r="J6872" s="3">
        <f t="shared" si="321"/>
        <v>12.87</v>
      </c>
      <c r="K6872" s="3">
        <f t="shared" si="322"/>
        <v>3.6396359999999999</v>
      </c>
      <c r="L6872">
        <f t="shared" si="323"/>
        <v>1993</v>
      </c>
    </row>
    <row r="6873" spans="1:12" x14ac:dyDescent="0.25">
      <c r="A6873">
        <f>rawdata!A6910</f>
        <v>2</v>
      </c>
      <c r="B6873">
        <f>rawdata!B6910</f>
        <v>3828112271</v>
      </c>
      <c r="C6873">
        <f>rawdata!C6910</f>
        <v>194</v>
      </c>
      <c r="D6873">
        <f>rawdata!D6910</f>
        <v>6</v>
      </c>
      <c r="E6873">
        <f>rawdata!E6910</f>
        <v>1</v>
      </c>
      <c r="F6873">
        <f>rawdata!F6910</f>
        <v>0.99</v>
      </c>
      <c r="G6873">
        <f>rawdata!G6910</f>
        <v>0</v>
      </c>
      <c r="H6873">
        <f>rawdata!H6910</f>
        <v>28.28</v>
      </c>
      <c r="I6873">
        <f>rawdata!I6910</f>
        <v>1</v>
      </c>
      <c r="J6873" s="3">
        <f t="shared" si="321"/>
        <v>5.9399999999999995</v>
      </c>
      <c r="K6873" s="3">
        <f t="shared" si="322"/>
        <v>1.6798319999999998</v>
      </c>
      <c r="L6873">
        <f t="shared" si="323"/>
        <v>1993</v>
      </c>
    </row>
    <row r="6874" spans="1:12" x14ac:dyDescent="0.25">
      <c r="A6874">
        <f>rawdata!A6911</f>
        <v>2</v>
      </c>
      <c r="B6874">
        <f>rawdata!B6911</f>
        <v>3828112277</v>
      </c>
      <c r="C6874">
        <f>rawdata!C6911</f>
        <v>194</v>
      </c>
      <c r="D6874">
        <f>rawdata!D6911</f>
        <v>28</v>
      </c>
      <c r="E6874">
        <f>rawdata!E6911</f>
        <v>1</v>
      </c>
      <c r="F6874">
        <f>rawdata!F6911</f>
        <v>1.69</v>
      </c>
      <c r="G6874">
        <f>rawdata!G6911</f>
        <v>0</v>
      </c>
      <c r="H6874">
        <f>rawdata!H6911</f>
        <v>50.11</v>
      </c>
      <c r="I6874">
        <f>rawdata!I6911</f>
        <v>1</v>
      </c>
      <c r="J6874" s="3">
        <f t="shared" si="321"/>
        <v>47.32</v>
      </c>
      <c r="K6874" s="3">
        <f t="shared" si="322"/>
        <v>23.712052</v>
      </c>
      <c r="L6874">
        <f t="shared" si="323"/>
        <v>1993</v>
      </c>
    </row>
    <row r="6875" spans="1:12" x14ac:dyDescent="0.25">
      <c r="A6875">
        <f>rawdata!A6912</f>
        <v>2</v>
      </c>
      <c r="B6875">
        <f>rawdata!B6912</f>
        <v>3828112289</v>
      </c>
      <c r="C6875">
        <f>rawdata!C6912</f>
        <v>194</v>
      </c>
      <c r="D6875">
        <f>rawdata!D6912</f>
        <v>16</v>
      </c>
      <c r="E6875">
        <f>rawdata!E6912</f>
        <v>1</v>
      </c>
      <c r="F6875">
        <f>rawdata!F6912</f>
        <v>1.99</v>
      </c>
      <c r="G6875">
        <f>rawdata!G6912</f>
        <v>0</v>
      </c>
      <c r="H6875">
        <f>rawdata!H6912</f>
        <v>25.72</v>
      </c>
      <c r="I6875">
        <f>rawdata!I6912</f>
        <v>1</v>
      </c>
      <c r="J6875" s="3">
        <f t="shared" si="321"/>
        <v>31.84</v>
      </c>
      <c r="K6875" s="3">
        <f t="shared" si="322"/>
        <v>8.1892479999999992</v>
      </c>
      <c r="L6875">
        <f t="shared" si="323"/>
        <v>1993</v>
      </c>
    </row>
    <row r="6876" spans="1:12" x14ac:dyDescent="0.25">
      <c r="A6876">
        <f>rawdata!A6913</f>
        <v>2</v>
      </c>
      <c r="B6876">
        <f>rawdata!B6913</f>
        <v>3828112409</v>
      </c>
      <c r="C6876">
        <f>rawdata!C6913</f>
        <v>194</v>
      </c>
      <c r="D6876">
        <f>rawdata!D6913</f>
        <v>9</v>
      </c>
      <c r="E6876">
        <f>rawdata!E6913</f>
        <v>1</v>
      </c>
      <c r="F6876">
        <f>rawdata!F6913</f>
        <v>0.99</v>
      </c>
      <c r="G6876">
        <f>rawdata!G6913</f>
        <v>0</v>
      </c>
      <c r="H6876">
        <f>rawdata!H6913</f>
        <v>28.28</v>
      </c>
      <c r="I6876">
        <f>rawdata!I6913</f>
        <v>1</v>
      </c>
      <c r="J6876" s="3">
        <f t="shared" si="321"/>
        <v>8.91</v>
      </c>
      <c r="K6876" s="3">
        <f t="shared" si="322"/>
        <v>2.5197480000000003</v>
      </c>
      <c r="L6876">
        <f t="shared" si="323"/>
        <v>1993</v>
      </c>
    </row>
    <row r="6877" spans="1:12" x14ac:dyDescent="0.25">
      <c r="A6877">
        <f>rawdata!A6914</f>
        <v>2</v>
      </c>
      <c r="B6877">
        <f>rawdata!B6914</f>
        <v>4400000516</v>
      </c>
      <c r="C6877">
        <f>rawdata!C6914</f>
        <v>194</v>
      </c>
      <c r="D6877">
        <f>rawdata!D6914</f>
        <v>16</v>
      </c>
      <c r="E6877">
        <f>rawdata!E6914</f>
        <v>1</v>
      </c>
      <c r="F6877">
        <f>rawdata!F6914</f>
        <v>3.25</v>
      </c>
      <c r="G6877">
        <f>rawdata!G6914</f>
        <v>0</v>
      </c>
      <c r="H6877">
        <f>rawdata!H6914</f>
        <v>34.15</v>
      </c>
      <c r="I6877">
        <f>rawdata!I6914</f>
        <v>1</v>
      </c>
      <c r="J6877" s="3">
        <f t="shared" si="321"/>
        <v>52</v>
      </c>
      <c r="K6877" s="3">
        <f t="shared" si="322"/>
        <v>17.757999999999999</v>
      </c>
      <c r="L6877">
        <f t="shared" si="323"/>
        <v>1993</v>
      </c>
    </row>
    <row r="6878" spans="1:12" x14ac:dyDescent="0.25">
      <c r="A6878">
        <f>rawdata!A6915</f>
        <v>2</v>
      </c>
      <c r="B6878">
        <f>rawdata!B6915</f>
        <v>4400000527</v>
      </c>
      <c r="C6878">
        <f>rawdata!C6915</f>
        <v>194</v>
      </c>
      <c r="D6878">
        <f>rawdata!D6915</f>
        <v>23</v>
      </c>
      <c r="E6878">
        <f>rawdata!E6915</f>
        <v>1</v>
      </c>
      <c r="F6878">
        <f>rawdata!F6915</f>
        <v>3.19</v>
      </c>
      <c r="G6878">
        <f>rawdata!G6915</f>
        <v>0</v>
      </c>
      <c r="H6878">
        <f>rawdata!H6915</f>
        <v>32.909999999999997</v>
      </c>
      <c r="I6878">
        <f>rawdata!I6915</f>
        <v>1</v>
      </c>
      <c r="J6878" s="3">
        <f t="shared" si="321"/>
        <v>73.37</v>
      </c>
      <c r="K6878" s="3">
        <f t="shared" si="322"/>
        <v>24.146066999999999</v>
      </c>
      <c r="L6878">
        <f t="shared" si="323"/>
        <v>1993</v>
      </c>
    </row>
    <row r="6879" spans="1:12" x14ac:dyDescent="0.25">
      <c r="A6879">
        <f>rawdata!A6916</f>
        <v>2</v>
      </c>
      <c r="B6879">
        <f>rawdata!B6916</f>
        <v>4400000551</v>
      </c>
      <c r="C6879">
        <f>rawdata!C6916</f>
        <v>194</v>
      </c>
      <c r="D6879">
        <f>rawdata!D6916</f>
        <v>45</v>
      </c>
      <c r="E6879">
        <f>rawdata!E6916</f>
        <v>1</v>
      </c>
      <c r="F6879">
        <f>rawdata!F6916</f>
        <v>3.29</v>
      </c>
      <c r="G6879">
        <f>rawdata!G6916</f>
        <v>0</v>
      </c>
      <c r="H6879">
        <f>rawdata!H6916</f>
        <v>32.729999999999997</v>
      </c>
      <c r="I6879">
        <f>rawdata!I6916</f>
        <v>1</v>
      </c>
      <c r="J6879" s="3">
        <f t="shared" si="321"/>
        <v>148.05000000000001</v>
      </c>
      <c r="K6879" s="3">
        <f t="shared" si="322"/>
        <v>48.456764999999997</v>
      </c>
      <c r="L6879">
        <f t="shared" si="323"/>
        <v>1993</v>
      </c>
    </row>
    <row r="6880" spans="1:12" x14ac:dyDescent="0.25">
      <c r="A6880">
        <f>rawdata!A6917</f>
        <v>2</v>
      </c>
      <c r="B6880">
        <f>rawdata!B6917</f>
        <v>4400000655</v>
      </c>
      <c r="C6880">
        <f>rawdata!C6917</f>
        <v>194</v>
      </c>
      <c r="D6880">
        <f>rawdata!D6917</f>
        <v>8</v>
      </c>
      <c r="E6880">
        <f>rawdata!E6917</f>
        <v>1</v>
      </c>
      <c r="F6880">
        <f>rawdata!F6917</f>
        <v>3.25</v>
      </c>
      <c r="G6880">
        <f>rawdata!G6917</f>
        <v>0</v>
      </c>
      <c r="H6880">
        <f>rawdata!H6917</f>
        <v>31.04</v>
      </c>
      <c r="I6880">
        <f>rawdata!I6917</f>
        <v>1</v>
      </c>
      <c r="J6880" s="3">
        <f t="shared" si="321"/>
        <v>26</v>
      </c>
      <c r="K6880" s="3">
        <f t="shared" si="322"/>
        <v>8.0703999999999994</v>
      </c>
      <c r="L6880">
        <f t="shared" si="323"/>
        <v>1993</v>
      </c>
    </row>
    <row r="6881" spans="1:12" x14ac:dyDescent="0.25">
      <c r="A6881">
        <f>rawdata!A6918</f>
        <v>2</v>
      </c>
      <c r="B6881">
        <f>rawdata!B6918</f>
        <v>4400000720</v>
      </c>
      <c r="C6881">
        <f>rawdata!C6918</f>
        <v>194</v>
      </c>
      <c r="D6881">
        <f>rawdata!D6918</f>
        <v>27</v>
      </c>
      <c r="E6881">
        <f>rawdata!E6918</f>
        <v>1</v>
      </c>
      <c r="F6881">
        <f>rawdata!F6918</f>
        <v>3.25</v>
      </c>
      <c r="G6881">
        <f>rawdata!G6918</f>
        <v>0</v>
      </c>
      <c r="H6881">
        <f>rawdata!H6918</f>
        <v>31.04</v>
      </c>
      <c r="I6881">
        <f>rawdata!I6918</f>
        <v>1</v>
      </c>
      <c r="J6881" s="3">
        <f t="shared" si="321"/>
        <v>87.75</v>
      </c>
      <c r="K6881" s="3">
        <f t="shared" si="322"/>
        <v>27.237599999999997</v>
      </c>
      <c r="L6881">
        <f t="shared" si="323"/>
        <v>1993</v>
      </c>
    </row>
    <row r="6882" spans="1:12" x14ac:dyDescent="0.25">
      <c r="A6882">
        <f>rawdata!A6919</f>
        <v>2</v>
      </c>
      <c r="B6882">
        <f>rawdata!B6919</f>
        <v>4400003721</v>
      </c>
      <c r="C6882">
        <f>rawdata!C6919</f>
        <v>194</v>
      </c>
      <c r="D6882">
        <f>rawdata!D6919</f>
        <v>20</v>
      </c>
      <c r="E6882">
        <f>rawdata!E6919</f>
        <v>1</v>
      </c>
      <c r="F6882">
        <f>rawdata!F6919</f>
        <v>2.39</v>
      </c>
      <c r="G6882" t="str">
        <f>rawdata!G6919</f>
        <v>S</v>
      </c>
      <c r="H6882">
        <f>rawdata!H6919</f>
        <v>24.85</v>
      </c>
      <c r="I6882">
        <f>rawdata!I6919</f>
        <v>1</v>
      </c>
      <c r="J6882" s="3">
        <f t="shared" si="321"/>
        <v>47.800000000000004</v>
      </c>
      <c r="K6882" s="3">
        <f t="shared" si="322"/>
        <v>11.878300000000001</v>
      </c>
      <c r="L6882">
        <f t="shared" si="323"/>
        <v>1993</v>
      </c>
    </row>
    <row r="6883" spans="1:12" x14ac:dyDescent="0.25">
      <c r="A6883">
        <f>rawdata!A6920</f>
        <v>2</v>
      </c>
      <c r="B6883">
        <f>rawdata!B6920</f>
        <v>4400003732</v>
      </c>
      <c r="C6883">
        <f>rawdata!C6920</f>
        <v>194</v>
      </c>
      <c r="D6883">
        <f>rawdata!D6920</f>
        <v>4</v>
      </c>
      <c r="E6883">
        <f>rawdata!E6920</f>
        <v>1</v>
      </c>
      <c r="F6883">
        <f>rawdata!F6920</f>
        <v>3.29</v>
      </c>
      <c r="G6883">
        <f>rawdata!G6920</f>
        <v>0</v>
      </c>
      <c r="H6883">
        <f>rawdata!H6920</f>
        <v>32.729999999999997</v>
      </c>
      <c r="I6883">
        <f>rawdata!I6920</f>
        <v>1</v>
      </c>
      <c r="J6883" s="3">
        <f t="shared" si="321"/>
        <v>13.16</v>
      </c>
      <c r="K6883" s="3">
        <f t="shared" si="322"/>
        <v>4.3072679999999997</v>
      </c>
      <c r="L6883">
        <f t="shared" si="323"/>
        <v>1993</v>
      </c>
    </row>
    <row r="6884" spans="1:12" x14ac:dyDescent="0.25">
      <c r="A6884">
        <f>rawdata!A6921</f>
        <v>2</v>
      </c>
      <c r="B6884">
        <f>rawdata!B6921</f>
        <v>4400004713</v>
      </c>
      <c r="C6884">
        <f>rawdata!C6921</f>
        <v>194</v>
      </c>
      <c r="D6884">
        <f>rawdata!D6921</f>
        <v>18</v>
      </c>
      <c r="E6884">
        <f>rawdata!E6921</f>
        <v>1</v>
      </c>
      <c r="F6884">
        <f>rawdata!F6921</f>
        <v>3.19</v>
      </c>
      <c r="G6884">
        <f>rawdata!G6921</f>
        <v>0</v>
      </c>
      <c r="H6884">
        <f>rawdata!H6921</f>
        <v>32.909999999999997</v>
      </c>
      <c r="I6884">
        <f>rawdata!I6921</f>
        <v>1</v>
      </c>
      <c r="J6884" s="3">
        <f t="shared" si="321"/>
        <v>57.42</v>
      </c>
      <c r="K6884" s="3">
        <f t="shared" si="322"/>
        <v>18.896922</v>
      </c>
      <c r="L6884">
        <f t="shared" si="323"/>
        <v>1993</v>
      </c>
    </row>
    <row r="6885" spans="1:12" x14ac:dyDescent="0.25">
      <c r="A6885">
        <f>rawdata!A6922</f>
        <v>2</v>
      </c>
      <c r="B6885">
        <f>rawdata!B6922</f>
        <v>7974600016</v>
      </c>
      <c r="C6885">
        <f>rawdata!C6922</f>
        <v>194</v>
      </c>
      <c r="D6885">
        <f>rawdata!D6922</f>
        <v>20</v>
      </c>
      <c r="E6885">
        <f>rawdata!E6922</f>
        <v>1</v>
      </c>
      <c r="F6885">
        <f>rawdata!F6922</f>
        <v>1.89</v>
      </c>
      <c r="G6885">
        <f>rawdata!G6922</f>
        <v>0</v>
      </c>
      <c r="H6885">
        <f>rawdata!H6922</f>
        <v>30.37</v>
      </c>
      <c r="I6885">
        <f>rawdata!I6922</f>
        <v>1</v>
      </c>
      <c r="J6885" s="3">
        <f t="shared" si="321"/>
        <v>37.799999999999997</v>
      </c>
      <c r="K6885" s="3">
        <f t="shared" si="322"/>
        <v>11.479859999999999</v>
      </c>
      <c r="L6885">
        <f t="shared" si="323"/>
        <v>1993</v>
      </c>
    </row>
    <row r="6886" spans="1:12" x14ac:dyDescent="0.25">
      <c r="A6886">
        <f>rawdata!A6923</f>
        <v>12</v>
      </c>
      <c r="B6886">
        <f>rawdata!B6923</f>
        <v>1470001100</v>
      </c>
      <c r="C6886">
        <f>rawdata!C6923</f>
        <v>194</v>
      </c>
      <c r="D6886">
        <f>rawdata!D6923</f>
        <v>14</v>
      </c>
      <c r="E6886">
        <f>rawdata!E6923</f>
        <v>1</v>
      </c>
      <c r="F6886">
        <f>rawdata!F6923</f>
        <v>1.69</v>
      </c>
      <c r="G6886">
        <f>rawdata!G6923</f>
        <v>0</v>
      </c>
      <c r="H6886">
        <f>rawdata!H6923</f>
        <v>39.340000000000003</v>
      </c>
      <c r="I6886">
        <f>rawdata!I6923</f>
        <v>1</v>
      </c>
      <c r="J6886" s="3">
        <f t="shared" si="321"/>
        <v>23.66</v>
      </c>
      <c r="K6886" s="3">
        <f t="shared" si="322"/>
        <v>9.3078440000000011</v>
      </c>
      <c r="L6886">
        <f t="shared" si="323"/>
        <v>1993</v>
      </c>
    </row>
    <row r="6887" spans="1:12" x14ac:dyDescent="0.25">
      <c r="A6887">
        <f>rawdata!A6924</f>
        <v>12</v>
      </c>
      <c r="B6887">
        <f>rawdata!B6924</f>
        <v>1470001110</v>
      </c>
      <c r="C6887">
        <f>rawdata!C6924</f>
        <v>194</v>
      </c>
      <c r="D6887">
        <f>rawdata!D6924</f>
        <v>12</v>
      </c>
      <c r="E6887">
        <f>rawdata!E6924</f>
        <v>1</v>
      </c>
      <c r="F6887">
        <f>rawdata!F6924</f>
        <v>2.59</v>
      </c>
      <c r="G6887">
        <f>rawdata!G6924</f>
        <v>0</v>
      </c>
      <c r="H6887">
        <f>rawdata!H6924</f>
        <v>26.02</v>
      </c>
      <c r="I6887">
        <f>rawdata!I6924</f>
        <v>1</v>
      </c>
      <c r="J6887" s="3">
        <f t="shared" si="321"/>
        <v>31.08</v>
      </c>
      <c r="K6887" s="3">
        <f t="shared" si="322"/>
        <v>8.0870160000000002</v>
      </c>
      <c r="L6887">
        <f t="shared" si="323"/>
        <v>1993</v>
      </c>
    </row>
    <row r="6888" spans="1:12" x14ac:dyDescent="0.25">
      <c r="A6888">
        <f>rawdata!A6925</f>
        <v>12</v>
      </c>
      <c r="B6888">
        <f>rawdata!B6925</f>
        <v>3010016584</v>
      </c>
      <c r="C6888">
        <f>rawdata!C6925</f>
        <v>194</v>
      </c>
      <c r="D6888">
        <f>rawdata!D6925</f>
        <v>24</v>
      </c>
      <c r="E6888">
        <f>rawdata!E6925</f>
        <v>1</v>
      </c>
      <c r="F6888">
        <f>rawdata!F6925</f>
        <v>2.82</v>
      </c>
      <c r="G6888" t="str">
        <f>rawdata!G6925</f>
        <v>B</v>
      </c>
      <c r="H6888">
        <f>rawdata!H6925</f>
        <v>29.68</v>
      </c>
      <c r="I6888">
        <f>rawdata!I6925</f>
        <v>1</v>
      </c>
      <c r="J6888" s="3">
        <f t="shared" si="321"/>
        <v>67.679999999999993</v>
      </c>
      <c r="K6888" s="3">
        <f t="shared" si="322"/>
        <v>20.087423999999999</v>
      </c>
      <c r="L6888">
        <f t="shared" si="323"/>
        <v>1993</v>
      </c>
    </row>
    <row r="6889" spans="1:12" x14ac:dyDescent="0.25">
      <c r="A6889">
        <f>rawdata!A6926</f>
        <v>12</v>
      </c>
      <c r="B6889">
        <f>rawdata!B6926</f>
        <v>3010021196</v>
      </c>
      <c r="C6889">
        <f>rawdata!C6926</f>
        <v>194</v>
      </c>
      <c r="D6889">
        <f>rawdata!D6926</f>
        <v>4</v>
      </c>
      <c r="E6889">
        <f>rawdata!E6926</f>
        <v>1</v>
      </c>
      <c r="F6889">
        <f>rawdata!F6926</f>
        <v>3.05</v>
      </c>
      <c r="G6889">
        <f>rawdata!G6926</f>
        <v>0</v>
      </c>
      <c r="H6889">
        <f>rawdata!H6926</f>
        <v>32.520000000000003</v>
      </c>
      <c r="I6889">
        <f>rawdata!I6926</f>
        <v>1</v>
      </c>
      <c r="J6889" s="3">
        <f t="shared" si="321"/>
        <v>12.2</v>
      </c>
      <c r="K6889" s="3">
        <f t="shared" si="322"/>
        <v>3.9674400000000003</v>
      </c>
      <c r="L6889">
        <f t="shared" si="323"/>
        <v>1993</v>
      </c>
    </row>
    <row r="6890" spans="1:12" x14ac:dyDescent="0.25">
      <c r="A6890">
        <f>rawdata!A6927</f>
        <v>12</v>
      </c>
      <c r="B6890">
        <f>rawdata!B6927</f>
        <v>3828112263</v>
      </c>
      <c r="C6890">
        <f>rawdata!C6927</f>
        <v>194</v>
      </c>
      <c r="D6890">
        <f>rawdata!D6927</f>
        <v>62</v>
      </c>
      <c r="E6890">
        <f>rawdata!E6927</f>
        <v>1</v>
      </c>
      <c r="F6890">
        <f>rawdata!F6927</f>
        <v>0.99</v>
      </c>
      <c r="G6890">
        <f>rawdata!G6927</f>
        <v>0</v>
      </c>
      <c r="H6890">
        <f>rawdata!H6927</f>
        <v>28.28</v>
      </c>
      <c r="I6890">
        <f>rawdata!I6927</f>
        <v>1</v>
      </c>
      <c r="J6890" s="3">
        <f t="shared" si="321"/>
        <v>61.38</v>
      </c>
      <c r="K6890" s="3">
        <f t="shared" si="322"/>
        <v>17.358264000000002</v>
      </c>
      <c r="L6890">
        <f t="shared" si="323"/>
        <v>1993</v>
      </c>
    </row>
    <row r="6891" spans="1:12" x14ac:dyDescent="0.25">
      <c r="A6891">
        <f>rawdata!A6928</f>
        <v>12</v>
      </c>
      <c r="B6891">
        <f>rawdata!B6928</f>
        <v>3828112267</v>
      </c>
      <c r="C6891">
        <f>rawdata!C6928</f>
        <v>194</v>
      </c>
      <c r="D6891">
        <f>rawdata!D6928</f>
        <v>92</v>
      </c>
      <c r="E6891">
        <f>rawdata!E6928</f>
        <v>1</v>
      </c>
      <c r="F6891">
        <f>rawdata!F6928</f>
        <v>0.99</v>
      </c>
      <c r="G6891">
        <f>rawdata!G6928</f>
        <v>0</v>
      </c>
      <c r="H6891">
        <f>rawdata!H6928</f>
        <v>28.28</v>
      </c>
      <c r="I6891">
        <f>rawdata!I6928</f>
        <v>1</v>
      </c>
      <c r="J6891" s="3">
        <f t="shared" si="321"/>
        <v>91.08</v>
      </c>
      <c r="K6891" s="3">
        <f t="shared" si="322"/>
        <v>25.757424</v>
      </c>
      <c r="L6891">
        <f t="shared" si="323"/>
        <v>1993</v>
      </c>
    </row>
    <row r="6892" spans="1:12" x14ac:dyDescent="0.25">
      <c r="A6892">
        <f>rawdata!A6929</f>
        <v>12</v>
      </c>
      <c r="B6892">
        <f>rawdata!B6929</f>
        <v>3828112271</v>
      </c>
      <c r="C6892">
        <f>rawdata!C6929</f>
        <v>194</v>
      </c>
      <c r="D6892">
        <f>rawdata!D6929</f>
        <v>35</v>
      </c>
      <c r="E6892">
        <f>rawdata!E6929</f>
        <v>1</v>
      </c>
      <c r="F6892">
        <f>rawdata!F6929</f>
        <v>0.99</v>
      </c>
      <c r="G6892">
        <f>rawdata!G6929</f>
        <v>0</v>
      </c>
      <c r="H6892">
        <f>rawdata!H6929</f>
        <v>28.28</v>
      </c>
      <c r="I6892">
        <f>rawdata!I6929</f>
        <v>1</v>
      </c>
      <c r="J6892" s="3">
        <f t="shared" si="321"/>
        <v>34.65</v>
      </c>
      <c r="K6892" s="3">
        <f t="shared" si="322"/>
        <v>9.7990200000000005</v>
      </c>
      <c r="L6892">
        <f t="shared" si="323"/>
        <v>1993</v>
      </c>
    </row>
    <row r="6893" spans="1:12" x14ac:dyDescent="0.25">
      <c r="A6893">
        <f>rawdata!A6930</f>
        <v>12</v>
      </c>
      <c r="B6893">
        <f>rawdata!B6930</f>
        <v>3828112277</v>
      </c>
      <c r="C6893">
        <f>rawdata!C6930</f>
        <v>194</v>
      </c>
      <c r="D6893">
        <f>rawdata!D6930</f>
        <v>22</v>
      </c>
      <c r="E6893">
        <f>rawdata!E6930</f>
        <v>1</v>
      </c>
      <c r="F6893">
        <f>rawdata!F6930</f>
        <v>1.69</v>
      </c>
      <c r="G6893">
        <f>rawdata!G6930</f>
        <v>0</v>
      </c>
      <c r="H6893">
        <f>rawdata!H6930</f>
        <v>50.11</v>
      </c>
      <c r="I6893">
        <f>rawdata!I6930</f>
        <v>1</v>
      </c>
      <c r="J6893" s="3">
        <f t="shared" si="321"/>
        <v>37.18</v>
      </c>
      <c r="K6893" s="3">
        <f t="shared" si="322"/>
        <v>18.630897999999998</v>
      </c>
      <c r="L6893">
        <f t="shared" si="323"/>
        <v>1993</v>
      </c>
    </row>
    <row r="6894" spans="1:12" x14ac:dyDescent="0.25">
      <c r="A6894">
        <f>rawdata!A6931</f>
        <v>12</v>
      </c>
      <c r="B6894">
        <f>rawdata!B6931</f>
        <v>3828112289</v>
      </c>
      <c r="C6894">
        <f>rawdata!C6931</f>
        <v>194</v>
      </c>
      <c r="D6894">
        <f>rawdata!D6931</f>
        <v>68</v>
      </c>
      <c r="E6894">
        <f>rawdata!E6931</f>
        <v>1</v>
      </c>
      <c r="F6894">
        <f>rawdata!F6931</f>
        <v>1.99</v>
      </c>
      <c r="G6894">
        <f>rawdata!G6931</f>
        <v>0</v>
      </c>
      <c r="H6894">
        <f>rawdata!H6931</f>
        <v>25.92</v>
      </c>
      <c r="I6894">
        <f>rawdata!I6931</f>
        <v>1</v>
      </c>
      <c r="J6894" s="3">
        <f t="shared" si="321"/>
        <v>135.32</v>
      </c>
      <c r="K6894" s="3">
        <f t="shared" si="322"/>
        <v>35.074944000000002</v>
      </c>
      <c r="L6894">
        <f t="shared" si="323"/>
        <v>1993</v>
      </c>
    </row>
    <row r="6895" spans="1:12" x14ac:dyDescent="0.25">
      <c r="A6895">
        <f>rawdata!A6932</f>
        <v>12</v>
      </c>
      <c r="B6895">
        <f>rawdata!B6932</f>
        <v>3828112409</v>
      </c>
      <c r="C6895">
        <f>rawdata!C6932</f>
        <v>194</v>
      </c>
      <c r="D6895">
        <f>rawdata!D6932</f>
        <v>73</v>
      </c>
      <c r="E6895">
        <f>rawdata!E6932</f>
        <v>1</v>
      </c>
      <c r="F6895">
        <f>rawdata!F6932</f>
        <v>0.99</v>
      </c>
      <c r="G6895">
        <f>rawdata!G6932</f>
        <v>0</v>
      </c>
      <c r="H6895">
        <f>rawdata!H6932</f>
        <v>28.28</v>
      </c>
      <c r="I6895">
        <f>rawdata!I6932</f>
        <v>1</v>
      </c>
      <c r="J6895" s="3">
        <f t="shared" si="321"/>
        <v>72.27</v>
      </c>
      <c r="K6895" s="3">
        <f t="shared" si="322"/>
        <v>20.437956</v>
      </c>
      <c r="L6895">
        <f t="shared" si="323"/>
        <v>1993</v>
      </c>
    </row>
    <row r="6896" spans="1:12" x14ac:dyDescent="0.25">
      <c r="A6896">
        <f>rawdata!A6933</f>
        <v>12</v>
      </c>
      <c r="B6896">
        <f>rawdata!B6933</f>
        <v>4400000516</v>
      </c>
      <c r="C6896">
        <f>rawdata!C6933</f>
        <v>194</v>
      </c>
      <c r="D6896">
        <f>rawdata!D6933</f>
        <v>14</v>
      </c>
      <c r="E6896">
        <f>rawdata!E6933</f>
        <v>1</v>
      </c>
      <c r="F6896">
        <f>rawdata!F6933</f>
        <v>2.95</v>
      </c>
      <c r="G6896">
        <f>rawdata!G6933</f>
        <v>0</v>
      </c>
      <c r="H6896">
        <f>rawdata!H6933</f>
        <v>27.45</v>
      </c>
      <c r="I6896">
        <f>rawdata!I6933</f>
        <v>1</v>
      </c>
      <c r="J6896" s="3">
        <f t="shared" si="321"/>
        <v>41.300000000000004</v>
      </c>
      <c r="K6896" s="3">
        <f t="shared" si="322"/>
        <v>11.336850000000002</v>
      </c>
      <c r="L6896">
        <f t="shared" si="323"/>
        <v>1993</v>
      </c>
    </row>
    <row r="6897" spans="1:12" x14ac:dyDescent="0.25">
      <c r="A6897">
        <f>rawdata!A6934</f>
        <v>12</v>
      </c>
      <c r="B6897">
        <f>rawdata!B6934</f>
        <v>4400000527</v>
      </c>
      <c r="C6897">
        <f>rawdata!C6934</f>
        <v>194</v>
      </c>
      <c r="D6897">
        <f>rawdata!D6934</f>
        <v>14</v>
      </c>
      <c r="E6897">
        <f>rawdata!E6934</f>
        <v>1</v>
      </c>
      <c r="F6897">
        <f>rawdata!F6934</f>
        <v>2.89</v>
      </c>
      <c r="G6897">
        <f>rawdata!G6934</f>
        <v>0</v>
      </c>
      <c r="H6897">
        <f>rawdata!H6934</f>
        <v>25.95</v>
      </c>
      <c r="I6897">
        <f>rawdata!I6934</f>
        <v>1</v>
      </c>
      <c r="J6897" s="3">
        <f t="shared" si="321"/>
        <v>40.46</v>
      </c>
      <c r="K6897" s="3">
        <f t="shared" si="322"/>
        <v>10.499369999999999</v>
      </c>
      <c r="L6897">
        <f t="shared" si="323"/>
        <v>1993</v>
      </c>
    </row>
    <row r="6898" spans="1:12" x14ac:dyDescent="0.25">
      <c r="A6898">
        <f>rawdata!A6935</f>
        <v>12</v>
      </c>
      <c r="B6898">
        <f>rawdata!B6935</f>
        <v>4400000551</v>
      </c>
      <c r="C6898">
        <f>rawdata!C6935</f>
        <v>194</v>
      </c>
      <c r="D6898">
        <f>rawdata!D6935</f>
        <v>40</v>
      </c>
      <c r="E6898">
        <f>rawdata!E6935</f>
        <v>1</v>
      </c>
      <c r="F6898">
        <f>rawdata!F6935</f>
        <v>2.99</v>
      </c>
      <c r="G6898">
        <f>rawdata!G6935</f>
        <v>0</v>
      </c>
      <c r="H6898">
        <f>rawdata!H6935</f>
        <v>25.98</v>
      </c>
      <c r="I6898">
        <f>rawdata!I6935</f>
        <v>1</v>
      </c>
      <c r="J6898" s="3">
        <f t="shared" si="321"/>
        <v>119.60000000000001</v>
      </c>
      <c r="K6898" s="3">
        <f t="shared" si="322"/>
        <v>31.07208</v>
      </c>
      <c r="L6898">
        <f t="shared" si="323"/>
        <v>1993</v>
      </c>
    </row>
    <row r="6899" spans="1:12" x14ac:dyDescent="0.25">
      <c r="A6899">
        <f>rawdata!A6936</f>
        <v>12</v>
      </c>
      <c r="B6899">
        <f>rawdata!B6936</f>
        <v>4400000655</v>
      </c>
      <c r="C6899">
        <f>rawdata!C6936</f>
        <v>194</v>
      </c>
      <c r="D6899">
        <f>rawdata!D6936</f>
        <v>4</v>
      </c>
      <c r="E6899">
        <f>rawdata!E6936</f>
        <v>1</v>
      </c>
      <c r="F6899">
        <f>rawdata!F6936</f>
        <v>3.25</v>
      </c>
      <c r="G6899">
        <f>rawdata!G6936</f>
        <v>0</v>
      </c>
      <c r="H6899">
        <f>rawdata!H6936</f>
        <v>31.04</v>
      </c>
      <c r="I6899">
        <f>rawdata!I6936</f>
        <v>1</v>
      </c>
      <c r="J6899" s="3">
        <f t="shared" si="321"/>
        <v>13</v>
      </c>
      <c r="K6899" s="3">
        <f t="shared" si="322"/>
        <v>4.0351999999999997</v>
      </c>
      <c r="L6899">
        <f t="shared" si="323"/>
        <v>1993</v>
      </c>
    </row>
    <row r="6900" spans="1:12" x14ac:dyDescent="0.25">
      <c r="A6900">
        <f>rawdata!A6937</f>
        <v>12</v>
      </c>
      <c r="B6900">
        <f>rawdata!B6937</f>
        <v>4400000720</v>
      </c>
      <c r="C6900">
        <f>rawdata!C6937</f>
        <v>194</v>
      </c>
      <c r="D6900">
        <f>rawdata!D6937</f>
        <v>27</v>
      </c>
      <c r="E6900">
        <f>rawdata!E6937</f>
        <v>1</v>
      </c>
      <c r="F6900">
        <f>rawdata!F6937</f>
        <v>3.25</v>
      </c>
      <c r="G6900">
        <f>rawdata!G6937</f>
        <v>0</v>
      </c>
      <c r="H6900">
        <f>rawdata!H6937</f>
        <v>31.04</v>
      </c>
      <c r="I6900">
        <f>rawdata!I6937</f>
        <v>1</v>
      </c>
      <c r="J6900" s="3">
        <f t="shared" si="321"/>
        <v>87.75</v>
      </c>
      <c r="K6900" s="3">
        <f t="shared" si="322"/>
        <v>27.237599999999997</v>
      </c>
      <c r="L6900">
        <f t="shared" si="323"/>
        <v>1993</v>
      </c>
    </row>
    <row r="6901" spans="1:12" x14ac:dyDescent="0.25">
      <c r="A6901">
        <f>rawdata!A6938</f>
        <v>12</v>
      </c>
      <c r="B6901">
        <f>rawdata!B6938</f>
        <v>4400003721</v>
      </c>
      <c r="C6901">
        <f>rawdata!C6938</f>
        <v>194</v>
      </c>
      <c r="D6901">
        <f>rawdata!D6938</f>
        <v>18</v>
      </c>
      <c r="E6901">
        <f>rawdata!E6938</f>
        <v>1</v>
      </c>
      <c r="F6901">
        <f>rawdata!F6938</f>
        <v>2.33</v>
      </c>
      <c r="G6901">
        <f>rawdata!G6938</f>
        <v>0</v>
      </c>
      <c r="H6901">
        <f>rawdata!H6938</f>
        <v>22.91</v>
      </c>
      <c r="I6901">
        <f>rawdata!I6938</f>
        <v>1</v>
      </c>
      <c r="J6901" s="3">
        <f t="shared" si="321"/>
        <v>41.94</v>
      </c>
      <c r="K6901" s="3">
        <f t="shared" si="322"/>
        <v>9.6084540000000001</v>
      </c>
      <c r="L6901">
        <f t="shared" si="323"/>
        <v>1993</v>
      </c>
    </row>
    <row r="6902" spans="1:12" x14ac:dyDescent="0.25">
      <c r="A6902">
        <f>rawdata!A6939</f>
        <v>12</v>
      </c>
      <c r="B6902">
        <f>rawdata!B6939</f>
        <v>4400003732</v>
      </c>
      <c r="C6902">
        <f>rawdata!C6939</f>
        <v>194</v>
      </c>
      <c r="D6902">
        <f>rawdata!D6939</f>
        <v>14</v>
      </c>
      <c r="E6902">
        <f>rawdata!E6939</f>
        <v>1</v>
      </c>
      <c r="F6902">
        <f>rawdata!F6939</f>
        <v>2.99</v>
      </c>
      <c r="G6902">
        <f>rawdata!G6939</f>
        <v>0</v>
      </c>
      <c r="H6902">
        <f>rawdata!H6939</f>
        <v>25.98</v>
      </c>
      <c r="I6902">
        <f>rawdata!I6939</f>
        <v>1</v>
      </c>
      <c r="J6902" s="3">
        <f t="shared" si="321"/>
        <v>41.86</v>
      </c>
      <c r="K6902" s="3">
        <f t="shared" si="322"/>
        <v>10.875228</v>
      </c>
      <c r="L6902">
        <f t="shared" si="323"/>
        <v>1993</v>
      </c>
    </row>
    <row r="6903" spans="1:12" x14ac:dyDescent="0.25">
      <c r="A6903">
        <f>rawdata!A6940</f>
        <v>12</v>
      </c>
      <c r="B6903">
        <f>rawdata!B6940</f>
        <v>4400004713</v>
      </c>
      <c r="C6903">
        <f>rawdata!C6940</f>
        <v>194</v>
      </c>
      <c r="D6903">
        <f>rawdata!D6940</f>
        <v>23</v>
      </c>
      <c r="E6903">
        <f>rawdata!E6940</f>
        <v>1</v>
      </c>
      <c r="F6903">
        <f>rawdata!F6940</f>
        <v>2.89</v>
      </c>
      <c r="G6903">
        <f>rawdata!G6940</f>
        <v>0</v>
      </c>
      <c r="H6903">
        <f>rawdata!H6940</f>
        <v>25.95</v>
      </c>
      <c r="I6903">
        <f>rawdata!I6940</f>
        <v>1</v>
      </c>
      <c r="J6903" s="3">
        <f t="shared" si="321"/>
        <v>66.47</v>
      </c>
      <c r="K6903" s="3">
        <f t="shared" si="322"/>
        <v>17.248964999999998</v>
      </c>
      <c r="L6903">
        <f t="shared" si="323"/>
        <v>1993</v>
      </c>
    </row>
    <row r="6904" spans="1:12" x14ac:dyDescent="0.25">
      <c r="A6904">
        <f>rawdata!A6941</f>
        <v>12</v>
      </c>
      <c r="B6904">
        <f>rawdata!B6941</f>
        <v>7974600016</v>
      </c>
      <c r="C6904">
        <f>rawdata!C6941</f>
        <v>194</v>
      </c>
      <c r="D6904">
        <f>rawdata!D6941</f>
        <v>43</v>
      </c>
      <c r="E6904">
        <f>rawdata!E6941</f>
        <v>1</v>
      </c>
      <c r="F6904">
        <f>rawdata!F6941</f>
        <v>1.89</v>
      </c>
      <c r="G6904">
        <f>rawdata!G6941</f>
        <v>0</v>
      </c>
      <c r="H6904">
        <f>rawdata!H6941</f>
        <v>30.37</v>
      </c>
      <c r="I6904">
        <f>rawdata!I6941</f>
        <v>1</v>
      </c>
      <c r="J6904" s="3">
        <f t="shared" si="321"/>
        <v>81.27</v>
      </c>
      <c r="K6904" s="3">
        <f t="shared" si="322"/>
        <v>24.681698999999998</v>
      </c>
      <c r="L6904">
        <f t="shared" si="323"/>
        <v>1993</v>
      </c>
    </row>
    <row r="6905" spans="1:12" x14ac:dyDescent="0.25">
      <c r="A6905">
        <f>rawdata!A6942</f>
        <v>50</v>
      </c>
      <c r="B6905">
        <f>rawdata!B6942</f>
        <v>1470001100</v>
      </c>
      <c r="C6905">
        <f>rawdata!C6942</f>
        <v>194</v>
      </c>
      <c r="D6905">
        <f>rawdata!D6942</f>
        <v>6</v>
      </c>
      <c r="E6905">
        <f>rawdata!E6942</f>
        <v>1</v>
      </c>
      <c r="F6905">
        <f>rawdata!F6942</f>
        <v>1.69</v>
      </c>
      <c r="G6905">
        <f>rawdata!G6942</f>
        <v>0</v>
      </c>
      <c r="H6905">
        <f>rawdata!H6942</f>
        <v>48.22</v>
      </c>
      <c r="I6905">
        <f>rawdata!I6942</f>
        <v>1</v>
      </c>
      <c r="J6905" s="3">
        <f t="shared" si="321"/>
        <v>10.14</v>
      </c>
      <c r="K6905" s="3">
        <f t="shared" si="322"/>
        <v>4.8895080000000002</v>
      </c>
      <c r="L6905">
        <f t="shared" si="323"/>
        <v>1993</v>
      </c>
    </row>
    <row r="6906" spans="1:12" x14ac:dyDescent="0.25">
      <c r="A6906">
        <f>rawdata!A6943</f>
        <v>50</v>
      </c>
      <c r="B6906">
        <f>rawdata!B6943</f>
        <v>1470001110</v>
      </c>
      <c r="C6906">
        <f>rawdata!C6943</f>
        <v>194</v>
      </c>
      <c r="D6906">
        <f>rawdata!D6943</f>
        <v>5</v>
      </c>
      <c r="E6906">
        <f>rawdata!E6943</f>
        <v>1</v>
      </c>
      <c r="F6906">
        <f>rawdata!F6943</f>
        <v>2.85</v>
      </c>
      <c r="G6906">
        <f>rawdata!G6943</f>
        <v>0</v>
      </c>
      <c r="H6906">
        <f>rawdata!H6943</f>
        <v>32.770000000000003</v>
      </c>
      <c r="I6906">
        <f>rawdata!I6943</f>
        <v>1</v>
      </c>
      <c r="J6906" s="3">
        <f t="shared" si="321"/>
        <v>14.25</v>
      </c>
      <c r="K6906" s="3">
        <f t="shared" si="322"/>
        <v>4.6697250000000006</v>
      </c>
      <c r="L6906">
        <f t="shared" si="323"/>
        <v>1993</v>
      </c>
    </row>
    <row r="6907" spans="1:12" x14ac:dyDescent="0.25">
      <c r="A6907">
        <f>rawdata!A6944</f>
        <v>50</v>
      </c>
      <c r="B6907">
        <f>rawdata!B6944</f>
        <v>3010016584</v>
      </c>
      <c r="C6907">
        <f>rawdata!C6944</f>
        <v>194</v>
      </c>
      <c r="D6907">
        <f>rawdata!D6944</f>
        <v>10</v>
      </c>
      <c r="E6907">
        <f>rawdata!E6944</f>
        <v>1</v>
      </c>
      <c r="F6907">
        <f>rawdata!F6944</f>
        <v>3.12</v>
      </c>
      <c r="G6907" t="str">
        <f>rawdata!G6944</f>
        <v>B</v>
      </c>
      <c r="H6907">
        <f>rawdata!H6944</f>
        <v>36.44</v>
      </c>
      <c r="I6907">
        <f>rawdata!I6944</f>
        <v>1</v>
      </c>
      <c r="J6907" s="3">
        <f t="shared" si="321"/>
        <v>31.200000000000003</v>
      </c>
      <c r="K6907" s="3">
        <f t="shared" si="322"/>
        <v>11.369280000000002</v>
      </c>
      <c r="L6907">
        <f t="shared" si="323"/>
        <v>1993</v>
      </c>
    </row>
    <row r="6908" spans="1:12" x14ac:dyDescent="0.25">
      <c r="A6908">
        <f>rawdata!A6945</f>
        <v>50</v>
      </c>
      <c r="B6908">
        <f>rawdata!B6945</f>
        <v>3010021196</v>
      </c>
      <c r="C6908">
        <f>rawdata!C6945</f>
        <v>194</v>
      </c>
      <c r="D6908">
        <f>rawdata!D6945</f>
        <v>16</v>
      </c>
      <c r="E6908">
        <f>rawdata!E6945</f>
        <v>1</v>
      </c>
      <c r="F6908">
        <f>rawdata!F6945</f>
        <v>3.05</v>
      </c>
      <c r="G6908">
        <f>rawdata!G6945</f>
        <v>0</v>
      </c>
      <c r="H6908">
        <f>rawdata!H6945</f>
        <v>30</v>
      </c>
      <c r="I6908">
        <f>rawdata!I6945</f>
        <v>1</v>
      </c>
      <c r="J6908" s="3">
        <f t="shared" si="321"/>
        <v>48.8</v>
      </c>
      <c r="K6908" s="3">
        <f t="shared" si="322"/>
        <v>14.64</v>
      </c>
      <c r="L6908">
        <f t="shared" si="323"/>
        <v>1993</v>
      </c>
    </row>
    <row r="6909" spans="1:12" x14ac:dyDescent="0.25">
      <c r="A6909">
        <f>rawdata!A6946</f>
        <v>50</v>
      </c>
      <c r="B6909">
        <f>rawdata!B6946</f>
        <v>3828112263</v>
      </c>
      <c r="C6909">
        <f>rawdata!C6946</f>
        <v>194</v>
      </c>
      <c r="D6909">
        <f>rawdata!D6946</f>
        <v>12</v>
      </c>
      <c r="E6909">
        <f>rawdata!E6946</f>
        <v>1</v>
      </c>
      <c r="F6909">
        <f>rawdata!F6946</f>
        <v>0.99</v>
      </c>
      <c r="G6909">
        <f>rawdata!G6946</f>
        <v>0</v>
      </c>
      <c r="H6909">
        <f>rawdata!H6946</f>
        <v>28.28</v>
      </c>
      <c r="I6909">
        <f>rawdata!I6946</f>
        <v>1</v>
      </c>
      <c r="J6909" s="3">
        <f t="shared" si="321"/>
        <v>11.879999999999999</v>
      </c>
      <c r="K6909" s="3">
        <f t="shared" si="322"/>
        <v>3.3596639999999995</v>
      </c>
      <c r="L6909">
        <f t="shared" si="323"/>
        <v>1993</v>
      </c>
    </row>
    <row r="6910" spans="1:12" x14ac:dyDescent="0.25">
      <c r="A6910">
        <f>rawdata!A6947</f>
        <v>50</v>
      </c>
      <c r="B6910">
        <f>rawdata!B6947</f>
        <v>3828112267</v>
      </c>
      <c r="C6910">
        <f>rawdata!C6947</f>
        <v>194</v>
      </c>
      <c r="D6910">
        <f>rawdata!D6947</f>
        <v>14</v>
      </c>
      <c r="E6910">
        <f>rawdata!E6947</f>
        <v>1</v>
      </c>
      <c r="F6910">
        <f>rawdata!F6947</f>
        <v>0.99</v>
      </c>
      <c r="G6910">
        <f>rawdata!G6947</f>
        <v>0</v>
      </c>
      <c r="H6910">
        <f>rawdata!H6947</f>
        <v>28.28</v>
      </c>
      <c r="I6910">
        <f>rawdata!I6947</f>
        <v>1</v>
      </c>
      <c r="J6910" s="3">
        <f t="shared" si="321"/>
        <v>13.86</v>
      </c>
      <c r="K6910" s="3">
        <f t="shared" si="322"/>
        <v>3.9196080000000002</v>
      </c>
      <c r="L6910">
        <f t="shared" si="323"/>
        <v>1993</v>
      </c>
    </row>
    <row r="6911" spans="1:12" x14ac:dyDescent="0.25">
      <c r="A6911">
        <f>rawdata!A6948</f>
        <v>50</v>
      </c>
      <c r="B6911">
        <f>rawdata!B6948</f>
        <v>3828112271</v>
      </c>
      <c r="C6911">
        <f>rawdata!C6948</f>
        <v>194</v>
      </c>
      <c r="D6911">
        <f>rawdata!D6948</f>
        <v>8</v>
      </c>
      <c r="E6911">
        <f>rawdata!E6948</f>
        <v>1</v>
      </c>
      <c r="F6911">
        <f>rawdata!F6948</f>
        <v>0.99</v>
      </c>
      <c r="G6911">
        <f>rawdata!G6948</f>
        <v>0</v>
      </c>
      <c r="H6911">
        <f>rawdata!H6948</f>
        <v>28.28</v>
      </c>
      <c r="I6911">
        <f>rawdata!I6948</f>
        <v>1</v>
      </c>
      <c r="J6911" s="3">
        <f t="shared" si="321"/>
        <v>7.92</v>
      </c>
      <c r="K6911" s="3">
        <f t="shared" si="322"/>
        <v>2.239776</v>
      </c>
      <c r="L6911">
        <f t="shared" si="323"/>
        <v>1993</v>
      </c>
    </row>
    <row r="6912" spans="1:12" x14ac:dyDescent="0.25">
      <c r="A6912">
        <f>rawdata!A6949</f>
        <v>50</v>
      </c>
      <c r="B6912">
        <f>rawdata!B6949</f>
        <v>3828112277</v>
      </c>
      <c r="C6912">
        <f>rawdata!C6949</f>
        <v>194</v>
      </c>
      <c r="D6912">
        <f>rawdata!D6949</f>
        <v>14</v>
      </c>
      <c r="E6912">
        <f>rawdata!E6949</f>
        <v>1</v>
      </c>
      <c r="F6912">
        <f>rawdata!F6949</f>
        <v>1.59</v>
      </c>
      <c r="G6912">
        <f>rawdata!G6949</f>
        <v>0</v>
      </c>
      <c r="H6912">
        <f>rawdata!H6949</f>
        <v>46.98</v>
      </c>
      <c r="I6912">
        <f>rawdata!I6949</f>
        <v>1</v>
      </c>
      <c r="J6912" s="3">
        <f t="shared" si="321"/>
        <v>22.26</v>
      </c>
      <c r="K6912" s="3">
        <f t="shared" si="322"/>
        <v>10.457747999999999</v>
      </c>
      <c r="L6912">
        <f t="shared" si="323"/>
        <v>1993</v>
      </c>
    </row>
    <row r="6913" spans="1:12" x14ac:dyDescent="0.25">
      <c r="A6913">
        <f>rawdata!A6950</f>
        <v>50</v>
      </c>
      <c r="B6913">
        <f>rawdata!B6950</f>
        <v>3828112289</v>
      </c>
      <c r="C6913">
        <f>rawdata!C6950</f>
        <v>194</v>
      </c>
      <c r="D6913">
        <f>rawdata!D6950</f>
        <v>12</v>
      </c>
      <c r="E6913">
        <f>rawdata!E6950</f>
        <v>1</v>
      </c>
      <c r="F6913">
        <f>rawdata!F6950</f>
        <v>1.99</v>
      </c>
      <c r="G6913">
        <f>rawdata!G6950</f>
        <v>0</v>
      </c>
      <c r="H6913">
        <f>rawdata!H6950</f>
        <v>25.72</v>
      </c>
      <c r="I6913">
        <f>rawdata!I6950</f>
        <v>1</v>
      </c>
      <c r="J6913" s="3">
        <f t="shared" si="321"/>
        <v>23.88</v>
      </c>
      <c r="K6913" s="3">
        <f t="shared" si="322"/>
        <v>6.1419359999999994</v>
      </c>
      <c r="L6913">
        <f t="shared" si="323"/>
        <v>1993</v>
      </c>
    </row>
    <row r="6914" spans="1:12" x14ac:dyDescent="0.25">
      <c r="A6914">
        <f>rawdata!A6951</f>
        <v>50</v>
      </c>
      <c r="B6914">
        <f>rawdata!B6951</f>
        <v>3828112409</v>
      </c>
      <c r="C6914">
        <f>rawdata!C6951</f>
        <v>194</v>
      </c>
      <c r="D6914">
        <f>rawdata!D6951</f>
        <v>6</v>
      </c>
      <c r="E6914">
        <f>rawdata!E6951</f>
        <v>1</v>
      </c>
      <c r="F6914">
        <f>rawdata!F6951</f>
        <v>0.99</v>
      </c>
      <c r="G6914">
        <f>rawdata!G6951</f>
        <v>0</v>
      </c>
      <c r="H6914">
        <f>rawdata!H6951</f>
        <v>28.28</v>
      </c>
      <c r="I6914">
        <f>rawdata!I6951</f>
        <v>1</v>
      </c>
      <c r="J6914" s="3">
        <f t="shared" ref="J6914:J6977" si="324">D6914*F6914/E6914</f>
        <v>5.9399999999999995</v>
      </c>
      <c r="K6914" s="3">
        <f t="shared" ref="K6914:K6977" si="325">J6914*H6914/100</f>
        <v>1.6798319999999998</v>
      </c>
      <c r="L6914">
        <f t="shared" ref="L6914:L6977" si="326">IF(C6914&lt;=172,1992,IF(C6914&lt;=225,1993,IF(C6914&lt;=277,1994,IF(C6914&lt;=329,1995,IF(C6914&lt;=381,1996,1997)))))</f>
        <v>1993</v>
      </c>
    </row>
    <row r="6915" spans="1:12" x14ac:dyDescent="0.25">
      <c r="A6915">
        <f>rawdata!A6952</f>
        <v>50</v>
      </c>
      <c r="B6915">
        <f>rawdata!B6952</f>
        <v>4400000516</v>
      </c>
      <c r="C6915">
        <f>rawdata!C6952</f>
        <v>194</v>
      </c>
      <c r="D6915">
        <f>rawdata!D6952</f>
        <v>5</v>
      </c>
      <c r="E6915">
        <f>rawdata!E6952</f>
        <v>1</v>
      </c>
      <c r="F6915">
        <f>rawdata!F6952</f>
        <v>3.25</v>
      </c>
      <c r="G6915">
        <f>rawdata!G6952</f>
        <v>0</v>
      </c>
      <c r="H6915">
        <f>rawdata!H6952</f>
        <v>34.15</v>
      </c>
      <c r="I6915">
        <f>rawdata!I6952</f>
        <v>1</v>
      </c>
      <c r="J6915" s="3">
        <f t="shared" si="324"/>
        <v>16.25</v>
      </c>
      <c r="K6915" s="3">
        <f t="shared" si="325"/>
        <v>5.5493750000000004</v>
      </c>
      <c r="L6915">
        <f t="shared" si="326"/>
        <v>1993</v>
      </c>
    </row>
    <row r="6916" spans="1:12" x14ac:dyDescent="0.25">
      <c r="A6916">
        <f>rawdata!A6953</f>
        <v>50</v>
      </c>
      <c r="B6916">
        <f>rawdata!B6953</f>
        <v>4400000527</v>
      </c>
      <c r="C6916">
        <f>rawdata!C6953</f>
        <v>194</v>
      </c>
      <c r="D6916">
        <f>rawdata!D6953</f>
        <v>5</v>
      </c>
      <c r="E6916">
        <f>rawdata!E6953</f>
        <v>1</v>
      </c>
      <c r="F6916">
        <f>rawdata!F6953</f>
        <v>3.19</v>
      </c>
      <c r="G6916">
        <f>rawdata!G6953</f>
        <v>0</v>
      </c>
      <c r="H6916">
        <f>rawdata!H6953</f>
        <v>32.909999999999997</v>
      </c>
      <c r="I6916">
        <f>rawdata!I6953</f>
        <v>1</v>
      </c>
      <c r="J6916" s="3">
        <f t="shared" si="324"/>
        <v>15.95</v>
      </c>
      <c r="K6916" s="3">
        <f t="shared" si="325"/>
        <v>5.2491449999999995</v>
      </c>
      <c r="L6916">
        <f t="shared" si="326"/>
        <v>1993</v>
      </c>
    </row>
    <row r="6917" spans="1:12" x14ac:dyDescent="0.25">
      <c r="A6917">
        <f>rawdata!A6954</f>
        <v>50</v>
      </c>
      <c r="B6917">
        <f>rawdata!B6954</f>
        <v>4400000551</v>
      </c>
      <c r="C6917">
        <f>rawdata!C6954</f>
        <v>194</v>
      </c>
      <c r="D6917">
        <f>rawdata!D6954</f>
        <v>24</v>
      </c>
      <c r="E6917">
        <f>rawdata!E6954</f>
        <v>1</v>
      </c>
      <c r="F6917">
        <f>rawdata!F6954</f>
        <v>3.29</v>
      </c>
      <c r="G6917">
        <f>rawdata!G6954</f>
        <v>0</v>
      </c>
      <c r="H6917">
        <f>rawdata!H6954</f>
        <v>32.729999999999997</v>
      </c>
      <c r="I6917">
        <f>rawdata!I6954</f>
        <v>1</v>
      </c>
      <c r="J6917" s="3">
        <f t="shared" si="324"/>
        <v>78.960000000000008</v>
      </c>
      <c r="K6917" s="3">
        <f t="shared" si="325"/>
        <v>25.843608</v>
      </c>
      <c r="L6917">
        <f t="shared" si="326"/>
        <v>1993</v>
      </c>
    </row>
    <row r="6918" spans="1:12" x14ac:dyDescent="0.25">
      <c r="A6918">
        <f>rawdata!A6955</f>
        <v>50</v>
      </c>
      <c r="B6918">
        <f>rawdata!B6955</f>
        <v>4400000655</v>
      </c>
      <c r="C6918">
        <f>rawdata!C6955</f>
        <v>194</v>
      </c>
      <c r="D6918">
        <f>rawdata!D6955</f>
        <v>1</v>
      </c>
      <c r="E6918">
        <f>rawdata!E6955</f>
        <v>1</v>
      </c>
      <c r="F6918">
        <f>rawdata!F6955</f>
        <v>3.25</v>
      </c>
      <c r="G6918">
        <f>rawdata!G6955</f>
        <v>0</v>
      </c>
      <c r="H6918">
        <f>rawdata!H6955</f>
        <v>31.04</v>
      </c>
      <c r="I6918">
        <f>rawdata!I6955</f>
        <v>1</v>
      </c>
      <c r="J6918" s="3">
        <f t="shared" si="324"/>
        <v>3.25</v>
      </c>
      <c r="K6918" s="3">
        <f t="shared" si="325"/>
        <v>1.0087999999999999</v>
      </c>
      <c r="L6918">
        <f t="shared" si="326"/>
        <v>1993</v>
      </c>
    </row>
    <row r="6919" spans="1:12" x14ac:dyDescent="0.25">
      <c r="A6919">
        <f>rawdata!A6956</f>
        <v>50</v>
      </c>
      <c r="B6919">
        <f>rawdata!B6956</f>
        <v>4400000720</v>
      </c>
      <c r="C6919">
        <f>rawdata!C6956</f>
        <v>194</v>
      </c>
      <c r="D6919">
        <f>rawdata!D6956</f>
        <v>21</v>
      </c>
      <c r="E6919">
        <f>rawdata!E6956</f>
        <v>1</v>
      </c>
      <c r="F6919">
        <f>rawdata!F6956</f>
        <v>3.25</v>
      </c>
      <c r="G6919">
        <f>rawdata!G6956</f>
        <v>0</v>
      </c>
      <c r="H6919">
        <f>rawdata!H6956</f>
        <v>31.04</v>
      </c>
      <c r="I6919">
        <f>rawdata!I6956</f>
        <v>1</v>
      </c>
      <c r="J6919" s="3">
        <f t="shared" si="324"/>
        <v>68.25</v>
      </c>
      <c r="K6919" s="3">
        <f t="shared" si="325"/>
        <v>21.184799999999999</v>
      </c>
      <c r="L6919">
        <f t="shared" si="326"/>
        <v>1993</v>
      </c>
    </row>
    <row r="6920" spans="1:12" x14ac:dyDescent="0.25">
      <c r="A6920">
        <f>rawdata!A6957</f>
        <v>50</v>
      </c>
      <c r="B6920">
        <f>rawdata!B6957</f>
        <v>4400003721</v>
      </c>
      <c r="C6920">
        <f>rawdata!C6957</f>
        <v>194</v>
      </c>
      <c r="D6920">
        <f>rawdata!D6957</f>
        <v>6</v>
      </c>
      <c r="E6920">
        <f>rawdata!E6957</f>
        <v>1</v>
      </c>
      <c r="F6920">
        <f>rawdata!F6957</f>
        <v>2.39</v>
      </c>
      <c r="G6920" t="str">
        <f>rawdata!G6957</f>
        <v>S</v>
      </c>
      <c r="H6920">
        <f>rawdata!H6957</f>
        <v>24.85</v>
      </c>
      <c r="I6920">
        <f>rawdata!I6957</f>
        <v>1</v>
      </c>
      <c r="J6920" s="3">
        <f t="shared" si="324"/>
        <v>14.34</v>
      </c>
      <c r="K6920" s="3">
        <f t="shared" si="325"/>
        <v>3.5634899999999998</v>
      </c>
      <c r="L6920">
        <f t="shared" si="326"/>
        <v>1993</v>
      </c>
    </row>
    <row r="6921" spans="1:12" x14ac:dyDescent="0.25">
      <c r="A6921">
        <f>rawdata!A6958</f>
        <v>50</v>
      </c>
      <c r="B6921">
        <f>rawdata!B6958</f>
        <v>4400003732</v>
      </c>
      <c r="C6921">
        <f>rawdata!C6958</f>
        <v>194</v>
      </c>
      <c r="D6921">
        <f>rawdata!D6958</f>
        <v>7</v>
      </c>
      <c r="E6921">
        <f>rawdata!E6958</f>
        <v>1</v>
      </c>
      <c r="F6921">
        <f>rawdata!F6958</f>
        <v>3.29</v>
      </c>
      <c r="G6921">
        <f>rawdata!G6958</f>
        <v>0</v>
      </c>
      <c r="H6921">
        <f>rawdata!H6958</f>
        <v>32.729999999999997</v>
      </c>
      <c r="I6921">
        <f>rawdata!I6958</f>
        <v>1</v>
      </c>
      <c r="J6921" s="3">
        <f t="shared" si="324"/>
        <v>23.03</v>
      </c>
      <c r="K6921" s="3">
        <f t="shared" si="325"/>
        <v>7.5377189999999992</v>
      </c>
      <c r="L6921">
        <f t="shared" si="326"/>
        <v>1993</v>
      </c>
    </row>
    <row r="6922" spans="1:12" x14ac:dyDescent="0.25">
      <c r="A6922">
        <f>rawdata!A6959</f>
        <v>50</v>
      </c>
      <c r="B6922">
        <f>rawdata!B6959</f>
        <v>4400004713</v>
      </c>
      <c r="C6922">
        <f>rawdata!C6959</f>
        <v>194</v>
      </c>
      <c r="D6922">
        <f>rawdata!D6959</f>
        <v>8</v>
      </c>
      <c r="E6922">
        <f>rawdata!E6959</f>
        <v>1</v>
      </c>
      <c r="F6922">
        <f>rawdata!F6959</f>
        <v>3.19</v>
      </c>
      <c r="G6922">
        <f>rawdata!G6959</f>
        <v>0</v>
      </c>
      <c r="H6922">
        <f>rawdata!H6959</f>
        <v>32.909999999999997</v>
      </c>
      <c r="I6922">
        <f>rawdata!I6959</f>
        <v>1</v>
      </c>
      <c r="J6922" s="3">
        <f t="shared" si="324"/>
        <v>25.52</v>
      </c>
      <c r="K6922" s="3">
        <f t="shared" si="325"/>
        <v>8.3986319999999992</v>
      </c>
      <c r="L6922">
        <f t="shared" si="326"/>
        <v>1993</v>
      </c>
    </row>
    <row r="6923" spans="1:12" x14ac:dyDescent="0.25">
      <c r="A6923">
        <f>rawdata!A6960</f>
        <v>50</v>
      </c>
      <c r="B6923">
        <f>rawdata!B6960</f>
        <v>7974600016</v>
      </c>
      <c r="C6923">
        <f>rawdata!C6960</f>
        <v>194</v>
      </c>
      <c r="D6923">
        <f>rawdata!D6960</f>
        <v>8</v>
      </c>
      <c r="E6923">
        <f>rawdata!E6960</f>
        <v>1</v>
      </c>
      <c r="F6923">
        <f>rawdata!F6960</f>
        <v>1.89</v>
      </c>
      <c r="G6923">
        <f>rawdata!G6960</f>
        <v>0</v>
      </c>
      <c r="H6923">
        <f>rawdata!H6960</f>
        <v>30.37</v>
      </c>
      <c r="I6923">
        <f>rawdata!I6960</f>
        <v>1</v>
      </c>
      <c r="J6923" s="3">
        <f t="shared" si="324"/>
        <v>15.12</v>
      </c>
      <c r="K6923" s="3">
        <f t="shared" si="325"/>
        <v>4.5919439999999998</v>
      </c>
      <c r="L6923">
        <f t="shared" si="326"/>
        <v>1993</v>
      </c>
    </row>
    <row r="6924" spans="1:12" x14ac:dyDescent="0.25">
      <c r="A6924">
        <f>rawdata!A6961</f>
        <v>75</v>
      </c>
      <c r="B6924">
        <f>rawdata!B6961</f>
        <v>1470001100</v>
      </c>
      <c r="C6924">
        <f>rawdata!C6961</f>
        <v>194</v>
      </c>
      <c r="D6924">
        <f>rawdata!D6961</f>
        <v>23</v>
      </c>
      <c r="E6924">
        <f>rawdata!E6961</f>
        <v>1</v>
      </c>
      <c r="F6924">
        <f>rawdata!F6961</f>
        <v>1.69</v>
      </c>
      <c r="G6924">
        <f>rawdata!G6961</f>
        <v>0</v>
      </c>
      <c r="H6924">
        <f>rawdata!H6961</f>
        <v>38.81</v>
      </c>
      <c r="I6924">
        <f>rawdata!I6961</f>
        <v>1</v>
      </c>
      <c r="J6924" s="3">
        <f t="shared" si="324"/>
        <v>38.869999999999997</v>
      </c>
      <c r="K6924" s="3">
        <f t="shared" si="325"/>
        <v>15.085446999999998</v>
      </c>
      <c r="L6924">
        <f t="shared" si="326"/>
        <v>1993</v>
      </c>
    </row>
    <row r="6925" spans="1:12" x14ac:dyDescent="0.25">
      <c r="A6925">
        <f>rawdata!A6962</f>
        <v>75</v>
      </c>
      <c r="B6925">
        <f>rawdata!B6962</f>
        <v>1470001110</v>
      </c>
      <c r="C6925">
        <f>rawdata!C6962</f>
        <v>194</v>
      </c>
      <c r="D6925">
        <f>rawdata!D6962</f>
        <v>14</v>
      </c>
      <c r="E6925">
        <f>rawdata!E6962</f>
        <v>1</v>
      </c>
      <c r="F6925">
        <f>rawdata!F6962</f>
        <v>2.35</v>
      </c>
      <c r="G6925">
        <f>rawdata!G6962</f>
        <v>0</v>
      </c>
      <c r="H6925">
        <f>rawdata!H6962</f>
        <v>18.46</v>
      </c>
      <c r="I6925">
        <f>rawdata!I6962</f>
        <v>1</v>
      </c>
      <c r="J6925" s="3">
        <f t="shared" si="324"/>
        <v>32.9</v>
      </c>
      <c r="K6925" s="3">
        <f t="shared" si="325"/>
        <v>6.0733399999999991</v>
      </c>
      <c r="L6925">
        <f t="shared" si="326"/>
        <v>1993</v>
      </c>
    </row>
    <row r="6926" spans="1:12" x14ac:dyDescent="0.25">
      <c r="A6926">
        <f>rawdata!A6963</f>
        <v>75</v>
      </c>
      <c r="B6926">
        <f>rawdata!B6963</f>
        <v>3010016584</v>
      </c>
      <c r="C6926">
        <f>rawdata!C6963</f>
        <v>194</v>
      </c>
      <c r="D6926">
        <f>rawdata!D6963</f>
        <v>9</v>
      </c>
      <c r="E6926">
        <f>rawdata!E6963</f>
        <v>1</v>
      </c>
      <c r="F6926">
        <f>rawdata!F6963</f>
        <v>2.52</v>
      </c>
      <c r="G6926" t="str">
        <f>rawdata!G6963</f>
        <v>B</v>
      </c>
      <c r="H6926">
        <f>rawdata!H6963</f>
        <v>21.3</v>
      </c>
      <c r="I6926">
        <f>rawdata!I6963</f>
        <v>1</v>
      </c>
      <c r="J6926" s="3">
        <f t="shared" si="324"/>
        <v>22.68</v>
      </c>
      <c r="K6926" s="3">
        <f t="shared" si="325"/>
        <v>4.8308400000000002</v>
      </c>
      <c r="L6926">
        <f t="shared" si="326"/>
        <v>1993</v>
      </c>
    </row>
    <row r="6927" spans="1:12" x14ac:dyDescent="0.25">
      <c r="A6927">
        <f>rawdata!A6964</f>
        <v>75</v>
      </c>
      <c r="B6927">
        <f>rawdata!B6964</f>
        <v>3010021196</v>
      </c>
      <c r="C6927">
        <f>rawdata!C6964</f>
        <v>194</v>
      </c>
      <c r="D6927">
        <f>rawdata!D6964</f>
        <v>8</v>
      </c>
      <c r="E6927">
        <f>rawdata!E6964</f>
        <v>1</v>
      </c>
      <c r="F6927">
        <f>rawdata!F6964</f>
        <v>3.05</v>
      </c>
      <c r="G6927">
        <f>rawdata!G6964</f>
        <v>0</v>
      </c>
      <c r="H6927">
        <f>rawdata!H6964</f>
        <v>31.27</v>
      </c>
      <c r="I6927">
        <f>rawdata!I6964</f>
        <v>1</v>
      </c>
      <c r="J6927" s="3">
        <f t="shared" si="324"/>
        <v>24.4</v>
      </c>
      <c r="K6927" s="3">
        <f t="shared" si="325"/>
        <v>7.6298799999999991</v>
      </c>
      <c r="L6927">
        <f t="shared" si="326"/>
        <v>1993</v>
      </c>
    </row>
    <row r="6928" spans="1:12" x14ac:dyDescent="0.25">
      <c r="A6928">
        <f>rawdata!A6965</f>
        <v>75</v>
      </c>
      <c r="B6928">
        <f>rawdata!B6965</f>
        <v>3828112263</v>
      </c>
      <c r="C6928">
        <f>rawdata!C6965</f>
        <v>194</v>
      </c>
      <c r="D6928">
        <f>rawdata!D6965</f>
        <v>18</v>
      </c>
      <c r="E6928">
        <f>rawdata!E6965</f>
        <v>1</v>
      </c>
      <c r="F6928">
        <f>rawdata!F6965</f>
        <v>0.99</v>
      </c>
      <c r="G6928">
        <f>rawdata!G6965</f>
        <v>0</v>
      </c>
      <c r="H6928">
        <f>rawdata!H6965</f>
        <v>28.28</v>
      </c>
      <c r="I6928">
        <f>rawdata!I6965</f>
        <v>1</v>
      </c>
      <c r="J6928" s="3">
        <f t="shared" si="324"/>
        <v>17.82</v>
      </c>
      <c r="K6928" s="3">
        <f t="shared" si="325"/>
        <v>5.0394960000000006</v>
      </c>
      <c r="L6928">
        <f t="shared" si="326"/>
        <v>1993</v>
      </c>
    </row>
    <row r="6929" spans="1:12" x14ac:dyDescent="0.25">
      <c r="A6929">
        <f>rawdata!A6966</f>
        <v>75</v>
      </c>
      <c r="B6929">
        <f>rawdata!B6966</f>
        <v>3828112267</v>
      </c>
      <c r="C6929">
        <f>rawdata!C6966</f>
        <v>194</v>
      </c>
      <c r="D6929">
        <f>rawdata!D6966</f>
        <v>20</v>
      </c>
      <c r="E6929">
        <f>rawdata!E6966</f>
        <v>1</v>
      </c>
      <c r="F6929">
        <f>rawdata!F6966</f>
        <v>0.99</v>
      </c>
      <c r="G6929">
        <f>rawdata!G6966</f>
        <v>0</v>
      </c>
      <c r="H6929">
        <f>rawdata!H6966</f>
        <v>28.28</v>
      </c>
      <c r="I6929">
        <f>rawdata!I6966</f>
        <v>1</v>
      </c>
      <c r="J6929" s="3">
        <f t="shared" si="324"/>
        <v>19.8</v>
      </c>
      <c r="K6929" s="3">
        <f t="shared" si="325"/>
        <v>5.5994400000000004</v>
      </c>
      <c r="L6929">
        <f t="shared" si="326"/>
        <v>1993</v>
      </c>
    </row>
    <row r="6930" spans="1:12" x14ac:dyDescent="0.25">
      <c r="A6930">
        <f>rawdata!A6967</f>
        <v>75</v>
      </c>
      <c r="B6930">
        <f>rawdata!B6967</f>
        <v>3828112271</v>
      </c>
      <c r="C6930">
        <f>rawdata!C6967</f>
        <v>194</v>
      </c>
      <c r="D6930">
        <f>rawdata!D6967</f>
        <v>12</v>
      </c>
      <c r="E6930">
        <f>rawdata!E6967</f>
        <v>1</v>
      </c>
      <c r="F6930">
        <f>rawdata!F6967</f>
        <v>0.99</v>
      </c>
      <c r="G6930">
        <f>rawdata!G6967</f>
        <v>0</v>
      </c>
      <c r="H6930">
        <f>rawdata!H6967</f>
        <v>28.28</v>
      </c>
      <c r="I6930">
        <f>rawdata!I6967</f>
        <v>1</v>
      </c>
      <c r="J6930" s="3">
        <f t="shared" si="324"/>
        <v>11.879999999999999</v>
      </c>
      <c r="K6930" s="3">
        <f t="shared" si="325"/>
        <v>3.3596639999999995</v>
      </c>
      <c r="L6930">
        <f t="shared" si="326"/>
        <v>1993</v>
      </c>
    </row>
    <row r="6931" spans="1:12" x14ac:dyDescent="0.25">
      <c r="A6931">
        <f>rawdata!A6968</f>
        <v>75</v>
      </c>
      <c r="B6931">
        <f>rawdata!B6968</f>
        <v>3828112277</v>
      </c>
      <c r="C6931">
        <f>rawdata!C6968</f>
        <v>194</v>
      </c>
      <c r="D6931">
        <f>rawdata!D6968</f>
        <v>27</v>
      </c>
      <c r="E6931">
        <f>rawdata!E6968</f>
        <v>1</v>
      </c>
      <c r="F6931">
        <f>rawdata!F6968</f>
        <v>1.69</v>
      </c>
      <c r="G6931">
        <f>rawdata!G6968</f>
        <v>0</v>
      </c>
      <c r="H6931">
        <f>rawdata!H6968</f>
        <v>50.11</v>
      </c>
      <c r="I6931">
        <f>rawdata!I6968</f>
        <v>1</v>
      </c>
      <c r="J6931" s="3">
        <f t="shared" si="324"/>
        <v>45.629999999999995</v>
      </c>
      <c r="K6931" s="3">
        <f t="shared" si="325"/>
        <v>22.865192999999998</v>
      </c>
      <c r="L6931">
        <f t="shared" si="326"/>
        <v>1993</v>
      </c>
    </row>
    <row r="6932" spans="1:12" x14ac:dyDescent="0.25">
      <c r="A6932">
        <f>rawdata!A6969</f>
        <v>75</v>
      </c>
      <c r="B6932">
        <f>rawdata!B6969</f>
        <v>3828112289</v>
      </c>
      <c r="C6932">
        <f>rawdata!C6969</f>
        <v>194</v>
      </c>
      <c r="D6932">
        <f>rawdata!D6969</f>
        <v>5</v>
      </c>
      <c r="E6932">
        <f>rawdata!E6969</f>
        <v>1</v>
      </c>
      <c r="F6932">
        <f>rawdata!F6969</f>
        <v>1.99</v>
      </c>
      <c r="G6932">
        <f>rawdata!G6969</f>
        <v>0</v>
      </c>
      <c r="H6932">
        <f>rawdata!H6969</f>
        <v>25.72</v>
      </c>
      <c r="I6932">
        <f>rawdata!I6969</f>
        <v>1</v>
      </c>
      <c r="J6932" s="3">
        <f t="shared" si="324"/>
        <v>9.9499999999999993</v>
      </c>
      <c r="K6932" s="3">
        <f t="shared" si="325"/>
        <v>2.5591399999999997</v>
      </c>
      <c r="L6932">
        <f t="shared" si="326"/>
        <v>1993</v>
      </c>
    </row>
    <row r="6933" spans="1:12" x14ac:dyDescent="0.25">
      <c r="A6933">
        <f>rawdata!A6970</f>
        <v>75</v>
      </c>
      <c r="B6933">
        <f>rawdata!B6970</f>
        <v>3828112409</v>
      </c>
      <c r="C6933">
        <f>rawdata!C6970</f>
        <v>194</v>
      </c>
      <c r="D6933">
        <f>rawdata!D6970</f>
        <v>15</v>
      </c>
      <c r="E6933">
        <f>rawdata!E6970</f>
        <v>1</v>
      </c>
      <c r="F6933">
        <f>rawdata!F6970</f>
        <v>0.99</v>
      </c>
      <c r="G6933">
        <f>rawdata!G6970</f>
        <v>0</v>
      </c>
      <c r="H6933">
        <f>rawdata!H6970</f>
        <v>28.28</v>
      </c>
      <c r="I6933">
        <f>rawdata!I6970</f>
        <v>1</v>
      </c>
      <c r="J6933" s="3">
        <f t="shared" si="324"/>
        <v>14.85</v>
      </c>
      <c r="K6933" s="3">
        <f t="shared" si="325"/>
        <v>4.1995800000000001</v>
      </c>
      <c r="L6933">
        <f t="shared" si="326"/>
        <v>1993</v>
      </c>
    </row>
    <row r="6934" spans="1:12" x14ac:dyDescent="0.25">
      <c r="A6934">
        <f>rawdata!A6971</f>
        <v>75</v>
      </c>
      <c r="B6934">
        <f>rawdata!B6971</f>
        <v>4400000516</v>
      </c>
      <c r="C6934">
        <f>rawdata!C6971</f>
        <v>194</v>
      </c>
      <c r="D6934">
        <f>rawdata!D6971</f>
        <v>10</v>
      </c>
      <c r="E6934">
        <f>rawdata!E6971</f>
        <v>1</v>
      </c>
      <c r="F6934">
        <f>rawdata!F6971</f>
        <v>2.65</v>
      </c>
      <c r="G6934">
        <f>rawdata!G6971</f>
        <v>0</v>
      </c>
      <c r="H6934">
        <f>rawdata!H6971</f>
        <v>19.239999999999998</v>
      </c>
      <c r="I6934">
        <f>rawdata!I6971</f>
        <v>1</v>
      </c>
      <c r="J6934" s="3">
        <f t="shared" si="324"/>
        <v>26.5</v>
      </c>
      <c r="K6934" s="3">
        <f t="shared" si="325"/>
        <v>5.0985999999999994</v>
      </c>
      <c r="L6934">
        <f t="shared" si="326"/>
        <v>1993</v>
      </c>
    </row>
    <row r="6935" spans="1:12" x14ac:dyDescent="0.25">
      <c r="A6935">
        <f>rawdata!A6972</f>
        <v>75</v>
      </c>
      <c r="B6935">
        <f>rawdata!B6972</f>
        <v>4400000527</v>
      </c>
      <c r="C6935">
        <f>rawdata!C6972</f>
        <v>194</v>
      </c>
      <c r="D6935">
        <f>rawdata!D6972</f>
        <v>27</v>
      </c>
      <c r="E6935">
        <f>rawdata!E6972</f>
        <v>1</v>
      </c>
      <c r="F6935">
        <f>rawdata!F6972</f>
        <v>2.59</v>
      </c>
      <c r="G6935">
        <f>rawdata!G6972</f>
        <v>0</v>
      </c>
      <c r="H6935">
        <f>rawdata!H6972</f>
        <v>17.37</v>
      </c>
      <c r="I6935">
        <f>rawdata!I6972</f>
        <v>1</v>
      </c>
      <c r="J6935" s="3">
        <f t="shared" si="324"/>
        <v>69.929999999999993</v>
      </c>
      <c r="K6935" s="3">
        <f t="shared" si="325"/>
        <v>12.146841</v>
      </c>
      <c r="L6935">
        <f t="shared" si="326"/>
        <v>1993</v>
      </c>
    </row>
    <row r="6936" spans="1:12" x14ac:dyDescent="0.25">
      <c r="A6936">
        <f>rawdata!A6973</f>
        <v>75</v>
      </c>
      <c r="B6936">
        <f>rawdata!B6973</f>
        <v>4400000551</v>
      </c>
      <c r="C6936">
        <f>rawdata!C6973</f>
        <v>194</v>
      </c>
      <c r="D6936">
        <f>rawdata!D6973</f>
        <v>30</v>
      </c>
      <c r="E6936">
        <f>rawdata!E6973</f>
        <v>1</v>
      </c>
      <c r="F6936">
        <f>rawdata!F6973</f>
        <v>2.69</v>
      </c>
      <c r="G6936">
        <f>rawdata!G6973</f>
        <v>0</v>
      </c>
      <c r="H6936">
        <f>rawdata!H6973</f>
        <v>17.73</v>
      </c>
      <c r="I6936">
        <f>rawdata!I6973</f>
        <v>1</v>
      </c>
      <c r="J6936" s="3">
        <f t="shared" si="324"/>
        <v>80.7</v>
      </c>
      <c r="K6936" s="3">
        <f t="shared" si="325"/>
        <v>14.308110000000001</v>
      </c>
      <c r="L6936">
        <f t="shared" si="326"/>
        <v>1993</v>
      </c>
    </row>
    <row r="6937" spans="1:12" x14ac:dyDescent="0.25">
      <c r="A6937">
        <f>rawdata!A6974</f>
        <v>75</v>
      </c>
      <c r="B6937">
        <f>rawdata!B6974</f>
        <v>4400000655</v>
      </c>
      <c r="C6937">
        <f>rawdata!C6974</f>
        <v>194</v>
      </c>
      <c r="D6937">
        <f>rawdata!D6974</f>
        <v>4</v>
      </c>
      <c r="E6937">
        <f>rawdata!E6974</f>
        <v>1</v>
      </c>
      <c r="F6937">
        <f>rawdata!F6974</f>
        <v>3.25</v>
      </c>
      <c r="G6937">
        <f>rawdata!G6974</f>
        <v>0</v>
      </c>
      <c r="H6937">
        <f>rawdata!H6974</f>
        <v>31.04</v>
      </c>
      <c r="I6937">
        <f>rawdata!I6974</f>
        <v>1</v>
      </c>
      <c r="J6937" s="3">
        <f t="shared" si="324"/>
        <v>13</v>
      </c>
      <c r="K6937" s="3">
        <f t="shared" si="325"/>
        <v>4.0351999999999997</v>
      </c>
      <c r="L6937">
        <f t="shared" si="326"/>
        <v>1993</v>
      </c>
    </row>
    <row r="6938" spans="1:12" x14ac:dyDescent="0.25">
      <c r="A6938">
        <f>rawdata!A6975</f>
        <v>75</v>
      </c>
      <c r="B6938">
        <f>rawdata!B6975</f>
        <v>4400000720</v>
      </c>
      <c r="C6938">
        <f>rawdata!C6975</f>
        <v>194</v>
      </c>
      <c r="D6938">
        <f>rawdata!D6975</f>
        <v>17</v>
      </c>
      <c r="E6938">
        <f>rawdata!E6975</f>
        <v>1</v>
      </c>
      <c r="F6938">
        <f>rawdata!F6975</f>
        <v>3.25</v>
      </c>
      <c r="G6938">
        <f>rawdata!G6975</f>
        <v>0</v>
      </c>
      <c r="H6938">
        <f>rawdata!H6975</f>
        <v>31.04</v>
      </c>
      <c r="I6938">
        <f>rawdata!I6975</f>
        <v>1</v>
      </c>
      <c r="J6938" s="3">
        <f t="shared" si="324"/>
        <v>55.25</v>
      </c>
      <c r="K6938" s="3">
        <f t="shared" si="325"/>
        <v>17.1496</v>
      </c>
      <c r="L6938">
        <f t="shared" si="326"/>
        <v>1993</v>
      </c>
    </row>
    <row r="6939" spans="1:12" x14ac:dyDescent="0.25">
      <c r="A6939">
        <f>rawdata!A6976</f>
        <v>75</v>
      </c>
      <c r="B6939">
        <f>rawdata!B6976</f>
        <v>4400003721</v>
      </c>
      <c r="C6939">
        <f>rawdata!C6976</f>
        <v>194</v>
      </c>
      <c r="D6939">
        <f>rawdata!D6976</f>
        <v>5</v>
      </c>
      <c r="E6939">
        <f>rawdata!E6976</f>
        <v>1</v>
      </c>
      <c r="F6939">
        <f>rawdata!F6976</f>
        <v>2.39</v>
      </c>
      <c r="G6939" t="str">
        <f>rawdata!G6976</f>
        <v>S</v>
      </c>
      <c r="H6939">
        <f>rawdata!H6976</f>
        <v>24.85</v>
      </c>
      <c r="I6939">
        <f>rawdata!I6976</f>
        <v>1</v>
      </c>
      <c r="J6939" s="3">
        <f t="shared" si="324"/>
        <v>11.950000000000001</v>
      </c>
      <c r="K6939" s="3">
        <f t="shared" si="325"/>
        <v>2.9695750000000003</v>
      </c>
      <c r="L6939">
        <f t="shared" si="326"/>
        <v>1993</v>
      </c>
    </row>
    <row r="6940" spans="1:12" x14ac:dyDescent="0.25">
      <c r="A6940">
        <f>rawdata!A6977</f>
        <v>75</v>
      </c>
      <c r="B6940">
        <f>rawdata!B6977</f>
        <v>4400003732</v>
      </c>
      <c r="C6940">
        <f>rawdata!C6977</f>
        <v>194</v>
      </c>
      <c r="D6940">
        <f>rawdata!D6977</f>
        <v>11</v>
      </c>
      <c r="E6940">
        <f>rawdata!E6977</f>
        <v>1</v>
      </c>
      <c r="F6940">
        <f>rawdata!F6977</f>
        <v>2.69</v>
      </c>
      <c r="G6940">
        <f>rawdata!G6977</f>
        <v>0</v>
      </c>
      <c r="H6940">
        <f>rawdata!H6977</f>
        <v>17.73</v>
      </c>
      <c r="I6940">
        <f>rawdata!I6977</f>
        <v>1</v>
      </c>
      <c r="J6940" s="3">
        <f t="shared" si="324"/>
        <v>29.59</v>
      </c>
      <c r="K6940" s="3">
        <f t="shared" si="325"/>
        <v>5.2463070000000007</v>
      </c>
      <c r="L6940">
        <f t="shared" si="326"/>
        <v>1993</v>
      </c>
    </row>
    <row r="6941" spans="1:12" x14ac:dyDescent="0.25">
      <c r="A6941">
        <f>rawdata!A6978</f>
        <v>75</v>
      </c>
      <c r="B6941">
        <f>rawdata!B6978</f>
        <v>4400004713</v>
      </c>
      <c r="C6941">
        <f>rawdata!C6978</f>
        <v>194</v>
      </c>
      <c r="D6941">
        <f>rawdata!D6978</f>
        <v>27</v>
      </c>
      <c r="E6941">
        <f>rawdata!E6978</f>
        <v>1</v>
      </c>
      <c r="F6941">
        <f>rawdata!F6978</f>
        <v>2.59</v>
      </c>
      <c r="G6941">
        <f>rawdata!G6978</f>
        <v>0</v>
      </c>
      <c r="H6941">
        <f>rawdata!H6978</f>
        <v>17.37</v>
      </c>
      <c r="I6941">
        <f>rawdata!I6978</f>
        <v>1</v>
      </c>
      <c r="J6941" s="3">
        <f t="shared" si="324"/>
        <v>69.929999999999993</v>
      </c>
      <c r="K6941" s="3">
        <f t="shared" si="325"/>
        <v>12.146841</v>
      </c>
      <c r="L6941">
        <f t="shared" si="326"/>
        <v>1993</v>
      </c>
    </row>
    <row r="6942" spans="1:12" x14ac:dyDescent="0.25">
      <c r="A6942">
        <f>rawdata!A6979</f>
        <v>75</v>
      </c>
      <c r="B6942">
        <f>rawdata!B6979</f>
        <v>7974600016</v>
      </c>
      <c r="C6942">
        <f>rawdata!C6979</f>
        <v>194</v>
      </c>
      <c r="D6942">
        <f>rawdata!D6979</f>
        <v>15</v>
      </c>
      <c r="E6942">
        <f>rawdata!E6979</f>
        <v>1</v>
      </c>
      <c r="F6942">
        <f>rawdata!F6979</f>
        <v>1.89</v>
      </c>
      <c r="G6942">
        <f>rawdata!G6979</f>
        <v>0</v>
      </c>
      <c r="H6942">
        <f>rawdata!H6979</f>
        <v>30.37</v>
      </c>
      <c r="I6942">
        <f>rawdata!I6979</f>
        <v>1</v>
      </c>
      <c r="J6942" s="3">
        <f t="shared" si="324"/>
        <v>28.349999999999998</v>
      </c>
      <c r="K6942" s="3">
        <f t="shared" si="325"/>
        <v>8.6098949999999999</v>
      </c>
      <c r="L6942">
        <f t="shared" si="326"/>
        <v>1993</v>
      </c>
    </row>
    <row r="6943" spans="1:12" x14ac:dyDescent="0.25">
      <c r="A6943">
        <f>rawdata!A6980</f>
        <v>100</v>
      </c>
      <c r="B6943">
        <f>rawdata!B6980</f>
        <v>1470001100</v>
      </c>
      <c r="C6943">
        <f>rawdata!C6980</f>
        <v>194</v>
      </c>
      <c r="D6943">
        <f>rawdata!D6980</f>
        <v>19</v>
      </c>
      <c r="E6943">
        <f>rawdata!E6980</f>
        <v>1</v>
      </c>
      <c r="F6943">
        <f>rawdata!F6980</f>
        <v>1.69</v>
      </c>
      <c r="G6943">
        <f>rawdata!G6980</f>
        <v>0</v>
      </c>
      <c r="H6943">
        <f>rawdata!H6980</f>
        <v>41.47</v>
      </c>
      <c r="I6943">
        <f>rawdata!I6980</f>
        <v>1</v>
      </c>
      <c r="J6943" s="3">
        <f t="shared" si="324"/>
        <v>32.11</v>
      </c>
      <c r="K6943" s="3">
        <f t="shared" si="325"/>
        <v>13.316016999999999</v>
      </c>
      <c r="L6943">
        <f t="shared" si="326"/>
        <v>1993</v>
      </c>
    </row>
    <row r="6944" spans="1:12" x14ac:dyDescent="0.25">
      <c r="A6944">
        <f>rawdata!A6981</f>
        <v>100</v>
      </c>
      <c r="B6944">
        <f>rawdata!B6981</f>
        <v>1470001110</v>
      </c>
      <c r="C6944">
        <f>rawdata!C6981</f>
        <v>194</v>
      </c>
      <c r="D6944">
        <f>rawdata!D6981</f>
        <v>23</v>
      </c>
      <c r="E6944">
        <f>rawdata!E6981</f>
        <v>1</v>
      </c>
      <c r="F6944">
        <f>rawdata!F6981</f>
        <v>2.35</v>
      </c>
      <c r="G6944">
        <f>rawdata!G6981</f>
        <v>0</v>
      </c>
      <c r="H6944">
        <f>rawdata!H6981</f>
        <v>18.46</v>
      </c>
      <c r="I6944">
        <f>rawdata!I6981</f>
        <v>1</v>
      </c>
      <c r="J6944" s="3">
        <f t="shared" si="324"/>
        <v>54.050000000000004</v>
      </c>
      <c r="K6944" s="3">
        <f t="shared" si="325"/>
        <v>9.9776300000000013</v>
      </c>
      <c r="L6944">
        <f t="shared" si="326"/>
        <v>1993</v>
      </c>
    </row>
    <row r="6945" spans="1:12" x14ac:dyDescent="0.25">
      <c r="A6945">
        <f>rawdata!A6982</f>
        <v>100</v>
      </c>
      <c r="B6945">
        <f>rawdata!B6982</f>
        <v>3010016584</v>
      </c>
      <c r="C6945">
        <f>rawdata!C6982</f>
        <v>194</v>
      </c>
      <c r="D6945">
        <f>rawdata!D6982</f>
        <v>17</v>
      </c>
      <c r="E6945">
        <f>rawdata!E6982</f>
        <v>1</v>
      </c>
      <c r="F6945">
        <f>rawdata!F6982</f>
        <v>2.52</v>
      </c>
      <c r="G6945" t="str">
        <f>rawdata!G6982</f>
        <v>B</v>
      </c>
      <c r="H6945">
        <f>rawdata!H6982</f>
        <v>21.3</v>
      </c>
      <c r="I6945">
        <f>rawdata!I6982</f>
        <v>1</v>
      </c>
      <c r="J6945" s="3">
        <f t="shared" si="324"/>
        <v>42.84</v>
      </c>
      <c r="K6945" s="3">
        <f t="shared" si="325"/>
        <v>9.1249200000000013</v>
      </c>
      <c r="L6945">
        <f t="shared" si="326"/>
        <v>1993</v>
      </c>
    </row>
    <row r="6946" spans="1:12" x14ac:dyDescent="0.25">
      <c r="A6946">
        <f>rawdata!A6983</f>
        <v>100</v>
      </c>
      <c r="B6946">
        <f>rawdata!B6983</f>
        <v>3010021196</v>
      </c>
      <c r="C6946">
        <f>rawdata!C6983</f>
        <v>194</v>
      </c>
      <c r="D6946">
        <f>rawdata!D6983</f>
        <v>10</v>
      </c>
      <c r="E6946">
        <f>rawdata!E6983</f>
        <v>1</v>
      </c>
      <c r="F6946">
        <f>rawdata!F6983</f>
        <v>3.05</v>
      </c>
      <c r="G6946">
        <f>rawdata!G6983</f>
        <v>0</v>
      </c>
      <c r="H6946">
        <f>rawdata!H6983</f>
        <v>29.47</v>
      </c>
      <c r="I6946">
        <f>rawdata!I6983</f>
        <v>1</v>
      </c>
      <c r="J6946" s="3">
        <f t="shared" si="324"/>
        <v>30.5</v>
      </c>
      <c r="K6946" s="3">
        <f t="shared" si="325"/>
        <v>8.9883499999999987</v>
      </c>
      <c r="L6946">
        <f t="shared" si="326"/>
        <v>1993</v>
      </c>
    </row>
    <row r="6947" spans="1:12" x14ac:dyDescent="0.25">
      <c r="A6947">
        <f>rawdata!A6984</f>
        <v>100</v>
      </c>
      <c r="B6947">
        <f>rawdata!B6984</f>
        <v>3828112263</v>
      </c>
      <c r="C6947">
        <f>rawdata!C6984</f>
        <v>194</v>
      </c>
      <c r="D6947">
        <f>rawdata!D6984</f>
        <v>14</v>
      </c>
      <c r="E6947">
        <f>rawdata!E6984</f>
        <v>1</v>
      </c>
      <c r="F6947">
        <f>rawdata!F6984</f>
        <v>0.99</v>
      </c>
      <c r="G6947">
        <f>rawdata!G6984</f>
        <v>0</v>
      </c>
      <c r="H6947">
        <f>rawdata!H6984</f>
        <v>28.28</v>
      </c>
      <c r="I6947">
        <f>rawdata!I6984</f>
        <v>1</v>
      </c>
      <c r="J6947" s="3">
        <f t="shared" si="324"/>
        <v>13.86</v>
      </c>
      <c r="K6947" s="3">
        <f t="shared" si="325"/>
        <v>3.9196080000000002</v>
      </c>
      <c r="L6947">
        <f t="shared" si="326"/>
        <v>1993</v>
      </c>
    </row>
    <row r="6948" spans="1:12" x14ac:dyDescent="0.25">
      <c r="A6948">
        <f>rawdata!A6985</f>
        <v>100</v>
      </c>
      <c r="B6948">
        <f>rawdata!B6985</f>
        <v>3828112267</v>
      </c>
      <c r="C6948">
        <f>rawdata!C6985</f>
        <v>194</v>
      </c>
      <c r="D6948">
        <f>rawdata!D6985</f>
        <v>13</v>
      </c>
      <c r="E6948">
        <f>rawdata!E6985</f>
        <v>1</v>
      </c>
      <c r="F6948">
        <f>rawdata!F6985</f>
        <v>0.99</v>
      </c>
      <c r="G6948">
        <f>rawdata!G6985</f>
        <v>0</v>
      </c>
      <c r="H6948">
        <f>rawdata!H6985</f>
        <v>28.28</v>
      </c>
      <c r="I6948">
        <f>rawdata!I6985</f>
        <v>1</v>
      </c>
      <c r="J6948" s="3">
        <f t="shared" si="324"/>
        <v>12.87</v>
      </c>
      <c r="K6948" s="3">
        <f t="shared" si="325"/>
        <v>3.6396359999999999</v>
      </c>
      <c r="L6948">
        <f t="shared" si="326"/>
        <v>1993</v>
      </c>
    </row>
    <row r="6949" spans="1:12" x14ac:dyDescent="0.25">
      <c r="A6949">
        <f>rawdata!A6986</f>
        <v>100</v>
      </c>
      <c r="B6949">
        <f>rawdata!B6986</f>
        <v>3828112271</v>
      </c>
      <c r="C6949">
        <f>rawdata!C6986</f>
        <v>194</v>
      </c>
      <c r="D6949">
        <f>rawdata!D6986</f>
        <v>18</v>
      </c>
      <c r="E6949">
        <f>rawdata!E6986</f>
        <v>1</v>
      </c>
      <c r="F6949">
        <f>rawdata!F6986</f>
        <v>0.99</v>
      </c>
      <c r="G6949">
        <f>rawdata!G6986</f>
        <v>0</v>
      </c>
      <c r="H6949">
        <f>rawdata!H6986</f>
        <v>28.28</v>
      </c>
      <c r="I6949">
        <f>rawdata!I6986</f>
        <v>1</v>
      </c>
      <c r="J6949" s="3">
        <f t="shared" si="324"/>
        <v>17.82</v>
      </c>
      <c r="K6949" s="3">
        <f t="shared" si="325"/>
        <v>5.0394960000000006</v>
      </c>
      <c r="L6949">
        <f t="shared" si="326"/>
        <v>1993</v>
      </c>
    </row>
    <row r="6950" spans="1:12" x14ac:dyDescent="0.25">
      <c r="A6950">
        <f>rawdata!A6987</f>
        <v>100</v>
      </c>
      <c r="B6950">
        <f>rawdata!B6987</f>
        <v>3828112277</v>
      </c>
      <c r="C6950">
        <f>rawdata!C6987</f>
        <v>194</v>
      </c>
      <c r="D6950">
        <f>rawdata!D6987</f>
        <v>19</v>
      </c>
      <c r="E6950">
        <f>rawdata!E6987</f>
        <v>1</v>
      </c>
      <c r="F6950">
        <f>rawdata!F6987</f>
        <v>1.59</v>
      </c>
      <c r="G6950">
        <f>rawdata!G6987</f>
        <v>0</v>
      </c>
      <c r="H6950">
        <f>rawdata!H6987</f>
        <v>47.04</v>
      </c>
      <c r="I6950">
        <f>rawdata!I6987</f>
        <v>1</v>
      </c>
      <c r="J6950" s="3">
        <f t="shared" si="324"/>
        <v>30.21</v>
      </c>
      <c r="K6950" s="3">
        <f t="shared" si="325"/>
        <v>14.210784</v>
      </c>
      <c r="L6950">
        <f t="shared" si="326"/>
        <v>1993</v>
      </c>
    </row>
    <row r="6951" spans="1:12" x14ac:dyDescent="0.25">
      <c r="A6951">
        <f>rawdata!A6988</f>
        <v>100</v>
      </c>
      <c r="B6951">
        <f>rawdata!B6988</f>
        <v>3828112289</v>
      </c>
      <c r="C6951">
        <f>rawdata!C6988</f>
        <v>194</v>
      </c>
      <c r="D6951">
        <f>rawdata!D6988</f>
        <v>21</v>
      </c>
      <c r="E6951">
        <f>rawdata!E6988</f>
        <v>1</v>
      </c>
      <c r="F6951">
        <f>rawdata!F6988</f>
        <v>1.99</v>
      </c>
      <c r="G6951">
        <f>rawdata!G6988</f>
        <v>0</v>
      </c>
      <c r="H6951">
        <f>rawdata!H6988</f>
        <v>25.72</v>
      </c>
      <c r="I6951">
        <f>rawdata!I6988</f>
        <v>1</v>
      </c>
      <c r="J6951" s="3">
        <f t="shared" si="324"/>
        <v>41.79</v>
      </c>
      <c r="K6951" s="3">
        <f t="shared" si="325"/>
        <v>10.748388</v>
      </c>
      <c r="L6951">
        <f t="shared" si="326"/>
        <v>1993</v>
      </c>
    </row>
    <row r="6952" spans="1:12" x14ac:dyDescent="0.25">
      <c r="A6952">
        <f>rawdata!A6989</f>
        <v>100</v>
      </c>
      <c r="B6952">
        <f>rawdata!B6989</f>
        <v>3828112409</v>
      </c>
      <c r="C6952">
        <f>rawdata!C6989</f>
        <v>194</v>
      </c>
      <c r="D6952">
        <f>rawdata!D6989</f>
        <v>15</v>
      </c>
      <c r="E6952">
        <f>rawdata!E6989</f>
        <v>1</v>
      </c>
      <c r="F6952">
        <f>rawdata!F6989</f>
        <v>0.99</v>
      </c>
      <c r="G6952">
        <f>rawdata!G6989</f>
        <v>0</v>
      </c>
      <c r="H6952">
        <f>rawdata!H6989</f>
        <v>28.28</v>
      </c>
      <c r="I6952">
        <f>rawdata!I6989</f>
        <v>1</v>
      </c>
      <c r="J6952" s="3">
        <f t="shared" si="324"/>
        <v>14.85</v>
      </c>
      <c r="K6952" s="3">
        <f t="shared" si="325"/>
        <v>4.1995800000000001</v>
      </c>
      <c r="L6952">
        <f t="shared" si="326"/>
        <v>1993</v>
      </c>
    </row>
    <row r="6953" spans="1:12" x14ac:dyDescent="0.25">
      <c r="A6953">
        <f>rawdata!A6990</f>
        <v>100</v>
      </c>
      <c r="B6953">
        <f>rawdata!B6990</f>
        <v>4400000516</v>
      </c>
      <c r="C6953">
        <f>rawdata!C6990</f>
        <v>194</v>
      </c>
      <c r="D6953">
        <f>rawdata!D6990</f>
        <v>16</v>
      </c>
      <c r="E6953">
        <f>rawdata!E6990</f>
        <v>1</v>
      </c>
      <c r="F6953">
        <f>rawdata!F6990</f>
        <v>2.65</v>
      </c>
      <c r="G6953">
        <f>rawdata!G6990</f>
        <v>0</v>
      </c>
      <c r="H6953">
        <f>rawdata!H6990</f>
        <v>19.239999999999998</v>
      </c>
      <c r="I6953">
        <f>rawdata!I6990</f>
        <v>1</v>
      </c>
      <c r="J6953" s="3">
        <f t="shared" si="324"/>
        <v>42.4</v>
      </c>
      <c r="K6953" s="3">
        <f t="shared" si="325"/>
        <v>8.1577599999999997</v>
      </c>
      <c r="L6953">
        <f t="shared" si="326"/>
        <v>1993</v>
      </c>
    </row>
    <row r="6954" spans="1:12" x14ac:dyDescent="0.25">
      <c r="A6954">
        <f>rawdata!A6991</f>
        <v>100</v>
      </c>
      <c r="B6954">
        <f>rawdata!B6991</f>
        <v>4400000527</v>
      </c>
      <c r="C6954">
        <f>rawdata!C6991</f>
        <v>194</v>
      </c>
      <c r="D6954">
        <f>rawdata!D6991</f>
        <v>17</v>
      </c>
      <c r="E6954">
        <f>rawdata!E6991</f>
        <v>1</v>
      </c>
      <c r="F6954">
        <f>rawdata!F6991</f>
        <v>2.59</v>
      </c>
      <c r="G6954">
        <f>rawdata!G6991</f>
        <v>0</v>
      </c>
      <c r="H6954">
        <f>rawdata!H6991</f>
        <v>17.37</v>
      </c>
      <c r="I6954">
        <f>rawdata!I6991</f>
        <v>1</v>
      </c>
      <c r="J6954" s="3">
        <f t="shared" si="324"/>
        <v>44.03</v>
      </c>
      <c r="K6954" s="3">
        <f t="shared" si="325"/>
        <v>7.6480110000000003</v>
      </c>
      <c r="L6954">
        <f t="shared" si="326"/>
        <v>1993</v>
      </c>
    </row>
    <row r="6955" spans="1:12" x14ac:dyDescent="0.25">
      <c r="A6955">
        <f>rawdata!A6992</f>
        <v>100</v>
      </c>
      <c r="B6955">
        <f>rawdata!B6992</f>
        <v>4400000551</v>
      </c>
      <c r="C6955">
        <f>rawdata!C6992</f>
        <v>194</v>
      </c>
      <c r="D6955">
        <f>rawdata!D6992</f>
        <v>70</v>
      </c>
      <c r="E6955">
        <f>rawdata!E6992</f>
        <v>1</v>
      </c>
      <c r="F6955">
        <f>rawdata!F6992</f>
        <v>2.69</v>
      </c>
      <c r="G6955">
        <f>rawdata!G6992</f>
        <v>0</v>
      </c>
      <c r="H6955">
        <f>rawdata!H6992</f>
        <v>17.73</v>
      </c>
      <c r="I6955">
        <f>rawdata!I6992</f>
        <v>1</v>
      </c>
      <c r="J6955" s="3">
        <f t="shared" si="324"/>
        <v>188.29999999999998</v>
      </c>
      <c r="K6955" s="3">
        <f t="shared" si="325"/>
        <v>33.385590000000001</v>
      </c>
      <c r="L6955">
        <f t="shared" si="326"/>
        <v>1993</v>
      </c>
    </row>
    <row r="6956" spans="1:12" x14ac:dyDescent="0.25">
      <c r="A6956">
        <f>rawdata!A6993</f>
        <v>100</v>
      </c>
      <c r="B6956">
        <f>rawdata!B6993</f>
        <v>4400000655</v>
      </c>
      <c r="C6956">
        <f>rawdata!C6993</f>
        <v>194</v>
      </c>
      <c r="D6956">
        <f>rawdata!D6993</f>
        <v>3</v>
      </c>
      <c r="E6956">
        <f>rawdata!E6993</f>
        <v>1</v>
      </c>
      <c r="F6956">
        <f>rawdata!F6993</f>
        <v>3.25</v>
      </c>
      <c r="G6956">
        <f>rawdata!G6993</f>
        <v>0</v>
      </c>
      <c r="H6956">
        <f>rawdata!H6993</f>
        <v>31.04</v>
      </c>
      <c r="I6956">
        <f>rawdata!I6993</f>
        <v>1</v>
      </c>
      <c r="J6956" s="3">
        <f t="shared" si="324"/>
        <v>9.75</v>
      </c>
      <c r="K6956" s="3">
        <f t="shared" si="325"/>
        <v>3.0263999999999998</v>
      </c>
      <c r="L6956">
        <f t="shared" si="326"/>
        <v>1993</v>
      </c>
    </row>
    <row r="6957" spans="1:12" x14ac:dyDescent="0.25">
      <c r="A6957">
        <f>rawdata!A6994</f>
        <v>100</v>
      </c>
      <c r="B6957">
        <f>rawdata!B6994</f>
        <v>4400000720</v>
      </c>
      <c r="C6957">
        <f>rawdata!C6994</f>
        <v>194</v>
      </c>
      <c r="D6957">
        <f>rawdata!D6994</f>
        <v>84</v>
      </c>
      <c r="E6957">
        <f>rawdata!E6994</f>
        <v>1</v>
      </c>
      <c r="F6957">
        <f>rawdata!F6994</f>
        <v>3.25</v>
      </c>
      <c r="G6957">
        <f>rawdata!G6994</f>
        <v>0</v>
      </c>
      <c r="H6957">
        <f>rawdata!H6994</f>
        <v>31.04</v>
      </c>
      <c r="I6957">
        <f>rawdata!I6994</f>
        <v>1</v>
      </c>
      <c r="J6957" s="3">
        <f t="shared" si="324"/>
        <v>273</v>
      </c>
      <c r="K6957" s="3">
        <f t="shared" si="325"/>
        <v>84.739199999999997</v>
      </c>
      <c r="L6957">
        <f t="shared" si="326"/>
        <v>1993</v>
      </c>
    </row>
    <row r="6958" spans="1:12" x14ac:dyDescent="0.25">
      <c r="A6958">
        <f>rawdata!A6995</f>
        <v>100</v>
      </c>
      <c r="B6958">
        <f>rawdata!B6995</f>
        <v>4400003721</v>
      </c>
      <c r="C6958">
        <f>rawdata!C6995</f>
        <v>194</v>
      </c>
      <c r="D6958">
        <f>rawdata!D6995</f>
        <v>27</v>
      </c>
      <c r="E6958">
        <f>rawdata!E6995</f>
        <v>1</v>
      </c>
      <c r="F6958">
        <f>rawdata!F6995</f>
        <v>2.39</v>
      </c>
      <c r="G6958" t="str">
        <f>rawdata!G6995</f>
        <v>S</v>
      </c>
      <c r="H6958">
        <f>rawdata!H6995</f>
        <v>24.85</v>
      </c>
      <c r="I6958">
        <f>rawdata!I6995</f>
        <v>1</v>
      </c>
      <c r="J6958" s="3">
        <f t="shared" si="324"/>
        <v>64.53</v>
      </c>
      <c r="K6958" s="3">
        <f t="shared" si="325"/>
        <v>16.035705</v>
      </c>
      <c r="L6958">
        <f t="shared" si="326"/>
        <v>1993</v>
      </c>
    </row>
    <row r="6959" spans="1:12" x14ac:dyDescent="0.25">
      <c r="A6959">
        <f>rawdata!A6996</f>
        <v>100</v>
      </c>
      <c r="B6959">
        <f>rawdata!B6996</f>
        <v>4400003732</v>
      </c>
      <c r="C6959">
        <f>rawdata!C6996</f>
        <v>194</v>
      </c>
      <c r="D6959">
        <f>rawdata!D6996</f>
        <v>8</v>
      </c>
      <c r="E6959">
        <f>rawdata!E6996</f>
        <v>1</v>
      </c>
      <c r="F6959">
        <f>rawdata!F6996</f>
        <v>2.69</v>
      </c>
      <c r="G6959">
        <f>rawdata!G6996</f>
        <v>0</v>
      </c>
      <c r="H6959">
        <f>rawdata!H6996</f>
        <v>17.73</v>
      </c>
      <c r="I6959">
        <f>rawdata!I6996</f>
        <v>1</v>
      </c>
      <c r="J6959" s="3">
        <f t="shared" si="324"/>
        <v>21.52</v>
      </c>
      <c r="K6959" s="3">
        <f t="shared" si="325"/>
        <v>3.815496</v>
      </c>
      <c r="L6959">
        <f t="shared" si="326"/>
        <v>1993</v>
      </c>
    </row>
    <row r="6960" spans="1:12" x14ac:dyDescent="0.25">
      <c r="A6960">
        <f>rawdata!A6997</f>
        <v>100</v>
      </c>
      <c r="B6960">
        <f>rawdata!B6997</f>
        <v>4400004713</v>
      </c>
      <c r="C6960">
        <f>rawdata!C6997</f>
        <v>194</v>
      </c>
      <c r="D6960">
        <f>rawdata!D6997</f>
        <v>0</v>
      </c>
      <c r="E6960">
        <f>rawdata!E6997</f>
        <v>1</v>
      </c>
      <c r="F6960">
        <f>rawdata!F6997</f>
        <v>0</v>
      </c>
      <c r="G6960">
        <f>rawdata!G6997</f>
        <v>0</v>
      </c>
      <c r="H6960">
        <f>rawdata!H6997</f>
        <v>0</v>
      </c>
      <c r="I6960">
        <f>rawdata!I6997</f>
        <v>1</v>
      </c>
      <c r="J6960" s="3">
        <f t="shared" si="324"/>
        <v>0</v>
      </c>
      <c r="K6960" s="3">
        <f t="shared" si="325"/>
        <v>0</v>
      </c>
      <c r="L6960">
        <f t="shared" si="326"/>
        <v>1993</v>
      </c>
    </row>
    <row r="6961" spans="1:12" x14ac:dyDescent="0.25">
      <c r="A6961">
        <f>rawdata!A6998</f>
        <v>100</v>
      </c>
      <c r="B6961">
        <f>rawdata!B6998</f>
        <v>7974600016</v>
      </c>
      <c r="C6961">
        <f>rawdata!C6998</f>
        <v>194</v>
      </c>
      <c r="D6961">
        <f>rawdata!D6998</f>
        <v>0</v>
      </c>
      <c r="E6961">
        <f>rawdata!E6998</f>
        <v>1</v>
      </c>
      <c r="F6961">
        <f>rawdata!F6998</f>
        <v>0</v>
      </c>
      <c r="G6961">
        <f>rawdata!G6998</f>
        <v>0</v>
      </c>
      <c r="H6961">
        <f>rawdata!H6998</f>
        <v>0</v>
      </c>
      <c r="I6961">
        <f>rawdata!I6998</f>
        <v>1</v>
      </c>
      <c r="J6961" s="3">
        <f t="shared" si="324"/>
        <v>0</v>
      </c>
      <c r="K6961" s="3">
        <f t="shared" si="325"/>
        <v>0</v>
      </c>
      <c r="L6961">
        <f t="shared" si="326"/>
        <v>1993</v>
      </c>
    </row>
    <row r="6962" spans="1:12" x14ac:dyDescent="0.25">
      <c r="A6962">
        <f>rawdata!A6999</f>
        <v>2</v>
      </c>
      <c r="B6962">
        <f>rawdata!B6999</f>
        <v>1470001100</v>
      </c>
      <c r="C6962">
        <f>rawdata!C6999</f>
        <v>195</v>
      </c>
      <c r="D6962">
        <f>rawdata!D6999</f>
        <v>7</v>
      </c>
      <c r="E6962">
        <f>rawdata!E6999</f>
        <v>1</v>
      </c>
      <c r="F6962">
        <f>rawdata!F6999</f>
        <v>1.69</v>
      </c>
      <c r="G6962">
        <f>rawdata!G6999</f>
        <v>0</v>
      </c>
      <c r="H6962">
        <f>rawdata!H6999</f>
        <v>26.03</v>
      </c>
      <c r="I6962">
        <f>rawdata!I6999</f>
        <v>1</v>
      </c>
      <c r="J6962" s="3">
        <f t="shared" si="324"/>
        <v>11.83</v>
      </c>
      <c r="K6962" s="3">
        <f t="shared" si="325"/>
        <v>3.0793490000000001</v>
      </c>
      <c r="L6962">
        <f t="shared" si="326"/>
        <v>1993</v>
      </c>
    </row>
    <row r="6963" spans="1:12" x14ac:dyDescent="0.25">
      <c r="A6963">
        <f>rawdata!A7000</f>
        <v>2</v>
      </c>
      <c r="B6963">
        <f>rawdata!B7000</f>
        <v>1470001110</v>
      </c>
      <c r="C6963">
        <f>rawdata!C7000</f>
        <v>195</v>
      </c>
      <c r="D6963">
        <f>rawdata!D7000</f>
        <v>18</v>
      </c>
      <c r="E6963">
        <f>rawdata!E7000</f>
        <v>1</v>
      </c>
      <c r="F6963">
        <f>rawdata!F7000</f>
        <v>2.85</v>
      </c>
      <c r="G6963">
        <f>rawdata!G7000</f>
        <v>0</v>
      </c>
      <c r="H6963">
        <f>rawdata!H7000</f>
        <v>32.770000000000003</v>
      </c>
      <c r="I6963">
        <f>rawdata!I7000</f>
        <v>1</v>
      </c>
      <c r="J6963" s="3">
        <f t="shared" si="324"/>
        <v>51.300000000000004</v>
      </c>
      <c r="K6963" s="3">
        <f t="shared" si="325"/>
        <v>16.811010000000003</v>
      </c>
      <c r="L6963">
        <f t="shared" si="326"/>
        <v>1993</v>
      </c>
    </row>
    <row r="6964" spans="1:12" x14ac:dyDescent="0.25">
      <c r="A6964">
        <f>rawdata!A7001</f>
        <v>2</v>
      </c>
      <c r="B6964">
        <f>rawdata!B7001</f>
        <v>3010016584</v>
      </c>
      <c r="C6964">
        <f>rawdata!C7001</f>
        <v>195</v>
      </c>
      <c r="D6964">
        <f>rawdata!D7001</f>
        <v>5</v>
      </c>
      <c r="E6964">
        <f>rawdata!E7001</f>
        <v>1</v>
      </c>
      <c r="F6964">
        <f>rawdata!F7001</f>
        <v>3.12</v>
      </c>
      <c r="G6964" t="str">
        <f>rawdata!G7001</f>
        <v>B</v>
      </c>
      <c r="H6964">
        <f>rawdata!H7001</f>
        <v>36.44</v>
      </c>
      <c r="I6964">
        <f>rawdata!I7001</f>
        <v>1</v>
      </c>
      <c r="J6964" s="3">
        <f t="shared" si="324"/>
        <v>15.600000000000001</v>
      </c>
      <c r="K6964" s="3">
        <f t="shared" si="325"/>
        <v>5.6846400000000008</v>
      </c>
      <c r="L6964">
        <f t="shared" si="326"/>
        <v>1993</v>
      </c>
    </row>
    <row r="6965" spans="1:12" x14ac:dyDescent="0.25">
      <c r="A6965">
        <f>rawdata!A7002</f>
        <v>2</v>
      </c>
      <c r="B6965">
        <f>rawdata!B7002</f>
        <v>3010021196</v>
      </c>
      <c r="C6965">
        <f>rawdata!C7002</f>
        <v>195</v>
      </c>
      <c r="D6965">
        <f>rawdata!D7002</f>
        <v>14</v>
      </c>
      <c r="E6965">
        <f>rawdata!E7002</f>
        <v>1</v>
      </c>
      <c r="F6965">
        <f>rawdata!F7002</f>
        <v>3.05</v>
      </c>
      <c r="G6965">
        <f>rawdata!G7002</f>
        <v>0</v>
      </c>
      <c r="H6965">
        <f>rawdata!H7002</f>
        <v>27.44</v>
      </c>
      <c r="I6965">
        <f>rawdata!I7002</f>
        <v>1</v>
      </c>
      <c r="J6965" s="3">
        <f t="shared" si="324"/>
        <v>42.699999999999996</v>
      </c>
      <c r="K6965" s="3">
        <f t="shared" si="325"/>
        <v>11.716879999999998</v>
      </c>
      <c r="L6965">
        <f t="shared" si="326"/>
        <v>1993</v>
      </c>
    </row>
    <row r="6966" spans="1:12" x14ac:dyDescent="0.25">
      <c r="A6966">
        <f>rawdata!A7003</f>
        <v>2</v>
      </c>
      <c r="B6966">
        <f>rawdata!B7003</f>
        <v>3828112263</v>
      </c>
      <c r="C6966">
        <f>rawdata!C7003</f>
        <v>195</v>
      </c>
      <c r="D6966">
        <f>rawdata!D7003</f>
        <v>10</v>
      </c>
      <c r="E6966">
        <f>rawdata!E7003</f>
        <v>1</v>
      </c>
      <c r="F6966">
        <f>rawdata!F7003</f>
        <v>0.99</v>
      </c>
      <c r="G6966">
        <f>rawdata!G7003</f>
        <v>0</v>
      </c>
      <c r="H6966">
        <f>rawdata!H7003</f>
        <v>28.28</v>
      </c>
      <c r="I6966">
        <f>rawdata!I7003</f>
        <v>1</v>
      </c>
      <c r="J6966" s="3">
        <f t="shared" si="324"/>
        <v>9.9</v>
      </c>
      <c r="K6966" s="3">
        <f t="shared" si="325"/>
        <v>2.7997200000000002</v>
      </c>
      <c r="L6966">
        <f t="shared" si="326"/>
        <v>1993</v>
      </c>
    </row>
    <row r="6967" spans="1:12" x14ac:dyDescent="0.25">
      <c r="A6967">
        <f>rawdata!A7004</f>
        <v>2</v>
      </c>
      <c r="B6967">
        <f>rawdata!B7004</f>
        <v>3828112267</v>
      </c>
      <c r="C6967">
        <f>rawdata!C7004</f>
        <v>195</v>
      </c>
      <c r="D6967">
        <f>rawdata!D7004</f>
        <v>7</v>
      </c>
      <c r="E6967">
        <f>rawdata!E7004</f>
        <v>1</v>
      </c>
      <c r="F6967">
        <f>rawdata!F7004</f>
        <v>0.99</v>
      </c>
      <c r="G6967">
        <f>rawdata!G7004</f>
        <v>0</v>
      </c>
      <c r="H6967">
        <f>rawdata!H7004</f>
        <v>28.28</v>
      </c>
      <c r="I6967">
        <f>rawdata!I7004</f>
        <v>1</v>
      </c>
      <c r="J6967" s="3">
        <f t="shared" si="324"/>
        <v>6.93</v>
      </c>
      <c r="K6967" s="3">
        <f t="shared" si="325"/>
        <v>1.9598040000000001</v>
      </c>
      <c r="L6967">
        <f t="shared" si="326"/>
        <v>1993</v>
      </c>
    </row>
    <row r="6968" spans="1:12" x14ac:dyDescent="0.25">
      <c r="A6968">
        <f>rawdata!A7005</f>
        <v>2</v>
      </c>
      <c r="B6968">
        <f>rawdata!B7005</f>
        <v>3828112271</v>
      </c>
      <c r="C6968">
        <f>rawdata!C7005</f>
        <v>195</v>
      </c>
      <c r="D6968">
        <f>rawdata!D7005</f>
        <v>8</v>
      </c>
      <c r="E6968">
        <f>rawdata!E7005</f>
        <v>1</v>
      </c>
      <c r="F6968">
        <f>rawdata!F7005</f>
        <v>0.99</v>
      </c>
      <c r="G6968">
        <f>rawdata!G7005</f>
        <v>0</v>
      </c>
      <c r="H6968">
        <f>rawdata!H7005</f>
        <v>28.28</v>
      </c>
      <c r="I6968">
        <f>rawdata!I7005</f>
        <v>1</v>
      </c>
      <c r="J6968" s="3">
        <f t="shared" si="324"/>
        <v>7.92</v>
      </c>
      <c r="K6968" s="3">
        <f t="shared" si="325"/>
        <v>2.239776</v>
      </c>
      <c r="L6968">
        <f t="shared" si="326"/>
        <v>1993</v>
      </c>
    </row>
    <row r="6969" spans="1:12" x14ac:dyDescent="0.25">
      <c r="A6969">
        <f>rawdata!A7006</f>
        <v>2</v>
      </c>
      <c r="B6969">
        <f>rawdata!B7006</f>
        <v>3828112277</v>
      </c>
      <c r="C6969">
        <f>rawdata!C7006</f>
        <v>195</v>
      </c>
      <c r="D6969">
        <f>rawdata!D7006</f>
        <v>25</v>
      </c>
      <c r="E6969">
        <f>rawdata!E7006</f>
        <v>1</v>
      </c>
      <c r="F6969">
        <f>rawdata!F7006</f>
        <v>1.69</v>
      </c>
      <c r="G6969">
        <f>rawdata!G7006</f>
        <v>0</v>
      </c>
      <c r="H6969">
        <f>rawdata!H7006</f>
        <v>50.47</v>
      </c>
      <c r="I6969">
        <f>rawdata!I7006</f>
        <v>1</v>
      </c>
      <c r="J6969" s="3">
        <f t="shared" si="324"/>
        <v>42.25</v>
      </c>
      <c r="K6969" s="3">
        <f t="shared" si="325"/>
        <v>21.323575000000002</v>
      </c>
      <c r="L6969">
        <f t="shared" si="326"/>
        <v>1993</v>
      </c>
    </row>
    <row r="6970" spans="1:12" x14ac:dyDescent="0.25">
      <c r="A6970">
        <f>rawdata!A7007</f>
        <v>2</v>
      </c>
      <c r="B6970">
        <f>rawdata!B7007</f>
        <v>3828112289</v>
      </c>
      <c r="C6970">
        <f>rawdata!C7007</f>
        <v>195</v>
      </c>
      <c r="D6970">
        <f>rawdata!D7007</f>
        <v>11</v>
      </c>
      <c r="E6970">
        <f>rawdata!E7007</f>
        <v>1</v>
      </c>
      <c r="F6970">
        <f>rawdata!F7007</f>
        <v>1.99</v>
      </c>
      <c r="G6970">
        <f>rawdata!G7007</f>
        <v>0</v>
      </c>
      <c r="H6970">
        <f>rawdata!H7007</f>
        <v>27.58</v>
      </c>
      <c r="I6970">
        <f>rawdata!I7007</f>
        <v>1</v>
      </c>
      <c r="J6970" s="3">
        <f t="shared" si="324"/>
        <v>21.89</v>
      </c>
      <c r="K6970" s="3">
        <f t="shared" si="325"/>
        <v>6.0372619999999992</v>
      </c>
      <c r="L6970">
        <f t="shared" si="326"/>
        <v>1993</v>
      </c>
    </row>
    <row r="6971" spans="1:12" x14ac:dyDescent="0.25">
      <c r="A6971">
        <f>rawdata!A7008</f>
        <v>2</v>
      </c>
      <c r="B6971">
        <f>rawdata!B7008</f>
        <v>3828112409</v>
      </c>
      <c r="C6971">
        <f>rawdata!C7008</f>
        <v>195</v>
      </c>
      <c r="D6971">
        <f>rawdata!D7008</f>
        <v>10</v>
      </c>
      <c r="E6971">
        <f>rawdata!E7008</f>
        <v>1</v>
      </c>
      <c r="F6971">
        <f>rawdata!F7008</f>
        <v>0.99</v>
      </c>
      <c r="G6971">
        <f>rawdata!G7008</f>
        <v>0</v>
      </c>
      <c r="H6971">
        <f>rawdata!H7008</f>
        <v>28.28</v>
      </c>
      <c r="I6971">
        <f>rawdata!I7008</f>
        <v>1</v>
      </c>
      <c r="J6971" s="3">
        <f t="shared" si="324"/>
        <v>9.9</v>
      </c>
      <c r="K6971" s="3">
        <f t="shared" si="325"/>
        <v>2.7997200000000002</v>
      </c>
      <c r="L6971">
        <f t="shared" si="326"/>
        <v>1993</v>
      </c>
    </row>
    <row r="6972" spans="1:12" x14ac:dyDescent="0.25">
      <c r="A6972">
        <f>rawdata!A7009</f>
        <v>2</v>
      </c>
      <c r="B6972">
        <f>rawdata!B7009</f>
        <v>4400000516</v>
      </c>
      <c r="C6972">
        <f>rawdata!C7009</f>
        <v>195</v>
      </c>
      <c r="D6972">
        <f>rawdata!D7009</f>
        <v>8</v>
      </c>
      <c r="E6972">
        <f>rawdata!E7009</f>
        <v>1</v>
      </c>
      <c r="F6972">
        <f>rawdata!F7009</f>
        <v>3.25</v>
      </c>
      <c r="G6972">
        <f>rawdata!G7009</f>
        <v>0</v>
      </c>
      <c r="H6972">
        <f>rawdata!H7009</f>
        <v>34.15</v>
      </c>
      <c r="I6972">
        <f>rawdata!I7009</f>
        <v>1</v>
      </c>
      <c r="J6972" s="3">
        <f t="shared" si="324"/>
        <v>26</v>
      </c>
      <c r="K6972" s="3">
        <f t="shared" si="325"/>
        <v>8.8789999999999996</v>
      </c>
      <c r="L6972">
        <f t="shared" si="326"/>
        <v>1993</v>
      </c>
    </row>
    <row r="6973" spans="1:12" x14ac:dyDescent="0.25">
      <c r="A6973">
        <f>rawdata!A7010</f>
        <v>2</v>
      </c>
      <c r="B6973">
        <f>rawdata!B7010</f>
        <v>4400000527</v>
      </c>
      <c r="C6973">
        <f>rawdata!C7010</f>
        <v>195</v>
      </c>
      <c r="D6973">
        <f>rawdata!D7010</f>
        <v>19</v>
      </c>
      <c r="E6973">
        <f>rawdata!E7010</f>
        <v>1</v>
      </c>
      <c r="F6973">
        <f>rawdata!F7010</f>
        <v>3.19</v>
      </c>
      <c r="G6973">
        <f>rawdata!G7010</f>
        <v>0</v>
      </c>
      <c r="H6973">
        <f>rawdata!H7010</f>
        <v>34.32</v>
      </c>
      <c r="I6973">
        <f>rawdata!I7010</f>
        <v>1</v>
      </c>
      <c r="J6973" s="3">
        <f t="shared" si="324"/>
        <v>60.61</v>
      </c>
      <c r="K6973" s="3">
        <f t="shared" si="325"/>
        <v>20.801352000000001</v>
      </c>
      <c r="L6973">
        <f t="shared" si="326"/>
        <v>1993</v>
      </c>
    </row>
    <row r="6974" spans="1:12" x14ac:dyDescent="0.25">
      <c r="A6974">
        <f>rawdata!A7011</f>
        <v>2</v>
      </c>
      <c r="B6974">
        <f>rawdata!B7011</f>
        <v>4400000551</v>
      </c>
      <c r="C6974">
        <f>rawdata!C7011</f>
        <v>195</v>
      </c>
      <c r="D6974">
        <f>rawdata!D7011</f>
        <v>48</v>
      </c>
      <c r="E6974">
        <f>rawdata!E7011</f>
        <v>1</v>
      </c>
      <c r="F6974">
        <f>rawdata!F7011</f>
        <v>3.12</v>
      </c>
      <c r="G6974">
        <f>rawdata!G7011</f>
        <v>0</v>
      </c>
      <c r="H6974">
        <f>rawdata!H7011</f>
        <v>31.15</v>
      </c>
      <c r="I6974">
        <f>rawdata!I7011</f>
        <v>1</v>
      </c>
      <c r="J6974" s="3">
        <f t="shared" si="324"/>
        <v>149.76</v>
      </c>
      <c r="K6974" s="3">
        <f t="shared" si="325"/>
        <v>46.650239999999997</v>
      </c>
      <c r="L6974">
        <f t="shared" si="326"/>
        <v>1993</v>
      </c>
    </row>
    <row r="6975" spans="1:12" x14ac:dyDescent="0.25">
      <c r="A6975">
        <f>rawdata!A7012</f>
        <v>2</v>
      </c>
      <c r="B6975">
        <f>rawdata!B7012</f>
        <v>4400000655</v>
      </c>
      <c r="C6975">
        <f>rawdata!C7012</f>
        <v>195</v>
      </c>
      <c r="D6975">
        <f>rawdata!D7012</f>
        <v>10</v>
      </c>
      <c r="E6975">
        <f>rawdata!E7012</f>
        <v>1</v>
      </c>
      <c r="F6975">
        <f>rawdata!F7012</f>
        <v>3.38</v>
      </c>
      <c r="G6975">
        <f>rawdata!G7012</f>
        <v>0</v>
      </c>
      <c r="H6975">
        <f>rawdata!H7012</f>
        <v>30.14</v>
      </c>
      <c r="I6975">
        <f>rawdata!I7012</f>
        <v>1</v>
      </c>
      <c r="J6975" s="3">
        <f t="shared" si="324"/>
        <v>33.799999999999997</v>
      </c>
      <c r="K6975" s="3">
        <f t="shared" si="325"/>
        <v>10.18732</v>
      </c>
      <c r="L6975">
        <f t="shared" si="326"/>
        <v>1993</v>
      </c>
    </row>
    <row r="6976" spans="1:12" x14ac:dyDescent="0.25">
      <c r="A6976">
        <f>rawdata!A7013</f>
        <v>2</v>
      </c>
      <c r="B6976">
        <f>rawdata!B7013</f>
        <v>4400000720</v>
      </c>
      <c r="C6976">
        <f>rawdata!C7013</f>
        <v>195</v>
      </c>
      <c r="D6976">
        <f>rawdata!D7013</f>
        <v>26</v>
      </c>
      <c r="E6976">
        <f>rawdata!E7013</f>
        <v>1</v>
      </c>
      <c r="F6976">
        <f>rawdata!F7013</f>
        <v>3.4</v>
      </c>
      <c r="G6976">
        <f>rawdata!G7013</f>
        <v>0</v>
      </c>
      <c r="H6976">
        <f>rawdata!H7013</f>
        <v>30.55</v>
      </c>
      <c r="I6976">
        <f>rawdata!I7013</f>
        <v>1</v>
      </c>
      <c r="J6976" s="3">
        <f t="shared" si="324"/>
        <v>88.399999999999991</v>
      </c>
      <c r="K6976" s="3">
        <f t="shared" si="325"/>
        <v>27.0062</v>
      </c>
      <c r="L6976">
        <f t="shared" si="326"/>
        <v>1993</v>
      </c>
    </row>
    <row r="6977" spans="1:12" x14ac:dyDescent="0.25">
      <c r="A6977">
        <f>rawdata!A7014</f>
        <v>2</v>
      </c>
      <c r="B6977">
        <f>rawdata!B7014</f>
        <v>4400003721</v>
      </c>
      <c r="C6977">
        <f>rawdata!C7014</f>
        <v>195</v>
      </c>
      <c r="D6977">
        <f>rawdata!D7014</f>
        <v>15</v>
      </c>
      <c r="E6977">
        <f>rawdata!E7014</f>
        <v>1</v>
      </c>
      <c r="F6977">
        <f>rawdata!F7014</f>
        <v>2.85</v>
      </c>
      <c r="G6977">
        <f>rawdata!G7014</f>
        <v>0</v>
      </c>
      <c r="H6977">
        <f>rawdata!H7014</f>
        <v>32.770000000000003</v>
      </c>
      <c r="I6977">
        <f>rawdata!I7014</f>
        <v>1</v>
      </c>
      <c r="J6977" s="3">
        <f t="shared" si="324"/>
        <v>42.75</v>
      </c>
      <c r="K6977" s="3">
        <f t="shared" si="325"/>
        <v>14.009175000000003</v>
      </c>
      <c r="L6977">
        <f t="shared" si="326"/>
        <v>1993</v>
      </c>
    </row>
    <row r="6978" spans="1:12" x14ac:dyDescent="0.25">
      <c r="A6978">
        <f>rawdata!A7015</f>
        <v>2</v>
      </c>
      <c r="B6978">
        <f>rawdata!B7015</f>
        <v>4400003732</v>
      </c>
      <c r="C6978">
        <f>rawdata!C7015</f>
        <v>195</v>
      </c>
      <c r="D6978">
        <f>rawdata!D7015</f>
        <v>9</v>
      </c>
      <c r="E6978">
        <f>rawdata!E7015</f>
        <v>1</v>
      </c>
      <c r="F6978">
        <f>rawdata!F7015</f>
        <v>3.22</v>
      </c>
      <c r="G6978">
        <f>rawdata!G7015</f>
        <v>0</v>
      </c>
      <c r="H6978">
        <f>rawdata!H7015</f>
        <v>32.11</v>
      </c>
      <c r="I6978">
        <f>rawdata!I7015</f>
        <v>1</v>
      </c>
      <c r="J6978" s="3">
        <f t="shared" ref="J6978:J7041" si="327">D6978*F6978/E6978</f>
        <v>28.98</v>
      </c>
      <c r="K6978" s="3">
        <f t="shared" ref="K6978:K7041" si="328">J6978*H6978/100</f>
        <v>9.3054780000000008</v>
      </c>
      <c r="L6978">
        <f t="shared" ref="L6978:L7041" si="329">IF(C6978&lt;=172,1992,IF(C6978&lt;=225,1993,IF(C6978&lt;=277,1994,IF(C6978&lt;=329,1995,IF(C6978&lt;=381,1996,1997)))))</f>
        <v>1993</v>
      </c>
    </row>
    <row r="6979" spans="1:12" x14ac:dyDescent="0.25">
      <c r="A6979">
        <f>rawdata!A7016</f>
        <v>2</v>
      </c>
      <c r="B6979">
        <f>rawdata!B7016</f>
        <v>4400004713</v>
      </c>
      <c r="C6979">
        <f>rawdata!C7016</f>
        <v>195</v>
      </c>
      <c r="D6979">
        <f>rawdata!D7016</f>
        <v>22</v>
      </c>
      <c r="E6979">
        <f>rawdata!E7016</f>
        <v>1</v>
      </c>
      <c r="F6979">
        <f>rawdata!F7016</f>
        <v>3.19</v>
      </c>
      <c r="G6979">
        <f>rawdata!G7016</f>
        <v>0</v>
      </c>
      <c r="H6979">
        <f>rawdata!H7016</f>
        <v>34.130000000000003</v>
      </c>
      <c r="I6979">
        <f>rawdata!I7016</f>
        <v>1</v>
      </c>
      <c r="J6979" s="3">
        <f t="shared" si="327"/>
        <v>70.179999999999993</v>
      </c>
      <c r="K6979" s="3">
        <f t="shared" si="328"/>
        <v>23.952433999999997</v>
      </c>
      <c r="L6979">
        <f t="shared" si="329"/>
        <v>1993</v>
      </c>
    </row>
    <row r="6980" spans="1:12" x14ac:dyDescent="0.25">
      <c r="A6980">
        <f>rawdata!A7017</f>
        <v>2</v>
      </c>
      <c r="B6980">
        <f>rawdata!B7017</f>
        <v>7974600016</v>
      </c>
      <c r="C6980">
        <f>rawdata!C7017</f>
        <v>195</v>
      </c>
      <c r="D6980">
        <f>rawdata!D7017</f>
        <v>23</v>
      </c>
      <c r="E6980">
        <f>rawdata!E7017</f>
        <v>1</v>
      </c>
      <c r="F6980">
        <f>rawdata!F7017</f>
        <v>1.89</v>
      </c>
      <c r="G6980">
        <f>rawdata!G7017</f>
        <v>0</v>
      </c>
      <c r="H6980">
        <f>rawdata!H7017</f>
        <v>30.37</v>
      </c>
      <c r="I6980">
        <f>rawdata!I7017</f>
        <v>1</v>
      </c>
      <c r="J6980" s="3">
        <f t="shared" si="327"/>
        <v>43.47</v>
      </c>
      <c r="K6980" s="3">
        <f t="shared" si="328"/>
        <v>13.201839</v>
      </c>
      <c r="L6980">
        <f t="shared" si="329"/>
        <v>1993</v>
      </c>
    </row>
    <row r="6981" spans="1:12" x14ac:dyDescent="0.25">
      <c r="A6981">
        <f>rawdata!A7018</f>
        <v>12</v>
      </c>
      <c r="B6981">
        <f>rawdata!B7018</f>
        <v>1470001100</v>
      </c>
      <c r="C6981">
        <f>rawdata!C7018</f>
        <v>195</v>
      </c>
      <c r="D6981">
        <f>rawdata!D7018</f>
        <v>21</v>
      </c>
      <c r="E6981">
        <f>rawdata!E7018</f>
        <v>1</v>
      </c>
      <c r="F6981">
        <f>rawdata!F7018</f>
        <v>1.69</v>
      </c>
      <c r="G6981">
        <f>rawdata!G7018</f>
        <v>0</v>
      </c>
      <c r="H6981">
        <f>rawdata!H7018</f>
        <v>26.03</v>
      </c>
      <c r="I6981">
        <f>rawdata!I7018</f>
        <v>1</v>
      </c>
      <c r="J6981" s="3">
        <f t="shared" si="327"/>
        <v>35.49</v>
      </c>
      <c r="K6981" s="3">
        <f t="shared" si="328"/>
        <v>9.2380470000000017</v>
      </c>
      <c r="L6981">
        <f t="shared" si="329"/>
        <v>1993</v>
      </c>
    </row>
    <row r="6982" spans="1:12" x14ac:dyDescent="0.25">
      <c r="A6982">
        <f>rawdata!A7019</f>
        <v>12</v>
      </c>
      <c r="B6982">
        <f>rawdata!B7019</f>
        <v>1470001110</v>
      </c>
      <c r="C6982">
        <f>rawdata!C7019</f>
        <v>195</v>
      </c>
      <c r="D6982">
        <f>rawdata!D7019</f>
        <v>13</v>
      </c>
      <c r="E6982">
        <f>rawdata!E7019</f>
        <v>1</v>
      </c>
      <c r="F6982">
        <f>rawdata!F7019</f>
        <v>2.59</v>
      </c>
      <c r="G6982">
        <f>rawdata!G7019</f>
        <v>0</v>
      </c>
      <c r="H6982">
        <f>rawdata!H7019</f>
        <v>26.02</v>
      </c>
      <c r="I6982">
        <f>rawdata!I7019</f>
        <v>1</v>
      </c>
      <c r="J6982" s="3">
        <f t="shared" si="327"/>
        <v>33.67</v>
      </c>
      <c r="K6982" s="3">
        <f t="shared" si="328"/>
        <v>8.7609339999999989</v>
      </c>
      <c r="L6982">
        <f t="shared" si="329"/>
        <v>1993</v>
      </c>
    </row>
    <row r="6983" spans="1:12" x14ac:dyDescent="0.25">
      <c r="A6983">
        <f>rawdata!A7020</f>
        <v>12</v>
      </c>
      <c r="B6983">
        <f>rawdata!B7020</f>
        <v>3010016584</v>
      </c>
      <c r="C6983">
        <f>rawdata!C7020</f>
        <v>195</v>
      </c>
      <c r="D6983">
        <f>rawdata!D7020</f>
        <v>15</v>
      </c>
      <c r="E6983">
        <f>rawdata!E7020</f>
        <v>1</v>
      </c>
      <c r="F6983">
        <f>rawdata!F7020</f>
        <v>2.82</v>
      </c>
      <c r="G6983" t="str">
        <f>rawdata!G7020</f>
        <v>B</v>
      </c>
      <c r="H6983">
        <f>rawdata!H7020</f>
        <v>29.68</v>
      </c>
      <c r="I6983">
        <f>rawdata!I7020</f>
        <v>1</v>
      </c>
      <c r="J6983" s="3">
        <f t="shared" si="327"/>
        <v>42.3</v>
      </c>
      <c r="K6983" s="3">
        <f t="shared" si="328"/>
        <v>12.554639999999999</v>
      </c>
      <c r="L6983">
        <f t="shared" si="329"/>
        <v>1993</v>
      </c>
    </row>
    <row r="6984" spans="1:12" x14ac:dyDescent="0.25">
      <c r="A6984">
        <f>rawdata!A7021</f>
        <v>12</v>
      </c>
      <c r="B6984">
        <f>rawdata!B7021</f>
        <v>3010021196</v>
      </c>
      <c r="C6984">
        <f>rawdata!C7021</f>
        <v>195</v>
      </c>
      <c r="D6984">
        <f>rawdata!D7021</f>
        <v>5</v>
      </c>
      <c r="E6984">
        <f>rawdata!E7021</f>
        <v>1</v>
      </c>
      <c r="F6984">
        <f>rawdata!F7021</f>
        <v>3.05</v>
      </c>
      <c r="G6984">
        <f>rawdata!G7021</f>
        <v>0</v>
      </c>
      <c r="H6984">
        <f>rawdata!H7021</f>
        <v>27.44</v>
      </c>
      <c r="I6984">
        <f>rawdata!I7021</f>
        <v>1</v>
      </c>
      <c r="J6984" s="3">
        <f t="shared" si="327"/>
        <v>15.25</v>
      </c>
      <c r="K6984" s="3">
        <f t="shared" si="328"/>
        <v>4.1846000000000005</v>
      </c>
      <c r="L6984">
        <f t="shared" si="329"/>
        <v>1993</v>
      </c>
    </row>
    <row r="6985" spans="1:12" x14ac:dyDescent="0.25">
      <c r="A6985">
        <f>rawdata!A7022</f>
        <v>12</v>
      </c>
      <c r="B6985">
        <f>rawdata!B7022</f>
        <v>3828112263</v>
      </c>
      <c r="C6985">
        <f>rawdata!C7022</f>
        <v>195</v>
      </c>
      <c r="D6985">
        <f>rawdata!D7022</f>
        <v>68</v>
      </c>
      <c r="E6985">
        <f>rawdata!E7022</f>
        <v>1</v>
      </c>
      <c r="F6985">
        <f>rawdata!F7022</f>
        <v>0.99</v>
      </c>
      <c r="G6985">
        <f>rawdata!G7022</f>
        <v>0</v>
      </c>
      <c r="H6985">
        <f>rawdata!H7022</f>
        <v>28.28</v>
      </c>
      <c r="I6985">
        <f>rawdata!I7022</f>
        <v>1</v>
      </c>
      <c r="J6985" s="3">
        <f t="shared" si="327"/>
        <v>67.319999999999993</v>
      </c>
      <c r="K6985" s="3">
        <f t="shared" si="328"/>
        <v>19.038095999999999</v>
      </c>
      <c r="L6985">
        <f t="shared" si="329"/>
        <v>1993</v>
      </c>
    </row>
    <row r="6986" spans="1:12" x14ac:dyDescent="0.25">
      <c r="A6986">
        <f>rawdata!A7023</f>
        <v>12</v>
      </c>
      <c r="B6986">
        <f>rawdata!B7023</f>
        <v>3828112267</v>
      </c>
      <c r="C6986">
        <f>rawdata!C7023</f>
        <v>195</v>
      </c>
      <c r="D6986">
        <f>rawdata!D7023</f>
        <v>91</v>
      </c>
      <c r="E6986">
        <f>rawdata!E7023</f>
        <v>1</v>
      </c>
      <c r="F6986">
        <f>rawdata!F7023</f>
        <v>0.99</v>
      </c>
      <c r="G6986">
        <f>rawdata!G7023</f>
        <v>0</v>
      </c>
      <c r="H6986">
        <f>rawdata!H7023</f>
        <v>28.28</v>
      </c>
      <c r="I6986">
        <f>rawdata!I7023</f>
        <v>1</v>
      </c>
      <c r="J6986" s="3">
        <f t="shared" si="327"/>
        <v>90.09</v>
      </c>
      <c r="K6986" s="3">
        <f t="shared" si="328"/>
        <v>25.477452000000003</v>
      </c>
      <c r="L6986">
        <f t="shared" si="329"/>
        <v>1993</v>
      </c>
    </row>
    <row r="6987" spans="1:12" x14ac:dyDescent="0.25">
      <c r="A6987">
        <f>rawdata!A7024</f>
        <v>12</v>
      </c>
      <c r="B6987">
        <f>rawdata!B7024</f>
        <v>3828112271</v>
      </c>
      <c r="C6987">
        <f>rawdata!C7024</f>
        <v>195</v>
      </c>
      <c r="D6987">
        <f>rawdata!D7024</f>
        <v>71</v>
      </c>
      <c r="E6987">
        <f>rawdata!E7024</f>
        <v>1</v>
      </c>
      <c r="F6987">
        <f>rawdata!F7024</f>
        <v>0.99</v>
      </c>
      <c r="G6987">
        <f>rawdata!G7024</f>
        <v>0</v>
      </c>
      <c r="H6987">
        <f>rawdata!H7024</f>
        <v>28.28</v>
      </c>
      <c r="I6987">
        <f>rawdata!I7024</f>
        <v>1</v>
      </c>
      <c r="J6987" s="3">
        <f t="shared" si="327"/>
        <v>70.290000000000006</v>
      </c>
      <c r="K6987" s="3">
        <f t="shared" si="328"/>
        <v>19.878012000000002</v>
      </c>
      <c r="L6987">
        <f t="shared" si="329"/>
        <v>1993</v>
      </c>
    </row>
    <row r="6988" spans="1:12" x14ac:dyDescent="0.25">
      <c r="A6988">
        <f>rawdata!A7025</f>
        <v>12</v>
      </c>
      <c r="B6988">
        <f>rawdata!B7025</f>
        <v>3828112277</v>
      </c>
      <c r="C6988">
        <f>rawdata!C7025</f>
        <v>195</v>
      </c>
      <c r="D6988">
        <f>rawdata!D7025</f>
        <v>22</v>
      </c>
      <c r="E6988">
        <f>rawdata!E7025</f>
        <v>1</v>
      </c>
      <c r="F6988">
        <f>rawdata!F7025</f>
        <v>1.69</v>
      </c>
      <c r="G6988">
        <f>rawdata!G7025</f>
        <v>0</v>
      </c>
      <c r="H6988">
        <f>rawdata!H7025</f>
        <v>50.53</v>
      </c>
      <c r="I6988">
        <f>rawdata!I7025</f>
        <v>1</v>
      </c>
      <c r="J6988" s="3">
        <f t="shared" si="327"/>
        <v>37.18</v>
      </c>
      <c r="K6988" s="3">
        <f t="shared" si="328"/>
        <v>18.787054000000001</v>
      </c>
      <c r="L6988">
        <f t="shared" si="329"/>
        <v>1993</v>
      </c>
    </row>
    <row r="6989" spans="1:12" x14ac:dyDescent="0.25">
      <c r="A6989">
        <f>rawdata!A7026</f>
        <v>12</v>
      </c>
      <c r="B6989">
        <f>rawdata!B7026</f>
        <v>3828112289</v>
      </c>
      <c r="C6989">
        <f>rawdata!C7026</f>
        <v>195</v>
      </c>
      <c r="D6989">
        <f>rawdata!D7026</f>
        <v>33</v>
      </c>
      <c r="E6989">
        <f>rawdata!E7026</f>
        <v>1</v>
      </c>
      <c r="F6989">
        <f>rawdata!F7026</f>
        <v>1.99</v>
      </c>
      <c r="G6989">
        <f>rawdata!G7026</f>
        <v>0</v>
      </c>
      <c r="H6989">
        <f>rawdata!H7026</f>
        <v>27.28</v>
      </c>
      <c r="I6989">
        <f>rawdata!I7026</f>
        <v>1</v>
      </c>
      <c r="J6989" s="3">
        <f t="shared" si="327"/>
        <v>65.67</v>
      </c>
      <c r="K6989" s="3">
        <f t="shared" si="328"/>
        <v>17.914776000000003</v>
      </c>
      <c r="L6989">
        <f t="shared" si="329"/>
        <v>1993</v>
      </c>
    </row>
    <row r="6990" spans="1:12" x14ac:dyDescent="0.25">
      <c r="A6990">
        <f>rawdata!A7027</f>
        <v>12</v>
      </c>
      <c r="B6990">
        <f>rawdata!B7027</f>
        <v>3828112409</v>
      </c>
      <c r="C6990">
        <f>rawdata!C7027</f>
        <v>195</v>
      </c>
      <c r="D6990">
        <f>rawdata!D7027</f>
        <v>80</v>
      </c>
      <c r="E6990">
        <f>rawdata!E7027</f>
        <v>1</v>
      </c>
      <c r="F6990">
        <f>rawdata!F7027</f>
        <v>0.99</v>
      </c>
      <c r="G6990">
        <f>rawdata!G7027</f>
        <v>0</v>
      </c>
      <c r="H6990">
        <f>rawdata!H7027</f>
        <v>28.28</v>
      </c>
      <c r="I6990">
        <f>rawdata!I7027</f>
        <v>1</v>
      </c>
      <c r="J6990" s="3">
        <f t="shared" si="327"/>
        <v>79.2</v>
      </c>
      <c r="K6990" s="3">
        <f t="shared" si="328"/>
        <v>22.397760000000002</v>
      </c>
      <c r="L6990">
        <f t="shared" si="329"/>
        <v>1993</v>
      </c>
    </row>
    <row r="6991" spans="1:12" x14ac:dyDescent="0.25">
      <c r="A6991">
        <f>rawdata!A7028</f>
        <v>12</v>
      </c>
      <c r="B6991">
        <f>rawdata!B7028</f>
        <v>4400000516</v>
      </c>
      <c r="C6991">
        <f>rawdata!C7028</f>
        <v>195</v>
      </c>
      <c r="D6991">
        <f>rawdata!D7028</f>
        <v>15</v>
      </c>
      <c r="E6991">
        <f>rawdata!E7028</f>
        <v>1</v>
      </c>
      <c r="F6991">
        <f>rawdata!F7028</f>
        <v>2.95</v>
      </c>
      <c r="G6991">
        <f>rawdata!G7028</f>
        <v>0</v>
      </c>
      <c r="H6991">
        <f>rawdata!H7028</f>
        <v>27.45</v>
      </c>
      <c r="I6991">
        <f>rawdata!I7028</f>
        <v>1</v>
      </c>
      <c r="J6991" s="3">
        <f t="shared" si="327"/>
        <v>44.25</v>
      </c>
      <c r="K6991" s="3">
        <f t="shared" si="328"/>
        <v>12.146624999999998</v>
      </c>
      <c r="L6991">
        <f t="shared" si="329"/>
        <v>1993</v>
      </c>
    </row>
    <row r="6992" spans="1:12" x14ac:dyDescent="0.25">
      <c r="A6992">
        <f>rawdata!A7029</f>
        <v>12</v>
      </c>
      <c r="B6992">
        <f>rawdata!B7029</f>
        <v>4400000527</v>
      </c>
      <c r="C6992">
        <f>rawdata!C7029</f>
        <v>195</v>
      </c>
      <c r="D6992">
        <f>rawdata!D7029</f>
        <v>16</v>
      </c>
      <c r="E6992">
        <f>rawdata!E7029</f>
        <v>1</v>
      </c>
      <c r="F6992">
        <f>rawdata!F7029</f>
        <v>2.89</v>
      </c>
      <c r="G6992">
        <f>rawdata!G7029</f>
        <v>0</v>
      </c>
      <c r="H6992">
        <f>rawdata!H7029</f>
        <v>28.82</v>
      </c>
      <c r="I6992">
        <f>rawdata!I7029</f>
        <v>1</v>
      </c>
      <c r="J6992" s="3">
        <f t="shared" si="327"/>
        <v>46.24</v>
      </c>
      <c r="K6992" s="3">
        <f t="shared" si="328"/>
        <v>13.326368</v>
      </c>
      <c r="L6992">
        <f t="shared" si="329"/>
        <v>1993</v>
      </c>
    </row>
    <row r="6993" spans="1:12" x14ac:dyDescent="0.25">
      <c r="A6993">
        <f>rawdata!A7030</f>
        <v>12</v>
      </c>
      <c r="B6993">
        <f>rawdata!B7030</f>
        <v>4400000551</v>
      </c>
      <c r="C6993">
        <f>rawdata!C7030</f>
        <v>195</v>
      </c>
      <c r="D6993">
        <f>rawdata!D7030</f>
        <v>37</v>
      </c>
      <c r="E6993">
        <f>rawdata!E7030</f>
        <v>1</v>
      </c>
      <c r="F6993">
        <f>rawdata!F7030</f>
        <v>2.99</v>
      </c>
      <c r="G6993">
        <f>rawdata!G7030</f>
        <v>0</v>
      </c>
      <c r="H6993">
        <f>rawdata!H7030</f>
        <v>27.62</v>
      </c>
      <c r="I6993">
        <f>rawdata!I7030</f>
        <v>1</v>
      </c>
      <c r="J6993" s="3">
        <f t="shared" si="327"/>
        <v>110.63000000000001</v>
      </c>
      <c r="K6993" s="3">
        <f t="shared" si="328"/>
        <v>30.556006000000004</v>
      </c>
      <c r="L6993">
        <f t="shared" si="329"/>
        <v>1993</v>
      </c>
    </row>
    <row r="6994" spans="1:12" x14ac:dyDescent="0.25">
      <c r="A6994">
        <f>rawdata!A7031</f>
        <v>12</v>
      </c>
      <c r="B6994">
        <f>rawdata!B7031</f>
        <v>4400000655</v>
      </c>
      <c r="C6994">
        <f>rawdata!C7031</f>
        <v>195</v>
      </c>
      <c r="D6994">
        <f>rawdata!D7031</f>
        <v>5</v>
      </c>
      <c r="E6994">
        <f>rawdata!E7031</f>
        <v>1</v>
      </c>
      <c r="F6994">
        <f>rawdata!F7031</f>
        <v>3.25</v>
      </c>
      <c r="G6994">
        <f>rawdata!G7031</f>
        <v>0</v>
      </c>
      <c r="H6994">
        <f>rawdata!H7031</f>
        <v>27.35</v>
      </c>
      <c r="I6994">
        <f>rawdata!I7031</f>
        <v>1</v>
      </c>
      <c r="J6994" s="3">
        <f t="shared" si="327"/>
        <v>16.25</v>
      </c>
      <c r="K6994" s="3">
        <f t="shared" si="328"/>
        <v>4.444375</v>
      </c>
      <c r="L6994">
        <f t="shared" si="329"/>
        <v>1993</v>
      </c>
    </row>
    <row r="6995" spans="1:12" x14ac:dyDescent="0.25">
      <c r="A6995">
        <f>rawdata!A7032</f>
        <v>12</v>
      </c>
      <c r="B6995">
        <f>rawdata!B7032</f>
        <v>4400000720</v>
      </c>
      <c r="C6995">
        <f>rawdata!C7032</f>
        <v>195</v>
      </c>
      <c r="D6995">
        <f>rawdata!D7032</f>
        <v>12</v>
      </c>
      <c r="E6995">
        <f>rawdata!E7032</f>
        <v>1</v>
      </c>
      <c r="F6995">
        <f>rawdata!F7032</f>
        <v>3.25</v>
      </c>
      <c r="G6995">
        <f>rawdata!G7032</f>
        <v>0</v>
      </c>
      <c r="H6995">
        <f>rawdata!H7032</f>
        <v>27.35</v>
      </c>
      <c r="I6995">
        <f>rawdata!I7032</f>
        <v>1</v>
      </c>
      <c r="J6995" s="3">
        <f t="shared" si="327"/>
        <v>39</v>
      </c>
      <c r="K6995" s="3">
        <f t="shared" si="328"/>
        <v>10.666500000000001</v>
      </c>
      <c r="L6995">
        <f t="shared" si="329"/>
        <v>1993</v>
      </c>
    </row>
    <row r="6996" spans="1:12" x14ac:dyDescent="0.25">
      <c r="A6996">
        <f>rawdata!A7033</f>
        <v>12</v>
      </c>
      <c r="B6996">
        <f>rawdata!B7033</f>
        <v>4400003721</v>
      </c>
      <c r="C6996">
        <f>rawdata!C7033</f>
        <v>195</v>
      </c>
      <c r="D6996">
        <f>rawdata!D7033</f>
        <v>10</v>
      </c>
      <c r="E6996">
        <f>rawdata!E7033</f>
        <v>1</v>
      </c>
      <c r="F6996">
        <f>rawdata!F7033</f>
        <v>2.33</v>
      </c>
      <c r="G6996">
        <f>rawdata!G7033</f>
        <v>0</v>
      </c>
      <c r="H6996">
        <f>rawdata!H7033</f>
        <v>17.760000000000002</v>
      </c>
      <c r="I6996">
        <f>rawdata!I7033</f>
        <v>1</v>
      </c>
      <c r="J6996" s="3">
        <f t="shared" si="327"/>
        <v>23.3</v>
      </c>
      <c r="K6996" s="3">
        <f t="shared" si="328"/>
        <v>4.1380800000000004</v>
      </c>
      <c r="L6996">
        <f t="shared" si="329"/>
        <v>1993</v>
      </c>
    </row>
    <row r="6997" spans="1:12" x14ac:dyDescent="0.25">
      <c r="A6997">
        <f>rawdata!A7034</f>
        <v>12</v>
      </c>
      <c r="B6997">
        <f>rawdata!B7034</f>
        <v>4400003732</v>
      </c>
      <c r="C6997">
        <f>rawdata!C7034</f>
        <v>195</v>
      </c>
      <c r="D6997">
        <f>rawdata!D7034</f>
        <v>11</v>
      </c>
      <c r="E6997">
        <f>rawdata!E7034</f>
        <v>1</v>
      </c>
      <c r="F6997">
        <f>rawdata!F7034</f>
        <v>2.99</v>
      </c>
      <c r="G6997">
        <f>rawdata!G7034</f>
        <v>0</v>
      </c>
      <c r="H6997">
        <f>rawdata!H7034</f>
        <v>28.19</v>
      </c>
      <c r="I6997">
        <f>rawdata!I7034</f>
        <v>1</v>
      </c>
      <c r="J6997" s="3">
        <f t="shared" si="327"/>
        <v>32.89</v>
      </c>
      <c r="K6997" s="3">
        <f t="shared" si="328"/>
        <v>9.2716910000000006</v>
      </c>
      <c r="L6997">
        <f t="shared" si="329"/>
        <v>1993</v>
      </c>
    </row>
    <row r="6998" spans="1:12" x14ac:dyDescent="0.25">
      <c r="A6998">
        <f>rawdata!A7035</f>
        <v>12</v>
      </c>
      <c r="B6998">
        <f>rawdata!B7035</f>
        <v>4400004713</v>
      </c>
      <c r="C6998">
        <f>rawdata!C7035</f>
        <v>195</v>
      </c>
      <c r="D6998">
        <f>rawdata!D7035</f>
        <v>14</v>
      </c>
      <c r="E6998">
        <f>rawdata!E7035</f>
        <v>1</v>
      </c>
      <c r="F6998">
        <f>rawdata!F7035</f>
        <v>2.89</v>
      </c>
      <c r="G6998">
        <f>rawdata!G7035</f>
        <v>0</v>
      </c>
      <c r="H6998">
        <f>rawdata!H7035</f>
        <v>26.26</v>
      </c>
      <c r="I6998">
        <f>rawdata!I7035</f>
        <v>1</v>
      </c>
      <c r="J6998" s="3">
        <f t="shared" si="327"/>
        <v>40.46</v>
      </c>
      <c r="K6998" s="3">
        <f t="shared" si="328"/>
        <v>10.624796000000002</v>
      </c>
      <c r="L6998">
        <f t="shared" si="329"/>
        <v>1993</v>
      </c>
    </row>
    <row r="6999" spans="1:12" x14ac:dyDescent="0.25">
      <c r="A6999">
        <f>rawdata!A7036</f>
        <v>12</v>
      </c>
      <c r="B6999">
        <f>rawdata!B7036</f>
        <v>7974600016</v>
      </c>
      <c r="C6999">
        <f>rawdata!C7036</f>
        <v>195</v>
      </c>
      <c r="D6999">
        <f>rawdata!D7036</f>
        <v>39</v>
      </c>
      <c r="E6999">
        <f>rawdata!E7036</f>
        <v>1</v>
      </c>
      <c r="F6999">
        <f>rawdata!F7036</f>
        <v>1.89</v>
      </c>
      <c r="G6999">
        <f>rawdata!G7036</f>
        <v>0</v>
      </c>
      <c r="H6999">
        <f>rawdata!H7036</f>
        <v>30.37</v>
      </c>
      <c r="I6999">
        <f>rawdata!I7036</f>
        <v>1</v>
      </c>
      <c r="J6999" s="3">
        <f t="shared" si="327"/>
        <v>73.709999999999994</v>
      </c>
      <c r="K6999" s="3">
        <f t="shared" si="328"/>
        <v>22.385726999999996</v>
      </c>
      <c r="L6999">
        <f t="shared" si="329"/>
        <v>1993</v>
      </c>
    </row>
    <row r="7000" spans="1:12" x14ac:dyDescent="0.25">
      <c r="A7000">
        <f>rawdata!A7037</f>
        <v>50</v>
      </c>
      <c r="B7000">
        <f>rawdata!B7037</f>
        <v>1470001100</v>
      </c>
      <c r="C7000">
        <f>rawdata!C7037</f>
        <v>195</v>
      </c>
      <c r="D7000">
        <f>rawdata!D7037</f>
        <v>7</v>
      </c>
      <c r="E7000">
        <f>rawdata!E7037</f>
        <v>1</v>
      </c>
      <c r="F7000">
        <f>rawdata!F7037</f>
        <v>1.69</v>
      </c>
      <c r="G7000">
        <f>rawdata!G7037</f>
        <v>0</v>
      </c>
      <c r="H7000">
        <f>rawdata!H7037</f>
        <v>26.03</v>
      </c>
      <c r="I7000">
        <f>rawdata!I7037</f>
        <v>1</v>
      </c>
      <c r="J7000" s="3">
        <f t="shared" si="327"/>
        <v>11.83</v>
      </c>
      <c r="K7000" s="3">
        <f t="shared" si="328"/>
        <v>3.0793490000000001</v>
      </c>
      <c r="L7000">
        <f t="shared" si="329"/>
        <v>1993</v>
      </c>
    </row>
    <row r="7001" spans="1:12" x14ac:dyDescent="0.25">
      <c r="A7001">
        <f>rawdata!A7038</f>
        <v>50</v>
      </c>
      <c r="B7001">
        <f>rawdata!B7038</f>
        <v>1470001110</v>
      </c>
      <c r="C7001">
        <f>rawdata!C7038</f>
        <v>195</v>
      </c>
      <c r="D7001">
        <f>rawdata!D7038</f>
        <v>6</v>
      </c>
      <c r="E7001">
        <f>rawdata!E7038</f>
        <v>1</v>
      </c>
      <c r="F7001">
        <f>rawdata!F7038</f>
        <v>2.85</v>
      </c>
      <c r="G7001">
        <f>rawdata!G7038</f>
        <v>0</v>
      </c>
      <c r="H7001">
        <f>rawdata!H7038</f>
        <v>32.770000000000003</v>
      </c>
      <c r="I7001">
        <f>rawdata!I7038</f>
        <v>1</v>
      </c>
      <c r="J7001" s="3">
        <f t="shared" si="327"/>
        <v>17.100000000000001</v>
      </c>
      <c r="K7001" s="3">
        <f t="shared" si="328"/>
        <v>5.603670000000001</v>
      </c>
      <c r="L7001">
        <f t="shared" si="329"/>
        <v>1993</v>
      </c>
    </row>
    <row r="7002" spans="1:12" x14ac:dyDescent="0.25">
      <c r="A7002">
        <f>rawdata!A7039</f>
        <v>50</v>
      </c>
      <c r="B7002">
        <f>rawdata!B7039</f>
        <v>3010016584</v>
      </c>
      <c r="C7002">
        <f>rawdata!C7039</f>
        <v>195</v>
      </c>
      <c r="D7002">
        <f>rawdata!D7039</f>
        <v>13</v>
      </c>
      <c r="E7002">
        <f>rawdata!E7039</f>
        <v>1</v>
      </c>
      <c r="F7002">
        <f>rawdata!F7039</f>
        <v>3.12</v>
      </c>
      <c r="G7002" t="str">
        <f>rawdata!G7039</f>
        <v>B</v>
      </c>
      <c r="H7002">
        <f>rawdata!H7039</f>
        <v>36.44</v>
      </c>
      <c r="I7002">
        <f>rawdata!I7039</f>
        <v>1</v>
      </c>
      <c r="J7002" s="3">
        <f t="shared" si="327"/>
        <v>40.56</v>
      </c>
      <c r="K7002" s="3">
        <f t="shared" si="328"/>
        <v>14.780063999999999</v>
      </c>
      <c r="L7002">
        <f t="shared" si="329"/>
        <v>1993</v>
      </c>
    </row>
    <row r="7003" spans="1:12" x14ac:dyDescent="0.25">
      <c r="A7003">
        <f>rawdata!A7040</f>
        <v>50</v>
      </c>
      <c r="B7003">
        <f>rawdata!B7040</f>
        <v>3010021196</v>
      </c>
      <c r="C7003">
        <f>rawdata!C7040</f>
        <v>195</v>
      </c>
      <c r="D7003">
        <f>rawdata!D7040</f>
        <v>5</v>
      </c>
      <c r="E7003">
        <f>rawdata!E7040</f>
        <v>1</v>
      </c>
      <c r="F7003">
        <f>rawdata!F7040</f>
        <v>3.05</v>
      </c>
      <c r="G7003">
        <f>rawdata!G7040</f>
        <v>0</v>
      </c>
      <c r="H7003">
        <f>rawdata!H7040</f>
        <v>27.44</v>
      </c>
      <c r="I7003">
        <f>rawdata!I7040</f>
        <v>1</v>
      </c>
      <c r="J7003" s="3">
        <f t="shared" si="327"/>
        <v>15.25</v>
      </c>
      <c r="K7003" s="3">
        <f t="shared" si="328"/>
        <v>4.1846000000000005</v>
      </c>
      <c r="L7003">
        <f t="shared" si="329"/>
        <v>1993</v>
      </c>
    </row>
    <row r="7004" spans="1:12" x14ac:dyDescent="0.25">
      <c r="A7004">
        <f>rawdata!A7041</f>
        <v>50</v>
      </c>
      <c r="B7004">
        <f>rawdata!B7041</f>
        <v>3828112263</v>
      </c>
      <c r="C7004">
        <f>rawdata!C7041</f>
        <v>195</v>
      </c>
      <c r="D7004">
        <f>rawdata!D7041</f>
        <v>5</v>
      </c>
      <c r="E7004">
        <f>rawdata!E7041</f>
        <v>1</v>
      </c>
      <c r="F7004">
        <f>rawdata!F7041</f>
        <v>0.99</v>
      </c>
      <c r="G7004">
        <f>rawdata!G7041</f>
        <v>0</v>
      </c>
      <c r="H7004">
        <f>rawdata!H7041</f>
        <v>28.28</v>
      </c>
      <c r="I7004">
        <f>rawdata!I7041</f>
        <v>1</v>
      </c>
      <c r="J7004" s="3">
        <f t="shared" si="327"/>
        <v>4.95</v>
      </c>
      <c r="K7004" s="3">
        <f t="shared" si="328"/>
        <v>1.3998600000000001</v>
      </c>
      <c r="L7004">
        <f t="shared" si="329"/>
        <v>1993</v>
      </c>
    </row>
    <row r="7005" spans="1:12" x14ac:dyDescent="0.25">
      <c r="A7005">
        <f>rawdata!A7042</f>
        <v>50</v>
      </c>
      <c r="B7005">
        <f>rawdata!B7042</f>
        <v>3828112267</v>
      </c>
      <c r="C7005">
        <f>rawdata!C7042</f>
        <v>195</v>
      </c>
      <c r="D7005">
        <f>rawdata!D7042</f>
        <v>9</v>
      </c>
      <c r="E7005">
        <f>rawdata!E7042</f>
        <v>1</v>
      </c>
      <c r="F7005">
        <f>rawdata!F7042</f>
        <v>0.99</v>
      </c>
      <c r="G7005">
        <f>rawdata!G7042</f>
        <v>0</v>
      </c>
      <c r="H7005">
        <f>rawdata!H7042</f>
        <v>28.28</v>
      </c>
      <c r="I7005">
        <f>rawdata!I7042</f>
        <v>1</v>
      </c>
      <c r="J7005" s="3">
        <f t="shared" si="327"/>
        <v>8.91</v>
      </c>
      <c r="K7005" s="3">
        <f t="shared" si="328"/>
        <v>2.5197480000000003</v>
      </c>
      <c r="L7005">
        <f t="shared" si="329"/>
        <v>1993</v>
      </c>
    </row>
    <row r="7006" spans="1:12" x14ac:dyDescent="0.25">
      <c r="A7006">
        <f>rawdata!A7043</f>
        <v>50</v>
      </c>
      <c r="B7006">
        <f>rawdata!B7043</f>
        <v>3828112271</v>
      </c>
      <c r="C7006">
        <f>rawdata!C7043</f>
        <v>195</v>
      </c>
      <c r="D7006">
        <f>rawdata!D7043</f>
        <v>12</v>
      </c>
      <c r="E7006">
        <f>rawdata!E7043</f>
        <v>1</v>
      </c>
      <c r="F7006">
        <f>rawdata!F7043</f>
        <v>0.99</v>
      </c>
      <c r="G7006">
        <f>rawdata!G7043</f>
        <v>0</v>
      </c>
      <c r="H7006">
        <f>rawdata!H7043</f>
        <v>28.28</v>
      </c>
      <c r="I7006">
        <f>rawdata!I7043</f>
        <v>1</v>
      </c>
      <c r="J7006" s="3">
        <f t="shared" si="327"/>
        <v>11.879999999999999</v>
      </c>
      <c r="K7006" s="3">
        <f t="shared" si="328"/>
        <v>3.3596639999999995</v>
      </c>
      <c r="L7006">
        <f t="shared" si="329"/>
        <v>1993</v>
      </c>
    </row>
    <row r="7007" spans="1:12" x14ac:dyDescent="0.25">
      <c r="A7007">
        <f>rawdata!A7044</f>
        <v>50</v>
      </c>
      <c r="B7007">
        <f>rawdata!B7044</f>
        <v>3828112277</v>
      </c>
      <c r="C7007">
        <f>rawdata!C7044</f>
        <v>195</v>
      </c>
      <c r="D7007">
        <f>rawdata!D7044</f>
        <v>8</v>
      </c>
      <c r="E7007">
        <f>rawdata!E7044</f>
        <v>1</v>
      </c>
      <c r="F7007">
        <f>rawdata!F7044</f>
        <v>1.59</v>
      </c>
      <c r="G7007">
        <f>rawdata!G7044</f>
        <v>0</v>
      </c>
      <c r="H7007">
        <f>rawdata!H7044</f>
        <v>47.35</v>
      </c>
      <c r="I7007">
        <f>rawdata!I7044</f>
        <v>1</v>
      </c>
      <c r="J7007" s="3">
        <f t="shared" si="327"/>
        <v>12.72</v>
      </c>
      <c r="K7007" s="3">
        <f t="shared" si="328"/>
        <v>6.0229200000000001</v>
      </c>
      <c r="L7007">
        <f t="shared" si="329"/>
        <v>1993</v>
      </c>
    </row>
    <row r="7008" spans="1:12" x14ac:dyDescent="0.25">
      <c r="A7008">
        <f>rawdata!A7045</f>
        <v>50</v>
      </c>
      <c r="B7008">
        <f>rawdata!B7045</f>
        <v>3828112289</v>
      </c>
      <c r="C7008">
        <f>rawdata!C7045</f>
        <v>195</v>
      </c>
      <c r="D7008">
        <f>rawdata!D7045</f>
        <v>12</v>
      </c>
      <c r="E7008">
        <f>rawdata!E7045</f>
        <v>1</v>
      </c>
      <c r="F7008">
        <f>rawdata!F7045</f>
        <v>1.99</v>
      </c>
      <c r="G7008">
        <f>rawdata!G7045</f>
        <v>0</v>
      </c>
      <c r="H7008">
        <f>rawdata!H7045</f>
        <v>27.33</v>
      </c>
      <c r="I7008">
        <f>rawdata!I7045</f>
        <v>1</v>
      </c>
      <c r="J7008" s="3">
        <f t="shared" si="327"/>
        <v>23.88</v>
      </c>
      <c r="K7008" s="3">
        <f t="shared" si="328"/>
        <v>6.5264039999999985</v>
      </c>
      <c r="L7008">
        <f t="shared" si="329"/>
        <v>1993</v>
      </c>
    </row>
    <row r="7009" spans="1:12" x14ac:dyDescent="0.25">
      <c r="A7009">
        <f>rawdata!A7046</f>
        <v>50</v>
      </c>
      <c r="B7009">
        <f>rawdata!B7046</f>
        <v>3828112409</v>
      </c>
      <c r="C7009">
        <f>rawdata!C7046</f>
        <v>195</v>
      </c>
      <c r="D7009">
        <f>rawdata!D7046</f>
        <v>4</v>
      </c>
      <c r="E7009">
        <f>rawdata!E7046</f>
        <v>1</v>
      </c>
      <c r="F7009">
        <f>rawdata!F7046</f>
        <v>0.99</v>
      </c>
      <c r="G7009">
        <f>rawdata!G7046</f>
        <v>0</v>
      </c>
      <c r="H7009">
        <f>rawdata!H7046</f>
        <v>28.28</v>
      </c>
      <c r="I7009">
        <f>rawdata!I7046</f>
        <v>1</v>
      </c>
      <c r="J7009" s="3">
        <f t="shared" si="327"/>
        <v>3.96</v>
      </c>
      <c r="K7009" s="3">
        <f t="shared" si="328"/>
        <v>1.119888</v>
      </c>
      <c r="L7009">
        <f t="shared" si="329"/>
        <v>1993</v>
      </c>
    </row>
    <row r="7010" spans="1:12" x14ac:dyDescent="0.25">
      <c r="A7010">
        <f>rawdata!A7047</f>
        <v>50</v>
      </c>
      <c r="B7010">
        <f>rawdata!B7047</f>
        <v>4400000516</v>
      </c>
      <c r="C7010">
        <f>rawdata!C7047</f>
        <v>195</v>
      </c>
      <c r="D7010">
        <f>rawdata!D7047</f>
        <v>7</v>
      </c>
      <c r="E7010">
        <f>rawdata!E7047</f>
        <v>1</v>
      </c>
      <c r="F7010">
        <f>rawdata!F7047</f>
        <v>3.25</v>
      </c>
      <c r="G7010">
        <f>rawdata!G7047</f>
        <v>0</v>
      </c>
      <c r="H7010">
        <f>rawdata!H7047</f>
        <v>34.15</v>
      </c>
      <c r="I7010">
        <f>rawdata!I7047</f>
        <v>1</v>
      </c>
      <c r="J7010" s="3">
        <f t="shared" si="327"/>
        <v>22.75</v>
      </c>
      <c r="K7010" s="3">
        <f t="shared" si="328"/>
        <v>7.7691249999999998</v>
      </c>
      <c r="L7010">
        <f t="shared" si="329"/>
        <v>1993</v>
      </c>
    </row>
    <row r="7011" spans="1:12" x14ac:dyDescent="0.25">
      <c r="A7011">
        <f>rawdata!A7048</f>
        <v>50</v>
      </c>
      <c r="B7011">
        <f>rawdata!B7048</f>
        <v>4400000527</v>
      </c>
      <c r="C7011">
        <f>rawdata!C7048</f>
        <v>195</v>
      </c>
      <c r="D7011">
        <f>rawdata!D7048</f>
        <v>1</v>
      </c>
      <c r="E7011">
        <f>rawdata!E7048</f>
        <v>1</v>
      </c>
      <c r="F7011">
        <f>rawdata!F7048</f>
        <v>3.19</v>
      </c>
      <c r="G7011">
        <f>rawdata!G7048</f>
        <v>0</v>
      </c>
      <c r="H7011">
        <f>rawdata!H7048</f>
        <v>36.67</v>
      </c>
      <c r="I7011">
        <f>rawdata!I7048</f>
        <v>1</v>
      </c>
      <c r="J7011" s="3">
        <f t="shared" si="327"/>
        <v>3.19</v>
      </c>
      <c r="K7011" s="3">
        <f t="shared" si="328"/>
        <v>1.169773</v>
      </c>
      <c r="L7011">
        <f t="shared" si="329"/>
        <v>1993</v>
      </c>
    </row>
    <row r="7012" spans="1:12" x14ac:dyDescent="0.25">
      <c r="A7012">
        <f>rawdata!A7049</f>
        <v>50</v>
      </c>
      <c r="B7012">
        <f>rawdata!B7049</f>
        <v>4400000551</v>
      </c>
      <c r="C7012">
        <f>rawdata!C7049</f>
        <v>195</v>
      </c>
      <c r="D7012">
        <f>rawdata!D7049</f>
        <v>55</v>
      </c>
      <c r="E7012">
        <f>rawdata!E7049</f>
        <v>1</v>
      </c>
      <c r="F7012">
        <f>rawdata!F7049</f>
        <v>3.07</v>
      </c>
      <c r="G7012">
        <f>rawdata!G7049</f>
        <v>0</v>
      </c>
      <c r="H7012">
        <f>rawdata!H7049</f>
        <v>30.71</v>
      </c>
      <c r="I7012">
        <f>rawdata!I7049</f>
        <v>1</v>
      </c>
      <c r="J7012" s="3">
        <f t="shared" si="327"/>
        <v>168.85</v>
      </c>
      <c r="K7012" s="3">
        <f t="shared" si="328"/>
        <v>51.853834999999997</v>
      </c>
      <c r="L7012">
        <f t="shared" si="329"/>
        <v>1993</v>
      </c>
    </row>
    <row r="7013" spans="1:12" x14ac:dyDescent="0.25">
      <c r="A7013">
        <f>rawdata!A7050</f>
        <v>50</v>
      </c>
      <c r="B7013">
        <f>rawdata!B7050</f>
        <v>4400000655</v>
      </c>
      <c r="C7013">
        <f>rawdata!C7050</f>
        <v>195</v>
      </c>
      <c r="D7013">
        <f>rawdata!D7050</f>
        <v>5</v>
      </c>
      <c r="E7013">
        <f>rawdata!E7050</f>
        <v>1</v>
      </c>
      <c r="F7013">
        <f>rawdata!F7050</f>
        <v>3.38</v>
      </c>
      <c r="G7013">
        <f>rawdata!G7050</f>
        <v>0</v>
      </c>
      <c r="H7013">
        <f>rawdata!H7050</f>
        <v>30.14</v>
      </c>
      <c r="I7013">
        <f>rawdata!I7050</f>
        <v>1</v>
      </c>
      <c r="J7013" s="3">
        <f t="shared" si="327"/>
        <v>16.899999999999999</v>
      </c>
      <c r="K7013" s="3">
        <f t="shared" si="328"/>
        <v>5.0936599999999999</v>
      </c>
      <c r="L7013">
        <f t="shared" si="329"/>
        <v>1993</v>
      </c>
    </row>
    <row r="7014" spans="1:12" x14ac:dyDescent="0.25">
      <c r="A7014">
        <f>rawdata!A7051</f>
        <v>50</v>
      </c>
      <c r="B7014">
        <f>rawdata!B7051</f>
        <v>4400000720</v>
      </c>
      <c r="C7014">
        <f>rawdata!C7051</f>
        <v>195</v>
      </c>
      <c r="D7014">
        <f>rawdata!D7051</f>
        <v>28</v>
      </c>
      <c r="E7014">
        <f>rawdata!E7051</f>
        <v>1</v>
      </c>
      <c r="F7014">
        <f>rawdata!F7051</f>
        <v>3.4</v>
      </c>
      <c r="G7014">
        <f>rawdata!G7051</f>
        <v>0</v>
      </c>
      <c r="H7014">
        <f>rawdata!H7051</f>
        <v>30.55</v>
      </c>
      <c r="I7014">
        <f>rawdata!I7051</f>
        <v>1</v>
      </c>
      <c r="J7014" s="3">
        <f t="shared" si="327"/>
        <v>95.2</v>
      </c>
      <c r="K7014" s="3">
        <f t="shared" si="328"/>
        <v>29.083600000000001</v>
      </c>
      <c r="L7014">
        <f t="shared" si="329"/>
        <v>1993</v>
      </c>
    </row>
    <row r="7015" spans="1:12" x14ac:dyDescent="0.25">
      <c r="A7015">
        <f>rawdata!A7052</f>
        <v>50</v>
      </c>
      <c r="B7015">
        <f>rawdata!B7052</f>
        <v>4400003721</v>
      </c>
      <c r="C7015">
        <f>rawdata!C7052</f>
        <v>195</v>
      </c>
      <c r="D7015">
        <f>rawdata!D7052</f>
        <v>3</v>
      </c>
      <c r="E7015">
        <f>rawdata!E7052</f>
        <v>1</v>
      </c>
      <c r="F7015">
        <f>rawdata!F7052</f>
        <v>2.59</v>
      </c>
      <c r="G7015">
        <f>rawdata!G7052</f>
        <v>0</v>
      </c>
      <c r="H7015">
        <f>rawdata!H7052</f>
        <v>26.02</v>
      </c>
      <c r="I7015">
        <f>rawdata!I7052</f>
        <v>1</v>
      </c>
      <c r="J7015" s="3">
        <f t="shared" si="327"/>
        <v>7.77</v>
      </c>
      <c r="K7015" s="3">
        <f t="shared" si="328"/>
        <v>2.0217540000000001</v>
      </c>
      <c r="L7015">
        <f t="shared" si="329"/>
        <v>1993</v>
      </c>
    </row>
    <row r="7016" spans="1:12" x14ac:dyDescent="0.25">
      <c r="A7016">
        <f>rawdata!A7053</f>
        <v>50</v>
      </c>
      <c r="B7016">
        <f>rawdata!B7053</f>
        <v>4400003732</v>
      </c>
      <c r="C7016">
        <f>rawdata!C7053</f>
        <v>195</v>
      </c>
      <c r="D7016">
        <f>rawdata!D7053</f>
        <v>5</v>
      </c>
      <c r="E7016">
        <f>rawdata!E7053</f>
        <v>1</v>
      </c>
      <c r="F7016">
        <f>rawdata!F7053</f>
        <v>3.11</v>
      </c>
      <c r="G7016">
        <f>rawdata!G7053</f>
        <v>0</v>
      </c>
      <c r="H7016">
        <f>rawdata!H7053</f>
        <v>31.15</v>
      </c>
      <c r="I7016">
        <f>rawdata!I7053</f>
        <v>1</v>
      </c>
      <c r="J7016" s="3">
        <f t="shared" si="327"/>
        <v>15.549999999999999</v>
      </c>
      <c r="K7016" s="3">
        <f t="shared" si="328"/>
        <v>4.8438249999999989</v>
      </c>
      <c r="L7016">
        <f t="shared" si="329"/>
        <v>1993</v>
      </c>
    </row>
    <row r="7017" spans="1:12" x14ac:dyDescent="0.25">
      <c r="A7017">
        <f>rawdata!A7054</f>
        <v>50</v>
      </c>
      <c r="B7017">
        <f>rawdata!B7054</f>
        <v>4400004713</v>
      </c>
      <c r="C7017">
        <f>rawdata!C7054</f>
        <v>195</v>
      </c>
      <c r="D7017">
        <f>rawdata!D7054</f>
        <v>12</v>
      </c>
      <c r="E7017">
        <f>rawdata!E7054</f>
        <v>1</v>
      </c>
      <c r="F7017">
        <f>rawdata!F7054</f>
        <v>3.19</v>
      </c>
      <c r="G7017">
        <f>rawdata!G7054</f>
        <v>0</v>
      </c>
      <c r="H7017">
        <f>rawdata!H7054</f>
        <v>35.1</v>
      </c>
      <c r="I7017">
        <f>rawdata!I7054</f>
        <v>1</v>
      </c>
      <c r="J7017" s="3">
        <f t="shared" si="327"/>
        <v>38.28</v>
      </c>
      <c r="K7017" s="3">
        <f t="shared" si="328"/>
        <v>13.436280000000002</v>
      </c>
      <c r="L7017">
        <f t="shared" si="329"/>
        <v>1993</v>
      </c>
    </row>
    <row r="7018" spans="1:12" x14ac:dyDescent="0.25">
      <c r="A7018">
        <f>rawdata!A7055</f>
        <v>50</v>
      </c>
      <c r="B7018">
        <f>rawdata!B7055</f>
        <v>7974600016</v>
      </c>
      <c r="C7018">
        <f>rawdata!C7055</f>
        <v>195</v>
      </c>
      <c r="D7018">
        <f>rawdata!D7055</f>
        <v>9</v>
      </c>
      <c r="E7018">
        <f>rawdata!E7055</f>
        <v>1</v>
      </c>
      <c r="F7018">
        <f>rawdata!F7055</f>
        <v>1.89</v>
      </c>
      <c r="G7018">
        <f>rawdata!G7055</f>
        <v>0</v>
      </c>
      <c r="H7018">
        <f>rawdata!H7055</f>
        <v>30.37</v>
      </c>
      <c r="I7018">
        <f>rawdata!I7055</f>
        <v>1</v>
      </c>
      <c r="J7018" s="3">
        <f t="shared" si="327"/>
        <v>17.009999999999998</v>
      </c>
      <c r="K7018" s="3">
        <f t="shared" si="328"/>
        <v>5.1659370000000004</v>
      </c>
      <c r="L7018">
        <f t="shared" si="329"/>
        <v>1993</v>
      </c>
    </row>
    <row r="7019" spans="1:12" x14ac:dyDescent="0.25">
      <c r="A7019">
        <f>rawdata!A7056</f>
        <v>75</v>
      </c>
      <c r="B7019">
        <f>rawdata!B7056</f>
        <v>1470001100</v>
      </c>
      <c r="C7019">
        <f>rawdata!C7056</f>
        <v>195</v>
      </c>
      <c r="D7019">
        <f>rawdata!D7056</f>
        <v>10</v>
      </c>
      <c r="E7019">
        <f>rawdata!E7056</f>
        <v>1</v>
      </c>
      <c r="F7019">
        <f>rawdata!F7056</f>
        <v>1.69</v>
      </c>
      <c r="G7019">
        <f>rawdata!G7056</f>
        <v>0</v>
      </c>
      <c r="H7019">
        <f>rawdata!H7056</f>
        <v>26.03</v>
      </c>
      <c r="I7019">
        <f>rawdata!I7056</f>
        <v>1</v>
      </c>
      <c r="J7019" s="3">
        <f t="shared" si="327"/>
        <v>16.899999999999999</v>
      </c>
      <c r="K7019" s="3">
        <f t="shared" si="328"/>
        <v>4.39907</v>
      </c>
      <c r="L7019">
        <f t="shared" si="329"/>
        <v>1993</v>
      </c>
    </row>
    <row r="7020" spans="1:12" x14ac:dyDescent="0.25">
      <c r="A7020">
        <f>rawdata!A7057</f>
        <v>75</v>
      </c>
      <c r="B7020">
        <f>rawdata!B7057</f>
        <v>1470001110</v>
      </c>
      <c r="C7020">
        <f>rawdata!C7057</f>
        <v>195</v>
      </c>
      <c r="D7020">
        <f>rawdata!D7057</f>
        <v>12</v>
      </c>
      <c r="E7020">
        <f>rawdata!E7057</f>
        <v>1</v>
      </c>
      <c r="F7020">
        <f>rawdata!F7057</f>
        <v>2.35</v>
      </c>
      <c r="G7020">
        <f>rawdata!G7057</f>
        <v>0</v>
      </c>
      <c r="H7020">
        <f>rawdata!H7057</f>
        <v>18.46</v>
      </c>
      <c r="I7020">
        <f>rawdata!I7057</f>
        <v>1</v>
      </c>
      <c r="J7020" s="3">
        <f t="shared" si="327"/>
        <v>28.200000000000003</v>
      </c>
      <c r="K7020" s="3">
        <f t="shared" si="328"/>
        <v>5.2057200000000012</v>
      </c>
      <c r="L7020">
        <f t="shared" si="329"/>
        <v>1993</v>
      </c>
    </row>
    <row r="7021" spans="1:12" x14ac:dyDescent="0.25">
      <c r="A7021">
        <f>rawdata!A7058</f>
        <v>75</v>
      </c>
      <c r="B7021">
        <f>rawdata!B7058</f>
        <v>3010016584</v>
      </c>
      <c r="C7021">
        <f>rawdata!C7058</f>
        <v>195</v>
      </c>
      <c r="D7021">
        <f>rawdata!D7058</f>
        <v>6</v>
      </c>
      <c r="E7021">
        <f>rawdata!E7058</f>
        <v>1</v>
      </c>
      <c r="F7021">
        <f>rawdata!F7058</f>
        <v>2.52</v>
      </c>
      <c r="G7021" t="str">
        <f>rawdata!G7058</f>
        <v>B</v>
      </c>
      <c r="H7021">
        <f>rawdata!H7058</f>
        <v>21.3</v>
      </c>
      <c r="I7021">
        <f>rawdata!I7058</f>
        <v>1</v>
      </c>
      <c r="J7021" s="3">
        <f t="shared" si="327"/>
        <v>15.120000000000001</v>
      </c>
      <c r="K7021" s="3">
        <f t="shared" si="328"/>
        <v>3.2205600000000003</v>
      </c>
      <c r="L7021">
        <f t="shared" si="329"/>
        <v>1993</v>
      </c>
    </row>
    <row r="7022" spans="1:12" x14ac:dyDescent="0.25">
      <c r="A7022">
        <f>rawdata!A7059</f>
        <v>75</v>
      </c>
      <c r="B7022">
        <f>rawdata!B7059</f>
        <v>3010021196</v>
      </c>
      <c r="C7022">
        <f>rawdata!C7059</f>
        <v>195</v>
      </c>
      <c r="D7022">
        <f>rawdata!D7059</f>
        <v>2</v>
      </c>
      <c r="E7022">
        <f>rawdata!E7059</f>
        <v>1</v>
      </c>
      <c r="F7022">
        <f>rawdata!F7059</f>
        <v>3.05</v>
      </c>
      <c r="G7022">
        <f>rawdata!G7059</f>
        <v>0</v>
      </c>
      <c r="H7022">
        <f>rawdata!H7059</f>
        <v>27.44</v>
      </c>
      <c r="I7022">
        <f>rawdata!I7059</f>
        <v>1</v>
      </c>
      <c r="J7022" s="3">
        <f t="shared" si="327"/>
        <v>6.1</v>
      </c>
      <c r="K7022" s="3">
        <f t="shared" si="328"/>
        <v>1.6738399999999998</v>
      </c>
      <c r="L7022">
        <f t="shared" si="329"/>
        <v>1993</v>
      </c>
    </row>
    <row r="7023" spans="1:12" x14ac:dyDescent="0.25">
      <c r="A7023">
        <f>rawdata!A7060</f>
        <v>75</v>
      </c>
      <c r="B7023">
        <f>rawdata!B7060</f>
        <v>3828112263</v>
      </c>
      <c r="C7023">
        <f>rawdata!C7060</f>
        <v>195</v>
      </c>
      <c r="D7023">
        <f>rawdata!D7060</f>
        <v>13</v>
      </c>
      <c r="E7023">
        <f>rawdata!E7060</f>
        <v>1</v>
      </c>
      <c r="F7023">
        <f>rawdata!F7060</f>
        <v>0.99</v>
      </c>
      <c r="G7023">
        <f>rawdata!G7060</f>
        <v>0</v>
      </c>
      <c r="H7023">
        <f>rawdata!H7060</f>
        <v>28.28</v>
      </c>
      <c r="I7023">
        <f>rawdata!I7060</f>
        <v>1</v>
      </c>
      <c r="J7023" s="3">
        <f t="shared" si="327"/>
        <v>12.87</v>
      </c>
      <c r="K7023" s="3">
        <f t="shared" si="328"/>
        <v>3.6396359999999999</v>
      </c>
      <c r="L7023">
        <f t="shared" si="329"/>
        <v>1993</v>
      </c>
    </row>
    <row r="7024" spans="1:12" x14ac:dyDescent="0.25">
      <c r="A7024">
        <f>rawdata!A7061</f>
        <v>75</v>
      </c>
      <c r="B7024">
        <f>rawdata!B7061</f>
        <v>3828112267</v>
      </c>
      <c r="C7024">
        <f>rawdata!C7061</f>
        <v>195</v>
      </c>
      <c r="D7024">
        <f>rawdata!D7061</f>
        <v>19</v>
      </c>
      <c r="E7024">
        <f>rawdata!E7061</f>
        <v>1</v>
      </c>
      <c r="F7024">
        <f>rawdata!F7061</f>
        <v>0.99</v>
      </c>
      <c r="G7024">
        <f>rawdata!G7061</f>
        <v>0</v>
      </c>
      <c r="H7024">
        <f>rawdata!H7061</f>
        <v>28.28</v>
      </c>
      <c r="I7024">
        <f>rawdata!I7061</f>
        <v>1</v>
      </c>
      <c r="J7024" s="3">
        <f t="shared" si="327"/>
        <v>18.809999999999999</v>
      </c>
      <c r="K7024" s="3">
        <f t="shared" si="328"/>
        <v>5.3194679999999996</v>
      </c>
      <c r="L7024">
        <f t="shared" si="329"/>
        <v>1993</v>
      </c>
    </row>
    <row r="7025" spans="1:12" x14ac:dyDescent="0.25">
      <c r="A7025">
        <f>rawdata!A7062</f>
        <v>75</v>
      </c>
      <c r="B7025">
        <f>rawdata!B7062</f>
        <v>3828112271</v>
      </c>
      <c r="C7025">
        <f>rawdata!C7062</f>
        <v>195</v>
      </c>
      <c r="D7025">
        <f>rawdata!D7062</f>
        <v>23</v>
      </c>
      <c r="E7025">
        <f>rawdata!E7062</f>
        <v>1</v>
      </c>
      <c r="F7025">
        <f>rawdata!F7062</f>
        <v>0.99</v>
      </c>
      <c r="G7025">
        <f>rawdata!G7062</f>
        <v>0</v>
      </c>
      <c r="H7025">
        <f>rawdata!H7062</f>
        <v>28.28</v>
      </c>
      <c r="I7025">
        <f>rawdata!I7062</f>
        <v>1</v>
      </c>
      <c r="J7025" s="3">
        <f t="shared" si="327"/>
        <v>22.77</v>
      </c>
      <c r="K7025" s="3">
        <f t="shared" si="328"/>
        <v>6.4393560000000001</v>
      </c>
      <c r="L7025">
        <f t="shared" si="329"/>
        <v>1993</v>
      </c>
    </row>
    <row r="7026" spans="1:12" x14ac:dyDescent="0.25">
      <c r="A7026">
        <f>rawdata!A7063</f>
        <v>75</v>
      </c>
      <c r="B7026">
        <f>rawdata!B7063</f>
        <v>3828112277</v>
      </c>
      <c r="C7026">
        <f>rawdata!C7063</f>
        <v>195</v>
      </c>
      <c r="D7026">
        <f>rawdata!D7063</f>
        <v>10</v>
      </c>
      <c r="E7026">
        <f>rawdata!E7063</f>
        <v>1</v>
      </c>
      <c r="F7026">
        <f>rawdata!F7063</f>
        <v>1.69</v>
      </c>
      <c r="G7026">
        <f>rawdata!G7063</f>
        <v>0</v>
      </c>
      <c r="H7026">
        <f>rawdata!H7063</f>
        <v>50.47</v>
      </c>
      <c r="I7026">
        <f>rawdata!I7063</f>
        <v>1</v>
      </c>
      <c r="J7026" s="3">
        <f t="shared" si="327"/>
        <v>16.899999999999999</v>
      </c>
      <c r="K7026" s="3">
        <f t="shared" si="328"/>
        <v>8.5294299999999978</v>
      </c>
      <c r="L7026">
        <f t="shared" si="329"/>
        <v>1993</v>
      </c>
    </row>
    <row r="7027" spans="1:12" x14ac:dyDescent="0.25">
      <c r="A7027">
        <f>rawdata!A7064</f>
        <v>75</v>
      </c>
      <c r="B7027">
        <f>rawdata!B7064</f>
        <v>3828112289</v>
      </c>
      <c r="C7027">
        <f>rawdata!C7064</f>
        <v>195</v>
      </c>
      <c r="D7027">
        <f>rawdata!D7064</f>
        <v>12</v>
      </c>
      <c r="E7027">
        <f>rawdata!E7064</f>
        <v>1</v>
      </c>
      <c r="F7027">
        <f>rawdata!F7064</f>
        <v>1.99</v>
      </c>
      <c r="G7027">
        <f>rawdata!G7064</f>
        <v>0</v>
      </c>
      <c r="H7027">
        <f>rawdata!H7064</f>
        <v>27.33</v>
      </c>
      <c r="I7027">
        <f>rawdata!I7064</f>
        <v>1</v>
      </c>
      <c r="J7027" s="3">
        <f t="shared" si="327"/>
        <v>23.88</v>
      </c>
      <c r="K7027" s="3">
        <f t="shared" si="328"/>
        <v>6.5264039999999985</v>
      </c>
      <c r="L7027">
        <f t="shared" si="329"/>
        <v>1993</v>
      </c>
    </row>
    <row r="7028" spans="1:12" x14ac:dyDescent="0.25">
      <c r="A7028">
        <f>rawdata!A7065</f>
        <v>75</v>
      </c>
      <c r="B7028">
        <f>rawdata!B7065</f>
        <v>3828112409</v>
      </c>
      <c r="C7028">
        <f>rawdata!C7065</f>
        <v>195</v>
      </c>
      <c r="D7028">
        <f>rawdata!D7065</f>
        <v>12</v>
      </c>
      <c r="E7028">
        <f>rawdata!E7065</f>
        <v>1</v>
      </c>
      <c r="F7028">
        <f>rawdata!F7065</f>
        <v>0.99</v>
      </c>
      <c r="G7028">
        <f>rawdata!G7065</f>
        <v>0</v>
      </c>
      <c r="H7028">
        <f>rawdata!H7065</f>
        <v>28.28</v>
      </c>
      <c r="I7028">
        <f>rawdata!I7065</f>
        <v>1</v>
      </c>
      <c r="J7028" s="3">
        <f t="shared" si="327"/>
        <v>11.879999999999999</v>
      </c>
      <c r="K7028" s="3">
        <f t="shared" si="328"/>
        <v>3.3596639999999995</v>
      </c>
      <c r="L7028">
        <f t="shared" si="329"/>
        <v>1993</v>
      </c>
    </row>
    <row r="7029" spans="1:12" x14ac:dyDescent="0.25">
      <c r="A7029">
        <f>rawdata!A7066</f>
        <v>75</v>
      </c>
      <c r="B7029">
        <f>rawdata!B7066</f>
        <v>4400000516</v>
      </c>
      <c r="C7029">
        <f>rawdata!C7066</f>
        <v>195</v>
      </c>
      <c r="D7029">
        <f>rawdata!D7066</f>
        <v>8</v>
      </c>
      <c r="E7029">
        <f>rawdata!E7066</f>
        <v>1</v>
      </c>
      <c r="F7029">
        <f>rawdata!F7066</f>
        <v>2.65</v>
      </c>
      <c r="G7029">
        <f>rawdata!G7066</f>
        <v>0</v>
      </c>
      <c r="H7029">
        <f>rawdata!H7066</f>
        <v>19.239999999999998</v>
      </c>
      <c r="I7029">
        <f>rawdata!I7066</f>
        <v>1</v>
      </c>
      <c r="J7029" s="3">
        <f t="shared" si="327"/>
        <v>21.2</v>
      </c>
      <c r="K7029" s="3">
        <f t="shared" si="328"/>
        <v>4.0788799999999998</v>
      </c>
      <c r="L7029">
        <f t="shared" si="329"/>
        <v>1993</v>
      </c>
    </row>
    <row r="7030" spans="1:12" x14ac:dyDescent="0.25">
      <c r="A7030">
        <f>rawdata!A7067</f>
        <v>75</v>
      </c>
      <c r="B7030">
        <f>rawdata!B7067</f>
        <v>4400000527</v>
      </c>
      <c r="C7030">
        <f>rawdata!C7067</f>
        <v>195</v>
      </c>
      <c r="D7030">
        <f>rawdata!D7067</f>
        <v>15</v>
      </c>
      <c r="E7030">
        <f>rawdata!E7067</f>
        <v>1</v>
      </c>
      <c r="F7030">
        <f>rawdata!F7067</f>
        <v>2.59</v>
      </c>
      <c r="G7030">
        <f>rawdata!G7067</f>
        <v>0</v>
      </c>
      <c r="H7030">
        <f>rawdata!H7067</f>
        <v>18.91</v>
      </c>
      <c r="I7030">
        <f>rawdata!I7067</f>
        <v>1</v>
      </c>
      <c r="J7030" s="3">
        <f t="shared" si="327"/>
        <v>38.849999999999994</v>
      </c>
      <c r="K7030" s="3">
        <f t="shared" si="328"/>
        <v>7.3465349999999994</v>
      </c>
      <c r="L7030">
        <f t="shared" si="329"/>
        <v>1993</v>
      </c>
    </row>
    <row r="7031" spans="1:12" x14ac:dyDescent="0.25">
      <c r="A7031">
        <f>rawdata!A7068</f>
        <v>75</v>
      </c>
      <c r="B7031">
        <f>rawdata!B7068</f>
        <v>4400000551</v>
      </c>
      <c r="C7031">
        <f>rawdata!C7068</f>
        <v>195</v>
      </c>
      <c r="D7031">
        <f>rawdata!D7068</f>
        <v>46</v>
      </c>
      <c r="E7031">
        <f>rawdata!E7068</f>
        <v>1</v>
      </c>
      <c r="F7031">
        <f>rawdata!F7068</f>
        <v>2.69</v>
      </c>
      <c r="G7031">
        <f>rawdata!G7068</f>
        <v>0</v>
      </c>
      <c r="H7031">
        <f>rawdata!H7068</f>
        <v>20.74</v>
      </c>
      <c r="I7031">
        <f>rawdata!I7068</f>
        <v>1</v>
      </c>
      <c r="J7031" s="3">
        <f t="shared" si="327"/>
        <v>123.74</v>
      </c>
      <c r="K7031" s="3">
        <f t="shared" si="328"/>
        <v>25.663675999999995</v>
      </c>
      <c r="L7031">
        <f t="shared" si="329"/>
        <v>1993</v>
      </c>
    </row>
    <row r="7032" spans="1:12" x14ac:dyDescent="0.25">
      <c r="A7032">
        <f>rawdata!A7069</f>
        <v>75</v>
      </c>
      <c r="B7032">
        <f>rawdata!B7069</f>
        <v>4400000655</v>
      </c>
      <c r="C7032">
        <f>rawdata!C7069</f>
        <v>195</v>
      </c>
      <c r="D7032">
        <f>rawdata!D7069</f>
        <v>7</v>
      </c>
      <c r="E7032">
        <f>rawdata!E7069</f>
        <v>1</v>
      </c>
      <c r="F7032">
        <f>rawdata!F7069</f>
        <v>3.12</v>
      </c>
      <c r="G7032">
        <f>rawdata!G7069</f>
        <v>0</v>
      </c>
      <c r="H7032">
        <f>rawdata!H7069</f>
        <v>24.32</v>
      </c>
      <c r="I7032">
        <f>rawdata!I7069</f>
        <v>1</v>
      </c>
      <c r="J7032" s="3">
        <f t="shared" si="327"/>
        <v>21.84</v>
      </c>
      <c r="K7032" s="3">
        <f t="shared" si="328"/>
        <v>5.3114880000000007</v>
      </c>
      <c r="L7032">
        <f t="shared" si="329"/>
        <v>1993</v>
      </c>
    </row>
    <row r="7033" spans="1:12" x14ac:dyDescent="0.25">
      <c r="A7033">
        <f>rawdata!A7070</f>
        <v>75</v>
      </c>
      <c r="B7033">
        <f>rawdata!B7070</f>
        <v>4400000720</v>
      </c>
      <c r="C7033">
        <f>rawdata!C7070</f>
        <v>195</v>
      </c>
      <c r="D7033">
        <f>rawdata!D7070</f>
        <v>28</v>
      </c>
      <c r="E7033">
        <f>rawdata!E7070</f>
        <v>1</v>
      </c>
      <c r="F7033">
        <f>rawdata!F7070</f>
        <v>3.12</v>
      </c>
      <c r="G7033">
        <f>rawdata!G7070</f>
        <v>0</v>
      </c>
      <c r="H7033">
        <f>rawdata!H7070</f>
        <v>24.32</v>
      </c>
      <c r="I7033">
        <f>rawdata!I7070</f>
        <v>1</v>
      </c>
      <c r="J7033" s="3">
        <f t="shared" si="327"/>
        <v>87.36</v>
      </c>
      <c r="K7033" s="3">
        <f t="shared" si="328"/>
        <v>21.245952000000003</v>
      </c>
      <c r="L7033">
        <f t="shared" si="329"/>
        <v>1993</v>
      </c>
    </row>
    <row r="7034" spans="1:12" x14ac:dyDescent="0.25">
      <c r="A7034">
        <f>rawdata!A7071</f>
        <v>75</v>
      </c>
      <c r="B7034">
        <f>rawdata!B7071</f>
        <v>4400003721</v>
      </c>
      <c r="C7034">
        <f>rawdata!C7071</f>
        <v>195</v>
      </c>
      <c r="D7034">
        <f>rawdata!D7071</f>
        <v>10</v>
      </c>
      <c r="E7034">
        <f>rawdata!E7071</f>
        <v>1</v>
      </c>
      <c r="F7034">
        <f>rawdata!F7071</f>
        <v>2.59</v>
      </c>
      <c r="G7034">
        <f>rawdata!G7071</f>
        <v>0</v>
      </c>
      <c r="H7034">
        <f>rawdata!H7071</f>
        <v>26.02</v>
      </c>
      <c r="I7034">
        <f>rawdata!I7071</f>
        <v>1</v>
      </c>
      <c r="J7034" s="3">
        <f t="shared" si="327"/>
        <v>25.9</v>
      </c>
      <c r="K7034" s="3">
        <f t="shared" si="328"/>
        <v>6.7391800000000002</v>
      </c>
      <c r="L7034">
        <f t="shared" si="329"/>
        <v>1993</v>
      </c>
    </row>
    <row r="7035" spans="1:12" x14ac:dyDescent="0.25">
      <c r="A7035">
        <f>rawdata!A7072</f>
        <v>75</v>
      </c>
      <c r="B7035">
        <f>rawdata!B7072</f>
        <v>4400003732</v>
      </c>
      <c r="C7035">
        <f>rawdata!C7072</f>
        <v>195</v>
      </c>
      <c r="D7035">
        <f>rawdata!D7072</f>
        <v>12</v>
      </c>
      <c r="E7035">
        <f>rawdata!E7072</f>
        <v>1</v>
      </c>
      <c r="F7035">
        <f>rawdata!F7072</f>
        <v>2.69</v>
      </c>
      <c r="G7035">
        <f>rawdata!G7072</f>
        <v>0</v>
      </c>
      <c r="H7035">
        <f>rawdata!H7072</f>
        <v>19.21</v>
      </c>
      <c r="I7035">
        <f>rawdata!I7072</f>
        <v>1</v>
      </c>
      <c r="J7035" s="3">
        <f t="shared" si="327"/>
        <v>32.28</v>
      </c>
      <c r="K7035" s="3">
        <f t="shared" si="328"/>
        <v>6.2009880000000006</v>
      </c>
      <c r="L7035">
        <f t="shared" si="329"/>
        <v>1993</v>
      </c>
    </row>
    <row r="7036" spans="1:12" x14ac:dyDescent="0.25">
      <c r="A7036">
        <f>rawdata!A7073</f>
        <v>75</v>
      </c>
      <c r="B7036">
        <f>rawdata!B7073</f>
        <v>4400004713</v>
      </c>
      <c r="C7036">
        <f>rawdata!C7073</f>
        <v>195</v>
      </c>
      <c r="D7036">
        <f>rawdata!D7073</f>
        <v>25</v>
      </c>
      <c r="E7036">
        <f>rawdata!E7073</f>
        <v>1</v>
      </c>
      <c r="F7036">
        <f>rawdata!F7073</f>
        <v>2.59</v>
      </c>
      <c r="G7036">
        <f>rawdata!G7073</f>
        <v>0</v>
      </c>
      <c r="H7036">
        <f>rawdata!H7073</f>
        <v>19.22</v>
      </c>
      <c r="I7036">
        <f>rawdata!I7073</f>
        <v>1</v>
      </c>
      <c r="J7036" s="3">
        <f t="shared" si="327"/>
        <v>64.75</v>
      </c>
      <c r="K7036" s="3">
        <f t="shared" si="328"/>
        <v>12.444949999999999</v>
      </c>
      <c r="L7036">
        <f t="shared" si="329"/>
        <v>1993</v>
      </c>
    </row>
    <row r="7037" spans="1:12" x14ac:dyDescent="0.25">
      <c r="A7037">
        <f>rawdata!A7074</f>
        <v>75</v>
      </c>
      <c r="B7037">
        <f>rawdata!B7074</f>
        <v>7974600016</v>
      </c>
      <c r="C7037">
        <f>rawdata!C7074</f>
        <v>195</v>
      </c>
      <c r="D7037">
        <f>rawdata!D7074</f>
        <v>22</v>
      </c>
      <c r="E7037">
        <f>rawdata!E7074</f>
        <v>1</v>
      </c>
      <c r="F7037">
        <f>rawdata!F7074</f>
        <v>1.89</v>
      </c>
      <c r="G7037">
        <f>rawdata!G7074</f>
        <v>0</v>
      </c>
      <c r="H7037">
        <f>rawdata!H7074</f>
        <v>30.37</v>
      </c>
      <c r="I7037">
        <f>rawdata!I7074</f>
        <v>1</v>
      </c>
      <c r="J7037" s="3">
        <f t="shared" si="327"/>
        <v>41.58</v>
      </c>
      <c r="K7037" s="3">
        <f t="shared" si="328"/>
        <v>12.627846</v>
      </c>
      <c r="L7037">
        <f t="shared" si="329"/>
        <v>1993</v>
      </c>
    </row>
    <row r="7038" spans="1:12" x14ac:dyDescent="0.25">
      <c r="A7038">
        <f>rawdata!A7075</f>
        <v>100</v>
      </c>
      <c r="B7038">
        <f>rawdata!B7075</f>
        <v>1470001100</v>
      </c>
      <c r="C7038">
        <f>rawdata!C7075</f>
        <v>195</v>
      </c>
      <c r="D7038">
        <f>rawdata!D7075</f>
        <v>23</v>
      </c>
      <c r="E7038">
        <f>rawdata!E7075</f>
        <v>1</v>
      </c>
      <c r="F7038">
        <f>rawdata!F7075</f>
        <v>1.69</v>
      </c>
      <c r="G7038">
        <f>rawdata!G7075</f>
        <v>0</v>
      </c>
      <c r="H7038">
        <f>rawdata!H7075</f>
        <v>26.03</v>
      </c>
      <c r="I7038">
        <f>rawdata!I7075</f>
        <v>1</v>
      </c>
      <c r="J7038" s="3">
        <f t="shared" si="327"/>
        <v>38.869999999999997</v>
      </c>
      <c r="K7038" s="3">
        <f t="shared" si="328"/>
        <v>10.117861</v>
      </c>
      <c r="L7038">
        <f t="shared" si="329"/>
        <v>1993</v>
      </c>
    </row>
    <row r="7039" spans="1:12" x14ac:dyDescent="0.25">
      <c r="A7039">
        <f>rawdata!A7076</f>
        <v>100</v>
      </c>
      <c r="B7039">
        <f>rawdata!B7076</f>
        <v>1470001110</v>
      </c>
      <c r="C7039">
        <f>rawdata!C7076</f>
        <v>195</v>
      </c>
      <c r="D7039">
        <f>rawdata!D7076</f>
        <v>24</v>
      </c>
      <c r="E7039">
        <f>rawdata!E7076</f>
        <v>1</v>
      </c>
      <c r="F7039">
        <f>rawdata!F7076</f>
        <v>2.35</v>
      </c>
      <c r="G7039">
        <f>rawdata!G7076</f>
        <v>0</v>
      </c>
      <c r="H7039">
        <f>rawdata!H7076</f>
        <v>18.46</v>
      </c>
      <c r="I7039">
        <f>rawdata!I7076</f>
        <v>1</v>
      </c>
      <c r="J7039" s="3">
        <f t="shared" si="327"/>
        <v>56.400000000000006</v>
      </c>
      <c r="K7039" s="3">
        <f t="shared" si="328"/>
        <v>10.411440000000002</v>
      </c>
      <c r="L7039">
        <f t="shared" si="329"/>
        <v>1993</v>
      </c>
    </row>
    <row r="7040" spans="1:12" x14ac:dyDescent="0.25">
      <c r="A7040">
        <f>rawdata!A7077</f>
        <v>100</v>
      </c>
      <c r="B7040">
        <f>rawdata!B7077</f>
        <v>3010016584</v>
      </c>
      <c r="C7040">
        <f>rawdata!C7077</f>
        <v>195</v>
      </c>
      <c r="D7040">
        <f>rawdata!D7077</f>
        <v>22</v>
      </c>
      <c r="E7040">
        <f>rawdata!E7077</f>
        <v>1</v>
      </c>
      <c r="F7040">
        <f>rawdata!F7077</f>
        <v>2.52</v>
      </c>
      <c r="G7040" t="str">
        <f>rawdata!G7077</f>
        <v>B</v>
      </c>
      <c r="H7040">
        <f>rawdata!H7077</f>
        <v>21.3</v>
      </c>
      <c r="I7040">
        <f>rawdata!I7077</f>
        <v>1</v>
      </c>
      <c r="J7040" s="3">
        <f t="shared" si="327"/>
        <v>55.44</v>
      </c>
      <c r="K7040" s="3">
        <f t="shared" si="328"/>
        <v>11.808720000000001</v>
      </c>
      <c r="L7040">
        <f t="shared" si="329"/>
        <v>1993</v>
      </c>
    </row>
    <row r="7041" spans="1:12" x14ac:dyDescent="0.25">
      <c r="A7041">
        <f>rawdata!A7078</f>
        <v>100</v>
      </c>
      <c r="B7041">
        <f>rawdata!B7078</f>
        <v>3010021196</v>
      </c>
      <c r="C7041">
        <f>rawdata!C7078</f>
        <v>195</v>
      </c>
      <c r="D7041">
        <f>rawdata!D7078</f>
        <v>8</v>
      </c>
      <c r="E7041">
        <f>rawdata!E7078</f>
        <v>1</v>
      </c>
      <c r="F7041">
        <f>rawdata!F7078</f>
        <v>3.05</v>
      </c>
      <c r="G7041">
        <f>rawdata!G7078</f>
        <v>0</v>
      </c>
      <c r="H7041">
        <f>rawdata!H7078</f>
        <v>27.44</v>
      </c>
      <c r="I7041">
        <f>rawdata!I7078</f>
        <v>1</v>
      </c>
      <c r="J7041" s="3">
        <f t="shared" si="327"/>
        <v>24.4</v>
      </c>
      <c r="K7041" s="3">
        <f t="shared" si="328"/>
        <v>6.6953599999999991</v>
      </c>
      <c r="L7041">
        <f t="shared" si="329"/>
        <v>1993</v>
      </c>
    </row>
    <row r="7042" spans="1:12" x14ac:dyDescent="0.25">
      <c r="A7042">
        <f>rawdata!A7079</f>
        <v>100</v>
      </c>
      <c r="B7042">
        <f>rawdata!B7079</f>
        <v>3828112263</v>
      </c>
      <c r="C7042">
        <f>rawdata!C7079</f>
        <v>195</v>
      </c>
      <c r="D7042">
        <f>rawdata!D7079</f>
        <v>13</v>
      </c>
      <c r="E7042">
        <f>rawdata!E7079</f>
        <v>1</v>
      </c>
      <c r="F7042">
        <f>rawdata!F7079</f>
        <v>0.99</v>
      </c>
      <c r="G7042">
        <f>rawdata!G7079</f>
        <v>0</v>
      </c>
      <c r="H7042">
        <f>rawdata!H7079</f>
        <v>28.28</v>
      </c>
      <c r="I7042">
        <f>rawdata!I7079</f>
        <v>1</v>
      </c>
      <c r="J7042" s="3">
        <f t="shared" ref="J7042:J7105" si="330">D7042*F7042/E7042</f>
        <v>12.87</v>
      </c>
      <c r="K7042" s="3">
        <f t="shared" ref="K7042:K7105" si="331">J7042*H7042/100</f>
        <v>3.6396359999999999</v>
      </c>
      <c r="L7042">
        <f t="shared" ref="L7042:L7105" si="332">IF(C7042&lt;=172,1992,IF(C7042&lt;=225,1993,IF(C7042&lt;=277,1994,IF(C7042&lt;=329,1995,IF(C7042&lt;=381,1996,1997)))))</f>
        <v>1993</v>
      </c>
    </row>
    <row r="7043" spans="1:12" x14ac:dyDescent="0.25">
      <c r="A7043">
        <f>rawdata!A7080</f>
        <v>100</v>
      </c>
      <c r="B7043">
        <f>rawdata!B7080</f>
        <v>3828112267</v>
      </c>
      <c r="C7043">
        <f>rawdata!C7080</f>
        <v>195</v>
      </c>
      <c r="D7043">
        <f>rawdata!D7080</f>
        <v>17</v>
      </c>
      <c r="E7043">
        <f>rawdata!E7080</f>
        <v>1</v>
      </c>
      <c r="F7043">
        <f>rawdata!F7080</f>
        <v>0.99</v>
      </c>
      <c r="G7043">
        <f>rawdata!G7080</f>
        <v>0</v>
      </c>
      <c r="H7043">
        <f>rawdata!H7080</f>
        <v>28.28</v>
      </c>
      <c r="I7043">
        <f>rawdata!I7080</f>
        <v>1</v>
      </c>
      <c r="J7043" s="3">
        <f t="shared" si="330"/>
        <v>16.829999999999998</v>
      </c>
      <c r="K7043" s="3">
        <f t="shared" si="331"/>
        <v>4.7595239999999999</v>
      </c>
      <c r="L7043">
        <f t="shared" si="332"/>
        <v>1993</v>
      </c>
    </row>
    <row r="7044" spans="1:12" x14ac:dyDescent="0.25">
      <c r="A7044">
        <f>rawdata!A7081</f>
        <v>100</v>
      </c>
      <c r="B7044">
        <f>rawdata!B7081</f>
        <v>3828112271</v>
      </c>
      <c r="C7044">
        <f>rawdata!C7081</f>
        <v>195</v>
      </c>
      <c r="D7044">
        <f>rawdata!D7081</f>
        <v>12</v>
      </c>
      <c r="E7044">
        <f>rawdata!E7081</f>
        <v>1</v>
      </c>
      <c r="F7044">
        <f>rawdata!F7081</f>
        <v>0.99</v>
      </c>
      <c r="G7044">
        <f>rawdata!G7081</f>
        <v>0</v>
      </c>
      <c r="H7044">
        <f>rawdata!H7081</f>
        <v>28.28</v>
      </c>
      <c r="I7044">
        <f>rawdata!I7081</f>
        <v>1</v>
      </c>
      <c r="J7044" s="3">
        <f t="shared" si="330"/>
        <v>11.879999999999999</v>
      </c>
      <c r="K7044" s="3">
        <f t="shared" si="331"/>
        <v>3.3596639999999995</v>
      </c>
      <c r="L7044">
        <f t="shared" si="332"/>
        <v>1993</v>
      </c>
    </row>
    <row r="7045" spans="1:12" x14ac:dyDescent="0.25">
      <c r="A7045">
        <f>rawdata!A7082</f>
        <v>100</v>
      </c>
      <c r="B7045">
        <f>rawdata!B7082</f>
        <v>3828112277</v>
      </c>
      <c r="C7045">
        <f>rawdata!C7082</f>
        <v>195</v>
      </c>
      <c r="D7045">
        <f>rawdata!D7082</f>
        <v>25</v>
      </c>
      <c r="E7045">
        <f>rawdata!E7082</f>
        <v>1</v>
      </c>
      <c r="F7045">
        <f>rawdata!F7082</f>
        <v>1.59</v>
      </c>
      <c r="G7045">
        <f>rawdata!G7082</f>
        <v>0</v>
      </c>
      <c r="H7045">
        <f>rawdata!H7082</f>
        <v>47.48</v>
      </c>
      <c r="I7045">
        <f>rawdata!I7082</f>
        <v>1</v>
      </c>
      <c r="J7045" s="3">
        <f t="shared" si="330"/>
        <v>39.75</v>
      </c>
      <c r="K7045" s="3">
        <f t="shared" si="331"/>
        <v>18.8733</v>
      </c>
      <c r="L7045">
        <f t="shared" si="332"/>
        <v>1993</v>
      </c>
    </row>
    <row r="7046" spans="1:12" x14ac:dyDescent="0.25">
      <c r="A7046">
        <f>rawdata!A7083</f>
        <v>100</v>
      </c>
      <c r="B7046">
        <f>rawdata!B7083</f>
        <v>3828112289</v>
      </c>
      <c r="C7046">
        <f>rawdata!C7083</f>
        <v>195</v>
      </c>
      <c r="D7046">
        <f>rawdata!D7083</f>
        <v>13</v>
      </c>
      <c r="E7046">
        <f>rawdata!E7083</f>
        <v>1</v>
      </c>
      <c r="F7046">
        <f>rawdata!F7083</f>
        <v>1.99</v>
      </c>
      <c r="G7046">
        <f>rawdata!G7083</f>
        <v>0</v>
      </c>
      <c r="H7046">
        <f>rawdata!H7083</f>
        <v>26.78</v>
      </c>
      <c r="I7046">
        <f>rawdata!I7083</f>
        <v>1</v>
      </c>
      <c r="J7046" s="3">
        <f t="shared" si="330"/>
        <v>25.87</v>
      </c>
      <c r="K7046" s="3">
        <f t="shared" si="331"/>
        <v>6.9279860000000006</v>
      </c>
      <c r="L7046">
        <f t="shared" si="332"/>
        <v>1993</v>
      </c>
    </row>
    <row r="7047" spans="1:12" x14ac:dyDescent="0.25">
      <c r="A7047">
        <f>rawdata!A7084</f>
        <v>100</v>
      </c>
      <c r="B7047">
        <f>rawdata!B7084</f>
        <v>3828112409</v>
      </c>
      <c r="C7047">
        <f>rawdata!C7084</f>
        <v>195</v>
      </c>
      <c r="D7047">
        <f>rawdata!D7084</f>
        <v>13</v>
      </c>
      <c r="E7047">
        <f>rawdata!E7084</f>
        <v>1</v>
      </c>
      <c r="F7047">
        <f>rawdata!F7084</f>
        <v>0.99</v>
      </c>
      <c r="G7047">
        <f>rawdata!G7084</f>
        <v>0</v>
      </c>
      <c r="H7047">
        <f>rawdata!H7084</f>
        <v>28.28</v>
      </c>
      <c r="I7047">
        <f>rawdata!I7084</f>
        <v>1</v>
      </c>
      <c r="J7047" s="3">
        <f t="shared" si="330"/>
        <v>12.87</v>
      </c>
      <c r="K7047" s="3">
        <f t="shared" si="331"/>
        <v>3.6396359999999999</v>
      </c>
      <c r="L7047">
        <f t="shared" si="332"/>
        <v>1993</v>
      </c>
    </row>
    <row r="7048" spans="1:12" x14ac:dyDescent="0.25">
      <c r="A7048">
        <f>rawdata!A7085</f>
        <v>100</v>
      </c>
      <c r="B7048">
        <f>rawdata!B7085</f>
        <v>4400000516</v>
      </c>
      <c r="C7048">
        <f>rawdata!C7085</f>
        <v>195</v>
      </c>
      <c r="D7048">
        <f>rawdata!D7085</f>
        <v>17</v>
      </c>
      <c r="E7048">
        <f>rawdata!E7085</f>
        <v>1</v>
      </c>
      <c r="F7048">
        <f>rawdata!F7085</f>
        <v>2.65</v>
      </c>
      <c r="G7048">
        <f>rawdata!G7085</f>
        <v>0</v>
      </c>
      <c r="H7048">
        <f>rawdata!H7085</f>
        <v>19.239999999999998</v>
      </c>
      <c r="I7048">
        <f>rawdata!I7085</f>
        <v>1</v>
      </c>
      <c r="J7048" s="3">
        <f t="shared" si="330"/>
        <v>45.05</v>
      </c>
      <c r="K7048" s="3">
        <f t="shared" si="331"/>
        <v>8.6676199999999977</v>
      </c>
      <c r="L7048">
        <f t="shared" si="332"/>
        <v>1993</v>
      </c>
    </row>
    <row r="7049" spans="1:12" x14ac:dyDescent="0.25">
      <c r="A7049">
        <f>rawdata!A7086</f>
        <v>100</v>
      </c>
      <c r="B7049">
        <f>rawdata!B7086</f>
        <v>4400000527</v>
      </c>
      <c r="C7049">
        <f>rawdata!C7086</f>
        <v>195</v>
      </c>
      <c r="D7049">
        <f>rawdata!D7086</f>
        <v>18</v>
      </c>
      <c r="E7049">
        <f>rawdata!E7086</f>
        <v>1</v>
      </c>
      <c r="F7049">
        <f>rawdata!F7086</f>
        <v>2.59</v>
      </c>
      <c r="G7049">
        <f>rawdata!G7086</f>
        <v>0</v>
      </c>
      <c r="H7049">
        <f>rawdata!H7086</f>
        <v>19.45</v>
      </c>
      <c r="I7049">
        <f>rawdata!I7086</f>
        <v>1</v>
      </c>
      <c r="J7049" s="3">
        <f t="shared" si="330"/>
        <v>46.62</v>
      </c>
      <c r="K7049" s="3">
        <f t="shared" si="331"/>
        <v>9.0675899999999992</v>
      </c>
      <c r="L7049">
        <f t="shared" si="332"/>
        <v>1993</v>
      </c>
    </row>
    <row r="7050" spans="1:12" x14ac:dyDescent="0.25">
      <c r="A7050">
        <f>rawdata!A7087</f>
        <v>100</v>
      </c>
      <c r="B7050">
        <f>rawdata!B7087</f>
        <v>4400000551</v>
      </c>
      <c r="C7050">
        <f>rawdata!C7087</f>
        <v>195</v>
      </c>
      <c r="D7050">
        <f>rawdata!D7087</f>
        <v>115</v>
      </c>
      <c r="E7050">
        <f>rawdata!E7087</f>
        <v>1</v>
      </c>
      <c r="F7050">
        <f>rawdata!F7087</f>
        <v>2.69</v>
      </c>
      <c r="G7050">
        <f>rawdata!G7087</f>
        <v>0</v>
      </c>
      <c r="H7050">
        <f>rawdata!H7087</f>
        <v>19.809999999999999</v>
      </c>
      <c r="I7050">
        <f>rawdata!I7087</f>
        <v>1</v>
      </c>
      <c r="J7050" s="3">
        <f t="shared" si="330"/>
        <v>309.34999999999997</v>
      </c>
      <c r="K7050" s="3">
        <f t="shared" si="331"/>
        <v>61.282234999999993</v>
      </c>
      <c r="L7050">
        <f t="shared" si="332"/>
        <v>1993</v>
      </c>
    </row>
    <row r="7051" spans="1:12" x14ac:dyDescent="0.25">
      <c r="A7051">
        <f>rawdata!A7088</f>
        <v>100</v>
      </c>
      <c r="B7051">
        <f>rawdata!B7088</f>
        <v>4400000655</v>
      </c>
      <c r="C7051">
        <f>rawdata!C7088</f>
        <v>195</v>
      </c>
      <c r="D7051">
        <f>rawdata!D7088</f>
        <v>1</v>
      </c>
      <c r="E7051">
        <f>rawdata!E7088</f>
        <v>1</v>
      </c>
      <c r="F7051">
        <f>rawdata!F7088</f>
        <v>3.25</v>
      </c>
      <c r="G7051">
        <f>rawdata!G7088</f>
        <v>0</v>
      </c>
      <c r="H7051">
        <f>rawdata!H7088</f>
        <v>27.35</v>
      </c>
      <c r="I7051">
        <f>rawdata!I7088</f>
        <v>1</v>
      </c>
      <c r="J7051" s="3">
        <f t="shared" si="330"/>
        <v>3.25</v>
      </c>
      <c r="K7051" s="3">
        <f t="shared" si="331"/>
        <v>0.88887500000000008</v>
      </c>
      <c r="L7051">
        <f t="shared" si="332"/>
        <v>1993</v>
      </c>
    </row>
    <row r="7052" spans="1:12" x14ac:dyDescent="0.25">
      <c r="A7052">
        <f>rawdata!A7089</f>
        <v>100</v>
      </c>
      <c r="B7052">
        <f>rawdata!B7089</f>
        <v>4400000720</v>
      </c>
      <c r="C7052">
        <f>rawdata!C7089</f>
        <v>195</v>
      </c>
      <c r="D7052">
        <f>rawdata!D7089</f>
        <v>66</v>
      </c>
      <c r="E7052">
        <f>rawdata!E7089</f>
        <v>1</v>
      </c>
      <c r="F7052">
        <f>rawdata!F7089</f>
        <v>3.15</v>
      </c>
      <c r="G7052">
        <f>rawdata!G7089</f>
        <v>0</v>
      </c>
      <c r="H7052">
        <f>rawdata!H7089</f>
        <v>25.04</v>
      </c>
      <c r="I7052">
        <f>rawdata!I7089</f>
        <v>1</v>
      </c>
      <c r="J7052" s="3">
        <f t="shared" si="330"/>
        <v>207.9</v>
      </c>
      <c r="K7052" s="3">
        <f t="shared" si="331"/>
        <v>52.058160000000001</v>
      </c>
      <c r="L7052">
        <f t="shared" si="332"/>
        <v>1993</v>
      </c>
    </row>
    <row r="7053" spans="1:12" x14ac:dyDescent="0.25">
      <c r="A7053">
        <f>rawdata!A7090</f>
        <v>100</v>
      </c>
      <c r="B7053">
        <f>rawdata!B7090</f>
        <v>4400003721</v>
      </c>
      <c r="C7053">
        <f>rawdata!C7090</f>
        <v>195</v>
      </c>
      <c r="D7053">
        <f>rawdata!D7090</f>
        <v>14</v>
      </c>
      <c r="E7053">
        <f>rawdata!E7090</f>
        <v>1</v>
      </c>
      <c r="F7053">
        <f>rawdata!F7090</f>
        <v>2.59</v>
      </c>
      <c r="G7053">
        <f>rawdata!G7090</f>
        <v>0</v>
      </c>
      <c r="H7053">
        <f>rawdata!H7090</f>
        <v>26.02</v>
      </c>
      <c r="I7053">
        <f>rawdata!I7090</f>
        <v>1</v>
      </c>
      <c r="J7053" s="3">
        <f t="shared" si="330"/>
        <v>36.26</v>
      </c>
      <c r="K7053" s="3">
        <f t="shared" si="331"/>
        <v>9.4348519999999994</v>
      </c>
      <c r="L7053">
        <f t="shared" si="332"/>
        <v>1993</v>
      </c>
    </row>
    <row r="7054" spans="1:12" x14ac:dyDescent="0.25">
      <c r="A7054">
        <f>rawdata!A7091</f>
        <v>100</v>
      </c>
      <c r="B7054">
        <f>rawdata!B7091</f>
        <v>4400003732</v>
      </c>
      <c r="C7054">
        <f>rawdata!C7091</f>
        <v>195</v>
      </c>
      <c r="D7054">
        <f>rawdata!D7091</f>
        <v>11</v>
      </c>
      <c r="E7054">
        <f>rawdata!E7091</f>
        <v>1</v>
      </c>
      <c r="F7054">
        <f>rawdata!F7091</f>
        <v>2.69</v>
      </c>
      <c r="G7054">
        <f>rawdata!G7091</f>
        <v>0</v>
      </c>
      <c r="H7054">
        <f>rawdata!H7091</f>
        <v>19.36</v>
      </c>
      <c r="I7054">
        <f>rawdata!I7091</f>
        <v>1</v>
      </c>
      <c r="J7054" s="3">
        <f t="shared" si="330"/>
        <v>29.59</v>
      </c>
      <c r="K7054" s="3">
        <f t="shared" si="331"/>
        <v>5.7286239999999999</v>
      </c>
      <c r="L7054">
        <f t="shared" si="332"/>
        <v>1993</v>
      </c>
    </row>
    <row r="7055" spans="1:12" x14ac:dyDescent="0.25">
      <c r="A7055">
        <f>rawdata!A7092</f>
        <v>100</v>
      </c>
      <c r="B7055">
        <f>rawdata!B7092</f>
        <v>4400004713</v>
      </c>
      <c r="C7055">
        <f>rawdata!C7092</f>
        <v>195</v>
      </c>
      <c r="D7055">
        <f>rawdata!D7092</f>
        <v>11</v>
      </c>
      <c r="E7055">
        <f>rawdata!E7092</f>
        <v>1</v>
      </c>
      <c r="F7055">
        <f>rawdata!F7092</f>
        <v>2.59</v>
      </c>
      <c r="G7055">
        <f>rawdata!G7092</f>
        <v>0</v>
      </c>
      <c r="H7055">
        <f>rawdata!H7092</f>
        <v>18.64</v>
      </c>
      <c r="I7055">
        <f>rawdata!I7092</f>
        <v>1</v>
      </c>
      <c r="J7055" s="3">
        <f t="shared" si="330"/>
        <v>28.49</v>
      </c>
      <c r="K7055" s="3">
        <f t="shared" si="331"/>
        <v>5.3105359999999999</v>
      </c>
      <c r="L7055">
        <f t="shared" si="332"/>
        <v>1993</v>
      </c>
    </row>
    <row r="7056" spans="1:12" x14ac:dyDescent="0.25">
      <c r="A7056">
        <f>rawdata!A7093</f>
        <v>100</v>
      </c>
      <c r="B7056">
        <f>rawdata!B7093</f>
        <v>7974600016</v>
      </c>
      <c r="C7056">
        <f>rawdata!C7093</f>
        <v>195</v>
      </c>
      <c r="D7056">
        <f>rawdata!D7093</f>
        <v>19</v>
      </c>
      <c r="E7056">
        <f>rawdata!E7093</f>
        <v>1</v>
      </c>
      <c r="F7056">
        <f>rawdata!F7093</f>
        <v>1.89</v>
      </c>
      <c r="G7056">
        <f>rawdata!G7093</f>
        <v>0</v>
      </c>
      <c r="H7056">
        <f>rawdata!H7093</f>
        <v>30.37</v>
      </c>
      <c r="I7056">
        <f>rawdata!I7093</f>
        <v>1</v>
      </c>
      <c r="J7056" s="3">
        <f t="shared" si="330"/>
        <v>35.909999999999997</v>
      </c>
      <c r="K7056" s="3">
        <f t="shared" si="331"/>
        <v>10.905866999999999</v>
      </c>
      <c r="L7056">
        <f t="shared" si="332"/>
        <v>1993</v>
      </c>
    </row>
    <row r="7057" spans="1:12" x14ac:dyDescent="0.25">
      <c r="A7057">
        <f>rawdata!A7094</f>
        <v>2</v>
      </c>
      <c r="B7057">
        <f>rawdata!B7094</f>
        <v>1470001100</v>
      </c>
      <c r="C7057">
        <f>rawdata!C7094</f>
        <v>196</v>
      </c>
      <c r="D7057">
        <f>rawdata!D7094</f>
        <v>12</v>
      </c>
      <c r="E7057">
        <f>rawdata!E7094</f>
        <v>1</v>
      </c>
      <c r="F7057">
        <f>rawdata!F7094</f>
        <v>1.75</v>
      </c>
      <c r="G7057">
        <f>rawdata!G7094</f>
        <v>0</v>
      </c>
      <c r="H7057">
        <f>rawdata!H7094</f>
        <v>28.57</v>
      </c>
      <c r="I7057">
        <f>rawdata!I7094</f>
        <v>1</v>
      </c>
      <c r="J7057" s="3">
        <f t="shared" si="330"/>
        <v>21</v>
      </c>
      <c r="K7057" s="3">
        <f t="shared" si="331"/>
        <v>5.9997000000000007</v>
      </c>
      <c r="L7057">
        <f t="shared" si="332"/>
        <v>1993</v>
      </c>
    </row>
    <row r="7058" spans="1:12" x14ac:dyDescent="0.25">
      <c r="A7058">
        <f>rawdata!A7095</f>
        <v>2</v>
      </c>
      <c r="B7058">
        <f>rawdata!B7095</f>
        <v>1470001110</v>
      </c>
      <c r="C7058">
        <f>rawdata!C7095</f>
        <v>196</v>
      </c>
      <c r="D7058">
        <f>rawdata!D7095</f>
        <v>14</v>
      </c>
      <c r="E7058">
        <f>rawdata!E7095</f>
        <v>1</v>
      </c>
      <c r="F7058">
        <f>rawdata!F7095</f>
        <v>2.85</v>
      </c>
      <c r="G7058">
        <f>rawdata!G7095</f>
        <v>0</v>
      </c>
      <c r="H7058">
        <f>rawdata!H7095</f>
        <v>32.770000000000003</v>
      </c>
      <c r="I7058">
        <f>rawdata!I7095</f>
        <v>1</v>
      </c>
      <c r="J7058" s="3">
        <f t="shared" si="330"/>
        <v>39.9</v>
      </c>
      <c r="K7058" s="3">
        <f t="shared" si="331"/>
        <v>13.075230000000001</v>
      </c>
      <c r="L7058">
        <f t="shared" si="332"/>
        <v>1993</v>
      </c>
    </row>
    <row r="7059" spans="1:12" x14ac:dyDescent="0.25">
      <c r="A7059">
        <f>rawdata!A7096</f>
        <v>2</v>
      </c>
      <c r="B7059">
        <f>rawdata!B7096</f>
        <v>3010016584</v>
      </c>
      <c r="C7059">
        <f>rawdata!C7096</f>
        <v>196</v>
      </c>
      <c r="D7059">
        <f>rawdata!D7096</f>
        <v>4</v>
      </c>
      <c r="E7059">
        <f>rawdata!E7096</f>
        <v>1</v>
      </c>
      <c r="F7059">
        <f>rawdata!F7096</f>
        <v>2.79</v>
      </c>
      <c r="G7059" t="str">
        <f>rawdata!G7096</f>
        <v>S</v>
      </c>
      <c r="H7059">
        <f>rawdata!H7096</f>
        <v>28.92</v>
      </c>
      <c r="I7059">
        <f>rawdata!I7096</f>
        <v>1</v>
      </c>
      <c r="J7059" s="3">
        <f t="shared" si="330"/>
        <v>11.16</v>
      </c>
      <c r="K7059" s="3">
        <f t="shared" si="331"/>
        <v>3.2274720000000001</v>
      </c>
      <c r="L7059">
        <f t="shared" si="332"/>
        <v>1993</v>
      </c>
    </row>
    <row r="7060" spans="1:12" x14ac:dyDescent="0.25">
      <c r="A7060">
        <f>rawdata!A7097</f>
        <v>2</v>
      </c>
      <c r="B7060">
        <f>rawdata!B7097</f>
        <v>3010021196</v>
      </c>
      <c r="C7060">
        <f>rawdata!C7097</f>
        <v>196</v>
      </c>
      <c r="D7060">
        <f>rawdata!D7097</f>
        <v>4</v>
      </c>
      <c r="E7060">
        <f>rawdata!E7097</f>
        <v>1</v>
      </c>
      <c r="F7060">
        <f>rawdata!F7097</f>
        <v>3.05</v>
      </c>
      <c r="G7060">
        <f>rawdata!G7097</f>
        <v>0</v>
      </c>
      <c r="H7060">
        <f>rawdata!H7097</f>
        <v>27.44</v>
      </c>
      <c r="I7060">
        <f>rawdata!I7097</f>
        <v>1</v>
      </c>
      <c r="J7060" s="3">
        <f t="shared" si="330"/>
        <v>12.2</v>
      </c>
      <c r="K7060" s="3">
        <f t="shared" si="331"/>
        <v>3.3476799999999995</v>
      </c>
      <c r="L7060">
        <f t="shared" si="332"/>
        <v>1993</v>
      </c>
    </row>
    <row r="7061" spans="1:12" x14ac:dyDescent="0.25">
      <c r="A7061">
        <f>rawdata!A7098</f>
        <v>2</v>
      </c>
      <c r="B7061">
        <f>rawdata!B7098</f>
        <v>3828112263</v>
      </c>
      <c r="C7061">
        <f>rawdata!C7098</f>
        <v>196</v>
      </c>
      <c r="D7061">
        <f>rawdata!D7098</f>
        <v>4</v>
      </c>
      <c r="E7061">
        <f>rawdata!E7098</f>
        <v>1</v>
      </c>
      <c r="F7061">
        <f>rawdata!F7098</f>
        <v>0.99</v>
      </c>
      <c r="G7061">
        <f>rawdata!G7098</f>
        <v>0</v>
      </c>
      <c r="H7061">
        <f>rawdata!H7098</f>
        <v>28.28</v>
      </c>
      <c r="I7061">
        <f>rawdata!I7098</f>
        <v>1</v>
      </c>
      <c r="J7061" s="3">
        <f t="shared" si="330"/>
        <v>3.96</v>
      </c>
      <c r="K7061" s="3">
        <f t="shared" si="331"/>
        <v>1.119888</v>
      </c>
      <c r="L7061">
        <f t="shared" si="332"/>
        <v>1993</v>
      </c>
    </row>
    <row r="7062" spans="1:12" x14ac:dyDescent="0.25">
      <c r="A7062">
        <f>rawdata!A7099</f>
        <v>2</v>
      </c>
      <c r="B7062">
        <f>rawdata!B7099</f>
        <v>3828112267</v>
      </c>
      <c r="C7062">
        <f>rawdata!C7099</f>
        <v>196</v>
      </c>
      <c r="D7062">
        <f>rawdata!D7099</f>
        <v>4</v>
      </c>
      <c r="E7062">
        <f>rawdata!E7099</f>
        <v>1</v>
      </c>
      <c r="F7062">
        <f>rawdata!F7099</f>
        <v>0.99</v>
      </c>
      <c r="G7062">
        <f>rawdata!G7099</f>
        <v>0</v>
      </c>
      <c r="H7062">
        <f>rawdata!H7099</f>
        <v>28.28</v>
      </c>
      <c r="I7062">
        <f>rawdata!I7099</f>
        <v>1</v>
      </c>
      <c r="J7062" s="3">
        <f t="shared" si="330"/>
        <v>3.96</v>
      </c>
      <c r="K7062" s="3">
        <f t="shared" si="331"/>
        <v>1.119888</v>
      </c>
      <c r="L7062">
        <f t="shared" si="332"/>
        <v>1993</v>
      </c>
    </row>
    <row r="7063" spans="1:12" x14ac:dyDescent="0.25">
      <c r="A7063">
        <f>rawdata!A7100</f>
        <v>2</v>
      </c>
      <c r="B7063">
        <f>rawdata!B7100</f>
        <v>3828112271</v>
      </c>
      <c r="C7063">
        <f>rawdata!C7100</f>
        <v>196</v>
      </c>
      <c r="D7063">
        <f>rawdata!D7100</f>
        <v>7</v>
      </c>
      <c r="E7063">
        <f>rawdata!E7100</f>
        <v>1</v>
      </c>
      <c r="F7063">
        <f>rawdata!F7100</f>
        <v>0.99</v>
      </c>
      <c r="G7063">
        <f>rawdata!G7100</f>
        <v>0</v>
      </c>
      <c r="H7063">
        <f>rawdata!H7100</f>
        <v>28.28</v>
      </c>
      <c r="I7063">
        <f>rawdata!I7100</f>
        <v>1</v>
      </c>
      <c r="J7063" s="3">
        <f t="shared" si="330"/>
        <v>6.93</v>
      </c>
      <c r="K7063" s="3">
        <f t="shared" si="331"/>
        <v>1.9598040000000001</v>
      </c>
      <c r="L7063">
        <f t="shared" si="332"/>
        <v>1993</v>
      </c>
    </row>
    <row r="7064" spans="1:12" x14ac:dyDescent="0.25">
      <c r="A7064">
        <f>rawdata!A7101</f>
        <v>2</v>
      </c>
      <c r="B7064">
        <f>rawdata!B7101</f>
        <v>3828112277</v>
      </c>
      <c r="C7064">
        <f>rawdata!C7101</f>
        <v>196</v>
      </c>
      <c r="D7064">
        <f>rawdata!D7101</f>
        <v>10</v>
      </c>
      <c r="E7064">
        <f>rawdata!E7101</f>
        <v>1</v>
      </c>
      <c r="F7064">
        <f>rawdata!F7101</f>
        <v>1.69</v>
      </c>
      <c r="G7064">
        <f>rawdata!G7101</f>
        <v>0</v>
      </c>
      <c r="H7064">
        <f>rawdata!H7101</f>
        <v>51.06</v>
      </c>
      <c r="I7064">
        <f>rawdata!I7101</f>
        <v>1</v>
      </c>
      <c r="J7064" s="3">
        <f t="shared" si="330"/>
        <v>16.899999999999999</v>
      </c>
      <c r="K7064" s="3">
        <f t="shared" si="331"/>
        <v>8.6291399999999996</v>
      </c>
      <c r="L7064">
        <f t="shared" si="332"/>
        <v>1993</v>
      </c>
    </row>
    <row r="7065" spans="1:12" x14ac:dyDescent="0.25">
      <c r="A7065">
        <f>rawdata!A7102</f>
        <v>2</v>
      </c>
      <c r="B7065">
        <f>rawdata!B7102</f>
        <v>3828112289</v>
      </c>
      <c r="C7065">
        <f>rawdata!C7102</f>
        <v>196</v>
      </c>
      <c r="D7065">
        <f>rawdata!D7102</f>
        <v>2</v>
      </c>
      <c r="E7065">
        <f>rawdata!E7102</f>
        <v>1</v>
      </c>
      <c r="F7065">
        <f>rawdata!F7102</f>
        <v>1.99</v>
      </c>
      <c r="G7065">
        <f>rawdata!G7102</f>
        <v>0</v>
      </c>
      <c r="H7065">
        <f>rawdata!H7102</f>
        <v>25.82</v>
      </c>
      <c r="I7065">
        <f>rawdata!I7102</f>
        <v>1</v>
      </c>
      <c r="J7065" s="3">
        <f t="shared" si="330"/>
        <v>3.98</v>
      </c>
      <c r="K7065" s="3">
        <f t="shared" si="331"/>
        <v>1.027636</v>
      </c>
      <c r="L7065">
        <f t="shared" si="332"/>
        <v>1993</v>
      </c>
    </row>
    <row r="7066" spans="1:12" x14ac:dyDescent="0.25">
      <c r="A7066">
        <f>rawdata!A7103</f>
        <v>2</v>
      </c>
      <c r="B7066">
        <f>rawdata!B7103</f>
        <v>3828112409</v>
      </c>
      <c r="C7066">
        <f>rawdata!C7103</f>
        <v>196</v>
      </c>
      <c r="D7066">
        <f>rawdata!D7103</f>
        <v>4</v>
      </c>
      <c r="E7066">
        <f>rawdata!E7103</f>
        <v>1</v>
      </c>
      <c r="F7066">
        <f>rawdata!F7103</f>
        <v>0.99</v>
      </c>
      <c r="G7066">
        <f>rawdata!G7103</f>
        <v>0</v>
      </c>
      <c r="H7066">
        <f>rawdata!H7103</f>
        <v>28.28</v>
      </c>
      <c r="I7066">
        <f>rawdata!I7103</f>
        <v>1</v>
      </c>
      <c r="J7066" s="3">
        <f t="shared" si="330"/>
        <v>3.96</v>
      </c>
      <c r="K7066" s="3">
        <f t="shared" si="331"/>
        <v>1.119888</v>
      </c>
      <c r="L7066">
        <f t="shared" si="332"/>
        <v>1993</v>
      </c>
    </row>
    <row r="7067" spans="1:12" x14ac:dyDescent="0.25">
      <c r="A7067">
        <f>rawdata!A7104</f>
        <v>2</v>
      </c>
      <c r="B7067">
        <f>rawdata!B7104</f>
        <v>4400000516</v>
      </c>
      <c r="C7067">
        <f>rawdata!C7104</f>
        <v>196</v>
      </c>
      <c r="D7067">
        <f>rawdata!D7104</f>
        <v>10</v>
      </c>
      <c r="E7067">
        <f>rawdata!E7104</f>
        <v>1</v>
      </c>
      <c r="F7067">
        <f>rawdata!F7104</f>
        <v>3.25</v>
      </c>
      <c r="G7067">
        <f>rawdata!G7104</f>
        <v>0</v>
      </c>
      <c r="H7067">
        <f>rawdata!H7104</f>
        <v>34.15</v>
      </c>
      <c r="I7067">
        <f>rawdata!I7104</f>
        <v>1</v>
      </c>
      <c r="J7067" s="3">
        <f t="shared" si="330"/>
        <v>32.5</v>
      </c>
      <c r="K7067" s="3">
        <f t="shared" si="331"/>
        <v>11.098750000000001</v>
      </c>
      <c r="L7067">
        <f t="shared" si="332"/>
        <v>1993</v>
      </c>
    </row>
    <row r="7068" spans="1:12" x14ac:dyDescent="0.25">
      <c r="A7068">
        <f>rawdata!A7105</f>
        <v>2</v>
      </c>
      <c r="B7068">
        <f>rawdata!B7105</f>
        <v>4400000527</v>
      </c>
      <c r="C7068">
        <f>rawdata!C7105</f>
        <v>196</v>
      </c>
      <c r="D7068">
        <f>rawdata!D7105</f>
        <v>17</v>
      </c>
      <c r="E7068">
        <f>rawdata!E7105</f>
        <v>1</v>
      </c>
      <c r="F7068">
        <f>rawdata!F7105</f>
        <v>3.19</v>
      </c>
      <c r="G7068">
        <f>rawdata!G7105</f>
        <v>0</v>
      </c>
      <c r="H7068">
        <f>rawdata!H7105</f>
        <v>36.67</v>
      </c>
      <c r="I7068">
        <f>rawdata!I7105</f>
        <v>1</v>
      </c>
      <c r="J7068" s="3">
        <f t="shared" si="330"/>
        <v>54.23</v>
      </c>
      <c r="K7068" s="3">
        <f t="shared" si="331"/>
        <v>19.886140999999999</v>
      </c>
      <c r="L7068">
        <f t="shared" si="332"/>
        <v>1993</v>
      </c>
    </row>
    <row r="7069" spans="1:12" x14ac:dyDescent="0.25">
      <c r="A7069">
        <f>rawdata!A7106</f>
        <v>2</v>
      </c>
      <c r="B7069">
        <f>rawdata!B7106</f>
        <v>4400000551</v>
      </c>
      <c r="C7069">
        <f>rawdata!C7106</f>
        <v>196</v>
      </c>
      <c r="D7069">
        <f>rawdata!D7106</f>
        <v>732</v>
      </c>
      <c r="E7069">
        <f>rawdata!E7106</f>
        <v>1</v>
      </c>
      <c r="F7069">
        <f>rawdata!F7106</f>
        <v>1.49</v>
      </c>
      <c r="G7069" t="str">
        <f>rawdata!G7106</f>
        <v>S</v>
      </c>
      <c r="H7069">
        <f>rawdata!H7106</f>
        <v>-40.46</v>
      </c>
      <c r="I7069">
        <f>rawdata!I7106</f>
        <v>1</v>
      </c>
      <c r="J7069" s="3">
        <f t="shared" si="330"/>
        <v>1090.68</v>
      </c>
      <c r="K7069" s="3">
        <f t="shared" si="331"/>
        <v>-441.28912800000006</v>
      </c>
      <c r="L7069">
        <f t="shared" si="332"/>
        <v>1993</v>
      </c>
    </row>
    <row r="7070" spans="1:12" x14ac:dyDescent="0.25">
      <c r="A7070">
        <f>rawdata!A7107</f>
        <v>2</v>
      </c>
      <c r="B7070">
        <f>rawdata!B7107</f>
        <v>4400000655</v>
      </c>
      <c r="C7070">
        <f>rawdata!C7107</f>
        <v>196</v>
      </c>
      <c r="D7070">
        <f>rawdata!D7107</f>
        <v>6</v>
      </c>
      <c r="E7070">
        <f>rawdata!E7107</f>
        <v>1</v>
      </c>
      <c r="F7070">
        <f>rawdata!F7107</f>
        <v>3.59</v>
      </c>
      <c r="G7070">
        <f>rawdata!G7107</f>
        <v>0</v>
      </c>
      <c r="H7070">
        <f>rawdata!H7107</f>
        <v>34.229999999999997</v>
      </c>
      <c r="I7070">
        <f>rawdata!I7107</f>
        <v>1</v>
      </c>
      <c r="J7070" s="3">
        <f t="shared" si="330"/>
        <v>21.54</v>
      </c>
      <c r="K7070" s="3">
        <f t="shared" si="331"/>
        <v>7.3731419999999988</v>
      </c>
      <c r="L7070">
        <f t="shared" si="332"/>
        <v>1993</v>
      </c>
    </row>
    <row r="7071" spans="1:12" x14ac:dyDescent="0.25">
      <c r="A7071">
        <f>rawdata!A7108</f>
        <v>2</v>
      </c>
      <c r="B7071">
        <f>rawdata!B7108</f>
        <v>4400000720</v>
      </c>
      <c r="C7071">
        <f>rawdata!C7108</f>
        <v>196</v>
      </c>
      <c r="D7071">
        <f>rawdata!D7108</f>
        <v>19</v>
      </c>
      <c r="E7071">
        <f>rawdata!E7108</f>
        <v>1</v>
      </c>
      <c r="F7071">
        <f>rawdata!F7108</f>
        <v>3.59</v>
      </c>
      <c r="G7071">
        <f>rawdata!G7108</f>
        <v>0</v>
      </c>
      <c r="H7071">
        <f>rawdata!H7108</f>
        <v>34.229999999999997</v>
      </c>
      <c r="I7071">
        <f>rawdata!I7108</f>
        <v>1</v>
      </c>
      <c r="J7071" s="3">
        <f t="shared" si="330"/>
        <v>68.209999999999994</v>
      </c>
      <c r="K7071" s="3">
        <f t="shared" si="331"/>
        <v>23.348282999999995</v>
      </c>
      <c r="L7071">
        <f t="shared" si="332"/>
        <v>1993</v>
      </c>
    </row>
    <row r="7072" spans="1:12" x14ac:dyDescent="0.25">
      <c r="A7072">
        <f>rawdata!A7109</f>
        <v>2</v>
      </c>
      <c r="B7072">
        <f>rawdata!B7109</f>
        <v>4400003721</v>
      </c>
      <c r="C7072">
        <f>rawdata!C7109</f>
        <v>196</v>
      </c>
      <c r="D7072">
        <f>rawdata!D7109</f>
        <v>10</v>
      </c>
      <c r="E7072">
        <f>rawdata!E7109</f>
        <v>1</v>
      </c>
      <c r="F7072">
        <f>rawdata!F7109</f>
        <v>2.85</v>
      </c>
      <c r="G7072">
        <f>rawdata!G7109</f>
        <v>0</v>
      </c>
      <c r="H7072">
        <f>rawdata!H7109</f>
        <v>32.770000000000003</v>
      </c>
      <c r="I7072">
        <f>rawdata!I7109</f>
        <v>1</v>
      </c>
      <c r="J7072" s="3">
        <f t="shared" si="330"/>
        <v>28.5</v>
      </c>
      <c r="K7072" s="3">
        <f t="shared" si="331"/>
        <v>9.3394500000000011</v>
      </c>
      <c r="L7072">
        <f t="shared" si="332"/>
        <v>1993</v>
      </c>
    </row>
    <row r="7073" spans="1:12" x14ac:dyDescent="0.25">
      <c r="A7073">
        <f>rawdata!A7110</f>
        <v>2</v>
      </c>
      <c r="B7073">
        <f>rawdata!B7110</f>
        <v>4400003732</v>
      </c>
      <c r="C7073">
        <f>rawdata!C7110</f>
        <v>196</v>
      </c>
      <c r="D7073">
        <f>rawdata!D7110</f>
        <v>251</v>
      </c>
      <c r="E7073">
        <f>rawdata!E7110</f>
        <v>1</v>
      </c>
      <c r="F7073">
        <f>rawdata!F7110</f>
        <v>1.49</v>
      </c>
      <c r="G7073" t="str">
        <f>rawdata!G7110</f>
        <v>S</v>
      </c>
      <c r="H7073">
        <f>rawdata!H7110</f>
        <v>-40.46</v>
      </c>
      <c r="I7073">
        <f>rawdata!I7110</f>
        <v>1</v>
      </c>
      <c r="J7073" s="3">
        <f t="shared" si="330"/>
        <v>373.99</v>
      </c>
      <c r="K7073" s="3">
        <f t="shared" si="331"/>
        <v>-151.31635400000002</v>
      </c>
      <c r="L7073">
        <f t="shared" si="332"/>
        <v>1993</v>
      </c>
    </row>
    <row r="7074" spans="1:12" x14ac:dyDescent="0.25">
      <c r="A7074">
        <f>rawdata!A7111</f>
        <v>2</v>
      </c>
      <c r="B7074">
        <f>rawdata!B7111</f>
        <v>4400004713</v>
      </c>
      <c r="C7074">
        <f>rawdata!C7111</f>
        <v>196</v>
      </c>
      <c r="D7074">
        <f>rawdata!D7111</f>
        <v>12</v>
      </c>
      <c r="E7074">
        <f>rawdata!E7111</f>
        <v>1</v>
      </c>
      <c r="F7074">
        <f>rawdata!F7111</f>
        <v>3.19</v>
      </c>
      <c r="G7074">
        <f>rawdata!G7111</f>
        <v>0</v>
      </c>
      <c r="H7074">
        <f>rawdata!H7111</f>
        <v>36.67</v>
      </c>
      <c r="I7074">
        <f>rawdata!I7111</f>
        <v>1</v>
      </c>
      <c r="J7074" s="3">
        <f t="shared" si="330"/>
        <v>38.28</v>
      </c>
      <c r="K7074" s="3">
        <f t="shared" si="331"/>
        <v>14.037276000000002</v>
      </c>
      <c r="L7074">
        <f t="shared" si="332"/>
        <v>1993</v>
      </c>
    </row>
    <row r="7075" spans="1:12" x14ac:dyDescent="0.25">
      <c r="A7075">
        <f>rawdata!A7112</f>
        <v>2</v>
      </c>
      <c r="B7075">
        <f>rawdata!B7112</f>
        <v>7974600016</v>
      </c>
      <c r="C7075">
        <f>rawdata!C7112</f>
        <v>196</v>
      </c>
      <c r="D7075">
        <f>rawdata!D7112</f>
        <v>16</v>
      </c>
      <c r="E7075">
        <f>rawdata!E7112</f>
        <v>1</v>
      </c>
      <c r="F7075">
        <f>rawdata!F7112</f>
        <v>1.89</v>
      </c>
      <c r="G7075">
        <f>rawdata!G7112</f>
        <v>0</v>
      </c>
      <c r="H7075">
        <f>rawdata!H7112</f>
        <v>30.37</v>
      </c>
      <c r="I7075">
        <f>rawdata!I7112</f>
        <v>1</v>
      </c>
      <c r="J7075" s="3">
        <f t="shared" si="330"/>
        <v>30.24</v>
      </c>
      <c r="K7075" s="3">
        <f t="shared" si="331"/>
        <v>9.1838879999999996</v>
      </c>
      <c r="L7075">
        <f t="shared" si="332"/>
        <v>1993</v>
      </c>
    </row>
    <row r="7076" spans="1:12" x14ac:dyDescent="0.25">
      <c r="A7076">
        <f>rawdata!A7113</f>
        <v>12</v>
      </c>
      <c r="B7076">
        <f>rawdata!B7113</f>
        <v>1470001100</v>
      </c>
      <c r="C7076">
        <f>rawdata!C7113</f>
        <v>196</v>
      </c>
      <c r="D7076">
        <f>rawdata!D7113</f>
        <v>22</v>
      </c>
      <c r="E7076">
        <f>rawdata!E7113</f>
        <v>1</v>
      </c>
      <c r="F7076">
        <f>rawdata!F7113</f>
        <v>1.69</v>
      </c>
      <c r="G7076">
        <f>rawdata!G7113</f>
        <v>0</v>
      </c>
      <c r="H7076">
        <f>rawdata!H7113</f>
        <v>26.03</v>
      </c>
      <c r="I7076">
        <f>rawdata!I7113</f>
        <v>1</v>
      </c>
      <c r="J7076" s="3">
        <f t="shared" si="330"/>
        <v>37.18</v>
      </c>
      <c r="K7076" s="3">
        <f t="shared" si="331"/>
        <v>9.6779540000000015</v>
      </c>
      <c r="L7076">
        <f t="shared" si="332"/>
        <v>1993</v>
      </c>
    </row>
    <row r="7077" spans="1:12" x14ac:dyDescent="0.25">
      <c r="A7077">
        <f>rawdata!A7114</f>
        <v>12</v>
      </c>
      <c r="B7077">
        <f>rawdata!B7114</f>
        <v>1470001110</v>
      </c>
      <c r="C7077">
        <f>rawdata!C7114</f>
        <v>196</v>
      </c>
      <c r="D7077">
        <f>rawdata!D7114</f>
        <v>4</v>
      </c>
      <c r="E7077">
        <f>rawdata!E7114</f>
        <v>1</v>
      </c>
      <c r="F7077">
        <f>rawdata!F7114</f>
        <v>2.59</v>
      </c>
      <c r="G7077">
        <f>rawdata!G7114</f>
        <v>0</v>
      </c>
      <c r="H7077">
        <f>rawdata!H7114</f>
        <v>26.02</v>
      </c>
      <c r="I7077">
        <f>rawdata!I7114</f>
        <v>1</v>
      </c>
      <c r="J7077" s="3">
        <f t="shared" si="330"/>
        <v>10.36</v>
      </c>
      <c r="K7077" s="3">
        <f t="shared" si="331"/>
        <v>2.6956719999999996</v>
      </c>
      <c r="L7077">
        <f t="shared" si="332"/>
        <v>1993</v>
      </c>
    </row>
    <row r="7078" spans="1:12" x14ac:dyDescent="0.25">
      <c r="A7078">
        <f>rawdata!A7115</f>
        <v>12</v>
      </c>
      <c r="B7078">
        <f>rawdata!B7115</f>
        <v>3010016584</v>
      </c>
      <c r="C7078">
        <f>rawdata!C7115</f>
        <v>196</v>
      </c>
      <c r="D7078">
        <f>rawdata!D7115</f>
        <v>12</v>
      </c>
      <c r="E7078">
        <f>rawdata!E7115</f>
        <v>1</v>
      </c>
      <c r="F7078">
        <f>rawdata!F7115</f>
        <v>2.79</v>
      </c>
      <c r="G7078" t="str">
        <f>rawdata!G7115</f>
        <v>S</v>
      </c>
      <c r="H7078">
        <f>rawdata!H7115</f>
        <v>28.92</v>
      </c>
      <c r="I7078">
        <f>rawdata!I7115</f>
        <v>1</v>
      </c>
      <c r="J7078" s="3">
        <f t="shared" si="330"/>
        <v>33.480000000000004</v>
      </c>
      <c r="K7078" s="3">
        <f t="shared" si="331"/>
        <v>9.6824160000000017</v>
      </c>
      <c r="L7078">
        <f t="shared" si="332"/>
        <v>1993</v>
      </c>
    </row>
    <row r="7079" spans="1:12" x14ac:dyDescent="0.25">
      <c r="A7079">
        <f>rawdata!A7116</f>
        <v>12</v>
      </c>
      <c r="B7079">
        <f>rawdata!B7116</f>
        <v>3010021196</v>
      </c>
      <c r="C7079">
        <f>rawdata!C7116</f>
        <v>196</v>
      </c>
      <c r="D7079">
        <f>rawdata!D7116</f>
        <v>3</v>
      </c>
      <c r="E7079">
        <f>rawdata!E7116</f>
        <v>1</v>
      </c>
      <c r="F7079">
        <f>rawdata!F7116</f>
        <v>3.05</v>
      </c>
      <c r="G7079">
        <f>rawdata!G7116</f>
        <v>0</v>
      </c>
      <c r="H7079">
        <f>rawdata!H7116</f>
        <v>27.44</v>
      </c>
      <c r="I7079">
        <f>rawdata!I7116</f>
        <v>1</v>
      </c>
      <c r="J7079" s="3">
        <f t="shared" si="330"/>
        <v>9.1499999999999986</v>
      </c>
      <c r="K7079" s="3">
        <f t="shared" si="331"/>
        <v>2.5107599999999994</v>
      </c>
      <c r="L7079">
        <f t="shared" si="332"/>
        <v>1993</v>
      </c>
    </row>
    <row r="7080" spans="1:12" x14ac:dyDescent="0.25">
      <c r="A7080">
        <f>rawdata!A7117</f>
        <v>12</v>
      </c>
      <c r="B7080">
        <f>rawdata!B7117</f>
        <v>3828112263</v>
      </c>
      <c r="C7080">
        <f>rawdata!C7117</f>
        <v>196</v>
      </c>
      <c r="D7080">
        <f>rawdata!D7117</f>
        <v>59</v>
      </c>
      <c r="E7080">
        <f>rawdata!E7117</f>
        <v>1</v>
      </c>
      <c r="F7080">
        <f>rawdata!F7117</f>
        <v>0.99</v>
      </c>
      <c r="G7080">
        <f>rawdata!G7117</f>
        <v>0</v>
      </c>
      <c r="H7080">
        <f>rawdata!H7117</f>
        <v>28.28</v>
      </c>
      <c r="I7080">
        <f>rawdata!I7117</f>
        <v>1</v>
      </c>
      <c r="J7080" s="3">
        <f t="shared" si="330"/>
        <v>58.41</v>
      </c>
      <c r="K7080" s="3">
        <f t="shared" si="331"/>
        <v>16.518348</v>
      </c>
      <c r="L7080">
        <f t="shared" si="332"/>
        <v>1993</v>
      </c>
    </row>
    <row r="7081" spans="1:12" x14ac:dyDescent="0.25">
      <c r="A7081">
        <f>rawdata!A7118</f>
        <v>12</v>
      </c>
      <c r="B7081">
        <f>rawdata!B7118</f>
        <v>3828112267</v>
      </c>
      <c r="C7081">
        <f>rawdata!C7118</f>
        <v>196</v>
      </c>
      <c r="D7081">
        <f>rawdata!D7118</f>
        <v>72</v>
      </c>
      <c r="E7081">
        <f>rawdata!E7118</f>
        <v>1</v>
      </c>
      <c r="F7081">
        <f>rawdata!F7118</f>
        <v>0.99</v>
      </c>
      <c r="G7081">
        <f>rawdata!G7118</f>
        <v>0</v>
      </c>
      <c r="H7081">
        <f>rawdata!H7118</f>
        <v>28.28</v>
      </c>
      <c r="I7081">
        <f>rawdata!I7118</f>
        <v>1</v>
      </c>
      <c r="J7081" s="3">
        <f t="shared" si="330"/>
        <v>71.28</v>
      </c>
      <c r="K7081" s="3">
        <f t="shared" si="331"/>
        <v>20.157984000000003</v>
      </c>
      <c r="L7081">
        <f t="shared" si="332"/>
        <v>1993</v>
      </c>
    </row>
    <row r="7082" spans="1:12" x14ac:dyDescent="0.25">
      <c r="A7082">
        <f>rawdata!A7119</f>
        <v>12</v>
      </c>
      <c r="B7082">
        <f>rawdata!B7119</f>
        <v>3828112271</v>
      </c>
      <c r="C7082">
        <f>rawdata!C7119</f>
        <v>196</v>
      </c>
      <c r="D7082">
        <f>rawdata!D7119</f>
        <v>62</v>
      </c>
      <c r="E7082">
        <f>rawdata!E7119</f>
        <v>1</v>
      </c>
      <c r="F7082">
        <f>rawdata!F7119</f>
        <v>0.99</v>
      </c>
      <c r="G7082">
        <f>rawdata!G7119</f>
        <v>0</v>
      </c>
      <c r="H7082">
        <f>rawdata!H7119</f>
        <v>28.28</v>
      </c>
      <c r="I7082">
        <f>rawdata!I7119</f>
        <v>1</v>
      </c>
      <c r="J7082" s="3">
        <f t="shared" si="330"/>
        <v>61.38</v>
      </c>
      <c r="K7082" s="3">
        <f t="shared" si="331"/>
        <v>17.358264000000002</v>
      </c>
      <c r="L7082">
        <f t="shared" si="332"/>
        <v>1993</v>
      </c>
    </row>
    <row r="7083" spans="1:12" x14ac:dyDescent="0.25">
      <c r="A7083">
        <f>rawdata!A7120</f>
        <v>12</v>
      </c>
      <c r="B7083">
        <f>rawdata!B7120</f>
        <v>3828112277</v>
      </c>
      <c r="C7083">
        <f>rawdata!C7120</f>
        <v>196</v>
      </c>
      <c r="D7083">
        <f>rawdata!D7120</f>
        <v>15</v>
      </c>
      <c r="E7083">
        <f>rawdata!E7120</f>
        <v>1</v>
      </c>
      <c r="F7083">
        <f>rawdata!F7120</f>
        <v>1.69</v>
      </c>
      <c r="G7083">
        <f>rawdata!G7120</f>
        <v>0</v>
      </c>
      <c r="H7083">
        <f>rawdata!H7120</f>
        <v>51.24</v>
      </c>
      <c r="I7083">
        <f>rawdata!I7120</f>
        <v>1</v>
      </c>
      <c r="J7083" s="3">
        <f t="shared" si="330"/>
        <v>25.349999999999998</v>
      </c>
      <c r="K7083" s="3">
        <f t="shared" si="331"/>
        <v>12.98934</v>
      </c>
      <c r="L7083">
        <f t="shared" si="332"/>
        <v>1993</v>
      </c>
    </row>
    <row r="7084" spans="1:12" x14ac:dyDescent="0.25">
      <c r="A7084">
        <f>rawdata!A7121</f>
        <v>12</v>
      </c>
      <c r="B7084">
        <f>rawdata!B7121</f>
        <v>3828112289</v>
      </c>
      <c r="C7084">
        <f>rawdata!C7121</f>
        <v>196</v>
      </c>
      <c r="D7084">
        <f>rawdata!D7121</f>
        <v>12</v>
      </c>
      <c r="E7084">
        <f>rawdata!E7121</f>
        <v>1</v>
      </c>
      <c r="F7084">
        <f>rawdata!F7121</f>
        <v>1.99</v>
      </c>
      <c r="G7084">
        <f>rawdata!G7121</f>
        <v>0</v>
      </c>
      <c r="H7084">
        <f>rawdata!H7121</f>
        <v>26.63</v>
      </c>
      <c r="I7084">
        <f>rawdata!I7121</f>
        <v>1</v>
      </c>
      <c r="J7084" s="3">
        <f t="shared" si="330"/>
        <v>23.88</v>
      </c>
      <c r="K7084" s="3">
        <f t="shared" si="331"/>
        <v>6.3592440000000003</v>
      </c>
      <c r="L7084">
        <f t="shared" si="332"/>
        <v>1993</v>
      </c>
    </row>
    <row r="7085" spans="1:12" x14ac:dyDescent="0.25">
      <c r="A7085">
        <f>rawdata!A7122</f>
        <v>12</v>
      </c>
      <c r="B7085">
        <f>rawdata!B7122</f>
        <v>3828112409</v>
      </c>
      <c r="C7085">
        <f>rawdata!C7122</f>
        <v>196</v>
      </c>
      <c r="D7085">
        <f>rawdata!D7122</f>
        <v>64</v>
      </c>
      <c r="E7085">
        <f>rawdata!E7122</f>
        <v>1</v>
      </c>
      <c r="F7085">
        <f>rawdata!F7122</f>
        <v>0.99</v>
      </c>
      <c r="G7085">
        <f>rawdata!G7122</f>
        <v>0</v>
      </c>
      <c r="H7085">
        <f>rawdata!H7122</f>
        <v>28.28</v>
      </c>
      <c r="I7085">
        <f>rawdata!I7122</f>
        <v>1</v>
      </c>
      <c r="J7085" s="3">
        <f t="shared" si="330"/>
        <v>63.36</v>
      </c>
      <c r="K7085" s="3">
        <f t="shared" si="331"/>
        <v>17.918208</v>
      </c>
      <c r="L7085">
        <f t="shared" si="332"/>
        <v>1993</v>
      </c>
    </row>
    <row r="7086" spans="1:12" x14ac:dyDescent="0.25">
      <c r="A7086">
        <f>rawdata!A7123</f>
        <v>12</v>
      </c>
      <c r="B7086">
        <f>rawdata!B7123</f>
        <v>4400000516</v>
      </c>
      <c r="C7086">
        <f>rawdata!C7123</f>
        <v>196</v>
      </c>
      <c r="D7086">
        <f>rawdata!D7123</f>
        <v>12</v>
      </c>
      <c r="E7086">
        <f>rawdata!E7123</f>
        <v>1</v>
      </c>
      <c r="F7086">
        <f>rawdata!F7123</f>
        <v>2.95</v>
      </c>
      <c r="G7086">
        <f>rawdata!G7123</f>
        <v>0</v>
      </c>
      <c r="H7086">
        <f>rawdata!H7123</f>
        <v>27.45</v>
      </c>
      <c r="I7086">
        <f>rawdata!I7123</f>
        <v>1</v>
      </c>
      <c r="J7086" s="3">
        <f t="shared" si="330"/>
        <v>35.400000000000006</v>
      </c>
      <c r="K7086" s="3">
        <f t="shared" si="331"/>
        <v>9.7173000000000016</v>
      </c>
      <c r="L7086">
        <f t="shared" si="332"/>
        <v>1993</v>
      </c>
    </row>
    <row r="7087" spans="1:12" x14ac:dyDescent="0.25">
      <c r="A7087">
        <f>rawdata!A7124</f>
        <v>12</v>
      </c>
      <c r="B7087">
        <f>rawdata!B7124</f>
        <v>4400000527</v>
      </c>
      <c r="C7087">
        <f>rawdata!C7124</f>
        <v>196</v>
      </c>
      <c r="D7087">
        <f>rawdata!D7124</f>
        <v>16</v>
      </c>
      <c r="E7087">
        <f>rawdata!E7124</f>
        <v>1</v>
      </c>
      <c r="F7087">
        <f>rawdata!F7124</f>
        <v>2.89</v>
      </c>
      <c r="G7087">
        <f>rawdata!G7124</f>
        <v>0</v>
      </c>
      <c r="H7087">
        <f>rawdata!H7124</f>
        <v>30.1</v>
      </c>
      <c r="I7087">
        <f>rawdata!I7124</f>
        <v>1</v>
      </c>
      <c r="J7087" s="3">
        <f t="shared" si="330"/>
        <v>46.24</v>
      </c>
      <c r="K7087" s="3">
        <f t="shared" si="331"/>
        <v>13.918240000000001</v>
      </c>
      <c r="L7087">
        <f t="shared" si="332"/>
        <v>1993</v>
      </c>
    </row>
    <row r="7088" spans="1:12" x14ac:dyDescent="0.25">
      <c r="A7088">
        <f>rawdata!A7125</f>
        <v>12</v>
      </c>
      <c r="B7088">
        <f>rawdata!B7125</f>
        <v>4400000551</v>
      </c>
      <c r="C7088">
        <f>rawdata!C7125</f>
        <v>196</v>
      </c>
      <c r="D7088">
        <f>rawdata!D7125</f>
        <v>847</v>
      </c>
      <c r="E7088">
        <f>rawdata!E7125</f>
        <v>1</v>
      </c>
      <c r="F7088">
        <f>rawdata!F7125</f>
        <v>1.49</v>
      </c>
      <c r="G7088">
        <f>rawdata!G7125</f>
        <v>0</v>
      </c>
      <c r="H7088">
        <f>rawdata!H7125</f>
        <v>-40.46</v>
      </c>
      <c r="I7088">
        <f>rawdata!I7125</f>
        <v>1</v>
      </c>
      <c r="J7088" s="3">
        <f t="shared" si="330"/>
        <v>1262.03</v>
      </c>
      <c r="K7088" s="3">
        <f t="shared" si="331"/>
        <v>-510.61733800000002</v>
      </c>
      <c r="L7088">
        <f t="shared" si="332"/>
        <v>1993</v>
      </c>
    </row>
    <row r="7089" spans="1:12" x14ac:dyDescent="0.25">
      <c r="A7089">
        <f>rawdata!A7126</f>
        <v>12</v>
      </c>
      <c r="B7089">
        <f>rawdata!B7126</f>
        <v>4400000655</v>
      </c>
      <c r="C7089">
        <f>rawdata!C7126</f>
        <v>196</v>
      </c>
      <c r="D7089">
        <f>rawdata!D7126</f>
        <v>2</v>
      </c>
      <c r="E7089">
        <f>rawdata!E7126</f>
        <v>1</v>
      </c>
      <c r="F7089">
        <f>rawdata!F7126</f>
        <v>3.25</v>
      </c>
      <c r="G7089">
        <f>rawdata!G7126</f>
        <v>0</v>
      </c>
      <c r="H7089">
        <f>rawdata!H7126</f>
        <v>27.35</v>
      </c>
      <c r="I7089">
        <f>rawdata!I7126</f>
        <v>1</v>
      </c>
      <c r="J7089" s="3">
        <f t="shared" si="330"/>
        <v>6.5</v>
      </c>
      <c r="K7089" s="3">
        <f t="shared" si="331"/>
        <v>1.7777500000000002</v>
      </c>
      <c r="L7089">
        <f t="shared" si="332"/>
        <v>1993</v>
      </c>
    </row>
    <row r="7090" spans="1:12" x14ac:dyDescent="0.25">
      <c r="A7090">
        <f>rawdata!A7127</f>
        <v>12</v>
      </c>
      <c r="B7090">
        <f>rawdata!B7127</f>
        <v>4400000720</v>
      </c>
      <c r="C7090">
        <f>rawdata!C7127</f>
        <v>196</v>
      </c>
      <c r="D7090">
        <f>rawdata!D7127</f>
        <v>25</v>
      </c>
      <c r="E7090">
        <f>rawdata!E7127</f>
        <v>1</v>
      </c>
      <c r="F7090">
        <f>rawdata!F7127</f>
        <v>3.25</v>
      </c>
      <c r="G7090">
        <f>rawdata!G7127</f>
        <v>0</v>
      </c>
      <c r="H7090">
        <f>rawdata!H7127</f>
        <v>27.35</v>
      </c>
      <c r="I7090">
        <f>rawdata!I7127</f>
        <v>1</v>
      </c>
      <c r="J7090" s="3">
        <f t="shared" si="330"/>
        <v>81.25</v>
      </c>
      <c r="K7090" s="3">
        <f t="shared" si="331"/>
        <v>22.221875000000001</v>
      </c>
      <c r="L7090">
        <f t="shared" si="332"/>
        <v>1993</v>
      </c>
    </row>
    <row r="7091" spans="1:12" x14ac:dyDescent="0.25">
      <c r="A7091">
        <f>rawdata!A7128</f>
        <v>12</v>
      </c>
      <c r="B7091">
        <f>rawdata!B7128</f>
        <v>4400003721</v>
      </c>
      <c r="C7091">
        <f>rawdata!C7128</f>
        <v>196</v>
      </c>
      <c r="D7091">
        <f>rawdata!D7128</f>
        <v>13</v>
      </c>
      <c r="E7091">
        <f>rawdata!E7128</f>
        <v>1</v>
      </c>
      <c r="F7091">
        <f>rawdata!F7128</f>
        <v>2.33</v>
      </c>
      <c r="G7091">
        <f>rawdata!G7128</f>
        <v>0</v>
      </c>
      <c r="H7091">
        <f>rawdata!H7128</f>
        <v>17.760000000000002</v>
      </c>
      <c r="I7091">
        <f>rawdata!I7128</f>
        <v>1</v>
      </c>
      <c r="J7091" s="3">
        <f t="shared" si="330"/>
        <v>30.29</v>
      </c>
      <c r="K7091" s="3">
        <f t="shared" si="331"/>
        <v>5.3795040000000007</v>
      </c>
      <c r="L7091">
        <f t="shared" si="332"/>
        <v>1993</v>
      </c>
    </row>
    <row r="7092" spans="1:12" x14ac:dyDescent="0.25">
      <c r="A7092">
        <f>rawdata!A7129</f>
        <v>12</v>
      </c>
      <c r="B7092">
        <f>rawdata!B7129</f>
        <v>4400003732</v>
      </c>
      <c r="C7092">
        <f>rawdata!C7129</f>
        <v>196</v>
      </c>
      <c r="D7092">
        <f>rawdata!D7129</f>
        <v>72</v>
      </c>
      <c r="E7092">
        <f>rawdata!E7129</f>
        <v>1</v>
      </c>
      <c r="F7092">
        <f>rawdata!F7129</f>
        <v>1.51</v>
      </c>
      <c r="G7092">
        <f>rawdata!G7129</f>
        <v>0</v>
      </c>
      <c r="H7092">
        <f>rawdata!H7129</f>
        <v>-38.6</v>
      </c>
      <c r="I7092">
        <f>rawdata!I7129</f>
        <v>1</v>
      </c>
      <c r="J7092" s="3">
        <f t="shared" si="330"/>
        <v>108.72</v>
      </c>
      <c r="K7092" s="3">
        <f t="shared" si="331"/>
        <v>-41.965920000000004</v>
      </c>
      <c r="L7092">
        <f t="shared" si="332"/>
        <v>1993</v>
      </c>
    </row>
    <row r="7093" spans="1:12" x14ac:dyDescent="0.25">
      <c r="A7093">
        <f>rawdata!A7130</f>
        <v>12</v>
      </c>
      <c r="B7093">
        <f>rawdata!B7130</f>
        <v>4400004713</v>
      </c>
      <c r="C7093">
        <f>rawdata!C7130</f>
        <v>196</v>
      </c>
      <c r="D7093">
        <f>rawdata!D7130</f>
        <v>21</v>
      </c>
      <c r="E7093">
        <f>rawdata!E7130</f>
        <v>1</v>
      </c>
      <c r="F7093">
        <f>rawdata!F7130</f>
        <v>2.89</v>
      </c>
      <c r="G7093">
        <f>rawdata!G7130</f>
        <v>0</v>
      </c>
      <c r="H7093">
        <f>rawdata!H7130</f>
        <v>30.1</v>
      </c>
      <c r="I7093">
        <f>rawdata!I7130</f>
        <v>1</v>
      </c>
      <c r="J7093" s="3">
        <f t="shared" si="330"/>
        <v>60.690000000000005</v>
      </c>
      <c r="K7093" s="3">
        <f t="shared" si="331"/>
        <v>18.267690000000002</v>
      </c>
      <c r="L7093">
        <f t="shared" si="332"/>
        <v>1993</v>
      </c>
    </row>
    <row r="7094" spans="1:12" x14ac:dyDescent="0.25">
      <c r="A7094">
        <f>rawdata!A7131</f>
        <v>12</v>
      </c>
      <c r="B7094">
        <f>rawdata!B7131</f>
        <v>7974600016</v>
      </c>
      <c r="C7094">
        <f>rawdata!C7131</f>
        <v>196</v>
      </c>
      <c r="D7094">
        <f>rawdata!D7131</f>
        <v>38</v>
      </c>
      <c r="E7094">
        <f>rawdata!E7131</f>
        <v>1</v>
      </c>
      <c r="F7094">
        <f>rawdata!F7131</f>
        <v>1.89</v>
      </c>
      <c r="G7094">
        <f>rawdata!G7131</f>
        <v>0</v>
      </c>
      <c r="H7094">
        <f>rawdata!H7131</f>
        <v>30.37</v>
      </c>
      <c r="I7094">
        <f>rawdata!I7131</f>
        <v>1</v>
      </c>
      <c r="J7094" s="3">
        <f t="shared" si="330"/>
        <v>71.819999999999993</v>
      </c>
      <c r="K7094" s="3">
        <f t="shared" si="331"/>
        <v>21.811733999999998</v>
      </c>
      <c r="L7094">
        <f t="shared" si="332"/>
        <v>1993</v>
      </c>
    </row>
    <row r="7095" spans="1:12" x14ac:dyDescent="0.25">
      <c r="A7095">
        <f>rawdata!A7132</f>
        <v>50</v>
      </c>
      <c r="B7095">
        <f>rawdata!B7132</f>
        <v>1470001100</v>
      </c>
      <c r="C7095">
        <f>rawdata!C7132</f>
        <v>196</v>
      </c>
      <c r="D7095">
        <f>rawdata!D7132</f>
        <v>7</v>
      </c>
      <c r="E7095">
        <f>rawdata!E7132</f>
        <v>1</v>
      </c>
      <c r="F7095">
        <f>rawdata!F7132</f>
        <v>1.8</v>
      </c>
      <c r="G7095">
        <f>rawdata!G7132</f>
        <v>0</v>
      </c>
      <c r="H7095">
        <f>rawdata!H7132</f>
        <v>30.55</v>
      </c>
      <c r="I7095">
        <f>rawdata!I7132</f>
        <v>1</v>
      </c>
      <c r="J7095" s="3">
        <f t="shared" si="330"/>
        <v>12.6</v>
      </c>
      <c r="K7095" s="3">
        <f t="shared" si="331"/>
        <v>3.8492999999999999</v>
      </c>
      <c r="L7095">
        <f t="shared" si="332"/>
        <v>1993</v>
      </c>
    </row>
    <row r="7096" spans="1:12" x14ac:dyDescent="0.25">
      <c r="A7096">
        <f>rawdata!A7133</f>
        <v>50</v>
      </c>
      <c r="B7096">
        <f>rawdata!B7133</f>
        <v>1470001110</v>
      </c>
      <c r="C7096">
        <f>rawdata!C7133</f>
        <v>196</v>
      </c>
      <c r="D7096">
        <f>rawdata!D7133</f>
        <v>13</v>
      </c>
      <c r="E7096">
        <f>rawdata!E7133</f>
        <v>1</v>
      </c>
      <c r="F7096">
        <f>rawdata!F7133</f>
        <v>2.85</v>
      </c>
      <c r="G7096">
        <f>rawdata!G7133</f>
        <v>0</v>
      </c>
      <c r="H7096">
        <f>rawdata!H7133</f>
        <v>32.770000000000003</v>
      </c>
      <c r="I7096">
        <f>rawdata!I7133</f>
        <v>1</v>
      </c>
      <c r="J7096" s="3">
        <f t="shared" si="330"/>
        <v>37.050000000000004</v>
      </c>
      <c r="K7096" s="3">
        <f t="shared" si="331"/>
        <v>12.141285000000003</v>
      </c>
      <c r="L7096">
        <f t="shared" si="332"/>
        <v>1993</v>
      </c>
    </row>
    <row r="7097" spans="1:12" x14ac:dyDescent="0.25">
      <c r="A7097">
        <f>rawdata!A7134</f>
        <v>50</v>
      </c>
      <c r="B7097">
        <f>rawdata!B7134</f>
        <v>3010016584</v>
      </c>
      <c r="C7097">
        <f>rawdata!C7134</f>
        <v>196</v>
      </c>
      <c r="D7097">
        <f>rawdata!D7134</f>
        <v>39</v>
      </c>
      <c r="E7097">
        <f>rawdata!E7134</f>
        <v>1</v>
      </c>
      <c r="F7097">
        <f>rawdata!F7134</f>
        <v>2.79</v>
      </c>
      <c r="G7097" t="str">
        <f>rawdata!G7134</f>
        <v>S</v>
      </c>
      <c r="H7097">
        <f>rawdata!H7134</f>
        <v>28.92</v>
      </c>
      <c r="I7097">
        <f>rawdata!I7134</f>
        <v>1</v>
      </c>
      <c r="J7097" s="3">
        <f t="shared" si="330"/>
        <v>108.81</v>
      </c>
      <c r="K7097" s="3">
        <f t="shared" si="331"/>
        <v>31.467852000000004</v>
      </c>
      <c r="L7097">
        <f t="shared" si="332"/>
        <v>1993</v>
      </c>
    </row>
    <row r="7098" spans="1:12" x14ac:dyDescent="0.25">
      <c r="A7098">
        <f>rawdata!A7135</f>
        <v>50</v>
      </c>
      <c r="B7098">
        <f>rawdata!B7135</f>
        <v>3010021196</v>
      </c>
      <c r="C7098">
        <f>rawdata!C7135</f>
        <v>196</v>
      </c>
      <c r="D7098">
        <f>rawdata!D7135</f>
        <v>5</v>
      </c>
      <c r="E7098">
        <f>rawdata!E7135</f>
        <v>1</v>
      </c>
      <c r="F7098">
        <f>rawdata!F7135</f>
        <v>3.05</v>
      </c>
      <c r="G7098">
        <f>rawdata!G7135</f>
        <v>0</v>
      </c>
      <c r="H7098">
        <f>rawdata!H7135</f>
        <v>27.44</v>
      </c>
      <c r="I7098">
        <f>rawdata!I7135</f>
        <v>1</v>
      </c>
      <c r="J7098" s="3">
        <f t="shared" si="330"/>
        <v>15.25</v>
      </c>
      <c r="K7098" s="3">
        <f t="shared" si="331"/>
        <v>4.1846000000000005</v>
      </c>
      <c r="L7098">
        <f t="shared" si="332"/>
        <v>1993</v>
      </c>
    </row>
    <row r="7099" spans="1:12" x14ac:dyDescent="0.25">
      <c r="A7099">
        <f>rawdata!A7136</f>
        <v>50</v>
      </c>
      <c r="B7099">
        <f>rawdata!B7136</f>
        <v>3828112263</v>
      </c>
      <c r="C7099">
        <f>rawdata!C7136</f>
        <v>196</v>
      </c>
      <c r="D7099">
        <f>rawdata!D7136</f>
        <v>5</v>
      </c>
      <c r="E7099">
        <f>rawdata!E7136</f>
        <v>1</v>
      </c>
      <c r="F7099">
        <f>rawdata!F7136</f>
        <v>0.99</v>
      </c>
      <c r="G7099">
        <f>rawdata!G7136</f>
        <v>0</v>
      </c>
      <c r="H7099">
        <f>rawdata!H7136</f>
        <v>28.28</v>
      </c>
      <c r="I7099">
        <f>rawdata!I7136</f>
        <v>1</v>
      </c>
      <c r="J7099" s="3">
        <f t="shared" si="330"/>
        <v>4.95</v>
      </c>
      <c r="K7099" s="3">
        <f t="shared" si="331"/>
        <v>1.3998600000000001</v>
      </c>
      <c r="L7099">
        <f t="shared" si="332"/>
        <v>1993</v>
      </c>
    </row>
    <row r="7100" spans="1:12" x14ac:dyDescent="0.25">
      <c r="A7100">
        <f>rawdata!A7137</f>
        <v>50</v>
      </c>
      <c r="B7100">
        <f>rawdata!B7137</f>
        <v>3828112267</v>
      </c>
      <c r="C7100">
        <f>rawdata!C7137</f>
        <v>196</v>
      </c>
      <c r="D7100">
        <f>rawdata!D7137</f>
        <v>7</v>
      </c>
      <c r="E7100">
        <f>rawdata!E7137</f>
        <v>1</v>
      </c>
      <c r="F7100">
        <f>rawdata!F7137</f>
        <v>0.99</v>
      </c>
      <c r="G7100">
        <f>rawdata!G7137</f>
        <v>0</v>
      </c>
      <c r="H7100">
        <f>rawdata!H7137</f>
        <v>28.28</v>
      </c>
      <c r="I7100">
        <f>rawdata!I7137</f>
        <v>1</v>
      </c>
      <c r="J7100" s="3">
        <f t="shared" si="330"/>
        <v>6.93</v>
      </c>
      <c r="K7100" s="3">
        <f t="shared" si="331"/>
        <v>1.9598040000000001</v>
      </c>
      <c r="L7100">
        <f t="shared" si="332"/>
        <v>1993</v>
      </c>
    </row>
    <row r="7101" spans="1:12" x14ac:dyDescent="0.25">
      <c r="A7101">
        <f>rawdata!A7138</f>
        <v>50</v>
      </c>
      <c r="B7101">
        <f>rawdata!B7138</f>
        <v>3828112271</v>
      </c>
      <c r="C7101">
        <f>rawdata!C7138</f>
        <v>196</v>
      </c>
      <c r="D7101">
        <f>rawdata!D7138</f>
        <v>4</v>
      </c>
      <c r="E7101">
        <f>rawdata!E7138</f>
        <v>1</v>
      </c>
      <c r="F7101">
        <f>rawdata!F7138</f>
        <v>0.99</v>
      </c>
      <c r="G7101">
        <f>rawdata!G7138</f>
        <v>0</v>
      </c>
      <c r="H7101">
        <f>rawdata!H7138</f>
        <v>28.28</v>
      </c>
      <c r="I7101">
        <f>rawdata!I7138</f>
        <v>1</v>
      </c>
      <c r="J7101" s="3">
        <f t="shared" si="330"/>
        <v>3.96</v>
      </c>
      <c r="K7101" s="3">
        <f t="shared" si="331"/>
        <v>1.119888</v>
      </c>
      <c r="L7101">
        <f t="shared" si="332"/>
        <v>1993</v>
      </c>
    </row>
    <row r="7102" spans="1:12" x14ac:dyDescent="0.25">
      <c r="A7102">
        <f>rawdata!A7139</f>
        <v>50</v>
      </c>
      <c r="B7102">
        <f>rawdata!B7139</f>
        <v>3828112277</v>
      </c>
      <c r="C7102">
        <f>rawdata!C7139</f>
        <v>196</v>
      </c>
      <c r="D7102">
        <f>rawdata!D7139</f>
        <v>15</v>
      </c>
      <c r="E7102">
        <f>rawdata!E7139</f>
        <v>1</v>
      </c>
      <c r="F7102">
        <f>rawdata!F7139</f>
        <v>1.59</v>
      </c>
      <c r="G7102">
        <f>rawdata!G7139</f>
        <v>0</v>
      </c>
      <c r="H7102">
        <f>rawdata!H7139</f>
        <v>48.11</v>
      </c>
      <c r="I7102">
        <f>rawdata!I7139</f>
        <v>1</v>
      </c>
      <c r="J7102" s="3">
        <f t="shared" si="330"/>
        <v>23.85</v>
      </c>
      <c r="K7102" s="3">
        <f t="shared" si="331"/>
        <v>11.474235</v>
      </c>
      <c r="L7102">
        <f t="shared" si="332"/>
        <v>1993</v>
      </c>
    </row>
    <row r="7103" spans="1:12" x14ac:dyDescent="0.25">
      <c r="A7103">
        <f>rawdata!A7140</f>
        <v>50</v>
      </c>
      <c r="B7103">
        <f>rawdata!B7140</f>
        <v>3828112289</v>
      </c>
      <c r="C7103">
        <f>rawdata!C7140</f>
        <v>196</v>
      </c>
      <c r="D7103">
        <f>rawdata!D7140</f>
        <v>1</v>
      </c>
      <c r="E7103">
        <f>rawdata!E7140</f>
        <v>1</v>
      </c>
      <c r="F7103">
        <f>rawdata!F7140</f>
        <v>1.99</v>
      </c>
      <c r="G7103">
        <f>rawdata!G7140</f>
        <v>0</v>
      </c>
      <c r="H7103">
        <f>rawdata!H7140</f>
        <v>25.82</v>
      </c>
      <c r="I7103">
        <f>rawdata!I7140</f>
        <v>1</v>
      </c>
      <c r="J7103" s="3">
        <f t="shared" si="330"/>
        <v>1.99</v>
      </c>
      <c r="K7103" s="3">
        <f t="shared" si="331"/>
        <v>0.513818</v>
      </c>
      <c r="L7103">
        <f t="shared" si="332"/>
        <v>1993</v>
      </c>
    </row>
    <row r="7104" spans="1:12" x14ac:dyDescent="0.25">
      <c r="A7104">
        <f>rawdata!A7141</f>
        <v>50</v>
      </c>
      <c r="B7104">
        <f>rawdata!B7141</f>
        <v>3828112409</v>
      </c>
      <c r="C7104">
        <f>rawdata!C7141</f>
        <v>196</v>
      </c>
      <c r="D7104">
        <f>rawdata!D7141</f>
        <v>7</v>
      </c>
      <c r="E7104">
        <f>rawdata!E7141</f>
        <v>1</v>
      </c>
      <c r="F7104">
        <f>rawdata!F7141</f>
        <v>0.99</v>
      </c>
      <c r="G7104">
        <f>rawdata!G7141</f>
        <v>0</v>
      </c>
      <c r="H7104">
        <f>rawdata!H7141</f>
        <v>28.28</v>
      </c>
      <c r="I7104">
        <f>rawdata!I7141</f>
        <v>1</v>
      </c>
      <c r="J7104" s="3">
        <f t="shared" si="330"/>
        <v>6.93</v>
      </c>
      <c r="K7104" s="3">
        <f t="shared" si="331"/>
        <v>1.9598040000000001</v>
      </c>
      <c r="L7104">
        <f t="shared" si="332"/>
        <v>1993</v>
      </c>
    </row>
    <row r="7105" spans="1:12" x14ac:dyDescent="0.25">
      <c r="A7105">
        <f>rawdata!A7142</f>
        <v>50</v>
      </c>
      <c r="B7105">
        <f>rawdata!B7142</f>
        <v>4400000516</v>
      </c>
      <c r="C7105">
        <f>rawdata!C7142</f>
        <v>196</v>
      </c>
      <c r="D7105">
        <f>rawdata!D7142</f>
        <v>7</v>
      </c>
      <c r="E7105">
        <f>rawdata!E7142</f>
        <v>1</v>
      </c>
      <c r="F7105">
        <f>rawdata!F7142</f>
        <v>3.25</v>
      </c>
      <c r="G7105">
        <f>rawdata!G7142</f>
        <v>0</v>
      </c>
      <c r="H7105">
        <f>rawdata!H7142</f>
        <v>34.15</v>
      </c>
      <c r="I7105">
        <f>rawdata!I7142</f>
        <v>1</v>
      </c>
      <c r="J7105" s="3">
        <f t="shared" si="330"/>
        <v>22.75</v>
      </c>
      <c r="K7105" s="3">
        <f t="shared" si="331"/>
        <v>7.7691249999999998</v>
      </c>
      <c r="L7105">
        <f t="shared" si="332"/>
        <v>1993</v>
      </c>
    </row>
    <row r="7106" spans="1:12" x14ac:dyDescent="0.25">
      <c r="A7106">
        <f>rawdata!A7143</f>
        <v>50</v>
      </c>
      <c r="B7106">
        <f>rawdata!B7143</f>
        <v>4400000527</v>
      </c>
      <c r="C7106">
        <f>rawdata!C7143</f>
        <v>196</v>
      </c>
      <c r="D7106">
        <f>rawdata!D7143</f>
        <v>9</v>
      </c>
      <c r="E7106">
        <f>rawdata!E7143</f>
        <v>1</v>
      </c>
      <c r="F7106">
        <f>rawdata!F7143</f>
        <v>3.19</v>
      </c>
      <c r="G7106">
        <f>rawdata!G7143</f>
        <v>0</v>
      </c>
      <c r="H7106">
        <f>rawdata!H7143</f>
        <v>36.67</v>
      </c>
      <c r="I7106">
        <f>rawdata!I7143</f>
        <v>1</v>
      </c>
      <c r="J7106" s="3">
        <f t="shared" ref="J7106:J7169" si="333">D7106*F7106/E7106</f>
        <v>28.71</v>
      </c>
      <c r="K7106" s="3">
        <f t="shared" ref="K7106:K7169" si="334">J7106*H7106/100</f>
        <v>10.527957000000001</v>
      </c>
      <c r="L7106">
        <f t="shared" ref="L7106:L7169" si="335">IF(C7106&lt;=172,1992,IF(C7106&lt;=225,1993,IF(C7106&lt;=277,1994,IF(C7106&lt;=329,1995,IF(C7106&lt;=381,1996,1997)))))</f>
        <v>1993</v>
      </c>
    </row>
    <row r="7107" spans="1:12" x14ac:dyDescent="0.25">
      <c r="A7107">
        <f>rawdata!A7144</f>
        <v>50</v>
      </c>
      <c r="B7107">
        <f>rawdata!B7144</f>
        <v>4400000551</v>
      </c>
      <c r="C7107">
        <f>rawdata!C7144</f>
        <v>196</v>
      </c>
      <c r="D7107">
        <f>rawdata!D7144</f>
        <v>901</v>
      </c>
      <c r="E7107">
        <f>rawdata!E7144</f>
        <v>1</v>
      </c>
      <c r="F7107">
        <f>rawdata!F7144</f>
        <v>1.49</v>
      </c>
      <c r="G7107" t="str">
        <f>rawdata!G7144</f>
        <v>S</v>
      </c>
      <c r="H7107">
        <f>rawdata!H7144</f>
        <v>-40.46</v>
      </c>
      <c r="I7107">
        <f>rawdata!I7144</f>
        <v>1</v>
      </c>
      <c r="J7107" s="3">
        <f t="shared" si="333"/>
        <v>1342.49</v>
      </c>
      <c r="K7107" s="3">
        <f t="shared" si="334"/>
        <v>-543.17145400000004</v>
      </c>
      <c r="L7107">
        <f t="shared" si="335"/>
        <v>1993</v>
      </c>
    </row>
    <row r="7108" spans="1:12" x14ac:dyDescent="0.25">
      <c r="A7108">
        <f>rawdata!A7145</f>
        <v>50</v>
      </c>
      <c r="B7108">
        <f>rawdata!B7145</f>
        <v>4400000655</v>
      </c>
      <c r="C7108">
        <f>rawdata!C7145</f>
        <v>196</v>
      </c>
      <c r="D7108">
        <f>rawdata!D7145</f>
        <v>2</v>
      </c>
      <c r="E7108">
        <f>rawdata!E7145</f>
        <v>1</v>
      </c>
      <c r="F7108">
        <f>rawdata!F7145</f>
        <v>3.59</v>
      </c>
      <c r="G7108">
        <f>rawdata!G7145</f>
        <v>0</v>
      </c>
      <c r="H7108">
        <f>rawdata!H7145</f>
        <v>34.229999999999997</v>
      </c>
      <c r="I7108">
        <f>rawdata!I7145</f>
        <v>1</v>
      </c>
      <c r="J7108" s="3">
        <f t="shared" si="333"/>
        <v>7.18</v>
      </c>
      <c r="K7108" s="3">
        <f t="shared" si="334"/>
        <v>2.4577139999999997</v>
      </c>
      <c r="L7108">
        <f t="shared" si="335"/>
        <v>1993</v>
      </c>
    </row>
    <row r="7109" spans="1:12" x14ac:dyDescent="0.25">
      <c r="A7109">
        <f>rawdata!A7146</f>
        <v>50</v>
      </c>
      <c r="B7109">
        <f>rawdata!B7146</f>
        <v>4400000720</v>
      </c>
      <c r="C7109">
        <f>rawdata!C7146</f>
        <v>196</v>
      </c>
      <c r="D7109">
        <f>rawdata!D7146</f>
        <v>11</v>
      </c>
      <c r="E7109">
        <f>rawdata!E7146</f>
        <v>1</v>
      </c>
      <c r="F7109">
        <f>rawdata!F7146</f>
        <v>3.59</v>
      </c>
      <c r="G7109">
        <f>rawdata!G7146</f>
        <v>0</v>
      </c>
      <c r="H7109">
        <f>rawdata!H7146</f>
        <v>34.229999999999997</v>
      </c>
      <c r="I7109">
        <f>rawdata!I7146</f>
        <v>1</v>
      </c>
      <c r="J7109" s="3">
        <f t="shared" si="333"/>
        <v>39.489999999999995</v>
      </c>
      <c r="K7109" s="3">
        <f t="shared" si="334"/>
        <v>13.517426999999998</v>
      </c>
      <c r="L7109">
        <f t="shared" si="335"/>
        <v>1993</v>
      </c>
    </row>
    <row r="7110" spans="1:12" x14ac:dyDescent="0.25">
      <c r="A7110">
        <f>rawdata!A7147</f>
        <v>50</v>
      </c>
      <c r="B7110">
        <f>rawdata!B7147</f>
        <v>4400003721</v>
      </c>
      <c r="C7110">
        <f>rawdata!C7147</f>
        <v>196</v>
      </c>
      <c r="D7110">
        <f>rawdata!D7147</f>
        <v>0</v>
      </c>
      <c r="E7110">
        <f>rawdata!E7147</f>
        <v>1</v>
      </c>
      <c r="F7110">
        <f>rawdata!F7147</f>
        <v>0</v>
      </c>
      <c r="G7110">
        <f>rawdata!G7147</f>
        <v>0</v>
      </c>
      <c r="H7110">
        <f>rawdata!H7147</f>
        <v>0</v>
      </c>
      <c r="I7110">
        <f>rawdata!I7147</f>
        <v>1</v>
      </c>
      <c r="J7110" s="3">
        <f t="shared" si="333"/>
        <v>0</v>
      </c>
      <c r="K7110" s="3">
        <f t="shared" si="334"/>
        <v>0</v>
      </c>
      <c r="L7110">
        <f t="shared" si="335"/>
        <v>1993</v>
      </c>
    </row>
    <row r="7111" spans="1:12" x14ac:dyDescent="0.25">
      <c r="A7111">
        <f>rawdata!A7148</f>
        <v>50</v>
      </c>
      <c r="B7111">
        <f>rawdata!B7148</f>
        <v>4400003732</v>
      </c>
      <c r="C7111">
        <f>rawdata!C7148</f>
        <v>196</v>
      </c>
      <c r="D7111">
        <f>rawdata!D7148</f>
        <v>60</v>
      </c>
      <c r="E7111">
        <f>rawdata!E7148</f>
        <v>1</v>
      </c>
      <c r="F7111">
        <f>rawdata!F7148</f>
        <v>1.49</v>
      </c>
      <c r="G7111" t="str">
        <f>rawdata!G7148</f>
        <v>S</v>
      </c>
      <c r="H7111">
        <f>rawdata!H7148</f>
        <v>-40.46</v>
      </c>
      <c r="I7111">
        <f>rawdata!I7148</f>
        <v>1</v>
      </c>
      <c r="J7111" s="3">
        <f t="shared" si="333"/>
        <v>89.4</v>
      </c>
      <c r="K7111" s="3">
        <f t="shared" si="334"/>
        <v>-36.171240000000004</v>
      </c>
      <c r="L7111">
        <f t="shared" si="335"/>
        <v>1993</v>
      </c>
    </row>
    <row r="7112" spans="1:12" x14ac:dyDescent="0.25">
      <c r="A7112">
        <f>rawdata!A7149</f>
        <v>50</v>
      </c>
      <c r="B7112">
        <f>rawdata!B7149</f>
        <v>4400004713</v>
      </c>
      <c r="C7112">
        <f>rawdata!C7149</f>
        <v>196</v>
      </c>
      <c r="D7112">
        <f>rawdata!D7149</f>
        <v>10</v>
      </c>
      <c r="E7112">
        <f>rawdata!E7149</f>
        <v>1</v>
      </c>
      <c r="F7112">
        <f>rawdata!F7149</f>
        <v>3.19</v>
      </c>
      <c r="G7112">
        <f>rawdata!G7149</f>
        <v>0</v>
      </c>
      <c r="H7112">
        <f>rawdata!H7149</f>
        <v>36.67</v>
      </c>
      <c r="I7112">
        <f>rawdata!I7149</f>
        <v>1</v>
      </c>
      <c r="J7112" s="3">
        <f t="shared" si="333"/>
        <v>31.9</v>
      </c>
      <c r="K7112" s="3">
        <f t="shared" si="334"/>
        <v>11.69773</v>
      </c>
      <c r="L7112">
        <f t="shared" si="335"/>
        <v>1993</v>
      </c>
    </row>
    <row r="7113" spans="1:12" x14ac:dyDescent="0.25">
      <c r="A7113">
        <f>rawdata!A7150</f>
        <v>50</v>
      </c>
      <c r="B7113">
        <f>rawdata!B7150</f>
        <v>7974600016</v>
      </c>
      <c r="C7113">
        <f>rawdata!C7150</f>
        <v>196</v>
      </c>
      <c r="D7113">
        <f>rawdata!D7150</f>
        <v>10</v>
      </c>
      <c r="E7113">
        <f>rawdata!E7150</f>
        <v>1</v>
      </c>
      <c r="F7113">
        <f>rawdata!F7150</f>
        <v>1.89</v>
      </c>
      <c r="G7113">
        <f>rawdata!G7150</f>
        <v>0</v>
      </c>
      <c r="H7113">
        <f>rawdata!H7150</f>
        <v>30.37</v>
      </c>
      <c r="I7113">
        <f>rawdata!I7150</f>
        <v>1</v>
      </c>
      <c r="J7113" s="3">
        <f t="shared" si="333"/>
        <v>18.899999999999999</v>
      </c>
      <c r="K7113" s="3">
        <f t="shared" si="334"/>
        <v>5.7399299999999993</v>
      </c>
      <c r="L7113">
        <f t="shared" si="335"/>
        <v>1993</v>
      </c>
    </row>
    <row r="7114" spans="1:12" x14ac:dyDescent="0.25">
      <c r="A7114">
        <f>rawdata!A7151</f>
        <v>75</v>
      </c>
      <c r="B7114">
        <f>rawdata!B7151</f>
        <v>1470001100</v>
      </c>
      <c r="C7114">
        <f>rawdata!C7151</f>
        <v>196</v>
      </c>
      <c r="D7114">
        <f>rawdata!D7151</f>
        <v>18</v>
      </c>
      <c r="E7114">
        <f>rawdata!E7151</f>
        <v>1</v>
      </c>
      <c r="F7114">
        <f>rawdata!F7151</f>
        <v>1.63</v>
      </c>
      <c r="G7114">
        <f>rawdata!G7151</f>
        <v>0</v>
      </c>
      <c r="H7114">
        <f>rawdata!H7151</f>
        <v>23.31</v>
      </c>
      <c r="I7114">
        <f>rawdata!I7151</f>
        <v>1</v>
      </c>
      <c r="J7114" s="3">
        <f t="shared" si="333"/>
        <v>29.339999999999996</v>
      </c>
      <c r="K7114" s="3">
        <f t="shared" si="334"/>
        <v>6.8391539999999988</v>
      </c>
      <c r="L7114">
        <f t="shared" si="335"/>
        <v>1993</v>
      </c>
    </row>
    <row r="7115" spans="1:12" x14ac:dyDescent="0.25">
      <c r="A7115">
        <f>rawdata!A7152</f>
        <v>75</v>
      </c>
      <c r="B7115">
        <f>rawdata!B7152</f>
        <v>1470001110</v>
      </c>
      <c r="C7115">
        <f>rawdata!C7152</f>
        <v>196</v>
      </c>
      <c r="D7115">
        <f>rawdata!D7152</f>
        <v>13</v>
      </c>
      <c r="E7115">
        <f>rawdata!E7152</f>
        <v>1</v>
      </c>
      <c r="F7115">
        <f>rawdata!F7152</f>
        <v>2.35</v>
      </c>
      <c r="G7115">
        <f>rawdata!G7152</f>
        <v>0</v>
      </c>
      <c r="H7115">
        <f>rawdata!H7152</f>
        <v>18.46</v>
      </c>
      <c r="I7115">
        <f>rawdata!I7152</f>
        <v>1</v>
      </c>
      <c r="J7115" s="3">
        <f t="shared" si="333"/>
        <v>30.55</v>
      </c>
      <c r="K7115" s="3">
        <f t="shared" si="334"/>
        <v>5.6395300000000006</v>
      </c>
      <c r="L7115">
        <f t="shared" si="335"/>
        <v>1993</v>
      </c>
    </row>
    <row r="7116" spans="1:12" x14ac:dyDescent="0.25">
      <c r="A7116">
        <f>rawdata!A7153</f>
        <v>75</v>
      </c>
      <c r="B7116">
        <f>rawdata!B7153</f>
        <v>3010016584</v>
      </c>
      <c r="C7116">
        <f>rawdata!C7153</f>
        <v>196</v>
      </c>
      <c r="D7116">
        <f>rawdata!D7153</f>
        <v>16</v>
      </c>
      <c r="E7116">
        <f>rawdata!E7153</f>
        <v>1</v>
      </c>
      <c r="F7116">
        <f>rawdata!F7153</f>
        <v>2.52</v>
      </c>
      <c r="G7116" t="str">
        <f>rawdata!G7153</f>
        <v>B</v>
      </c>
      <c r="H7116">
        <f>rawdata!H7153</f>
        <v>21.3</v>
      </c>
      <c r="I7116">
        <f>rawdata!I7153</f>
        <v>1</v>
      </c>
      <c r="J7116" s="3">
        <f t="shared" si="333"/>
        <v>40.32</v>
      </c>
      <c r="K7116" s="3">
        <f t="shared" si="334"/>
        <v>8.5881600000000002</v>
      </c>
      <c r="L7116">
        <f t="shared" si="335"/>
        <v>1993</v>
      </c>
    </row>
    <row r="7117" spans="1:12" x14ac:dyDescent="0.25">
      <c r="A7117">
        <f>rawdata!A7154</f>
        <v>75</v>
      </c>
      <c r="B7117">
        <f>rawdata!B7154</f>
        <v>3010021196</v>
      </c>
      <c r="C7117">
        <f>rawdata!C7154</f>
        <v>196</v>
      </c>
      <c r="D7117">
        <f>rawdata!D7154</f>
        <v>4</v>
      </c>
      <c r="E7117">
        <f>rawdata!E7154</f>
        <v>1</v>
      </c>
      <c r="F7117">
        <f>rawdata!F7154</f>
        <v>3.05</v>
      </c>
      <c r="G7117">
        <f>rawdata!G7154</f>
        <v>0</v>
      </c>
      <c r="H7117">
        <f>rawdata!H7154</f>
        <v>27.44</v>
      </c>
      <c r="I7117">
        <f>rawdata!I7154</f>
        <v>1</v>
      </c>
      <c r="J7117" s="3">
        <f t="shared" si="333"/>
        <v>12.2</v>
      </c>
      <c r="K7117" s="3">
        <f t="shared" si="334"/>
        <v>3.3476799999999995</v>
      </c>
      <c r="L7117">
        <f t="shared" si="335"/>
        <v>1993</v>
      </c>
    </row>
    <row r="7118" spans="1:12" x14ac:dyDescent="0.25">
      <c r="A7118">
        <f>rawdata!A7155</f>
        <v>75</v>
      </c>
      <c r="B7118">
        <f>rawdata!B7155</f>
        <v>3828112263</v>
      </c>
      <c r="C7118">
        <f>rawdata!C7155</f>
        <v>196</v>
      </c>
      <c r="D7118">
        <f>rawdata!D7155</f>
        <v>10</v>
      </c>
      <c r="E7118">
        <f>rawdata!E7155</f>
        <v>1</v>
      </c>
      <c r="F7118">
        <f>rawdata!F7155</f>
        <v>0.99</v>
      </c>
      <c r="G7118">
        <f>rawdata!G7155</f>
        <v>0</v>
      </c>
      <c r="H7118">
        <f>rawdata!H7155</f>
        <v>28.28</v>
      </c>
      <c r="I7118">
        <f>rawdata!I7155</f>
        <v>1</v>
      </c>
      <c r="J7118" s="3">
        <f t="shared" si="333"/>
        <v>9.9</v>
      </c>
      <c r="K7118" s="3">
        <f t="shared" si="334"/>
        <v>2.7997200000000002</v>
      </c>
      <c r="L7118">
        <f t="shared" si="335"/>
        <v>1993</v>
      </c>
    </row>
    <row r="7119" spans="1:12" x14ac:dyDescent="0.25">
      <c r="A7119">
        <f>rawdata!A7156</f>
        <v>75</v>
      </c>
      <c r="B7119">
        <f>rawdata!B7156</f>
        <v>3828112267</v>
      </c>
      <c r="C7119">
        <f>rawdata!C7156</f>
        <v>196</v>
      </c>
      <c r="D7119">
        <f>rawdata!D7156</f>
        <v>22</v>
      </c>
      <c r="E7119">
        <f>rawdata!E7156</f>
        <v>1</v>
      </c>
      <c r="F7119">
        <f>rawdata!F7156</f>
        <v>0.99</v>
      </c>
      <c r="G7119">
        <f>rawdata!G7156</f>
        <v>0</v>
      </c>
      <c r="H7119">
        <f>rawdata!H7156</f>
        <v>28.28</v>
      </c>
      <c r="I7119">
        <f>rawdata!I7156</f>
        <v>1</v>
      </c>
      <c r="J7119" s="3">
        <f t="shared" si="333"/>
        <v>21.78</v>
      </c>
      <c r="K7119" s="3">
        <f t="shared" si="334"/>
        <v>6.1593840000000002</v>
      </c>
      <c r="L7119">
        <f t="shared" si="335"/>
        <v>1993</v>
      </c>
    </row>
    <row r="7120" spans="1:12" x14ac:dyDescent="0.25">
      <c r="A7120">
        <f>rawdata!A7157</f>
        <v>75</v>
      </c>
      <c r="B7120">
        <f>rawdata!B7157</f>
        <v>3828112271</v>
      </c>
      <c r="C7120">
        <f>rawdata!C7157</f>
        <v>196</v>
      </c>
      <c r="D7120">
        <f>rawdata!D7157</f>
        <v>21</v>
      </c>
      <c r="E7120">
        <f>rawdata!E7157</f>
        <v>1</v>
      </c>
      <c r="F7120">
        <f>rawdata!F7157</f>
        <v>0.99</v>
      </c>
      <c r="G7120">
        <f>rawdata!G7157</f>
        <v>0</v>
      </c>
      <c r="H7120">
        <f>rawdata!H7157</f>
        <v>28.28</v>
      </c>
      <c r="I7120">
        <f>rawdata!I7157</f>
        <v>1</v>
      </c>
      <c r="J7120" s="3">
        <f t="shared" si="333"/>
        <v>20.79</v>
      </c>
      <c r="K7120" s="3">
        <f t="shared" si="334"/>
        <v>5.8794119999999994</v>
      </c>
      <c r="L7120">
        <f t="shared" si="335"/>
        <v>1993</v>
      </c>
    </row>
    <row r="7121" spans="1:12" x14ac:dyDescent="0.25">
      <c r="A7121">
        <f>rawdata!A7158</f>
        <v>75</v>
      </c>
      <c r="B7121">
        <f>rawdata!B7158</f>
        <v>3828112277</v>
      </c>
      <c r="C7121">
        <f>rawdata!C7158</f>
        <v>196</v>
      </c>
      <c r="D7121">
        <f>rawdata!D7158</f>
        <v>21</v>
      </c>
      <c r="E7121">
        <f>rawdata!E7158</f>
        <v>1</v>
      </c>
      <c r="F7121">
        <f>rawdata!F7158</f>
        <v>1.69</v>
      </c>
      <c r="G7121">
        <f>rawdata!G7158</f>
        <v>0</v>
      </c>
      <c r="H7121">
        <f>rawdata!H7158</f>
        <v>50.88</v>
      </c>
      <c r="I7121">
        <f>rawdata!I7158</f>
        <v>1</v>
      </c>
      <c r="J7121" s="3">
        <f t="shared" si="333"/>
        <v>35.49</v>
      </c>
      <c r="K7121" s="3">
        <f t="shared" si="334"/>
        <v>18.057312000000003</v>
      </c>
      <c r="L7121">
        <f t="shared" si="335"/>
        <v>1993</v>
      </c>
    </row>
    <row r="7122" spans="1:12" x14ac:dyDescent="0.25">
      <c r="A7122">
        <f>rawdata!A7159</f>
        <v>75</v>
      </c>
      <c r="B7122">
        <f>rawdata!B7159</f>
        <v>3828112289</v>
      </c>
      <c r="C7122">
        <f>rawdata!C7159</f>
        <v>196</v>
      </c>
      <c r="D7122">
        <f>rawdata!D7159</f>
        <v>6</v>
      </c>
      <c r="E7122">
        <f>rawdata!E7159</f>
        <v>1</v>
      </c>
      <c r="F7122">
        <f>rawdata!F7159</f>
        <v>1.99</v>
      </c>
      <c r="G7122">
        <f>rawdata!G7159</f>
        <v>0</v>
      </c>
      <c r="H7122">
        <f>rawdata!H7159</f>
        <v>25.82</v>
      </c>
      <c r="I7122">
        <f>rawdata!I7159</f>
        <v>1</v>
      </c>
      <c r="J7122" s="3">
        <f t="shared" si="333"/>
        <v>11.94</v>
      </c>
      <c r="K7122" s="3">
        <f t="shared" si="334"/>
        <v>3.0829079999999998</v>
      </c>
      <c r="L7122">
        <f t="shared" si="335"/>
        <v>1993</v>
      </c>
    </row>
    <row r="7123" spans="1:12" x14ac:dyDescent="0.25">
      <c r="A7123">
        <f>rawdata!A7160</f>
        <v>75</v>
      </c>
      <c r="B7123">
        <f>rawdata!B7160</f>
        <v>3828112409</v>
      </c>
      <c r="C7123">
        <f>rawdata!C7160</f>
        <v>196</v>
      </c>
      <c r="D7123">
        <f>rawdata!D7160</f>
        <v>17</v>
      </c>
      <c r="E7123">
        <f>rawdata!E7160</f>
        <v>1</v>
      </c>
      <c r="F7123">
        <f>rawdata!F7160</f>
        <v>0.99</v>
      </c>
      <c r="G7123">
        <f>rawdata!G7160</f>
        <v>0</v>
      </c>
      <c r="H7123">
        <f>rawdata!H7160</f>
        <v>28.28</v>
      </c>
      <c r="I7123">
        <f>rawdata!I7160</f>
        <v>1</v>
      </c>
      <c r="J7123" s="3">
        <f t="shared" si="333"/>
        <v>16.829999999999998</v>
      </c>
      <c r="K7123" s="3">
        <f t="shared" si="334"/>
        <v>4.7595239999999999</v>
      </c>
      <c r="L7123">
        <f t="shared" si="335"/>
        <v>1993</v>
      </c>
    </row>
    <row r="7124" spans="1:12" x14ac:dyDescent="0.25">
      <c r="A7124">
        <f>rawdata!A7161</f>
        <v>75</v>
      </c>
      <c r="B7124">
        <f>rawdata!B7161</f>
        <v>4400000516</v>
      </c>
      <c r="C7124">
        <f>rawdata!C7161</f>
        <v>196</v>
      </c>
      <c r="D7124">
        <f>rawdata!D7161</f>
        <v>7</v>
      </c>
      <c r="E7124">
        <f>rawdata!E7161</f>
        <v>1</v>
      </c>
      <c r="F7124">
        <f>rawdata!F7161</f>
        <v>2.65</v>
      </c>
      <c r="G7124">
        <f>rawdata!G7161</f>
        <v>0</v>
      </c>
      <c r="H7124">
        <f>rawdata!H7161</f>
        <v>19.239999999999998</v>
      </c>
      <c r="I7124">
        <f>rawdata!I7161</f>
        <v>1</v>
      </c>
      <c r="J7124" s="3">
        <f t="shared" si="333"/>
        <v>18.55</v>
      </c>
      <c r="K7124" s="3">
        <f t="shared" si="334"/>
        <v>3.5690200000000001</v>
      </c>
      <c r="L7124">
        <f t="shared" si="335"/>
        <v>1993</v>
      </c>
    </row>
    <row r="7125" spans="1:12" x14ac:dyDescent="0.25">
      <c r="A7125">
        <f>rawdata!A7162</f>
        <v>75</v>
      </c>
      <c r="B7125">
        <f>rawdata!B7162</f>
        <v>4400000527</v>
      </c>
      <c r="C7125">
        <f>rawdata!C7162</f>
        <v>196</v>
      </c>
      <c r="D7125">
        <f>rawdata!D7162</f>
        <v>17</v>
      </c>
      <c r="E7125">
        <f>rawdata!E7162</f>
        <v>1</v>
      </c>
      <c r="F7125">
        <f>rawdata!F7162</f>
        <v>2.59</v>
      </c>
      <c r="G7125">
        <f>rawdata!G7162</f>
        <v>0</v>
      </c>
      <c r="H7125">
        <f>rawdata!H7162</f>
        <v>22</v>
      </c>
      <c r="I7125">
        <f>rawdata!I7162</f>
        <v>1</v>
      </c>
      <c r="J7125" s="3">
        <f t="shared" si="333"/>
        <v>44.03</v>
      </c>
      <c r="K7125" s="3">
        <f t="shared" si="334"/>
        <v>9.6866000000000003</v>
      </c>
      <c r="L7125">
        <f t="shared" si="335"/>
        <v>1993</v>
      </c>
    </row>
    <row r="7126" spans="1:12" x14ac:dyDescent="0.25">
      <c r="A7126">
        <f>rawdata!A7163</f>
        <v>75</v>
      </c>
      <c r="B7126">
        <f>rawdata!B7163</f>
        <v>4400000551</v>
      </c>
      <c r="C7126">
        <f>rawdata!C7163</f>
        <v>196</v>
      </c>
      <c r="D7126">
        <f>rawdata!D7163</f>
        <v>648</v>
      </c>
      <c r="E7126">
        <f>rawdata!E7163</f>
        <v>1</v>
      </c>
      <c r="F7126">
        <f>rawdata!F7163</f>
        <v>1.34</v>
      </c>
      <c r="G7126" t="str">
        <f>rawdata!G7163</f>
        <v>S</v>
      </c>
      <c r="H7126">
        <f>rawdata!H7163</f>
        <v>-56.19</v>
      </c>
      <c r="I7126">
        <f>rawdata!I7163</f>
        <v>1</v>
      </c>
      <c r="J7126" s="3">
        <f t="shared" si="333"/>
        <v>868.32</v>
      </c>
      <c r="K7126" s="3">
        <f t="shared" si="334"/>
        <v>-487.90900800000003</v>
      </c>
      <c r="L7126">
        <f t="shared" si="335"/>
        <v>1993</v>
      </c>
    </row>
    <row r="7127" spans="1:12" x14ac:dyDescent="0.25">
      <c r="A7127">
        <f>rawdata!A7164</f>
        <v>75</v>
      </c>
      <c r="B7127">
        <f>rawdata!B7164</f>
        <v>4400000655</v>
      </c>
      <c r="C7127">
        <f>rawdata!C7164</f>
        <v>196</v>
      </c>
      <c r="D7127">
        <f>rawdata!D7164</f>
        <v>8</v>
      </c>
      <c r="E7127">
        <f>rawdata!E7164</f>
        <v>1</v>
      </c>
      <c r="F7127">
        <f>rawdata!F7164</f>
        <v>2.95</v>
      </c>
      <c r="G7127">
        <f>rawdata!G7164</f>
        <v>0</v>
      </c>
      <c r="H7127">
        <f>rawdata!H7164</f>
        <v>19.96</v>
      </c>
      <c r="I7127">
        <f>rawdata!I7164</f>
        <v>1</v>
      </c>
      <c r="J7127" s="3">
        <f t="shared" si="333"/>
        <v>23.6</v>
      </c>
      <c r="K7127" s="3">
        <f t="shared" si="334"/>
        <v>4.7105600000000001</v>
      </c>
      <c r="L7127">
        <f t="shared" si="335"/>
        <v>1993</v>
      </c>
    </row>
    <row r="7128" spans="1:12" x14ac:dyDescent="0.25">
      <c r="A7128">
        <f>rawdata!A7165</f>
        <v>75</v>
      </c>
      <c r="B7128">
        <f>rawdata!B7165</f>
        <v>4400000720</v>
      </c>
      <c r="C7128">
        <f>rawdata!C7165</f>
        <v>196</v>
      </c>
      <c r="D7128">
        <f>rawdata!D7165</f>
        <v>14</v>
      </c>
      <c r="E7128">
        <f>rawdata!E7165</f>
        <v>1</v>
      </c>
      <c r="F7128">
        <f>rawdata!F7165</f>
        <v>2.95</v>
      </c>
      <c r="G7128">
        <f>rawdata!G7165</f>
        <v>0</v>
      </c>
      <c r="H7128">
        <f>rawdata!H7165</f>
        <v>19.96</v>
      </c>
      <c r="I7128">
        <f>rawdata!I7165</f>
        <v>1</v>
      </c>
      <c r="J7128" s="3">
        <f t="shared" si="333"/>
        <v>41.300000000000004</v>
      </c>
      <c r="K7128" s="3">
        <f t="shared" si="334"/>
        <v>8.2434799999999999</v>
      </c>
      <c r="L7128">
        <f t="shared" si="335"/>
        <v>1993</v>
      </c>
    </row>
    <row r="7129" spans="1:12" x14ac:dyDescent="0.25">
      <c r="A7129">
        <f>rawdata!A7166</f>
        <v>75</v>
      </c>
      <c r="B7129">
        <f>rawdata!B7166</f>
        <v>4400003721</v>
      </c>
      <c r="C7129">
        <f>rawdata!C7166</f>
        <v>196</v>
      </c>
      <c r="D7129">
        <f>rawdata!D7166</f>
        <v>7</v>
      </c>
      <c r="E7129">
        <f>rawdata!E7166</f>
        <v>1</v>
      </c>
      <c r="F7129">
        <f>rawdata!F7166</f>
        <v>2.59</v>
      </c>
      <c r="G7129">
        <f>rawdata!G7166</f>
        <v>0</v>
      </c>
      <c r="H7129">
        <f>rawdata!H7166</f>
        <v>26.02</v>
      </c>
      <c r="I7129">
        <f>rawdata!I7166</f>
        <v>1</v>
      </c>
      <c r="J7129" s="3">
        <f t="shared" si="333"/>
        <v>18.13</v>
      </c>
      <c r="K7129" s="3">
        <f t="shared" si="334"/>
        <v>4.7174259999999997</v>
      </c>
      <c r="L7129">
        <f t="shared" si="335"/>
        <v>1993</v>
      </c>
    </row>
    <row r="7130" spans="1:12" x14ac:dyDescent="0.25">
      <c r="A7130">
        <f>rawdata!A7167</f>
        <v>75</v>
      </c>
      <c r="B7130">
        <f>rawdata!B7167</f>
        <v>4400003732</v>
      </c>
      <c r="C7130">
        <f>rawdata!C7167</f>
        <v>196</v>
      </c>
      <c r="D7130">
        <f>rawdata!D7167</f>
        <v>31</v>
      </c>
      <c r="E7130">
        <f>rawdata!E7167</f>
        <v>1</v>
      </c>
      <c r="F7130">
        <f>rawdata!F7167</f>
        <v>1.34</v>
      </c>
      <c r="G7130" t="str">
        <f>rawdata!G7167</f>
        <v>S</v>
      </c>
      <c r="H7130">
        <f>rawdata!H7167</f>
        <v>-56.19</v>
      </c>
      <c r="I7130">
        <f>rawdata!I7167</f>
        <v>1</v>
      </c>
      <c r="J7130" s="3">
        <f t="shared" si="333"/>
        <v>41.54</v>
      </c>
      <c r="K7130" s="3">
        <f t="shared" si="334"/>
        <v>-23.341325999999999</v>
      </c>
      <c r="L7130">
        <f t="shared" si="335"/>
        <v>1993</v>
      </c>
    </row>
    <row r="7131" spans="1:12" x14ac:dyDescent="0.25">
      <c r="A7131">
        <f>rawdata!A7168</f>
        <v>75</v>
      </c>
      <c r="B7131">
        <f>rawdata!B7168</f>
        <v>4400004713</v>
      </c>
      <c r="C7131">
        <f>rawdata!C7168</f>
        <v>196</v>
      </c>
      <c r="D7131">
        <f>rawdata!D7168</f>
        <v>26</v>
      </c>
      <c r="E7131">
        <f>rawdata!E7168</f>
        <v>1</v>
      </c>
      <c r="F7131">
        <f>rawdata!F7168</f>
        <v>2.59</v>
      </c>
      <c r="G7131">
        <f>rawdata!G7168</f>
        <v>0</v>
      </c>
      <c r="H7131">
        <f>rawdata!H7168</f>
        <v>22</v>
      </c>
      <c r="I7131">
        <f>rawdata!I7168</f>
        <v>1</v>
      </c>
      <c r="J7131" s="3">
        <f t="shared" si="333"/>
        <v>67.34</v>
      </c>
      <c r="K7131" s="3">
        <f t="shared" si="334"/>
        <v>14.8148</v>
      </c>
      <c r="L7131">
        <f t="shared" si="335"/>
        <v>1993</v>
      </c>
    </row>
    <row r="7132" spans="1:12" x14ac:dyDescent="0.25">
      <c r="A7132">
        <f>rawdata!A7169</f>
        <v>75</v>
      </c>
      <c r="B7132">
        <f>rawdata!B7169</f>
        <v>7974600016</v>
      </c>
      <c r="C7132">
        <f>rawdata!C7169</f>
        <v>196</v>
      </c>
      <c r="D7132">
        <f>rawdata!D7169</f>
        <v>9</v>
      </c>
      <c r="E7132">
        <f>rawdata!E7169</f>
        <v>1</v>
      </c>
      <c r="F7132">
        <f>rawdata!F7169</f>
        <v>1.89</v>
      </c>
      <c r="G7132">
        <f>rawdata!G7169</f>
        <v>0</v>
      </c>
      <c r="H7132">
        <f>rawdata!H7169</f>
        <v>30.37</v>
      </c>
      <c r="I7132">
        <f>rawdata!I7169</f>
        <v>1</v>
      </c>
      <c r="J7132" s="3">
        <f t="shared" si="333"/>
        <v>17.009999999999998</v>
      </c>
      <c r="K7132" s="3">
        <f t="shared" si="334"/>
        <v>5.1659370000000004</v>
      </c>
      <c r="L7132">
        <f t="shared" si="335"/>
        <v>1993</v>
      </c>
    </row>
    <row r="7133" spans="1:12" x14ac:dyDescent="0.25">
      <c r="A7133">
        <f>rawdata!A7170</f>
        <v>100</v>
      </c>
      <c r="B7133">
        <f>rawdata!B7170</f>
        <v>1470001100</v>
      </c>
      <c r="C7133">
        <f>rawdata!C7170</f>
        <v>196</v>
      </c>
      <c r="D7133">
        <f>rawdata!D7170</f>
        <v>19</v>
      </c>
      <c r="E7133">
        <f>rawdata!E7170</f>
        <v>1</v>
      </c>
      <c r="F7133">
        <f>rawdata!F7170</f>
        <v>1.63</v>
      </c>
      <c r="G7133">
        <f>rawdata!G7170</f>
        <v>0</v>
      </c>
      <c r="H7133">
        <f>rawdata!H7170</f>
        <v>23.31</v>
      </c>
      <c r="I7133">
        <f>rawdata!I7170</f>
        <v>1</v>
      </c>
      <c r="J7133" s="3">
        <f t="shared" si="333"/>
        <v>30.97</v>
      </c>
      <c r="K7133" s="3">
        <f t="shared" si="334"/>
        <v>7.2191069999999993</v>
      </c>
      <c r="L7133">
        <f t="shared" si="335"/>
        <v>1993</v>
      </c>
    </row>
    <row r="7134" spans="1:12" x14ac:dyDescent="0.25">
      <c r="A7134">
        <f>rawdata!A7171</f>
        <v>100</v>
      </c>
      <c r="B7134">
        <f>rawdata!B7171</f>
        <v>1470001110</v>
      </c>
      <c r="C7134">
        <f>rawdata!C7171</f>
        <v>196</v>
      </c>
      <c r="D7134">
        <f>rawdata!D7171</f>
        <v>21</v>
      </c>
      <c r="E7134">
        <f>rawdata!E7171</f>
        <v>1</v>
      </c>
      <c r="F7134">
        <f>rawdata!F7171</f>
        <v>2.35</v>
      </c>
      <c r="G7134">
        <f>rawdata!G7171</f>
        <v>0</v>
      </c>
      <c r="H7134">
        <f>rawdata!H7171</f>
        <v>18.46</v>
      </c>
      <c r="I7134">
        <f>rawdata!I7171</f>
        <v>1</v>
      </c>
      <c r="J7134" s="3">
        <f t="shared" si="333"/>
        <v>49.35</v>
      </c>
      <c r="K7134" s="3">
        <f t="shared" si="334"/>
        <v>9.1100100000000008</v>
      </c>
      <c r="L7134">
        <f t="shared" si="335"/>
        <v>1993</v>
      </c>
    </row>
    <row r="7135" spans="1:12" x14ac:dyDescent="0.25">
      <c r="A7135">
        <f>rawdata!A7172</f>
        <v>100</v>
      </c>
      <c r="B7135">
        <f>rawdata!B7172</f>
        <v>3010016584</v>
      </c>
      <c r="C7135">
        <f>rawdata!C7172</f>
        <v>196</v>
      </c>
      <c r="D7135">
        <f>rawdata!D7172</f>
        <v>13</v>
      </c>
      <c r="E7135">
        <f>rawdata!E7172</f>
        <v>1</v>
      </c>
      <c r="F7135">
        <f>rawdata!F7172</f>
        <v>2.52</v>
      </c>
      <c r="G7135" t="str">
        <f>rawdata!G7172</f>
        <v>B</v>
      </c>
      <c r="H7135">
        <f>rawdata!H7172</f>
        <v>21.3</v>
      </c>
      <c r="I7135">
        <f>rawdata!I7172</f>
        <v>1</v>
      </c>
      <c r="J7135" s="3">
        <f t="shared" si="333"/>
        <v>32.76</v>
      </c>
      <c r="K7135" s="3">
        <f t="shared" si="334"/>
        <v>6.9778799999999999</v>
      </c>
      <c r="L7135">
        <f t="shared" si="335"/>
        <v>1993</v>
      </c>
    </row>
    <row r="7136" spans="1:12" x14ac:dyDescent="0.25">
      <c r="A7136">
        <f>rawdata!A7173</f>
        <v>100</v>
      </c>
      <c r="B7136">
        <f>rawdata!B7173</f>
        <v>3010021196</v>
      </c>
      <c r="C7136">
        <f>rawdata!C7173</f>
        <v>196</v>
      </c>
      <c r="D7136">
        <f>rawdata!D7173</f>
        <v>5</v>
      </c>
      <c r="E7136">
        <f>rawdata!E7173</f>
        <v>1</v>
      </c>
      <c r="F7136">
        <f>rawdata!F7173</f>
        <v>3.05</v>
      </c>
      <c r="G7136">
        <f>rawdata!G7173</f>
        <v>0</v>
      </c>
      <c r="H7136">
        <f>rawdata!H7173</f>
        <v>27.44</v>
      </c>
      <c r="I7136">
        <f>rawdata!I7173</f>
        <v>1</v>
      </c>
      <c r="J7136" s="3">
        <f t="shared" si="333"/>
        <v>15.25</v>
      </c>
      <c r="K7136" s="3">
        <f t="shared" si="334"/>
        <v>4.1846000000000005</v>
      </c>
      <c r="L7136">
        <f t="shared" si="335"/>
        <v>1993</v>
      </c>
    </row>
    <row r="7137" spans="1:12" x14ac:dyDescent="0.25">
      <c r="A7137">
        <f>rawdata!A7174</f>
        <v>100</v>
      </c>
      <c r="B7137">
        <f>rawdata!B7174</f>
        <v>3828112263</v>
      </c>
      <c r="C7137">
        <f>rawdata!C7174</f>
        <v>196</v>
      </c>
      <c r="D7137">
        <f>rawdata!D7174</f>
        <v>8</v>
      </c>
      <c r="E7137">
        <f>rawdata!E7174</f>
        <v>1</v>
      </c>
      <c r="F7137">
        <f>rawdata!F7174</f>
        <v>0.99</v>
      </c>
      <c r="G7137">
        <f>rawdata!G7174</f>
        <v>0</v>
      </c>
      <c r="H7137">
        <f>rawdata!H7174</f>
        <v>28.28</v>
      </c>
      <c r="I7137">
        <f>rawdata!I7174</f>
        <v>1</v>
      </c>
      <c r="J7137" s="3">
        <f t="shared" si="333"/>
        <v>7.92</v>
      </c>
      <c r="K7137" s="3">
        <f t="shared" si="334"/>
        <v>2.239776</v>
      </c>
      <c r="L7137">
        <f t="shared" si="335"/>
        <v>1993</v>
      </c>
    </row>
    <row r="7138" spans="1:12" x14ac:dyDescent="0.25">
      <c r="A7138">
        <f>rawdata!A7175</f>
        <v>100</v>
      </c>
      <c r="B7138">
        <f>rawdata!B7175</f>
        <v>3828112267</v>
      </c>
      <c r="C7138">
        <f>rawdata!C7175</f>
        <v>196</v>
      </c>
      <c r="D7138">
        <f>rawdata!D7175</f>
        <v>9</v>
      </c>
      <c r="E7138">
        <f>rawdata!E7175</f>
        <v>1</v>
      </c>
      <c r="F7138">
        <f>rawdata!F7175</f>
        <v>0.99</v>
      </c>
      <c r="G7138">
        <f>rawdata!G7175</f>
        <v>0</v>
      </c>
      <c r="H7138">
        <f>rawdata!H7175</f>
        <v>28.28</v>
      </c>
      <c r="I7138">
        <f>rawdata!I7175</f>
        <v>1</v>
      </c>
      <c r="J7138" s="3">
        <f t="shared" si="333"/>
        <v>8.91</v>
      </c>
      <c r="K7138" s="3">
        <f t="shared" si="334"/>
        <v>2.5197480000000003</v>
      </c>
      <c r="L7138">
        <f t="shared" si="335"/>
        <v>1993</v>
      </c>
    </row>
    <row r="7139" spans="1:12" x14ac:dyDescent="0.25">
      <c r="A7139">
        <f>rawdata!A7176</f>
        <v>100</v>
      </c>
      <c r="B7139">
        <f>rawdata!B7176</f>
        <v>3828112271</v>
      </c>
      <c r="C7139">
        <f>rawdata!C7176</f>
        <v>196</v>
      </c>
      <c r="D7139">
        <f>rawdata!D7176</f>
        <v>16</v>
      </c>
      <c r="E7139">
        <f>rawdata!E7176</f>
        <v>1</v>
      </c>
      <c r="F7139">
        <f>rawdata!F7176</f>
        <v>0.99</v>
      </c>
      <c r="G7139">
        <f>rawdata!G7176</f>
        <v>0</v>
      </c>
      <c r="H7139">
        <f>rawdata!H7176</f>
        <v>28.28</v>
      </c>
      <c r="I7139">
        <f>rawdata!I7176</f>
        <v>1</v>
      </c>
      <c r="J7139" s="3">
        <f t="shared" si="333"/>
        <v>15.84</v>
      </c>
      <c r="K7139" s="3">
        <f t="shared" si="334"/>
        <v>4.479552</v>
      </c>
      <c r="L7139">
        <f t="shared" si="335"/>
        <v>1993</v>
      </c>
    </row>
    <row r="7140" spans="1:12" x14ac:dyDescent="0.25">
      <c r="A7140">
        <f>rawdata!A7177</f>
        <v>100</v>
      </c>
      <c r="B7140">
        <f>rawdata!B7177</f>
        <v>3828112277</v>
      </c>
      <c r="C7140">
        <f>rawdata!C7177</f>
        <v>196</v>
      </c>
      <c r="D7140">
        <f>rawdata!D7177</f>
        <v>16</v>
      </c>
      <c r="E7140">
        <f>rawdata!E7177</f>
        <v>1</v>
      </c>
      <c r="F7140">
        <f>rawdata!F7177</f>
        <v>1.59</v>
      </c>
      <c r="G7140">
        <f>rawdata!G7177</f>
        <v>0</v>
      </c>
      <c r="H7140">
        <f>rawdata!H7177</f>
        <v>48.05</v>
      </c>
      <c r="I7140">
        <f>rawdata!I7177</f>
        <v>1</v>
      </c>
      <c r="J7140" s="3">
        <f t="shared" si="333"/>
        <v>25.44</v>
      </c>
      <c r="K7140" s="3">
        <f t="shared" si="334"/>
        <v>12.22392</v>
      </c>
      <c r="L7140">
        <f t="shared" si="335"/>
        <v>1993</v>
      </c>
    </row>
    <row r="7141" spans="1:12" x14ac:dyDescent="0.25">
      <c r="A7141">
        <f>rawdata!A7178</f>
        <v>100</v>
      </c>
      <c r="B7141">
        <f>rawdata!B7178</f>
        <v>3828112289</v>
      </c>
      <c r="C7141">
        <f>rawdata!C7178</f>
        <v>196</v>
      </c>
      <c r="D7141">
        <f>rawdata!D7178</f>
        <v>7</v>
      </c>
      <c r="E7141">
        <f>rawdata!E7178</f>
        <v>1</v>
      </c>
      <c r="F7141">
        <f>rawdata!F7178</f>
        <v>1.99</v>
      </c>
      <c r="G7141">
        <f>rawdata!G7178</f>
        <v>0</v>
      </c>
      <c r="H7141">
        <f>rawdata!H7178</f>
        <v>26.38</v>
      </c>
      <c r="I7141">
        <f>rawdata!I7178</f>
        <v>1</v>
      </c>
      <c r="J7141" s="3">
        <f t="shared" si="333"/>
        <v>13.93</v>
      </c>
      <c r="K7141" s="3">
        <f t="shared" si="334"/>
        <v>3.6747339999999995</v>
      </c>
      <c r="L7141">
        <f t="shared" si="335"/>
        <v>1993</v>
      </c>
    </row>
    <row r="7142" spans="1:12" x14ac:dyDescent="0.25">
      <c r="A7142">
        <f>rawdata!A7179</f>
        <v>100</v>
      </c>
      <c r="B7142">
        <f>rawdata!B7179</f>
        <v>3828112409</v>
      </c>
      <c r="C7142">
        <f>rawdata!C7179</f>
        <v>196</v>
      </c>
      <c r="D7142">
        <f>rawdata!D7179</f>
        <v>8</v>
      </c>
      <c r="E7142">
        <f>rawdata!E7179</f>
        <v>1</v>
      </c>
      <c r="F7142">
        <f>rawdata!F7179</f>
        <v>0.99</v>
      </c>
      <c r="G7142">
        <f>rawdata!G7179</f>
        <v>0</v>
      </c>
      <c r="H7142">
        <f>rawdata!H7179</f>
        <v>28.28</v>
      </c>
      <c r="I7142">
        <f>rawdata!I7179</f>
        <v>1</v>
      </c>
      <c r="J7142" s="3">
        <f t="shared" si="333"/>
        <v>7.92</v>
      </c>
      <c r="K7142" s="3">
        <f t="shared" si="334"/>
        <v>2.239776</v>
      </c>
      <c r="L7142">
        <f t="shared" si="335"/>
        <v>1993</v>
      </c>
    </row>
    <row r="7143" spans="1:12" x14ac:dyDescent="0.25">
      <c r="A7143">
        <f>rawdata!A7180</f>
        <v>100</v>
      </c>
      <c r="B7143">
        <f>rawdata!B7180</f>
        <v>4400000516</v>
      </c>
      <c r="C7143">
        <f>rawdata!C7180</f>
        <v>196</v>
      </c>
      <c r="D7143">
        <f>rawdata!D7180</f>
        <v>14</v>
      </c>
      <c r="E7143">
        <f>rawdata!E7180</f>
        <v>1</v>
      </c>
      <c r="F7143">
        <f>rawdata!F7180</f>
        <v>2.65</v>
      </c>
      <c r="G7143">
        <f>rawdata!G7180</f>
        <v>0</v>
      </c>
      <c r="H7143">
        <f>rawdata!H7180</f>
        <v>19.239999999999998</v>
      </c>
      <c r="I7143">
        <f>rawdata!I7180</f>
        <v>1</v>
      </c>
      <c r="J7143" s="3">
        <f t="shared" si="333"/>
        <v>37.1</v>
      </c>
      <c r="K7143" s="3">
        <f t="shared" si="334"/>
        <v>7.1380400000000002</v>
      </c>
      <c r="L7143">
        <f t="shared" si="335"/>
        <v>1993</v>
      </c>
    </row>
    <row r="7144" spans="1:12" x14ac:dyDescent="0.25">
      <c r="A7144">
        <f>rawdata!A7181</f>
        <v>100</v>
      </c>
      <c r="B7144">
        <f>rawdata!B7181</f>
        <v>4400000527</v>
      </c>
      <c r="C7144">
        <f>rawdata!C7181</f>
        <v>196</v>
      </c>
      <c r="D7144">
        <f>rawdata!D7181</f>
        <v>20</v>
      </c>
      <c r="E7144">
        <f>rawdata!E7181</f>
        <v>1</v>
      </c>
      <c r="F7144">
        <f>rawdata!F7181</f>
        <v>2.59</v>
      </c>
      <c r="G7144">
        <f>rawdata!G7181</f>
        <v>0</v>
      </c>
      <c r="H7144">
        <f>rawdata!H7181</f>
        <v>22</v>
      </c>
      <c r="I7144">
        <f>rawdata!I7181</f>
        <v>1</v>
      </c>
      <c r="J7144" s="3">
        <f t="shared" si="333"/>
        <v>51.8</v>
      </c>
      <c r="K7144" s="3">
        <f t="shared" si="334"/>
        <v>11.395999999999999</v>
      </c>
      <c r="L7144">
        <f t="shared" si="335"/>
        <v>1993</v>
      </c>
    </row>
    <row r="7145" spans="1:12" x14ac:dyDescent="0.25">
      <c r="A7145">
        <f>rawdata!A7182</f>
        <v>100</v>
      </c>
      <c r="B7145">
        <f>rawdata!B7182</f>
        <v>4400000551</v>
      </c>
      <c r="C7145">
        <f>rawdata!C7182</f>
        <v>196</v>
      </c>
      <c r="D7145">
        <f>rawdata!D7182</f>
        <v>1453</v>
      </c>
      <c r="E7145">
        <f>rawdata!E7182</f>
        <v>1</v>
      </c>
      <c r="F7145">
        <f>rawdata!F7182</f>
        <v>1.34</v>
      </c>
      <c r="G7145" t="str">
        <f>rawdata!G7182</f>
        <v>S</v>
      </c>
      <c r="H7145">
        <f>rawdata!H7182</f>
        <v>-56.19</v>
      </c>
      <c r="I7145">
        <f>rawdata!I7182</f>
        <v>1</v>
      </c>
      <c r="J7145" s="3">
        <f t="shared" si="333"/>
        <v>1947.0200000000002</v>
      </c>
      <c r="K7145" s="3">
        <f t="shared" si="334"/>
        <v>-1094.030538</v>
      </c>
      <c r="L7145">
        <f t="shared" si="335"/>
        <v>1993</v>
      </c>
    </row>
    <row r="7146" spans="1:12" x14ac:dyDescent="0.25">
      <c r="A7146">
        <f>rawdata!A7183</f>
        <v>100</v>
      </c>
      <c r="B7146">
        <f>rawdata!B7183</f>
        <v>4400000655</v>
      </c>
      <c r="C7146">
        <f>rawdata!C7183</f>
        <v>196</v>
      </c>
      <c r="D7146">
        <f>rawdata!D7183</f>
        <v>4</v>
      </c>
      <c r="E7146">
        <f>rawdata!E7183</f>
        <v>1</v>
      </c>
      <c r="F7146">
        <f>rawdata!F7183</f>
        <v>2.95</v>
      </c>
      <c r="G7146">
        <f>rawdata!G7183</f>
        <v>0</v>
      </c>
      <c r="H7146">
        <f>rawdata!H7183</f>
        <v>19.96</v>
      </c>
      <c r="I7146">
        <f>rawdata!I7183</f>
        <v>1</v>
      </c>
      <c r="J7146" s="3">
        <f t="shared" si="333"/>
        <v>11.8</v>
      </c>
      <c r="K7146" s="3">
        <f t="shared" si="334"/>
        <v>2.35528</v>
      </c>
      <c r="L7146">
        <f t="shared" si="335"/>
        <v>1993</v>
      </c>
    </row>
    <row r="7147" spans="1:12" x14ac:dyDescent="0.25">
      <c r="A7147">
        <f>rawdata!A7184</f>
        <v>100</v>
      </c>
      <c r="B7147">
        <f>rawdata!B7184</f>
        <v>4400000720</v>
      </c>
      <c r="C7147">
        <f>rawdata!C7184</f>
        <v>196</v>
      </c>
      <c r="D7147">
        <f>rawdata!D7184</f>
        <v>89</v>
      </c>
      <c r="E7147">
        <f>rawdata!E7184</f>
        <v>1</v>
      </c>
      <c r="F7147">
        <f>rawdata!F7184</f>
        <v>2.95</v>
      </c>
      <c r="G7147">
        <f>rawdata!G7184</f>
        <v>0</v>
      </c>
      <c r="H7147">
        <f>rawdata!H7184</f>
        <v>19.96</v>
      </c>
      <c r="I7147">
        <f>rawdata!I7184</f>
        <v>1</v>
      </c>
      <c r="J7147" s="3">
        <f t="shared" si="333"/>
        <v>262.55</v>
      </c>
      <c r="K7147" s="3">
        <f t="shared" si="334"/>
        <v>52.404980000000002</v>
      </c>
      <c r="L7147">
        <f t="shared" si="335"/>
        <v>1993</v>
      </c>
    </row>
    <row r="7148" spans="1:12" x14ac:dyDescent="0.25">
      <c r="A7148">
        <f>rawdata!A7185</f>
        <v>100</v>
      </c>
      <c r="B7148">
        <f>rawdata!B7185</f>
        <v>4400003721</v>
      </c>
      <c r="C7148">
        <f>rawdata!C7185</f>
        <v>196</v>
      </c>
      <c r="D7148">
        <f>rawdata!D7185</f>
        <v>7</v>
      </c>
      <c r="E7148">
        <f>rawdata!E7185</f>
        <v>1</v>
      </c>
      <c r="F7148">
        <f>rawdata!F7185</f>
        <v>2.59</v>
      </c>
      <c r="G7148">
        <f>rawdata!G7185</f>
        <v>0</v>
      </c>
      <c r="H7148">
        <f>rawdata!H7185</f>
        <v>26.02</v>
      </c>
      <c r="I7148">
        <f>rawdata!I7185</f>
        <v>1</v>
      </c>
      <c r="J7148" s="3">
        <f t="shared" si="333"/>
        <v>18.13</v>
      </c>
      <c r="K7148" s="3">
        <f t="shared" si="334"/>
        <v>4.7174259999999997</v>
      </c>
      <c r="L7148">
        <f t="shared" si="335"/>
        <v>1993</v>
      </c>
    </row>
    <row r="7149" spans="1:12" x14ac:dyDescent="0.25">
      <c r="A7149">
        <f>rawdata!A7186</f>
        <v>100</v>
      </c>
      <c r="B7149">
        <f>rawdata!B7186</f>
        <v>4400003732</v>
      </c>
      <c r="C7149">
        <f>rawdata!C7186</f>
        <v>196</v>
      </c>
      <c r="D7149">
        <f>rawdata!D7186</f>
        <v>68</v>
      </c>
      <c r="E7149">
        <f>rawdata!E7186</f>
        <v>1</v>
      </c>
      <c r="F7149">
        <f>rawdata!F7186</f>
        <v>1.34</v>
      </c>
      <c r="G7149" t="str">
        <f>rawdata!G7186</f>
        <v>S</v>
      </c>
      <c r="H7149">
        <f>rawdata!H7186</f>
        <v>-56.19</v>
      </c>
      <c r="I7149">
        <f>rawdata!I7186</f>
        <v>1</v>
      </c>
      <c r="J7149" s="3">
        <f t="shared" si="333"/>
        <v>91.12</v>
      </c>
      <c r="K7149" s="3">
        <f t="shared" si="334"/>
        <v>-51.200327999999999</v>
      </c>
      <c r="L7149">
        <f t="shared" si="335"/>
        <v>1993</v>
      </c>
    </row>
    <row r="7150" spans="1:12" x14ac:dyDescent="0.25">
      <c r="A7150">
        <f>rawdata!A7187</f>
        <v>100</v>
      </c>
      <c r="B7150">
        <f>rawdata!B7187</f>
        <v>4400004713</v>
      </c>
      <c r="C7150">
        <f>rawdata!C7187</f>
        <v>196</v>
      </c>
      <c r="D7150">
        <f>rawdata!D7187</f>
        <v>11</v>
      </c>
      <c r="E7150">
        <f>rawdata!E7187</f>
        <v>1</v>
      </c>
      <c r="F7150">
        <f>rawdata!F7187</f>
        <v>2.59</v>
      </c>
      <c r="G7150">
        <f>rawdata!G7187</f>
        <v>0</v>
      </c>
      <c r="H7150">
        <f>rawdata!H7187</f>
        <v>22</v>
      </c>
      <c r="I7150">
        <f>rawdata!I7187</f>
        <v>1</v>
      </c>
      <c r="J7150" s="3">
        <f t="shared" si="333"/>
        <v>28.49</v>
      </c>
      <c r="K7150" s="3">
        <f t="shared" si="334"/>
        <v>6.2677999999999994</v>
      </c>
      <c r="L7150">
        <f t="shared" si="335"/>
        <v>1993</v>
      </c>
    </row>
    <row r="7151" spans="1:12" x14ac:dyDescent="0.25">
      <c r="A7151">
        <f>rawdata!A7188</f>
        <v>100</v>
      </c>
      <c r="B7151">
        <f>rawdata!B7188</f>
        <v>7974600016</v>
      </c>
      <c r="C7151">
        <f>rawdata!C7188</f>
        <v>196</v>
      </c>
      <c r="D7151">
        <f>rawdata!D7188</f>
        <v>15</v>
      </c>
      <c r="E7151">
        <f>rawdata!E7188</f>
        <v>1</v>
      </c>
      <c r="F7151">
        <f>rawdata!F7188</f>
        <v>1.89</v>
      </c>
      <c r="G7151">
        <f>rawdata!G7188</f>
        <v>0</v>
      </c>
      <c r="H7151">
        <f>rawdata!H7188</f>
        <v>30.37</v>
      </c>
      <c r="I7151">
        <f>rawdata!I7188</f>
        <v>1</v>
      </c>
      <c r="J7151" s="3">
        <f t="shared" si="333"/>
        <v>28.349999999999998</v>
      </c>
      <c r="K7151" s="3">
        <f t="shared" si="334"/>
        <v>8.6098949999999999</v>
      </c>
      <c r="L7151">
        <f t="shared" si="335"/>
        <v>1993</v>
      </c>
    </row>
    <row r="7152" spans="1:12" x14ac:dyDescent="0.25">
      <c r="A7152">
        <f>rawdata!A7189</f>
        <v>2</v>
      </c>
      <c r="B7152">
        <f>rawdata!B7189</f>
        <v>1470001100</v>
      </c>
      <c r="C7152">
        <f>rawdata!C7189</f>
        <v>197</v>
      </c>
      <c r="D7152">
        <f>rawdata!D7189</f>
        <v>16</v>
      </c>
      <c r="E7152">
        <f>rawdata!E7189</f>
        <v>1</v>
      </c>
      <c r="F7152">
        <f>rawdata!F7189</f>
        <v>1.85</v>
      </c>
      <c r="G7152">
        <f>rawdata!G7189</f>
        <v>0</v>
      </c>
      <c r="H7152">
        <f>rawdata!H7189</f>
        <v>32.43</v>
      </c>
      <c r="I7152">
        <f>rawdata!I7189</f>
        <v>1</v>
      </c>
      <c r="J7152" s="3">
        <f t="shared" si="333"/>
        <v>29.6</v>
      </c>
      <c r="K7152" s="3">
        <f t="shared" si="334"/>
        <v>9.5992800000000003</v>
      </c>
      <c r="L7152">
        <f t="shared" si="335"/>
        <v>1993</v>
      </c>
    </row>
    <row r="7153" spans="1:12" x14ac:dyDescent="0.25">
      <c r="A7153">
        <f>rawdata!A7190</f>
        <v>2</v>
      </c>
      <c r="B7153">
        <f>rawdata!B7190</f>
        <v>1470001110</v>
      </c>
      <c r="C7153">
        <f>rawdata!C7190</f>
        <v>197</v>
      </c>
      <c r="D7153">
        <f>rawdata!D7190</f>
        <v>10</v>
      </c>
      <c r="E7153">
        <f>rawdata!E7190</f>
        <v>1</v>
      </c>
      <c r="F7153">
        <f>rawdata!F7190</f>
        <v>2.85</v>
      </c>
      <c r="G7153">
        <f>rawdata!G7190</f>
        <v>0</v>
      </c>
      <c r="H7153">
        <f>rawdata!H7190</f>
        <v>32.770000000000003</v>
      </c>
      <c r="I7153">
        <f>rawdata!I7190</f>
        <v>1</v>
      </c>
      <c r="J7153" s="3">
        <f t="shared" si="333"/>
        <v>28.5</v>
      </c>
      <c r="K7153" s="3">
        <f t="shared" si="334"/>
        <v>9.3394500000000011</v>
      </c>
      <c r="L7153">
        <f t="shared" si="335"/>
        <v>1993</v>
      </c>
    </row>
    <row r="7154" spans="1:12" x14ac:dyDescent="0.25">
      <c r="A7154">
        <f>rawdata!A7191</f>
        <v>2</v>
      </c>
      <c r="B7154">
        <f>rawdata!B7191</f>
        <v>3010016584</v>
      </c>
      <c r="C7154">
        <f>rawdata!C7191</f>
        <v>197</v>
      </c>
      <c r="D7154">
        <f>rawdata!D7191</f>
        <v>9</v>
      </c>
      <c r="E7154">
        <f>rawdata!E7191</f>
        <v>1</v>
      </c>
      <c r="F7154">
        <f>rawdata!F7191</f>
        <v>3.12</v>
      </c>
      <c r="G7154">
        <f>rawdata!G7191</f>
        <v>0</v>
      </c>
      <c r="H7154">
        <f>rawdata!H7191</f>
        <v>36.44</v>
      </c>
      <c r="I7154">
        <f>rawdata!I7191</f>
        <v>1</v>
      </c>
      <c r="J7154" s="3">
        <f t="shared" si="333"/>
        <v>28.080000000000002</v>
      </c>
      <c r="K7154" s="3">
        <f t="shared" si="334"/>
        <v>10.232351999999999</v>
      </c>
      <c r="L7154">
        <f t="shared" si="335"/>
        <v>1993</v>
      </c>
    </row>
    <row r="7155" spans="1:12" x14ac:dyDescent="0.25">
      <c r="A7155">
        <f>rawdata!A7192</f>
        <v>2</v>
      </c>
      <c r="B7155">
        <f>rawdata!B7192</f>
        <v>3010021196</v>
      </c>
      <c r="C7155">
        <f>rawdata!C7192</f>
        <v>197</v>
      </c>
      <c r="D7155">
        <f>rawdata!D7192</f>
        <v>6</v>
      </c>
      <c r="E7155">
        <f>rawdata!E7192</f>
        <v>1</v>
      </c>
      <c r="F7155">
        <f>rawdata!F7192</f>
        <v>3.05</v>
      </c>
      <c r="G7155">
        <f>rawdata!G7192</f>
        <v>0</v>
      </c>
      <c r="H7155">
        <f>rawdata!H7192</f>
        <v>29.4</v>
      </c>
      <c r="I7155">
        <f>rawdata!I7192</f>
        <v>1</v>
      </c>
      <c r="J7155" s="3">
        <f t="shared" si="333"/>
        <v>18.299999999999997</v>
      </c>
      <c r="K7155" s="3">
        <f t="shared" si="334"/>
        <v>5.3801999999999985</v>
      </c>
      <c r="L7155">
        <f t="shared" si="335"/>
        <v>1993</v>
      </c>
    </row>
    <row r="7156" spans="1:12" x14ac:dyDescent="0.25">
      <c r="A7156">
        <f>rawdata!A7193</f>
        <v>2</v>
      </c>
      <c r="B7156">
        <f>rawdata!B7193</f>
        <v>3828112263</v>
      </c>
      <c r="C7156">
        <f>rawdata!C7193</f>
        <v>197</v>
      </c>
      <c r="D7156">
        <f>rawdata!D7193</f>
        <v>11</v>
      </c>
      <c r="E7156">
        <f>rawdata!E7193</f>
        <v>1</v>
      </c>
      <c r="F7156">
        <f>rawdata!F7193</f>
        <v>0.99</v>
      </c>
      <c r="G7156">
        <f>rawdata!G7193</f>
        <v>0</v>
      </c>
      <c r="H7156">
        <f>rawdata!H7193</f>
        <v>28.28</v>
      </c>
      <c r="I7156">
        <f>rawdata!I7193</f>
        <v>1</v>
      </c>
      <c r="J7156" s="3">
        <f t="shared" si="333"/>
        <v>10.89</v>
      </c>
      <c r="K7156" s="3">
        <f t="shared" si="334"/>
        <v>3.0796920000000001</v>
      </c>
      <c r="L7156">
        <f t="shared" si="335"/>
        <v>1993</v>
      </c>
    </row>
    <row r="7157" spans="1:12" x14ac:dyDescent="0.25">
      <c r="A7157">
        <f>rawdata!A7194</f>
        <v>2</v>
      </c>
      <c r="B7157">
        <f>rawdata!B7194</f>
        <v>3828112267</v>
      </c>
      <c r="C7157">
        <f>rawdata!C7194</f>
        <v>197</v>
      </c>
      <c r="D7157">
        <f>rawdata!D7194</f>
        <v>13</v>
      </c>
      <c r="E7157">
        <f>rawdata!E7194</f>
        <v>1</v>
      </c>
      <c r="F7157">
        <f>rawdata!F7194</f>
        <v>0.99</v>
      </c>
      <c r="G7157">
        <f>rawdata!G7194</f>
        <v>0</v>
      </c>
      <c r="H7157">
        <f>rawdata!H7194</f>
        <v>28.28</v>
      </c>
      <c r="I7157">
        <f>rawdata!I7194</f>
        <v>1</v>
      </c>
      <c r="J7157" s="3">
        <f t="shared" si="333"/>
        <v>12.87</v>
      </c>
      <c r="K7157" s="3">
        <f t="shared" si="334"/>
        <v>3.6396359999999999</v>
      </c>
      <c r="L7157">
        <f t="shared" si="335"/>
        <v>1993</v>
      </c>
    </row>
    <row r="7158" spans="1:12" x14ac:dyDescent="0.25">
      <c r="A7158">
        <f>rawdata!A7195</f>
        <v>2</v>
      </c>
      <c r="B7158">
        <f>rawdata!B7195</f>
        <v>3828112271</v>
      </c>
      <c r="C7158">
        <f>rawdata!C7195</f>
        <v>197</v>
      </c>
      <c r="D7158">
        <f>rawdata!D7195</f>
        <v>6</v>
      </c>
      <c r="E7158">
        <f>rawdata!E7195</f>
        <v>1</v>
      </c>
      <c r="F7158">
        <f>rawdata!F7195</f>
        <v>0.99</v>
      </c>
      <c r="G7158">
        <f>rawdata!G7195</f>
        <v>0</v>
      </c>
      <c r="H7158">
        <f>rawdata!H7195</f>
        <v>28.28</v>
      </c>
      <c r="I7158">
        <f>rawdata!I7195</f>
        <v>1</v>
      </c>
      <c r="J7158" s="3">
        <f t="shared" si="333"/>
        <v>5.9399999999999995</v>
      </c>
      <c r="K7158" s="3">
        <f t="shared" si="334"/>
        <v>1.6798319999999998</v>
      </c>
      <c r="L7158">
        <f t="shared" si="335"/>
        <v>1993</v>
      </c>
    </row>
    <row r="7159" spans="1:12" x14ac:dyDescent="0.25">
      <c r="A7159">
        <f>rawdata!A7196</f>
        <v>2</v>
      </c>
      <c r="B7159">
        <f>rawdata!B7196</f>
        <v>3828112277</v>
      </c>
      <c r="C7159">
        <f>rawdata!C7196</f>
        <v>197</v>
      </c>
      <c r="D7159">
        <f>rawdata!D7196</f>
        <v>28</v>
      </c>
      <c r="E7159">
        <f>rawdata!E7196</f>
        <v>1</v>
      </c>
      <c r="F7159">
        <f>rawdata!F7196</f>
        <v>1.69</v>
      </c>
      <c r="G7159">
        <f>rawdata!G7196</f>
        <v>0</v>
      </c>
      <c r="H7159">
        <f>rawdata!H7196</f>
        <v>51.36</v>
      </c>
      <c r="I7159">
        <f>rawdata!I7196</f>
        <v>1</v>
      </c>
      <c r="J7159" s="3">
        <f t="shared" si="333"/>
        <v>47.32</v>
      </c>
      <c r="K7159" s="3">
        <f t="shared" si="334"/>
        <v>24.303552</v>
      </c>
      <c r="L7159">
        <f t="shared" si="335"/>
        <v>1993</v>
      </c>
    </row>
    <row r="7160" spans="1:12" x14ac:dyDescent="0.25">
      <c r="A7160">
        <f>rawdata!A7197</f>
        <v>2</v>
      </c>
      <c r="B7160">
        <f>rawdata!B7197</f>
        <v>3828112289</v>
      </c>
      <c r="C7160">
        <f>rawdata!C7197</f>
        <v>197</v>
      </c>
      <c r="D7160">
        <f>rawdata!D7197</f>
        <v>10</v>
      </c>
      <c r="E7160">
        <f>rawdata!E7197</f>
        <v>1</v>
      </c>
      <c r="F7160">
        <f>rawdata!F7197</f>
        <v>1.99</v>
      </c>
      <c r="G7160">
        <f>rawdata!G7197</f>
        <v>0</v>
      </c>
      <c r="H7160">
        <f>rawdata!H7197</f>
        <v>27.73</v>
      </c>
      <c r="I7160">
        <f>rawdata!I7197</f>
        <v>1</v>
      </c>
      <c r="J7160" s="3">
        <f t="shared" si="333"/>
        <v>19.899999999999999</v>
      </c>
      <c r="K7160" s="3">
        <f t="shared" si="334"/>
        <v>5.5182700000000002</v>
      </c>
      <c r="L7160">
        <f t="shared" si="335"/>
        <v>1993</v>
      </c>
    </row>
    <row r="7161" spans="1:12" x14ac:dyDescent="0.25">
      <c r="A7161">
        <f>rawdata!A7198</f>
        <v>2</v>
      </c>
      <c r="B7161">
        <f>rawdata!B7198</f>
        <v>3828112409</v>
      </c>
      <c r="C7161">
        <f>rawdata!C7198</f>
        <v>197</v>
      </c>
      <c r="D7161">
        <f>rawdata!D7198</f>
        <v>6</v>
      </c>
      <c r="E7161">
        <f>rawdata!E7198</f>
        <v>1</v>
      </c>
      <c r="F7161">
        <f>rawdata!F7198</f>
        <v>0.99</v>
      </c>
      <c r="G7161">
        <f>rawdata!G7198</f>
        <v>0</v>
      </c>
      <c r="H7161">
        <f>rawdata!H7198</f>
        <v>28.28</v>
      </c>
      <c r="I7161">
        <f>rawdata!I7198</f>
        <v>1</v>
      </c>
      <c r="J7161" s="3">
        <f t="shared" si="333"/>
        <v>5.9399999999999995</v>
      </c>
      <c r="K7161" s="3">
        <f t="shared" si="334"/>
        <v>1.6798319999999998</v>
      </c>
      <c r="L7161">
        <f t="shared" si="335"/>
        <v>1993</v>
      </c>
    </row>
    <row r="7162" spans="1:12" x14ac:dyDescent="0.25">
      <c r="A7162">
        <f>rawdata!A7199</f>
        <v>2</v>
      </c>
      <c r="B7162">
        <f>rawdata!B7199</f>
        <v>4400000516</v>
      </c>
      <c r="C7162">
        <f>rawdata!C7199</f>
        <v>197</v>
      </c>
      <c r="D7162">
        <f>rawdata!D7199</f>
        <v>19</v>
      </c>
      <c r="E7162">
        <f>rawdata!E7199</f>
        <v>1</v>
      </c>
      <c r="F7162">
        <f>rawdata!F7199</f>
        <v>3.25</v>
      </c>
      <c r="G7162">
        <f>rawdata!G7199</f>
        <v>0</v>
      </c>
      <c r="H7162">
        <f>rawdata!H7199</f>
        <v>34.15</v>
      </c>
      <c r="I7162">
        <f>rawdata!I7199</f>
        <v>1</v>
      </c>
      <c r="J7162" s="3">
        <f t="shared" si="333"/>
        <v>61.75</v>
      </c>
      <c r="K7162" s="3">
        <f t="shared" si="334"/>
        <v>21.087624999999999</v>
      </c>
      <c r="L7162">
        <f t="shared" si="335"/>
        <v>1993</v>
      </c>
    </row>
    <row r="7163" spans="1:12" x14ac:dyDescent="0.25">
      <c r="A7163">
        <f>rawdata!A7200</f>
        <v>2</v>
      </c>
      <c r="B7163">
        <f>rawdata!B7200</f>
        <v>4400000527</v>
      </c>
      <c r="C7163">
        <f>rawdata!C7200</f>
        <v>197</v>
      </c>
      <c r="D7163">
        <f>rawdata!D7200</f>
        <v>76</v>
      </c>
      <c r="E7163">
        <f>rawdata!E7200</f>
        <v>1</v>
      </c>
      <c r="F7163">
        <f>rawdata!F7200</f>
        <v>2.59</v>
      </c>
      <c r="G7163" t="str">
        <f>rawdata!G7200</f>
        <v>B</v>
      </c>
      <c r="H7163">
        <f>rawdata!H7200</f>
        <v>22</v>
      </c>
      <c r="I7163">
        <f>rawdata!I7200</f>
        <v>1</v>
      </c>
      <c r="J7163" s="3">
        <f t="shared" si="333"/>
        <v>196.83999999999997</v>
      </c>
      <c r="K7163" s="3">
        <f t="shared" si="334"/>
        <v>43.304799999999993</v>
      </c>
      <c r="L7163">
        <f t="shared" si="335"/>
        <v>1993</v>
      </c>
    </row>
    <row r="7164" spans="1:12" x14ac:dyDescent="0.25">
      <c r="A7164">
        <f>rawdata!A7201</f>
        <v>2</v>
      </c>
      <c r="B7164">
        <f>rawdata!B7201</f>
        <v>4400000551</v>
      </c>
      <c r="C7164">
        <f>rawdata!C7201</f>
        <v>197</v>
      </c>
      <c r="D7164">
        <f>rawdata!D7201</f>
        <v>43</v>
      </c>
      <c r="E7164">
        <f>rawdata!E7201</f>
        <v>1</v>
      </c>
      <c r="F7164">
        <f>rawdata!F7201</f>
        <v>3.09</v>
      </c>
      <c r="G7164">
        <f>rawdata!G7201</f>
        <v>0</v>
      </c>
      <c r="H7164">
        <f>rawdata!H7201</f>
        <v>32.26</v>
      </c>
      <c r="I7164">
        <f>rawdata!I7201</f>
        <v>1</v>
      </c>
      <c r="J7164" s="3">
        <f t="shared" si="333"/>
        <v>132.87</v>
      </c>
      <c r="K7164" s="3">
        <f t="shared" si="334"/>
        <v>42.863861999999997</v>
      </c>
      <c r="L7164">
        <f t="shared" si="335"/>
        <v>1993</v>
      </c>
    </row>
    <row r="7165" spans="1:12" x14ac:dyDescent="0.25">
      <c r="A7165">
        <f>rawdata!A7202</f>
        <v>2</v>
      </c>
      <c r="B7165">
        <f>rawdata!B7202</f>
        <v>4400000655</v>
      </c>
      <c r="C7165">
        <f>rawdata!C7202</f>
        <v>197</v>
      </c>
      <c r="D7165">
        <f>rawdata!D7202</f>
        <v>5</v>
      </c>
      <c r="E7165">
        <f>rawdata!E7202</f>
        <v>1</v>
      </c>
      <c r="F7165">
        <f>rawdata!F7202</f>
        <v>3.59</v>
      </c>
      <c r="G7165">
        <f>rawdata!G7202</f>
        <v>0</v>
      </c>
      <c r="H7165">
        <f>rawdata!H7202</f>
        <v>36.229999999999997</v>
      </c>
      <c r="I7165">
        <f>rawdata!I7202</f>
        <v>1</v>
      </c>
      <c r="J7165" s="3">
        <f t="shared" si="333"/>
        <v>17.95</v>
      </c>
      <c r="K7165" s="3">
        <f t="shared" si="334"/>
        <v>6.503285</v>
      </c>
      <c r="L7165">
        <f t="shared" si="335"/>
        <v>1993</v>
      </c>
    </row>
    <row r="7166" spans="1:12" x14ac:dyDescent="0.25">
      <c r="A7166">
        <f>rawdata!A7203</f>
        <v>2</v>
      </c>
      <c r="B7166">
        <f>rawdata!B7203</f>
        <v>4400000720</v>
      </c>
      <c r="C7166">
        <f>rawdata!C7203</f>
        <v>197</v>
      </c>
      <c r="D7166">
        <f>rawdata!D7203</f>
        <v>28</v>
      </c>
      <c r="E7166">
        <f>rawdata!E7203</f>
        <v>1</v>
      </c>
      <c r="F7166">
        <f>rawdata!F7203</f>
        <v>3.59</v>
      </c>
      <c r="G7166">
        <f>rawdata!G7203</f>
        <v>0</v>
      </c>
      <c r="H7166">
        <f>rawdata!H7203</f>
        <v>34.950000000000003</v>
      </c>
      <c r="I7166">
        <f>rawdata!I7203</f>
        <v>1</v>
      </c>
      <c r="J7166" s="3">
        <f t="shared" si="333"/>
        <v>100.52</v>
      </c>
      <c r="K7166" s="3">
        <f t="shared" si="334"/>
        <v>35.131740000000001</v>
      </c>
      <c r="L7166">
        <f t="shared" si="335"/>
        <v>1993</v>
      </c>
    </row>
    <row r="7167" spans="1:12" x14ac:dyDescent="0.25">
      <c r="A7167">
        <f>rawdata!A7204</f>
        <v>2</v>
      </c>
      <c r="B7167">
        <f>rawdata!B7204</f>
        <v>4400003721</v>
      </c>
      <c r="C7167">
        <f>rawdata!C7204</f>
        <v>197</v>
      </c>
      <c r="D7167">
        <f>rawdata!D7204</f>
        <v>15</v>
      </c>
      <c r="E7167">
        <f>rawdata!E7204</f>
        <v>1</v>
      </c>
      <c r="F7167">
        <f>rawdata!F7204</f>
        <v>2.85</v>
      </c>
      <c r="G7167">
        <f>rawdata!G7204</f>
        <v>0</v>
      </c>
      <c r="H7167">
        <f>rawdata!H7204</f>
        <v>32.770000000000003</v>
      </c>
      <c r="I7167">
        <f>rawdata!I7204</f>
        <v>1</v>
      </c>
      <c r="J7167" s="3">
        <f t="shared" si="333"/>
        <v>42.75</v>
      </c>
      <c r="K7167" s="3">
        <f t="shared" si="334"/>
        <v>14.009175000000003</v>
      </c>
      <c r="L7167">
        <f t="shared" si="335"/>
        <v>1993</v>
      </c>
    </row>
    <row r="7168" spans="1:12" x14ac:dyDescent="0.25">
      <c r="A7168">
        <f>rawdata!A7205</f>
        <v>2</v>
      </c>
      <c r="B7168">
        <f>rawdata!B7205</f>
        <v>4400003732</v>
      </c>
      <c r="C7168">
        <f>rawdata!C7205</f>
        <v>197</v>
      </c>
      <c r="D7168">
        <f>rawdata!D7205</f>
        <v>8</v>
      </c>
      <c r="E7168">
        <f>rawdata!E7205</f>
        <v>1</v>
      </c>
      <c r="F7168">
        <f>rawdata!F7205</f>
        <v>3.14</v>
      </c>
      <c r="G7168">
        <f>rawdata!G7205</f>
        <v>0</v>
      </c>
      <c r="H7168">
        <f>rawdata!H7205</f>
        <v>33.340000000000003</v>
      </c>
      <c r="I7168">
        <f>rawdata!I7205</f>
        <v>1</v>
      </c>
      <c r="J7168" s="3">
        <f t="shared" si="333"/>
        <v>25.12</v>
      </c>
      <c r="K7168" s="3">
        <f t="shared" si="334"/>
        <v>8.3750080000000011</v>
      </c>
      <c r="L7168">
        <f t="shared" si="335"/>
        <v>1993</v>
      </c>
    </row>
    <row r="7169" spans="1:12" x14ac:dyDescent="0.25">
      <c r="A7169">
        <f>rawdata!A7206</f>
        <v>2</v>
      </c>
      <c r="B7169">
        <f>rawdata!B7206</f>
        <v>4400004713</v>
      </c>
      <c r="C7169">
        <f>rawdata!C7206</f>
        <v>197</v>
      </c>
      <c r="D7169">
        <f>rawdata!D7206</f>
        <v>43</v>
      </c>
      <c r="E7169">
        <f>rawdata!E7206</f>
        <v>1</v>
      </c>
      <c r="F7169">
        <f>rawdata!F7206</f>
        <v>2.59</v>
      </c>
      <c r="G7169" t="str">
        <f>rawdata!G7206</f>
        <v>B</v>
      </c>
      <c r="H7169">
        <f>rawdata!H7206</f>
        <v>22</v>
      </c>
      <c r="I7169">
        <f>rawdata!I7206</f>
        <v>1</v>
      </c>
      <c r="J7169" s="3">
        <f t="shared" si="333"/>
        <v>111.36999999999999</v>
      </c>
      <c r="K7169" s="3">
        <f t="shared" si="334"/>
        <v>24.5014</v>
      </c>
      <c r="L7169">
        <f t="shared" si="335"/>
        <v>1993</v>
      </c>
    </row>
    <row r="7170" spans="1:12" x14ac:dyDescent="0.25">
      <c r="A7170">
        <f>rawdata!A7207</f>
        <v>2</v>
      </c>
      <c r="B7170">
        <f>rawdata!B7207</f>
        <v>7974600016</v>
      </c>
      <c r="C7170">
        <f>rawdata!C7207</f>
        <v>197</v>
      </c>
      <c r="D7170">
        <f>rawdata!D7207</f>
        <v>26</v>
      </c>
      <c r="E7170">
        <f>rawdata!E7207</f>
        <v>1</v>
      </c>
      <c r="F7170">
        <f>rawdata!F7207</f>
        <v>1.89</v>
      </c>
      <c r="G7170">
        <f>rawdata!G7207</f>
        <v>0</v>
      </c>
      <c r="H7170">
        <f>rawdata!H7207</f>
        <v>30.37</v>
      </c>
      <c r="I7170">
        <f>rawdata!I7207</f>
        <v>1</v>
      </c>
      <c r="J7170" s="3">
        <f t="shared" ref="J7170:J7233" si="336">D7170*F7170/E7170</f>
        <v>49.14</v>
      </c>
      <c r="K7170" s="3">
        <f t="shared" ref="K7170:K7233" si="337">J7170*H7170/100</f>
        <v>14.923818000000001</v>
      </c>
      <c r="L7170">
        <f t="shared" ref="L7170:L7233" si="338">IF(C7170&lt;=172,1992,IF(C7170&lt;=225,1993,IF(C7170&lt;=277,1994,IF(C7170&lt;=329,1995,IF(C7170&lt;=381,1996,1997)))))</f>
        <v>1993</v>
      </c>
    </row>
    <row r="7171" spans="1:12" x14ac:dyDescent="0.25">
      <c r="A7171">
        <f>rawdata!A7208</f>
        <v>12</v>
      </c>
      <c r="B7171">
        <f>rawdata!B7208</f>
        <v>1470001100</v>
      </c>
      <c r="C7171">
        <f>rawdata!C7208</f>
        <v>197</v>
      </c>
      <c r="D7171">
        <f>rawdata!D7208</f>
        <v>21</v>
      </c>
      <c r="E7171">
        <f>rawdata!E7208</f>
        <v>1</v>
      </c>
      <c r="F7171">
        <f>rawdata!F7208</f>
        <v>1.69</v>
      </c>
      <c r="G7171">
        <f>rawdata!G7208</f>
        <v>0</v>
      </c>
      <c r="H7171">
        <f>rawdata!H7208</f>
        <v>26.03</v>
      </c>
      <c r="I7171">
        <f>rawdata!I7208</f>
        <v>1</v>
      </c>
      <c r="J7171" s="3">
        <f t="shared" si="336"/>
        <v>35.49</v>
      </c>
      <c r="K7171" s="3">
        <f t="shared" si="337"/>
        <v>9.2380470000000017</v>
      </c>
      <c r="L7171">
        <f t="shared" si="338"/>
        <v>1993</v>
      </c>
    </row>
    <row r="7172" spans="1:12" x14ac:dyDescent="0.25">
      <c r="A7172">
        <f>rawdata!A7209</f>
        <v>12</v>
      </c>
      <c r="B7172">
        <f>rawdata!B7209</f>
        <v>1470001110</v>
      </c>
      <c r="C7172">
        <f>rawdata!C7209</f>
        <v>197</v>
      </c>
      <c r="D7172">
        <f>rawdata!D7209</f>
        <v>11</v>
      </c>
      <c r="E7172">
        <f>rawdata!E7209</f>
        <v>1</v>
      </c>
      <c r="F7172">
        <f>rawdata!F7209</f>
        <v>2.59</v>
      </c>
      <c r="G7172">
        <f>rawdata!G7209</f>
        <v>0</v>
      </c>
      <c r="H7172">
        <f>rawdata!H7209</f>
        <v>26.02</v>
      </c>
      <c r="I7172">
        <f>rawdata!I7209</f>
        <v>1</v>
      </c>
      <c r="J7172" s="3">
        <f t="shared" si="336"/>
        <v>28.49</v>
      </c>
      <c r="K7172" s="3">
        <f t="shared" si="337"/>
        <v>7.4130979999999997</v>
      </c>
      <c r="L7172">
        <f t="shared" si="338"/>
        <v>1993</v>
      </c>
    </row>
    <row r="7173" spans="1:12" x14ac:dyDescent="0.25">
      <c r="A7173">
        <f>rawdata!A7210</f>
        <v>12</v>
      </c>
      <c r="B7173">
        <f>rawdata!B7210</f>
        <v>3010016584</v>
      </c>
      <c r="C7173">
        <f>rawdata!C7210</f>
        <v>197</v>
      </c>
      <c r="D7173">
        <f>rawdata!D7210</f>
        <v>12</v>
      </c>
      <c r="E7173">
        <f>rawdata!E7210</f>
        <v>1</v>
      </c>
      <c r="F7173">
        <f>rawdata!F7210</f>
        <v>2.82</v>
      </c>
      <c r="G7173">
        <f>rawdata!G7210</f>
        <v>0</v>
      </c>
      <c r="H7173">
        <f>rawdata!H7210</f>
        <v>29.68</v>
      </c>
      <c r="I7173">
        <f>rawdata!I7210</f>
        <v>1</v>
      </c>
      <c r="J7173" s="3">
        <f t="shared" si="336"/>
        <v>33.839999999999996</v>
      </c>
      <c r="K7173" s="3">
        <f t="shared" si="337"/>
        <v>10.043711999999999</v>
      </c>
      <c r="L7173">
        <f t="shared" si="338"/>
        <v>1993</v>
      </c>
    </row>
    <row r="7174" spans="1:12" x14ac:dyDescent="0.25">
      <c r="A7174">
        <f>rawdata!A7211</f>
        <v>12</v>
      </c>
      <c r="B7174">
        <f>rawdata!B7211</f>
        <v>3010021196</v>
      </c>
      <c r="C7174">
        <f>rawdata!C7211</f>
        <v>197</v>
      </c>
      <c r="D7174">
        <f>rawdata!D7211</f>
        <v>7</v>
      </c>
      <c r="E7174">
        <f>rawdata!E7211</f>
        <v>1</v>
      </c>
      <c r="F7174">
        <f>rawdata!F7211</f>
        <v>3.05</v>
      </c>
      <c r="G7174">
        <f>rawdata!G7211</f>
        <v>0</v>
      </c>
      <c r="H7174">
        <f>rawdata!H7211</f>
        <v>30.26</v>
      </c>
      <c r="I7174">
        <f>rawdata!I7211</f>
        <v>1</v>
      </c>
      <c r="J7174" s="3">
        <f t="shared" si="336"/>
        <v>21.349999999999998</v>
      </c>
      <c r="K7174" s="3">
        <f t="shared" si="337"/>
        <v>6.4605099999999993</v>
      </c>
      <c r="L7174">
        <f t="shared" si="338"/>
        <v>1993</v>
      </c>
    </row>
    <row r="7175" spans="1:12" x14ac:dyDescent="0.25">
      <c r="A7175">
        <f>rawdata!A7212</f>
        <v>12</v>
      </c>
      <c r="B7175">
        <f>rawdata!B7212</f>
        <v>3828112263</v>
      </c>
      <c r="C7175">
        <f>rawdata!C7212</f>
        <v>197</v>
      </c>
      <c r="D7175">
        <f>rawdata!D7212</f>
        <v>83</v>
      </c>
      <c r="E7175">
        <f>rawdata!E7212</f>
        <v>1</v>
      </c>
      <c r="F7175">
        <f>rawdata!F7212</f>
        <v>0.99</v>
      </c>
      <c r="G7175">
        <f>rawdata!G7212</f>
        <v>0</v>
      </c>
      <c r="H7175">
        <f>rawdata!H7212</f>
        <v>28.28</v>
      </c>
      <c r="I7175">
        <f>rawdata!I7212</f>
        <v>1</v>
      </c>
      <c r="J7175" s="3">
        <f t="shared" si="336"/>
        <v>82.17</v>
      </c>
      <c r="K7175" s="3">
        <f t="shared" si="337"/>
        <v>23.237676</v>
      </c>
      <c r="L7175">
        <f t="shared" si="338"/>
        <v>1993</v>
      </c>
    </row>
    <row r="7176" spans="1:12" x14ac:dyDescent="0.25">
      <c r="A7176">
        <f>rawdata!A7213</f>
        <v>12</v>
      </c>
      <c r="B7176">
        <f>rawdata!B7213</f>
        <v>3828112267</v>
      </c>
      <c r="C7176">
        <f>rawdata!C7213</f>
        <v>197</v>
      </c>
      <c r="D7176">
        <f>rawdata!D7213</f>
        <v>88</v>
      </c>
      <c r="E7176">
        <f>rawdata!E7213</f>
        <v>1</v>
      </c>
      <c r="F7176">
        <f>rawdata!F7213</f>
        <v>0.99</v>
      </c>
      <c r="G7176">
        <f>rawdata!G7213</f>
        <v>0</v>
      </c>
      <c r="H7176">
        <f>rawdata!H7213</f>
        <v>28.28</v>
      </c>
      <c r="I7176">
        <f>rawdata!I7213</f>
        <v>1</v>
      </c>
      <c r="J7176" s="3">
        <f t="shared" si="336"/>
        <v>87.12</v>
      </c>
      <c r="K7176" s="3">
        <f t="shared" si="337"/>
        <v>24.637536000000001</v>
      </c>
      <c r="L7176">
        <f t="shared" si="338"/>
        <v>1993</v>
      </c>
    </row>
    <row r="7177" spans="1:12" x14ac:dyDescent="0.25">
      <c r="A7177">
        <f>rawdata!A7214</f>
        <v>12</v>
      </c>
      <c r="B7177">
        <f>rawdata!B7214</f>
        <v>3828112271</v>
      </c>
      <c r="C7177">
        <f>rawdata!C7214</f>
        <v>197</v>
      </c>
      <c r="D7177">
        <f>rawdata!D7214</f>
        <v>50</v>
      </c>
      <c r="E7177">
        <f>rawdata!E7214</f>
        <v>1</v>
      </c>
      <c r="F7177">
        <f>rawdata!F7214</f>
        <v>0.99</v>
      </c>
      <c r="G7177">
        <f>rawdata!G7214</f>
        <v>0</v>
      </c>
      <c r="H7177">
        <f>rawdata!H7214</f>
        <v>28.28</v>
      </c>
      <c r="I7177">
        <f>rawdata!I7214</f>
        <v>1</v>
      </c>
      <c r="J7177" s="3">
        <f t="shared" si="336"/>
        <v>49.5</v>
      </c>
      <c r="K7177" s="3">
        <f t="shared" si="337"/>
        <v>13.998600000000001</v>
      </c>
      <c r="L7177">
        <f t="shared" si="338"/>
        <v>1993</v>
      </c>
    </row>
    <row r="7178" spans="1:12" x14ac:dyDescent="0.25">
      <c r="A7178">
        <f>rawdata!A7215</f>
        <v>12</v>
      </c>
      <c r="B7178">
        <f>rawdata!B7215</f>
        <v>3828112277</v>
      </c>
      <c r="C7178">
        <f>rawdata!C7215</f>
        <v>197</v>
      </c>
      <c r="D7178">
        <f>rawdata!D7215</f>
        <v>12</v>
      </c>
      <c r="E7178">
        <f>rawdata!E7215</f>
        <v>1</v>
      </c>
      <c r="F7178">
        <f>rawdata!F7215</f>
        <v>1.69</v>
      </c>
      <c r="G7178">
        <f>rawdata!G7215</f>
        <v>0</v>
      </c>
      <c r="H7178">
        <f>rawdata!H7215</f>
        <v>51.53</v>
      </c>
      <c r="I7178">
        <f>rawdata!I7215</f>
        <v>1</v>
      </c>
      <c r="J7178" s="3">
        <f t="shared" si="336"/>
        <v>20.28</v>
      </c>
      <c r="K7178" s="3">
        <f t="shared" si="337"/>
        <v>10.450284000000002</v>
      </c>
      <c r="L7178">
        <f t="shared" si="338"/>
        <v>1993</v>
      </c>
    </row>
    <row r="7179" spans="1:12" x14ac:dyDescent="0.25">
      <c r="A7179">
        <f>rawdata!A7216</f>
        <v>12</v>
      </c>
      <c r="B7179">
        <f>rawdata!B7216</f>
        <v>3828112289</v>
      </c>
      <c r="C7179">
        <f>rawdata!C7216</f>
        <v>197</v>
      </c>
      <c r="D7179">
        <f>rawdata!D7216</f>
        <v>67</v>
      </c>
      <c r="E7179">
        <f>rawdata!E7216</f>
        <v>1</v>
      </c>
      <c r="F7179">
        <f>rawdata!F7216</f>
        <v>1.99</v>
      </c>
      <c r="G7179">
        <f>rawdata!G7216</f>
        <v>0</v>
      </c>
      <c r="H7179">
        <f>rawdata!H7216</f>
        <v>27.33</v>
      </c>
      <c r="I7179">
        <f>rawdata!I7216</f>
        <v>1</v>
      </c>
      <c r="J7179" s="3">
        <f t="shared" si="336"/>
        <v>133.33000000000001</v>
      </c>
      <c r="K7179" s="3">
        <f t="shared" si="337"/>
        <v>36.439088999999996</v>
      </c>
      <c r="L7179">
        <f t="shared" si="338"/>
        <v>1993</v>
      </c>
    </row>
    <row r="7180" spans="1:12" x14ac:dyDescent="0.25">
      <c r="A7180">
        <f>rawdata!A7217</f>
        <v>12</v>
      </c>
      <c r="B7180">
        <f>rawdata!B7217</f>
        <v>3828112409</v>
      </c>
      <c r="C7180">
        <f>rawdata!C7217</f>
        <v>197</v>
      </c>
      <c r="D7180">
        <f>rawdata!D7217</f>
        <v>51</v>
      </c>
      <c r="E7180">
        <f>rawdata!E7217</f>
        <v>1</v>
      </c>
      <c r="F7180">
        <f>rawdata!F7217</f>
        <v>0.99</v>
      </c>
      <c r="G7180">
        <f>rawdata!G7217</f>
        <v>0</v>
      </c>
      <c r="H7180">
        <f>rawdata!H7217</f>
        <v>28.28</v>
      </c>
      <c r="I7180">
        <f>rawdata!I7217</f>
        <v>1</v>
      </c>
      <c r="J7180" s="3">
        <f t="shared" si="336"/>
        <v>50.49</v>
      </c>
      <c r="K7180" s="3">
        <f t="shared" si="337"/>
        <v>14.278572000000002</v>
      </c>
      <c r="L7180">
        <f t="shared" si="338"/>
        <v>1993</v>
      </c>
    </row>
    <row r="7181" spans="1:12" x14ac:dyDescent="0.25">
      <c r="A7181">
        <f>rawdata!A7218</f>
        <v>12</v>
      </c>
      <c r="B7181">
        <f>rawdata!B7218</f>
        <v>4400000516</v>
      </c>
      <c r="C7181">
        <f>rawdata!C7218</f>
        <v>197</v>
      </c>
      <c r="D7181">
        <f>rawdata!D7218</f>
        <v>12</v>
      </c>
      <c r="E7181">
        <f>rawdata!E7218</f>
        <v>1</v>
      </c>
      <c r="F7181">
        <f>rawdata!F7218</f>
        <v>2.95</v>
      </c>
      <c r="G7181">
        <f>rawdata!G7218</f>
        <v>0</v>
      </c>
      <c r="H7181">
        <f>rawdata!H7218</f>
        <v>27.45</v>
      </c>
      <c r="I7181">
        <f>rawdata!I7218</f>
        <v>1</v>
      </c>
      <c r="J7181" s="3">
        <f t="shared" si="336"/>
        <v>35.400000000000006</v>
      </c>
      <c r="K7181" s="3">
        <f t="shared" si="337"/>
        <v>9.7173000000000016</v>
      </c>
      <c r="L7181">
        <f t="shared" si="338"/>
        <v>1993</v>
      </c>
    </row>
    <row r="7182" spans="1:12" x14ac:dyDescent="0.25">
      <c r="A7182">
        <f>rawdata!A7219</f>
        <v>12</v>
      </c>
      <c r="B7182">
        <f>rawdata!B7219</f>
        <v>4400000527</v>
      </c>
      <c r="C7182">
        <f>rawdata!C7219</f>
        <v>197</v>
      </c>
      <c r="D7182">
        <f>rawdata!D7219</f>
        <v>24</v>
      </c>
      <c r="E7182">
        <f>rawdata!E7219</f>
        <v>1</v>
      </c>
      <c r="F7182">
        <f>rawdata!F7219</f>
        <v>2.59</v>
      </c>
      <c r="G7182" t="str">
        <f>rawdata!G7219</f>
        <v>B</v>
      </c>
      <c r="H7182">
        <f>rawdata!H7219</f>
        <v>22</v>
      </c>
      <c r="I7182">
        <f>rawdata!I7219</f>
        <v>1</v>
      </c>
      <c r="J7182" s="3">
        <f t="shared" si="336"/>
        <v>62.16</v>
      </c>
      <c r="K7182" s="3">
        <f t="shared" si="337"/>
        <v>13.6752</v>
      </c>
      <c r="L7182">
        <f t="shared" si="338"/>
        <v>1993</v>
      </c>
    </row>
    <row r="7183" spans="1:12" x14ac:dyDescent="0.25">
      <c r="A7183">
        <f>rawdata!A7220</f>
        <v>12</v>
      </c>
      <c r="B7183">
        <f>rawdata!B7220</f>
        <v>4400000551</v>
      </c>
      <c r="C7183">
        <f>rawdata!C7220</f>
        <v>197</v>
      </c>
      <c r="D7183">
        <f>rawdata!D7220</f>
        <v>41</v>
      </c>
      <c r="E7183">
        <f>rawdata!E7220</f>
        <v>1</v>
      </c>
      <c r="F7183">
        <f>rawdata!F7220</f>
        <v>2.91</v>
      </c>
      <c r="G7183" t="str">
        <f>rawdata!G7220</f>
        <v>S</v>
      </c>
      <c r="H7183">
        <f>rawdata!H7220</f>
        <v>28.07</v>
      </c>
      <c r="I7183">
        <f>rawdata!I7220</f>
        <v>1</v>
      </c>
      <c r="J7183" s="3">
        <f t="shared" si="336"/>
        <v>119.31</v>
      </c>
      <c r="K7183" s="3">
        <f t="shared" si="337"/>
        <v>33.490316999999997</v>
      </c>
      <c r="L7183">
        <f t="shared" si="338"/>
        <v>1993</v>
      </c>
    </row>
    <row r="7184" spans="1:12" x14ac:dyDescent="0.25">
      <c r="A7184">
        <f>rawdata!A7221</f>
        <v>12</v>
      </c>
      <c r="B7184">
        <f>rawdata!B7221</f>
        <v>4400000655</v>
      </c>
      <c r="C7184">
        <f>rawdata!C7221</f>
        <v>197</v>
      </c>
      <c r="D7184">
        <f>rawdata!D7221</f>
        <v>4</v>
      </c>
      <c r="E7184">
        <f>rawdata!E7221</f>
        <v>1</v>
      </c>
      <c r="F7184">
        <f>rawdata!F7221</f>
        <v>3.25</v>
      </c>
      <c r="G7184">
        <f>rawdata!G7221</f>
        <v>0</v>
      </c>
      <c r="H7184">
        <f>rawdata!H7221</f>
        <v>27.35</v>
      </c>
      <c r="I7184">
        <f>rawdata!I7221</f>
        <v>1</v>
      </c>
      <c r="J7184" s="3">
        <f t="shared" si="336"/>
        <v>13</v>
      </c>
      <c r="K7184" s="3">
        <f t="shared" si="337"/>
        <v>3.5555000000000003</v>
      </c>
      <c r="L7184">
        <f t="shared" si="338"/>
        <v>1993</v>
      </c>
    </row>
    <row r="7185" spans="1:12" x14ac:dyDescent="0.25">
      <c r="A7185">
        <f>rawdata!A7222</f>
        <v>12</v>
      </c>
      <c r="B7185">
        <f>rawdata!B7222</f>
        <v>4400000720</v>
      </c>
      <c r="C7185">
        <f>rawdata!C7222</f>
        <v>197</v>
      </c>
      <c r="D7185">
        <f>rawdata!D7222</f>
        <v>22</v>
      </c>
      <c r="E7185">
        <f>rawdata!E7222</f>
        <v>1</v>
      </c>
      <c r="F7185">
        <f>rawdata!F7222</f>
        <v>3.25</v>
      </c>
      <c r="G7185">
        <f>rawdata!G7222</f>
        <v>0</v>
      </c>
      <c r="H7185">
        <f>rawdata!H7222</f>
        <v>29.2</v>
      </c>
      <c r="I7185">
        <f>rawdata!I7222</f>
        <v>1</v>
      </c>
      <c r="J7185" s="3">
        <f t="shared" si="336"/>
        <v>71.5</v>
      </c>
      <c r="K7185" s="3">
        <f t="shared" si="337"/>
        <v>20.877999999999997</v>
      </c>
      <c r="L7185">
        <f t="shared" si="338"/>
        <v>1993</v>
      </c>
    </row>
    <row r="7186" spans="1:12" x14ac:dyDescent="0.25">
      <c r="A7186">
        <f>rawdata!A7223</f>
        <v>12</v>
      </c>
      <c r="B7186">
        <f>rawdata!B7223</f>
        <v>4400003721</v>
      </c>
      <c r="C7186">
        <f>rawdata!C7223</f>
        <v>197</v>
      </c>
      <c r="D7186">
        <f>rawdata!D7223</f>
        <v>13</v>
      </c>
      <c r="E7186">
        <f>rawdata!E7223</f>
        <v>1</v>
      </c>
      <c r="F7186">
        <f>rawdata!F7223</f>
        <v>2.33</v>
      </c>
      <c r="G7186">
        <f>rawdata!G7223</f>
        <v>0</v>
      </c>
      <c r="H7186">
        <f>rawdata!H7223</f>
        <v>17.760000000000002</v>
      </c>
      <c r="I7186">
        <f>rawdata!I7223</f>
        <v>1</v>
      </c>
      <c r="J7186" s="3">
        <f t="shared" si="336"/>
        <v>30.29</v>
      </c>
      <c r="K7186" s="3">
        <f t="shared" si="337"/>
        <v>5.3795040000000007</v>
      </c>
      <c r="L7186">
        <f t="shared" si="338"/>
        <v>1993</v>
      </c>
    </row>
    <row r="7187" spans="1:12" x14ac:dyDescent="0.25">
      <c r="A7187">
        <f>rawdata!A7224</f>
        <v>12</v>
      </c>
      <c r="B7187">
        <f>rawdata!B7224</f>
        <v>4400003732</v>
      </c>
      <c r="C7187">
        <f>rawdata!C7224</f>
        <v>197</v>
      </c>
      <c r="D7187">
        <f>rawdata!D7224</f>
        <v>5</v>
      </c>
      <c r="E7187">
        <f>rawdata!E7224</f>
        <v>1</v>
      </c>
      <c r="F7187">
        <f>rawdata!F7224</f>
        <v>2.99</v>
      </c>
      <c r="G7187">
        <f>rawdata!G7224</f>
        <v>0</v>
      </c>
      <c r="H7187">
        <f>rawdata!H7224</f>
        <v>30</v>
      </c>
      <c r="I7187">
        <f>rawdata!I7224</f>
        <v>1</v>
      </c>
      <c r="J7187" s="3">
        <f t="shared" si="336"/>
        <v>14.950000000000001</v>
      </c>
      <c r="K7187" s="3">
        <f t="shared" si="337"/>
        <v>4.4850000000000003</v>
      </c>
      <c r="L7187">
        <f t="shared" si="338"/>
        <v>1993</v>
      </c>
    </row>
    <row r="7188" spans="1:12" x14ac:dyDescent="0.25">
      <c r="A7188">
        <f>rawdata!A7225</f>
        <v>12</v>
      </c>
      <c r="B7188">
        <f>rawdata!B7225</f>
        <v>4400004713</v>
      </c>
      <c r="C7188">
        <f>rawdata!C7225</f>
        <v>197</v>
      </c>
      <c r="D7188">
        <f>rawdata!D7225</f>
        <v>33</v>
      </c>
      <c r="E7188">
        <f>rawdata!E7225</f>
        <v>1</v>
      </c>
      <c r="F7188">
        <f>rawdata!F7225</f>
        <v>2.59</v>
      </c>
      <c r="G7188" t="str">
        <f>rawdata!G7225</f>
        <v>B</v>
      </c>
      <c r="H7188">
        <f>rawdata!H7225</f>
        <v>22</v>
      </c>
      <c r="I7188">
        <f>rawdata!I7225</f>
        <v>1</v>
      </c>
      <c r="J7188" s="3">
        <f t="shared" si="336"/>
        <v>85.47</v>
      </c>
      <c r="K7188" s="3">
        <f t="shared" si="337"/>
        <v>18.8034</v>
      </c>
      <c r="L7188">
        <f t="shared" si="338"/>
        <v>1993</v>
      </c>
    </row>
    <row r="7189" spans="1:12" x14ac:dyDescent="0.25">
      <c r="A7189">
        <f>rawdata!A7226</f>
        <v>12</v>
      </c>
      <c r="B7189">
        <f>rawdata!B7226</f>
        <v>7974600016</v>
      </c>
      <c r="C7189">
        <f>rawdata!C7226</f>
        <v>197</v>
      </c>
      <c r="D7189">
        <f>rawdata!D7226</f>
        <v>25</v>
      </c>
      <c r="E7189">
        <f>rawdata!E7226</f>
        <v>1</v>
      </c>
      <c r="F7189">
        <f>rawdata!F7226</f>
        <v>1.89</v>
      </c>
      <c r="G7189">
        <f>rawdata!G7226</f>
        <v>0</v>
      </c>
      <c r="H7189">
        <f>rawdata!H7226</f>
        <v>30.37</v>
      </c>
      <c r="I7189">
        <f>rawdata!I7226</f>
        <v>1</v>
      </c>
      <c r="J7189" s="3">
        <f t="shared" si="336"/>
        <v>47.25</v>
      </c>
      <c r="K7189" s="3">
        <f t="shared" si="337"/>
        <v>14.349825000000001</v>
      </c>
      <c r="L7189">
        <f t="shared" si="338"/>
        <v>1993</v>
      </c>
    </row>
    <row r="7190" spans="1:12" x14ac:dyDescent="0.25">
      <c r="A7190">
        <f>rawdata!A7227</f>
        <v>50</v>
      </c>
      <c r="B7190">
        <f>rawdata!B7227</f>
        <v>1470001100</v>
      </c>
      <c r="C7190">
        <f>rawdata!C7227</f>
        <v>197</v>
      </c>
      <c r="D7190">
        <f>rawdata!D7227</f>
        <v>6</v>
      </c>
      <c r="E7190">
        <f>rawdata!E7227</f>
        <v>1</v>
      </c>
      <c r="F7190">
        <f>rawdata!F7227</f>
        <v>1.85</v>
      </c>
      <c r="G7190">
        <f>rawdata!G7227</f>
        <v>0</v>
      </c>
      <c r="H7190">
        <f>rawdata!H7227</f>
        <v>32.43</v>
      </c>
      <c r="I7190">
        <f>rawdata!I7227</f>
        <v>1</v>
      </c>
      <c r="J7190" s="3">
        <f t="shared" si="336"/>
        <v>11.100000000000001</v>
      </c>
      <c r="K7190" s="3">
        <f t="shared" si="337"/>
        <v>3.5997300000000005</v>
      </c>
      <c r="L7190">
        <f t="shared" si="338"/>
        <v>1993</v>
      </c>
    </row>
    <row r="7191" spans="1:12" x14ac:dyDescent="0.25">
      <c r="A7191">
        <f>rawdata!A7228</f>
        <v>50</v>
      </c>
      <c r="B7191">
        <f>rawdata!B7228</f>
        <v>1470001110</v>
      </c>
      <c r="C7191">
        <f>rawdata!C7228</f>
        <v>197</v>
      </c>
      <c r="D7191">
        <f>rawdata!D7228</f>
        <v>15</v>
      </c>
      <c r="E7191">
        <f>rawdata!E7228</f>
        <v>1</v>
      </c>
      <c r="F7191">
        <f>rawdata!F7228</f>
        <v>2.85</v>
      </c>
      <c r="G7191">
        <f>rawdata!G7228</f>
        <v>0</v>
      </c>
      <c r="H7191">
        <f>rawdata!H7228</f>
        <v>32.770000000000003</v>
      </c>
      <c r="I7191">
        <f>rawdata!I7228</f>
        <v>1</v>
      </c>
      <c r="J7191" s="3">
        <f t="shared" si="336"/>
        <v>42.75</v>
      </c>
      <c r="K7191" s="3">
        <f t="shared" si="337"/>
        <v>14.009175000000003</v>
      </c>
      <c r="L7191">
        <f t="shared" si="338"/>
        <v>1993</v>
      </c>
    </row>
    <row r="7192" spans="1:12" x14ac:dyDescent="0.25">
      <c r="A7192">
        <f>rawdata!A7229</f>
        <v>50</v>
      </c>
      <c r="B7192">
        <f>rawdata!B7229</f>
        <v>3010016584</v>
      </c>
      <c r="C7192">
        <f>rawdata!C7229</f>
        <v>197</v>
      </c>
      <c r="D7192">
        <f>rawdata!D7229</f>
        <v>17</v>
      </c>
      <c r="E7192">
        <f>rawdata!E7229</f>
        <v>1</v>
      </c>
      <c r="F7192">
        <f>rawdata!F7229</f>
        <v>3.16</v>
      </c>
      <c r="G7192">
        <f>rawdata!G7229</f>
        <v>0</v>
      </c>
      <c r="H7192">
        <f>rawdata!H7229</f>
        <v>37.24</v>
      </c>
      <c r="I7192">
        <f>rawdata!I7229</f>
        <v>1</v>
      </c>
      <c r="J7192" s="3">
        <f t="shared" si="336"/>
        <v>53.72</v>
      </c>
      <c r="K7192" s="3">
        <f t="shared" si="337"/>
        <v>20.005327999999999</v>
      </c>
      <c r="L7192">
        <f t="shared" si="338"/>
        <v>1993</v>
      </c>
    </row>
    <row r="7193" spans="1:12" x14ac:dyDescent="0.25">
      <c r="A7193">
        <f>rawdata!A7230</f>
        <v>50</v>
      </c>
      <c r="B7193">
        <f>rawdata!B7230</f>
        <v>3010021196</v>
      </c>
      <c r="C7193">
        <f>rawdata!C7230</f>
        <v>197</v>
      </c>
      <c r="D7193">
        <f>rawdata!D7230</f>
        <v>6</v>
      </c>
      <c r="E7193">
        <f>rawdata!E7230</f>
        <v>1</v>
      </c>
      <c r="F7193">
        <f>rawdata!F7230</f>
        <v>3.05</v>
      </c>
      <c r="G7193">
        <f>rawdata!G7230</f>
        <v>0</v>
      </c>
      <c r="H7193">
        <f>rawdata!H7230</f>
        <v>29.4</v>
      </c>
      <c r="I7193">
        <f>rawdata!I7230</f>
        <v>1</v>
      </c>
      <c r="J7193" s="3">
        <f t="shared" si="336"/>
        <v>18.299999999999997</v>
      </c>
      <c r="K7193" s="3">
        <f t="shared" si="337"/>
        <v>5.3801999999999985</v>
      </c>
      <c r="L7193">
        <f t="shared" si="338"/>
        <v>1993</v>
      </c>
    </row>
    <row r="7194" spans="1:12" x14ac:dyDescent="0.25">
      <c r="A7194">
        <f>rawdata!A7231</f>
        <v>50</v>
      </c>
      <c r="B7194">
        <f>rawdata!B7231</f>
        <v>3828112263</v>
      </c>
      <c r="C7194">
        <f>rawdata!C7231</f>
        <v>197</v>
      </c>
      <c r="D7194">
        <f>rawdata!D7231</f>
        <v>5</v>
      </c>
      <c r="E7194">
        <f>rawdata!E7231</f>
        <v>1</v>
      </c>
      <c r="F7194">
        <f>rawdata!F7231</f>
        <v>0.99</v>
      </c>
      <c r="G7194">
        <f>rawdata!G7231</f>
        <v>0</v>
      </c>
      <c r="H7194">
        <f>rawdata!H7231</f>
        <v>28.28</v>
      </c>
      <c r="I7194">
        <f>rawdata!I7231</f>
        <v>1</v>
      </c>
      <c r="J7194" s="3">
        <f t="shared" si="336"/>
        <v>4.95</v>
      </c>
      <c r="K7194" s="3">
        <f t="shared" si="337"/>
        <v>1.3998600000000001</v>
      </c>
      <c r="L7194">
        <f t="shared" si="338"/>
        <v>1993</v>
      </c>
    </row>
    <row r="7195" spans="1:12" x14ac:dyDescent="0.25">
      <c r="A7195">
        <f>rawdata!A7232</f>
        <v>50</v>
      </c>
      <c r="B7195">
        <f>rawdata!B7232</f>
        <v>3828112267</v>
      </c>
      <c r="C7195">
        <f>rawdata!C7232</f>
        <v>197</v>
      </c>
      <c r="D7195">
        <f>rawdata!D7232</f>
        <v>9</v>
      </c>
      <c r="E7195">
        <f>rawdata!E7232</f>
        <v>1</v>
      </c>
      <c r="F7195">
        <f>rawdata!F7232</f>
        <v>0.99</v>
      </c>
      <c r="G7195">
        <f>rawdata!G7232</f>
        <v>0</v>
      </c>
      <c r="H7195">
        <f>rawdata!H7232</f>
        <v>28.28</v>
      </c>
      <c r="I7195">
        <f>rawdata!I7232</f>
        <v>1</v>
      </c>
      <c r="J7195" s="3">
        <f t="shared" si="336"/>
        <v>8.91</v>
      </c>
      <c r="K7195" s="3">
        <f t="shared" si="337"/>
        <v>2.5197480000000003</v>
      </c>
      <c r="L7195">
        <f t="shared" si="338"/>
        <v>1993</v>
      </c>
    </row>
    <row r="7196" spans="1:12" x14ac:dyDescent="0.25">
      <c r="A7196">
        <f>rawdata!A7233</f>
        <v>50</v>
      </c>
      <c r="B7196">
        <f>rawdata!B7233</f>
        <v>3828112271</v>
      </c>
      <c r="C7196">
        <f>rawdata!C7233</f>
        <v>197</v>
      </c>
      <c r="D7196">
        <f>rawdata!D7233</f>
        <v>12</v>
      </c>
      <c r="E7196">
        <f>rawdata!E7233</f>
        <v>1</v>
      </c>
      <c r="F7196">
        <f>rawdata!F7233</f>
        <v>0.99</v>
      </c>
      <c r="G7196">
        <f>rawdata!G7233</f>
        <v>0</v>
      </c>
      <c r="H7196">
        <f>rawdata!H7233</f>
        <v>28.28</v>
      </c>
      <c r="I7196">
        <f>rawdata!I7233</f>
        <v>1</v>
      </c>
      <c r="J7196" s="3">
        <f t="shared" si="336"/>
        <v>11.879999999999999</v>
      </c>
      <c r="K7196" s="3">
        <f t="shared" si="337"/>
        <v>3.3596639999999995</v>
      </c>
      <c r="L7196">
        <f t="shared" si="338"/>
        <v>1993</v>
      </c>
    </row>
    <row r="7197" spans="1:12" x14ac:dyDescent="0.25">
      <c r="A7197">
        <f>rawdata!A7234</f>
        <v>50</v>
      </c>
      <c r="B7197">
        <f>rawdata!B7234</f>
        <v>3828112277</v>
      </c>
      <c r="C7197">
        <f>rawdata!C7234</f>
        <v>197</v>
      </c>
      <c r="D7197">
        <f>rawdata!D7234</f>
        <v>12</v>
      </c>
      <c r="E7197">
        <f>rawdata!E7234</f>
        <v>1</v>
      </c>
      <c r="F7197">
        <f>rawdata!F7234</f>
        <v>1.59</v>
      </c>
      <c r="G7197">
        <f>rawdata!G7234</f>
        <v>0</v>
      </c>
      <c r="H7197">
        <f>rawdata!H7234</f>
        <v>48.55</v>
      </c>
      <c r="I7197">
        <f>rawdata!I7234</f>
        <v>1</v>
      </c>
      <c r="J7197" s="3">
        <f t="shared" si="336"/>
        <v>19.080000000000002</v>
      </c>
      <c r="K7197" s="3">
        <f t="shared" si="337"/>
        <v>9.2633400000000012</v>
      </c>
      <c r="L7197">
        <f t="shared" si="338"/>
        <v>1993</v>
      </c>
    </row>
    <row r="7198" spans="1:12" x14ac:dyDescent="0.25">
      <c r="A7198">
        <f>rawdata!A7235</f>
        <v>50</v>
      </c>
      <c r="B7198">
        <f>rawdata!B7235</f>
        <v>3828112289</v>
      </c>
      <c r="C7198">
        <f>rawdata!C7235</f>
        <v>197</v>
      </c>
      <c r="D7198">
        <f>rawdata!D7235</f>
        <v>16</v>
      </c>
      <c r="E7198">
        <f>rawdata!E7235</f>
        <v>1</v>
      </c>
      <c r="F7198">
        <f>rawdata!F7235</f>
        <v>1.99</v>
      </c>
      <c r="G7198">
        <f>rawdata!G7235</f>
        <v>0</v>
      </c>
      <c r="H7198">
        <f>rawdata!H7235</f>
        <v>27.53</v>
      </c>
      <c r="I7198">
        <f>rawdata!I7235</f>
        <v>1</v>
      </c>
      <c r="J7198" s="3">
        <f t="shared" si="336"/>
        <v>31.84</v>
      </c>
      <c r="K7198" s="3">
        <f t="shared" si="337"/>
        <v>8.7655519999999996</v>
      </c>
      <c r="L7198">
        <f t="shared" si="338"/>
        <v>1993</v>
      </c>
    </row>
    <row r="7199" spans="1:12" x14ac:dyDescent="0.25">
      <c r="A7199">
        <f>rawdata!A7236</f>
        <v>50</v>
      </c>
      <c r="B7199">
        <f>rawdata!B7236</f>
        <v>3828112409</v>
      </c>
      <c r="C7199">
        <f>rawdata!C7236</f>
        <v>197</v>
      </c>
      <c r="D7199">
        <f>rawdata!D7236</f>
        <v>4</v>
      </c>
      <c r="E7199">
        <f>rawdata!E7236</f>
        <v>1</v>
      </c>
      <c r="F7199">
        <f>rawdata!F7236</f>
        <v>0.99</v>
      </c>
      <c r="G7199">
        <f>rawdata!G7236</f>
        <v>0</v>
      </c>
      <c r="H7199">
        <f>rawdata!H7236</f>
        <v>28.28</v>
      </c>
      <c r="I7199">
        <f>rawdata!I7236</f>
        <v>1</v>
      </c>
      <c r="J7199" s="3">
        <f t="shared" si="336"/>
        <v>3.96</v>
      </c>
      <c r="K7199" s="3">
        <f t="shared" si="337"/>
        <v>1.119888</v>
      </c>
      <c r="L7199">
        <f t="shared" si="338"/>
        <v>1993</v>
      </c>
    </row>
    <row r="7200" spans="1:12" x14ac:dyDescent="0.25">
      <c r="A7200">
        <f>rawdata!A7237</f>
        <v>50</v>
      </c>
      <c r="B7200">
        <f>rawdata!B7237</f>
        <v>4400000516</v>
      </c>
      <c r="C7200">
        <f>rawdata!C7237</f>
        <v>197</v>
      </c>
      <c r="D7200">
        <f>rawdata!D7237</f>
        <v>8</v>
      </c>
      <c r="E7200">
        <f>rawdata!E7237</f>
        <v>1</v>
      </c>
      <c r="F7200">
        <f>rawdata!F7237</f>
        <v>3.25</v>
      </c>
      <c r="G7200">
        <f>rawdata!G7237</f>
        <v>0</v>
      </c>
      <c r="H7200">
        <f>rawdata!H7237</f>
        <v>34.15</v>
      </c>
      <c r="I7200">
        <f>rawdata!I7237</f>
        <v>1</v>
      </c>
      <c r="J7200" s="3">
        <f t="shared" si="336"/>
        <v>26</v>
      </c>
      <c r="K7200" s="3">
        <f t="shared" si="337"/>
        <v>8.8789999999999996</v>
      </c>
      <c r="L7200">
        <f t="shared" si="338"/>
        <v>1993</v>
      </c>
    </row>
    <row r="7201" spans="1:12" x14ac:dyDescent="0.25">
      <c r="A7201">
        <f>rawdata!A7238</f>
        <v>50</v>
      </c>
      <c r="B7201">
        <f>rawdata!B7238</f>
        <v>4400000527</v>
      </c>
      <c r="C7201">
        <f>rawdata!C7238</f>
        <v>197</v>
      </c>
      <c r="D7201">
        <f>rawdata!D7238</f>
        <v>24</v>
      </c>
      <c r="E7201">
        <f>rawdata!E7238</f>
        <v>1</v>
      </c>
      <c r="F7201">
        <f>rawdata!F7238</f>
        <v>2.59</v>
      </c>
      <c r="G7201" t="str">
        <f>rawdata!G7238</f>
        <v>B</v>
      </c>
      <c r="H7201">
        <f>rawdata!H7238</f>
        <v>22</v>
      </c>
      <c r="I7201">
        <f>rawdata!I7238</f>
        <v>1</v>
      </c>
      <c r="J7201" s="3">
        <f t="shared" si="336"/>
        <v>62.16</v>
      </c>
      <c r="K7201" s="3">
        <f t="shared" si="337"/>
        <v>13.6752</v>
      </c>
      <c r="L7201">
        <f t="shared" si="338"/>
        <v>1993</v>
      </c>
    </row>
    <row r="7202" spans="1:12" x14ac:dyDescent="0.25">
      <c r="A7202">
        <f>rawdata!A7239</f>
        <v>50</v>
      </c>
      <c r="B7202">
        <f>rawdata!B7239</f>
        <v>4400000551</v>
      </c>
      <c r="C7202">
        <f>rawdata!C7239</f>
        <v>197</v>
      </c>
      <c r="D7202">
        <f>rawdata!D7239</f>
        <v>35</v>
      </c>
      <c r="E7202">
        <f>rawdata!E7239</f>
        <v>1</v>
      </c>
      <c r="F7202">
        <f>rawdata!F7239</f>
        <v>3.11</v>
      </c>
      <c r="G7202">
        <f>rawdata!G7239</f>
        <v>0</v>
      </c>
      <c r="H7202">
        <f>rawdata!H7239</f>
        <v>32.700000000000003</v>
      </c>
      <c r="I7202">
        <f>rawdata!I7239</f>
        <v>1</v>
      </c>
      <c r="J7202" s="3">
        <f t="shared" si="336"/>
        <v>108.85</v>
      </c>
      <c r="K7202" s="3">
        <f t="shared" si="337"/>
        <v>35.59395</v>
      </c>
      <c r="L7202">
        <f t="shared" si="338"/>
        <v>1993</v>
      </c>
    </row>
    <row r="7203" spans="1:12" x14ac:dyDescent="0.25">
      <c r="A7203">
        <f>rawdata!A7240</f>
        <v>50</v>
      </c>
      <c r="B7203">
        <f>rawdata!B7240</f>
        <v>4400000655</v>
      </c>
      <c r="C7203">
        <f>rawdata!C7240</f>
        <v>197</v>
      </c>
      <c r="D7203">
        <f>rawdata!D7240</f>
        <v>3</v>
      </c>
      <c r="E7203">
        <f>rawdata!E7240</f>
        <v>1</v>
      </c>
      <c r="F7203">
        <f>rawdata!F7240</f>
        <v>3.59</v>
      </c>
      <c r="G7203">
        <f>rawdata!G7240</f>
        <v>0</v>
      </c>
      <c r="H7203">
        <f>rawdata!H7240</f>
        <v>35.340000000000003</v>
      </c>
      <c r="I7203">
        <f>rawdata!I7240</f>
        <v>1</v>
      </c>
      <c r="J7203" s="3">
        <f t="shared" si="336"/>
        <v>10.77</v>
      </c>
      <c r="K7203" s="3">
        <f t="shared" si="337"/>
        <v>3.8061180000000001</v>
      </c>
      <c r="L7203">
        <f t="shared" si="338"/>
        <v>1993</v>
      </c>
    </row>
    <row r="7204" spans="1:12" x14ac:dyDescent="0.25">
      <c r="A7204">
        <f>rawdata!A7241</f>
        <v>50</v>
      </c>
      <c r="B7204">
        <f>rawdata!B7241</f>
        <v>4400000720</v>
      </c>
      <c r="C7204">
        <f>rawdata!C7241</f>
        <v>197</v>
      </c>
      <c r="D7204">
        <f>rawdata!D7241</f>
        <v>14</v>
      </c>
      <c r="E7204">
        <f>rawdata!E7241</f>
        <v>1</v>
      </c>
      <c r="F7204">
        <f>rawdata!F7241</f>
        <v>3.59</v>
      </c>
      <c r="G7204">
        <f>rawdata!G7241</f>
        <v>0</v>
      </c>
      <c r="H7204">
        <f>rawdata!H7241</f>
        <v>35.43</v>
      </c>
      <c r="I7204">
        <f>rawdata!I7241</f>
        <v>1</v>
      </c>
      <c r="J7204" s="3">
        <f t="shared" si="336"/>
        <v>50.26</v>
      </c>
      <c r="K7204" s="3">
        <f t="shared" si="337"/>
        <v>17.807117999999999</v>
      </c>
      <c r="L7204">
        <f t="shared" si="338"/>
        <v>1993</v>
      </c>
    </row>
    <row r="7205" spans="1:12" x14ac:dyDescent="0.25">
      <c r="A7205">
        <f>rawdata!A7242</f>
        <v>50</v>
      </c>
      <c r="B7205">
        <f>rawdata!B7242</f>
        <v>4400003721</v>
      </c>
      <c r="C7205">
        <f>rawdata!C7242</f>
        <v>197</v>
      </c>
      <c r="D7205">
        <f>rawdata!D7242</f>
        <v>4</v>
      </c>
      <c r="E7205">
        <f>rawdata!E7242</f>
        <v>1</v>
      </c>
      <c r="F7205">
        <f>rawdata!F7242</f>
        <v>2.59</v>
      </c>
      <c r="G7205">
        <f>rawdata!G7242</f>
        <v>0</v>
      </c>
      <c r="H7205">
        <f>rawdata!H7242</f>
        <v>26.02</v>
      </c>
      <c r="I7205">
        <f>rawdata!I7242</f>
        <v>1</v>
      </c>
      <c r="J7205" s="3">
        <f t="shared" si="336"/>
        <v>10.36</v>
      </c>
      <c r="K7205" s="3">
        <f t="shared" si="337"/>
        <v>2.6956719999999996</v>
      </c>
      <c r="L7205">
        <f t="shared" si="338"/>
        <v>1993</v>
      </c>
    </row>
    <row r="7206" spans="1:12" x14ac:dyDescent="0.25">
      <c r="A7206">
        <f>rawdata!A7243</f>
        <v>50</v>
      </c>
      <c r="B7206">
        <f>rawdata!B7243</f>
        <v>4400003732</v>
      </c>
      <c r="C7206">
        <f>rawdata!C7243</f>
        <v>197</v>
      </c>
      <c r="D7206">
        <f>rawdata!D7243</f>
        <v>9</v>
      </c>
      <c r="E7206">
        <f>rawdata!E7243</f>
        <v>1</v>
      </c>
      <c r="F7206">
        <f>rawdata!F7243</f>
        <v>3.12</v>
      </c>
      <c r="G7206">
        <f>rawdata!G7243</f>
        <v>0</v>
      </c>
      <c r="H7206">
        <f>rawdata!H7243</f>
        <v>32.909999999999997</v>
      </c>
      <c r="I7206">
        <f>rawdata!I7243</f>
        <v>1</v>
      </c>
      <c r="J7206" s="3">
        <f t="shared" si="336"/>
        <v>28.080000000000002</v>
      </c>
      <c r="K7206" s="3">
        <f t="shared" si="337"/>
        <v>9.2411279999999998</v>
      </c>
      <c r="L7206">
        <f t="shared" si="338"/>
        <v>1993</v>
      </c>
    </row>
    <row r="7207" spans="1:12" x14ac:dyDescent="0.25">
      <c r="A7207">
        <f>rawdata!A7244</f>
        <v>50</v>
      </c>
      <c r="B7207">
        <f>rawdata!B7244</f>
        <v>4400004713</v>
      </c>
      <c r="C7207">
        <f>rawdata!C7244</f>
        <v>197</v>
      </c>
      <c r="D7207">
        <f>rawdata!D7244</f>
        <v>22</v>
      </c>
      <c r="E7207">
        <f>rawdata!E7244</f>
        <v>1</v>
      </c>
      <c r="F7207">
        <f>rawdata!F7244</f>
        <v>2.59</v>
      </c>
      <c r="G7207" t="str">
        <f>rawdata!G7244</f>
        <v>B</v>
      </c>
      <c r="H7207">
        <f>rawdata!H7244</f>
        <v>22</v>
      </c>
      <c r="I7207">
        <f>rawdata!I7244</f>
        <v>1</v>
      </c>
      <c r="J7207" s="3">
        <f t="shared" si="336"/>
        <v>56.98</v>
      </c>
      <c r="K7207" s="3">
        <f t="shared" si="337"/>
        <v>12.535599999999999</v>
      </c>
      <c r="L7207">
        <f t="shared" si="338"/>
        <v>1993</v>
      </c>
    </row>
    <row r="7208" spans="1:12" x14ac:dyDescent="0.25">
      <c r="A7208">
        <f>rawdata!A7245</f>
        <v>50</v>
      </c>
      <c r="B7208">
        <f>rawdata!B7245</f>
        <v>7974600016</v>
      </c>
      <c r="C7208">
        <f>rawdata!C7245</f>
        <v>197</v>
      </c>
      <c r="D7208">
        <f>rawdata!D7245</f>
        <v>5</v>
      </c>
      <c r="E7208">
        <f>rawdata!E7245</f>
        <v>1</v>
      </c>
      <c r="F7208">
        <f>rawdata!F7245</f>
        <v>1.89</v>
      </c>
      <c r="G7208">
        <f>rawdata!G7245</f>
        <v>0</v>
      </c>
      <c r="H7208">
        <f>rawdata!H7245</f>
        <v>30.37</v>
      </c>
      <c r="I7208">
        <f>rawdata!I7245</f>
        <v>1</v>
      </c>
      <c r="J7208" s="3">
        <f t="shared" si="336"/>
        <v>9.4499999999999993</v>
      </c>
      <c r="K7208" s="3">
        <f t="shared" si="337"/>
        <v>2.8699649999999997</v>
      </c>
      <c r="L7208">
        <f t="shared" si="338"/>
        <v>1993</v>
      </c>
    </row>
    <row r="7209" spans="1:12" x14ac:dyDescent="0.25">
      <c r="A7209">
        <f>rawdata!A7246</f>
        <v>75</v>
      </c>
      <c r="B7209">
        <f>rawdata!B7246</f>
        <v>1470001100</v>
      </c>
      <c r="C7209">
        <f>rawdata!C7246</f>
        <v>197</v>
      </c>
      <c r="D7209">
        <f>rawdata!D7246</f>
        <v>19</v>
      </c>
      <c r="E7209">
        <f>rawdata!E7246</f>
        <v>1</v>
      </c>
      <c r="F7209">
        <f>rawdata!F7246</f>
        <v>1.55</v>
      </c>
      <c r="G7209">
        <f>rawdata!G7246</f>
        <v>0</v>
      </c>
      <c r="H7209">
        <f>rawdata!H7246</f>
        <v>19.350000000000001</v>
      </c>
      <c r="I7209">
        <f>rawdata!I7246</f>
        <v>1</v>
      </c>
      <c r="J7209" s="3">
        <f t="shared" si="336"/>
        <v>29.45</v>
      </c>
      <c r="K7209" s="3">
        <f t="shared" si="337"/>
        <v>5.6985750000000008</v>
      </c>
      <c r="L7209">
        <f t="shared" si="338"/>
        <v>1993</v>
      </c>
    </row>
    <row r="7210" spans="1:12" x14ac:dyDescent="0.25">
      <c r="A7210">
        <f>rawdata!A7247</f>
        <v>75</v>
      </c>
      <c r="B7210">
        <f>rawdata!B7247</f>
        <v>1470001110</v>
      </c>
      <c r="C7210">
        <f>rawdata!C7247</f>
        <v>197</v>
      </c>
      <c r="D7210">
        <f>rawdata!D7247</f>
        <v>11</v>
      </c>
      <c r="E7210">
        <f>rawdata!E7247</f>
        <v>1</v>
      </c>
      <c r="F7210">
        <f>rawdata!F7247</f>
        <v>2.35</v>
      </c>
      <c r="G7210">
        <f>rawdata!G7247</f>
        <v>0</v>
      </c>
      <c r="H7210">
        <f>rawdata!H7247</f>
        <v>18.46</v>
      </c>
      <c r="I7210">
        <f>rawdata!I7247</f>
        <v>1</v>
      </c>
      <c r="J7210" s="3">
        <f t="shared" si="336"/>
        <v>25.85</v>
      </c>
      <c r="K7210" s="3">
        <f t="shared" si="337"/>
        <v>4.7719100000000001</v>
      </c>
      <c r="L7210">
        <f t="shared" si="338"/>
        <v>1993</v>
      </c>
    </row>
    <row r="7211" spans="1:12" x14ac:dyDescent="0.25">
      <c r="A7211">
        <f>rawdata!A7248</f>
        <v>75</v>
      </c>
      <c r="B7211">
        <f>rawdata!B7248</f>
        <v>3010016584</v>
      </c>
      <c r="C7211">
        <f>rawdata!C7248</f>
        <v>197</v>
      </c>
      <c r="D7211">
        <f>rawdata!D7248</f>
        <v>11</v>
      </c>
      <c r="E7211">
        <f>rawdata!E7248</f>
        <v>1</v>
      </c>
      <c r="F7211">
        <f>rawdata!F7248</f>
        <v>2.56</v>
      </c>
      <c r="G7211" t="str">
        <f>rawdata!G7248</f>
        <v>B</v>
      </c>
      <c r="H7211">
        <f>rawdata!H7248</f>
        <v>22.53</v>
      </c>
      <c r="I7211">
        <f>rawdata!I7248</f>
        <v>1</v>
      </c>
      <c r="J7211" s="3">
        <f t="shared" si="336"/>
        <v>28.16</v>
      </c>
      <c r="K7211" s="3">
        <f t="shared" si="337"/>
        <v>6.3444479999999999</v>
      </c>
      <c r="L7211">
        <f t="shared" si="338"/>
        <v>1993</v>
      </c>
    </row>
    <row r="7212" spans="1:12" x14ac:dyDescent="0.25">
      <c r="A7212">
        <f>rawdata!A7249</f>
        <v>75</v>
      </c>
      <c r="B7212">
        <f>rawdata!B7249</f>
        <v>3010021196</v>
      </c>
      <c r="C7212">
        <f>rawdata!C7249</f>
        <v>197</v>
      </c>
      <c r="D7212">
        <f>rawdata!D7249</f>
        <v>3</v>
      </c>
      <c r="E7212">
        <f>rawdata!E7249</f>
        <v>1</v>
      </c>
      <c r="F7212">
        <f>rawdata!F7249</f>
        <v>3.05</v>
      </c>
      <c r="G7212">
        <f>rawdata!G7249</f>
        <v>0</v>
      </c>
      <c r="H7212">
        <f>rawdata!H7249</f>
        <v>28.75</v>
      </c>
      <c r="I7212">
        <f>rawdata!I7249</f>
        <v>1</v>
      </c>
      <c r="J7212" s="3">
        <f t="shared" si="336"/>
        <v>9.1499999999999986</v>
      </c>
      <c r="K7212" s="3">
        <f t="shared" si="337"/>
        <v>2.6306249999999993</v>
      </c>
      <c r="L7212">
        <f t="shared" si="338"/>
        <v>1993</v>
      </c>
    </row>
    <row r="7213" spans="1:12" x14ac:dyDescent="0.25">
      <c r="A7213">
        <f>rawdata!A7250</f>
        <v>75</v>
      </c>
      <c r="B7213">
        <f>rawdata!B7250</f>
        <v>3828112263</v>
      </c>
      <c r="C7213">
        <f>rawdata!C7250</f>
        <v>197</v>
      </c>
      <c r="D7213">
        <f>rawdata!D7250</f>
        <v>19</v>
      </c>
      <c r="E7213">
        <f>rawdata!E7250</f>
        <v>1</v>
      </c>
      <c r="F7213">
        <f>rawdata!F7250</f>
        <v>0.99</v>
      </c>
      <c r="G7213">
        <f>rawdata!G7250</f>
        <v>0</v>
      </c>
      <c r="H7213">
        <f>rawdata!H7250</f>
        <v>28.28</v>
      </c>
      <c r="I7213">
        <f>rawdata!I7250</f>
        <v>1</v>
      </c>
      <c r="J7213" s="3">
        <f t="shared" si="336"/>
        <v>18.809999999999999</v>
      </c>
      <c r="K7213" s="3">
        <f t="shared" si="337"/>
        <v>5.3194679999999996</v>
      </c>
      <c r="L7213">
        <f t="shared" si="338"/>
        <v>1993</v>
      </c>
    </row>
    <row r="7214" spans="1:12" x14ac:dyDescent="0.25">
      <c r="A7214">
        <f>rawdata!A7251</f>
        <v>75</v>
      </c>
      <c r="B7214">
        <f>rawdata!B7251</f>
        <v>3828112267</v>
      </c>
      <c r="C7214">
        <f>rawdata!C7251</f>
        <v>197</v>
      </c>
      <c r="D7214">
        <f>rawdata!D7251</f>
        <v>11</v>
      </c>
      <c r="E7214">
        <f>rawdata!E7251</f>
        <v>1</v>
      </c>
      <c r="F7214">
        <f>rawdata!F7251</f>
        <v>0.99</v>
      </c>
      <c r="G7214">
        <f>rawdata!G7251</f>
        <v>0</v>
      </c>
      <c r="H7214">
        <f>rawdata!H7251</f>
        <v>28.28</v>
      </c>
      <c r="I7214">
        <f>rawdata!I7251</f>
        <v>1</v>
      </c>
      <c r="J7214" s="3">
        <f t="shared" si="336"/>
        <v>10.89</v>
      </c>
      <c r="K7214" s="3">
        <f t="shared" si="337"/>
        <v>3.0796920000000001</v>
      </c>
      <c r="L7214">
        <f t="shared" si="338"/>
        <v>1993</v>
      </c>
    </row>
    <row r="7215" spans="1:12" x14ac:dyDescent="0.25">
      <c r="A7215">
        <f>rawdata!A7252</f>
        <v>75</v>
      </c>
      <c r="B7215">
        <f>rawdata!B7252</f>
        <v>3828112271</v>
      </c>
      <c r="C7215">
        <f>rawdata!C7252</f>
        <v>197</v>
      </c>
      <c r="D7215">
        <f>rawdata!D7252</f>
        <v>17</v>
      </c>
      <c r="E7215">
        <f>rawdata!E7252</f>
        <v>1</v>
      </c>
      <c r="F7215">
        <f>rawdata!F7252</f>
        <v>0.99</v>
      </c>
      <c r="G7215">
        <f>rawdata!G7252</f>
        <v>0</v>
      </c>
      <c r="H7215">
        <f>rawdata!H7252</f>
        <v>28.28</v>
      </c>
      <c r="I7215">
        <f>rawdata!I7252</f>
        <v>1</v>
      </c>
      <c r="J7215" s="3">
        <f t="shared" si="336"/>
        <v>16.829999999999998</v>
      </c>
      <c r="K7215" s="3">
        <f t="shared" si="337"/>
        <v>4.7595239999999999</v>
      </c>
      <c r="L7215">
        <f t="shared" si="338"/>
        <v>1993</v>
      </c>
    </row>
    <row r="7216" spans="1:12" x14ac:dyDescent="0.25">
      <c r="A7216">
        <f>rawdata!A7253</f>
        <v>75</v>
      </c>
      <c r="B7216">
        <f>rawdata!B7253</f>
        <v>3828112277</v>
      </c>
      <c r="C7216">
        <f>rawdata!C7253</f>
        <v>197</v>
      </c>
      <c r="D7216">
        <f>rawdata!D7253</f>
        <v>26</v>
      </c>
      <c r="E7216">
        <f>rawdata!E7253</f>
        <v>1</v>
      </c>
      <c r="F7216">
        <f>rawdata!F7253</f>
        <v>1.69</v>
      </c>
      <c r="G7216">
        <f>rawdata!G7253</f>
        <v>0</v>
      </c>
      <c r="H7216">
        <f>rawdata!H7253</f>
        <v>51.12</v>
      </c>
      <c r="I7216">
        <f>rawdata!I7253</f>
        <v>1</v>
      </c>
      <c r="J7216" s="3">
        <f t="shared" si="336"/>
        <v>43.94</v>
      </c>
      <c r="K7216" s="3">
        <f t="shared" si="337"/>
        <v>22.462127999999996</v>
      </c>
      <c r="L7216">
        <f t="shared" si="338"/>
        <v>1993</v>
      </c>
    </row>
    <row r="7217" spans="1:12" x14ac:dyDescent="0.25">
      <c r="A7217">
        <f>rawdata!A7254</f>
        <v>75</v>
      </c>
      <c r="B7217">
        <f>rawdata!B7254</f>
        <v>3828112289</v>
      </c>
      <c r="C7217">
        <f>rawdata!C7254</f>
        <v>197</v>
      </c>
      <c r="D7217">
        <f>rawdata!D7254</f>
        <v>8</v>
      </c>
      <c r="E7217">
        <f>rawdata!E7254</f>
        <v>1</v>
      </c>
      <c r="F7217">
        <f>rawdata!F7254</f>
        <v>1.99</v>
      </c>
      <c r="G7217">
        <f>rawdata!G7254</f>
        <v>0</v>
      </c>
      <c r="H7217">
        <f>rawdata!H7254</f>
        <v>27.73</v>
      </c>
      <c r="I7217">
        <f>rawdata!I7254</f>
        <v>1</v>
      </c>
      <c r="J7217" s="3">
        <f t="shared" si="336"/>
        <v>15.92</v>
      </c>
      <c r="K7217" s="3">
        <f t="shared" si="337"/>
        <v>4.4146160000000005</v>
      </c>
      <c r="L7217">
        <f t="shared" si="338"/>
        <v>1993</v>
      </c>
    </row>
    <row r="7218" spans="1:12" x14ac:dyDescent="0.25">
      <c r="A7218">
        <f>rawdata!A7255</f>
        <v>75</v>
      </c>
      <c r="B7218">
        <f>rawdata!B7255</f>
        <v>3828112409</v>
      </c>
      <c r="C7218">
        <f>rawdata!C7255</f>
        <v>197</v>
      </c>
      <c r="D7218">
        <f>rawdata!D7255</f>
        <v>9</v>
      </c>
      <c r="E7218">
        <f>rawdata!E7255</f>
        <v>1</v>
      </c>
      <c r="F7218">
        <f>rawdata!F7255</f>
        <v>0.99</v>
      </c>
      <c r="G7218">
        <f>rawdata!G7255</f>
        <v>0</v>
      </c>
      <c r="H7218">
        <f>rawdata!H7255</f>
        <v>28.28</v>
      </c>
      <c r="I7218">
        <f>rawdata!I7255</f>
        <v>1</v>
      </c>
      <c r="J7218" s="3">
        <f t="shared" si="336"/>
        <v>8.91</v>
      </c>
      <c r="K7218" s="3">
        <f t="shared" si="337"/>
        <v>2.5197480000000003</v>
      </c>
      <c r="L7218">
        <f t="shared" si="338"/>
        <v>1993</v>
      </c>
    </row>
    <row r="7219" spans="1:12" x14ac:dyDescent="0.25">
      <c r="A7219">
        <f>rawdata!A7256</f>
        <v>75</v>
      </c>
      <c r="B7219">
        <f>rawdata!B7256</f>
        <v>4400000516</v>
      </c>
      <c r="C7219">
        <f>rawdata!C7256</f>
        <v>197</v>
      </c>
      <c r="D7219">
        <f>rawdata!D7256</f>
        <v>19</v>
      </c>
      <c r="E7219">
        <f>rawdata!E7256</f>
        <v>1</v>
      </c>
      <c r="F7219">
        <f>rawdata!F7256</f>
        <v>2.65</v>
      </c>
      <c r="G7219">
        <f>rawdata!G7256</f>
        <v>0</v>
      </c>
      <c r="H7219">
        <f>rawdata!H7256</f>
        <v>19.239999999999998</v>
      </c>
      <c r="I7219">
        <f>rawdata!I7256</f>
        <v>1</v>
      </c>
      <c r="J7219" s="3">
        <f t="shared" si="336"/>
        <v>50.35</v>
      </c>
      <c r="K7219" s="3">
        <f t="shared" si="337"/>
        <v>9.687339999999999</v>
      </c>
      <c r="L7219">
        <f t="shared" si="338"/>
        <v>1993</v>
      </c>
    </row>
    <row r="7220" spans="1:12" x14ac:dyDescent="0.25">
      <c r="A7220">
        <f>rawdata!A7257</f>
        <v>75</v>
      </c>
      <c r="B7220">
        <f>rawdata!B7257</f>
        <v>4400000527</v>
      </c>
      <c r="C7220">
        <f>rawdata!C7257</f>
        <v>197</v>
      </c>
      <c r="D7220">
        <f>rawdata!D7257</f>
        <v>45</v>
      </c>
      <c r="E7220">
        <f>rawdata!E7257</f>
        <v>1</v>
      </c>
      <c r="F7220">
        <f>rawdata!F7257</f>
        <v>2.59</v>
      </c>
      <c r="G7220">
        <f>rawdata!G7257</f>
        <v>0</v>
      </c>
      <c r="H7220">
        <f>rawdata!H7257</f>
        <v>22</v>
      </c>
      <c r="I7220">
        <f>rawdata!I7257</f>
        <v>1</v>
      </c>
      <c r="J7220" s="3">
        <f t="shared" si="336"/>
        <v>116.55</v>
      </c>
      <c r="K7220" s="3">
        <f t="shared" si="337"/>
        <v>25.640999999999998</v>
      </c>
      <c r="L7220">
        <f t="shared" si="338"/>
        <v>1993</v>
      </c>
    </row>
    <row r="7221" spans="1:12" x14ac:dyDescent="0.25">
      <c r="A7221">
        <f>rawdata!A7258</f>
        <v>75</v>
      </c>
      <c r="B7221">
        <f>rawdata!B7258</f>
        <v>4400000551</v>
      </c>
      <c r="C7221">
        <f>rawdata!C7258</f>
        <v>197</v>
      </c>
      <c r="D7221">
        <f>rawdata!D7258</f>
        <v>7</v>
      </c>
      <c r="E7221">
        <f>rawdata!E7258</f>
        <v>1</v>
      </c>
      <c r="F7221">
        <f>rawdata!F7258</f>
        <v>2.69</v>
      </c>
      <c r="G7221">
        <f>rawdata!G7258</f>
        <v>0</v>
      </c>
      <c r="H7221">
        <f>rawdata!H7258</f>
        <v>22.19</v>
      </c>
      <c r="I7221">
        <f>rawdata!I7258</f>
        <v>1</v>
      </c>
      <c r="J7221" s="3">
        <f t="shared" si="336"/>
        <v>18.829999999999998</v>
      </c>
      <c r="K7221" s="3">
        <f t="shared" si="337"/>
        <v>4.1783770000000002</v>
      </c>
      <c r="L7221">
        <f t="shared" si="338"/>
        <v>1993</v>
      </c>
    </row>
    <row r="7222" spans="1:12" x14ac:dyDescent="0.25">
      <c r="A7222">
        <f>rawdata!A7259</f>
        <v>75</v>
      </c>
      <c r="B7222">
        <f>rawdata!B7259</f>
        <v>4400000655</v>
      </c>
      <c r="C7222">
        <f>rawdata!C7259</f>
        <v>197</v>
      </c>
      <c r="D7222">
        <f>rawdata!D7259</f>
        <v>5</v>
      </c>
      <c r="E7222">
        <f>rawdata!E7259</f>
        <v>1</v>
      </c>
      <c r="F7222">
        <f>rawdata!F7259</f>
        <v>2.95</v>
      </c>
      <c r="G7222">
        <f>rawdata!G7259</f>
        <v>0</v>
      </c>
      <c r="H7222">
        <f>rawdata!H7259</f>
        <v>21.59</v>
      </c>
      <c r="I7222">
        <f>rawdata!I7259</f>
        <v>1</v>
      </c>
      <c r="J7222" s="3">
        <f t="shared" si="336"/>
        <v>14.75</v>
      </c>
      <c r="K7222" s="3">
        <f t="shared" si="337"/>
        <v>3.1845249999999998</v>
      </c>
      <c r="L7222">
        <f t="shared" si="338"/>
        <v>1993</v>
      </c>
    </row>
    <row r="7223" spans="1:12" x14ac:dyDescent="0.25">
      <c r="A7223">
        <f>rawdata!A7260</f>
        <v>75</v>
      </c>
      <c r="B7223">
        <f>rawdata!B7260</f>
        <v>4400000720</v>
      </c>
      <c r="C7223">
        <f>rawdata!C7260</f>
        <v>197</v>
      </c>
      <c r="D7223">
        <f>rawdata!D7260</f>
        <v>32</v>
      </c>
      <c r="E7223">
        <f>rawdata!E7260</f>
        <v>1</v>
      </c>
      <c r="F7223">
        <f>rawdata!F7260</f>
        <v>2.95</v>
      </c>
      <c r="G7223">
        <f>rawdata!G7260</f>
        <v>0</v>
      </c>
      <c r="H7223">
        <f>rawdata!H7260</f>
        <v>22.64</v>
      </c>
      <c r="I7223">
        <f>rawdata!I7260</f>
        <v>1</v>
      </c>
      <c r="J7223" s="3">
        <f t="shared" si="336"/>
        <v>94.4</v>
      </c>
      <c r="K7223" s="3">
        <f t="shared" si="337"/>
        <v>21.372160000000004</v>
      </c>
      <c r="L7223">
        <f t="shared" si="338"/>
        <v>1993</v>
      </c>
    </row>
    <row r="7224" spans="1:12" x14ac:dyDescent="0.25">
      <c r="A7224">
        <f>rawdata!A7261</f>
        <v>75</v>
      </c>
      <c r="B7224">
        <f>rawdata!B7261</f>
        <v>4400003721</v>
      </c>
      <c r="C7224">
        <f>rawdata!C7261</f>
        <v>197</v>
      </c>
      <c r="D7224">
        <f>rawdata!D7261</f>
        <v>6</v>
      </c>
      <c r="E7224">
        <f>rawdata!E7261</f>
        <v>1</v>
      </c>
      <c r="F7224">
        <f>rawdata!F7261</f>
        <v>2.59</v>
      </c>
      <c r="G7224">
        <f>rawdata!G7261</f>
        <v>0</v>
      </c>
      <c r="H7224">
        <f>rawdata!H7261</f>
        <v>26.02</v>
      </c>
      <c r="I7224">
        <f>rawdata!I7261</f>
        <v>1</v>
      </c>
      <c r="J7224" s="3">
        <f t="shared" si="336"/>
        <v>15.54</v>
      </c>
      <c r="K7224" s="3">
        <f t="shared" si="337"/>
        <v>4.0435080000000001</v>
      </c>
      <c r="L7224">
        <f t="shared" si="338"/>
        <v>1993</v>
      </c>
    </row>
    <row r="7225" spans="1:12" x14ac:dyDescent="0.25">
      <c r="A7225">
        <f>rawdata!A7262</f>
        <v>75</v>
      </c>
      <c r="B7225">
        <f>rawdata!B7262</f>
        <v>4400003732</v>
      </c>
      <c r="C7225">
        <f>rawdata!C7262</f>
        <v>197</v>
      </c>
      <c r="D7225">
        <f>rawdata!D7262</f>
        <v>0</v>
      </c>
      <c r="E7225">
        <f>rawdata!E7262</f>
        <v>1</v>
      </c>
      <c r="F7225">
        <f>rawdata!F7262</f>
        <v>0</v>
      </c>
      <c r="G7225">
        <f>rawdata!G7262</f>
        <v>0</v>
      </c>
      <c r="H7225">
        <f>rawdata!H7262</f>
        <v>0</v>
      </c>
      <c r="I7225">
        <f>rawdata!I7262</f>
        <v>1</v>
      </c>
      <c r="J7225" s="3">
        <f t="shared" si="336"/>
        <v>0</v>
      </c>
      <c r="K7225" s="3">
        <f t="shared" si="337"/>
        <v>0</v>
      </c>
      <c r="L7225">
        <f t="shared" si="338"/>
        <v>1993</v>
      </c>
    </row>
    <row r="7226" spans="1:12" x14ac:dyDescent="0.25">
      <c r="A7226">
        <f>rawdata!A7263</f>
        <v>75</v>
      </c>
      <c r="B7226">
        <f>rawdata!B7263</f>
        <v>4400004713</v>
      </c>
      <c r="C7226">
        <f>rawdata!C7263</f>
        <v>197</v>
      </c>
      <c r="D7226">
        <f>rawdata!D7263</f>
        <v>28</v>
      </c>
      <c r="E7226">
        <f>rawdata!E7263</f>
        <v>1</v>
      </c>
      <c r="F7226">
        <f>rawdata!F7263</f>
        <v>2.59</v>
      </c>
      <c r="G7226">
        <f>rawdata!G7263</f>
        <v>0</v>
      </c>
      <c r="H7226">
        <f>rawdata!H7263</f>
        <v>22</v>
      </c>
      <c r="I7226">
        <f>rawdata!I7263</f>
        <v>1</v>
      </c>
      <c r="J7226" s="3">
        <f t="shared" si="336"/>
        <v>72.52</v>
      </c>
      <c r="K7226" s="3">
        <f t="shared" si="337"/>
        <v>15.954399999999998</v>
      </c>
      <c r="L7226">
        <f t="shared" si="338"/>
        <v>1993</v>
      </c>
    </row>
    <row r="7227" spans="1:12" x14ac:dyDescent="0.25">
      <c r="A7227">
        <f>rawdata!A7264</f>
        <v>75</v>
      </c>
      <c r="B7227">
        <f>rawdata!B7264</f>
        <v>7974600016</v>
      </c>
      <c r="C7227">
        <f>rawdata!C7264</f>
        <v>197</v>
      </c>
      <c r="D7227">
        <f>rawdata!D7264</f>
        <v>15</v>
      </c>
      <c r="E7227">
        <f>rawdata!E7264</f>
        <v>1</v>
      </c>
      <c r="F7227">
        <f>rawdata!F7264</f>
        <v>1.89</v>
      </c>
      <c r="G7227">
        <f>rawdata!G7264</f>
        <v>0</v>
      </c>
      <c r="H7227">
        <f>rawdata!H7264</f>
        <v>30.37</v>
      </c>
      <c r="I7227">
        <f>rawdata!I7264</f>
        <v>1</v>
      </c>
      <c r="J7227" s="3">
        <f t="shared" si="336"/>
        <v>28.349999999999998</v>
      </c>
      <c r="K7227" s="3">
        <f t="shared" si="337"/>
        <v>8.6098949999999999</v>
      </c>
      <c r="L7227">
        <f t="shared" si="338"/>
        <v>1993</v>
      </c>
    </row>
    <row r="7228" spans="1:12" x14ac:dyDescent="0.25">
      <c r="A7228">
        <f>rawdata!A7265</f>
        <v>100</v>
      </c>
      <c r="B7228">
        <f>rawdata!B7265</f>
        <v>1470001100</v>
      </c>
      <c r="C7228">
        <f>rawdata!C7265</f>
        <v>197</v>
      </c>
      <c r="D7228">
        <f>rawdata!D7265</f>
        <v>19</v>
      </c>
      <c r="E7228">
        <f>rawdata!E7265</f>
        <v>1</v>
      </c>
      <c r="F7228">
        <f>rawdata!F7265</f>
        <v>1.55</v>
      </c>
      <c r="G7228">
        <f>rawdata!G7265</f>
        <v>0</v>
      </c>
      <c r="H7228">
        <f>rawdata!H7265</f>
        <v>19.350000000000001</v>
      </c>
      <c r="I7228">
        <f>rawdata!I7265</f>
        <v>1</v>
      </c>
      <c r="J7228" s="3">
        <f t="shared" si="336"/>
        <v>29.45</v>
      </c>
      <c r="K7228" s="3">
        <f t="shared" si="337"/>
        <v>5.6985750000000008</v>
      </c>
      <c r="L7228">
        <f t="shared" si="338"/>
        <v>1993</v>
      </c>
    </row>
    <row r="7229" spans="1:12" x14ac:dyDescent="0.25">
      <c r="A7229">
        <f>rawdata!A7266</f>
        <v>100</v>
      </c>
      <c r="B7229">
        <f>rawdata!B7266</f>
        <v>1470001110</v>
      </c>
      <c r="C7229">
        <f>rawdata!C7266</f>
        <v>197</v>
      </c>
      <c r="D7229">
        <f>rawdata!D7266</f>
        <v>20</v>
      </c>
      <c r="E7229">
        <f>rawdata!E7266</f>
        <v>1</v>
      </c>
      <c r="F7229">
        <f>rawdata!F7266</f>
        <v>2.35</v>
      </c>
      <c r="G7229">
        <f>rawdata!G7266</f>
        <v>0</v>
      </c>
      <c r="H7229">
        <f>rawdata!H7266</f>
        <v>18.46</v>
      </c>
      <c r="I7229">
        <f>rawdata!I7266</f>
        <v>1</v>
      </c>
      <c r="J7229" s="3">
        <f t="shared" si="336"/>
        <v>47</v>
      </c>
      <c r="K7229" s="3">
        <f t="shared" si="337"/>
        <v>8.6761999999999997</v>
      </c>
      <c r="L7229">
        <f t="shared" si="338"/>
        <v>1993</v>
      </c>
    </row>
    <row r="7230" spans="1:12" x14ac:dyDescent="0.25">
      <c r="A7230">
        <f>rawdata!A7267</f>
        <v>100</v>
      </c>
      <c r="B7230">
        <f>rawdata!B7267</f>
        <v>3010016584</v>
      </c>
      <c r="C7230">
        <f>rawdata!C7267</f>
        <v>197</v>
      </c>
      <c r="D7230">
        <f>rawdata!D7267</f>
        <v>18</v>
      </c>
      <c r="E7230">
        <f>rawdata!E7267</f>
        <v>1</v>
      </c>
      <c r="F7230">
        <f>rawdata!F7267</f>
        <v>2.5499999999999998</v>
      </c>
      <c r="G7230" t="str">
        <f>rawdata!G7267</f>
        <v>B</v>
      </c>
      <c r="H7230">
        <f>rawdata!H7267</f>
        <v>22.23</v>
      </c>
      <c r="I7230">
        <f>rawdata!I7267</f>
        <v>1</v>
      </c>
      <c r="J7230" s="3">
        <f t="shared" si="336"/>
        <v>45.9</v>
      </c>
      <c r="K7230" s="3">
        <f t="shared" si="337"/>
        <v>10.203569999999999</v>
      </c>
      <c r="L7230">
        <f t="shared" si="338"/>
        <v>1993</v>
      </c>
    </row>
    <row r="7231" spans="1:12" x14ac:dyDescent="0.25">
      <c r="A7231">
        <f>rawdata!A7268</f>
        <v>100</v>
      </c>
      <c r="B7231">
        <f>rawdata!B7268</f>
        <v>3010021196</v>
      </c>
      <c r="C7231">
        <f>rawdata!C7268</f>
        <v>197</v>
      </c>
      <c r="D7231">
        <f>rawdata!D7268</f>
        <v>9</v>
      </c>
      <c r="E7231">
        <f>rawdata!E7268</f>
        <v>1</v>
      </c>
      <c r="F7231">
        <f>rawdata!F7268</f>
        <v>3.05</v>
      </c>
      <c r="G7231">
        <f>rawdata!G7268</f>
        <v>0</v>
      </c>
      <c r="H7231">
        <f>rawdata!H7268</f>
        <v>28.32</v>
      </c>
      <c r="I7231">
        <f>rawdata!I7268</f>
        <v>1</v>
      </c>
      <c r="J7231" s="3">
        <f t="shared" si="336"/>
        <v>27.45</v>
      </c>
      <c r="K7231" s="3">
        <f t="shared" si="337"/>
        <v>7.7738399999999999</v>
      </c>
      <c r="L7231">
        <f t="shared" si="338"/>
        <v>1993</v>
      </c>
    </row>
    <row r="7232" spans="1:12" x14ac:dyDescent="0.25">
      <c r="A7232">
        <f>rawdata!A7269</f>
        <v>100</v>
      </c>
      <c r="B7232">
        <f>rawdata!B7269</f>
        <v>3828112263</v>
      </c>
      <c r="C7232">
        <f>rawdata!C7269</f>
        <v>197</v>
      </c>
      <c r="D7232">
        <f>rawdata!D7269</f>
        <v>15</v>
      </c>
      <c r="E7232">
        <f>rawdata!E7269</f>
        <v>1</v>
      </c>
      <c r="F7232">
        <f>rawdata!F7269</f>
        <v>0.99</v>
      </c>
      <c r="G7232">
        <f>rawdata!G7269</f>
        <v>0</v>
      </c>
      <c r="H7232">
        <f>rawdata!H7269</f>
        <v>28.28</v>
      </c>
      <c r="I7232">
        <f>rawdata!I7269</f>
        <v>1</v>
      </c>
      <c r="J7232" s="3">
        <f t="shared" si="336"/>
        <v>14.85</v>
      </c>
      <c r="K7232" s="3">
        <f t="shared" si="337"/>
        <v>4.1995800000000001</v>
      </c>
      <c r="L7232">
        <f t="shared" si="338"/>
        <v>1993</v>
      </c>
    </row>
    <row r="7233" spans="1:12" x14ac:dyDescent="0.25">
      <c r="A7233">
        <f>rawdata!A7270</f>
        <v>100</v>
      </c>
      <c r="B7233">
        <f>rawdata!B7270</f>
        <v>3828112267</v>
      </c>
      <c r="C7233">
        <f>rawdata!C7270</f>
        <v>197</v>
      </c>
      <c r="D7233">
        <f>rawdata!D7270</f>
        <v>16</v>
      </c>
      <c r="E7233">
        <f>rawdata!E7270</f>
        <v>1</v>
      </c>
      <c r="F7233">
        <f>rawdata!F7270</f>
        <v>0.99</v>
      </c>
      <c r="G7233">
        <f>rawdata!G7270</f>
        <v>0</v>
      </c>
      <c r="H7233">
        <f>rawdata!H7270</f>
        <v>28.28</v>
      </c>
      <c r="I7233">
        <f>rawdata!I7270</f>
        <v>1</v>
      </c>
      <c r="J7233" s="3">
        <f t="shared" si="336"/>
        <v>15.84</v>
      </c>
      <c r="K7233" s="3">
        <f t="shared" si="337"/>
        <v>4.479552</v>
      </c>
      <c r="L7233">
        <f t="shared" si="338"/>
        <v>1993</v>
      </c>
    </row>
    <row r="7234" spans="1:12" x14ac:dyDescent="0.25">
      <c r="A7234">
        <f>rawdata!A7271</f>
        <v>100</v>
      </c>
      <c r="B7234">
        <f>rawdata!B7271</f>
        <v>3828112271</v>
      </c>
      <c r="C7234">
        <f>rawdata!C7271</f>
        <v>197</v>
      </c>
      <c r="D7234">
        <f>rawdata!D7271</f>
        <v>21</v>
      </c>
      <c r="E7234">
        <f>rawdata!E7271</f>
        <v>1</v>
      </c>
      <c r="F7234">
        <f>rawdata!F7271</f>
        <v>0.99</v>
      </c>
      <c r="G7234">
        <f>rawdata!G7271</f>
        <v>0</v>
      </c>
      <c r="H7234">
        <f>rawdata!H7271</f>
        <v>28.28</v>
      </c>
      <c r="I7234">
        <f>rawdata!I7271</f>
        <v>1</v>
      </c>
      <c r="J7234" s="3">
        <f t="shared" ref="J7234:J7297" si="339">D7234*F7234/E7234</f>
        <v>20.79</v>
      </c>
      <c r="K7234" s="3">
        <f t="shared" ref="K7234:K7297" si="340">J7234*H7234/100</f>
        <v>5.8794119999999994</v>
      </c>
      <c r="L7234">
        <f t="shared" ref="L7234:L7297" si="341">IF(C7234&lt;=172,1992,IF(C7234&lt;=225,1993,IF(C7234&lt;=277,1994,IF(C7234&lt;=329,1995,IF(C7234&lt;=381,1996,1997)))))</f>
        <v>1993</v>
      </c>
    </row>
    <row r="7235" spans="1:12" x14ac:dyDescent="0.25">
      <c r="A7235">
        <f>rawdata!A7272</f>
        <v>100</v>
      </c>
      <c r="B7235">
        <f>rawdata!B7272</f>
        <v>3828112277</v>
      </c>
      <c r="C7235">
        <f>rawdata!C7272</f>
        <v>197</v>
      </c>
      <c r="D7235">
        <f>rawdata!D7272</f>
        <v>22</v>
      </c>
      <c r="E7235">
        <f>rawdata!E7272</f>
        <v>1</v>
      </c>
      <c r="F7235">
        <f>rawdata!F7272</f>
        <v>1.59</v>
      </c>
      <c r="G7235">
        <f>rawdata!G7272</f>
        <v>0</v>
      </c>
      <c r="H7235">
        <f>rawdata!H7272</f>
        <v>48.36</v>
      </c>
      <c r="I7235">
        <f>rawdata!I7272</f>
        <v>1</v>
      </c>
      <c r="J7235" s="3">
        <f t="shared" si="339"/>
        <v>34.980000000000004</v>
      </c>
      <c r="K7235" s="3">
        <f t="shared" si="340"/>
        <v>16.916328</v>
      </c>
      <c r="L7235">
        <f t="shared" si="341"/>
        <v>1993</v>
      </c>
    </row>
    <row r="7236" spans="1:12" x14ac:dyDescent="0.25">
      <c r="A7236">
        <f>rawdata!A7273</f>
        <v>100</v>
      </c>
      <c r="B7236">
        <f>rawdata!B7273</f>
        <v>3828112289</v>
      </c>
      <c r="C7236">
        <f>rawdata!C7273</f>
        <v>197</v>
      </c>
      <c r="D7236">
        <f>rawdata!D7273</f>
        <v>17</v>
      </c>
      <c r="E7236">
        <f>rawdata!E7273</f>
        <v>1</v>
      </c>
      <c r="F7236">
        <f>rawdata!F7273</f>
        <v>1.99</v>
      </c>
      <c r="G7236">
        <f>rawdata!G7273</f>
        <v>0</v>
      </c>
      <c r="H7236">
        <f>rawdata!H7273</f>
        <v>27.43</v>
      </c>
      <c r="I7236">
        <f>rawdata!I7273</f>
        <v>1</v>
      </c>
      <c r="J7236" s="3">
        <f t="shared" si="339"/>
        <v>33.83</v>
      </c>
      <c r="K7236" s="3">
        <f t="shared" si="340"/>
        <v>9.2795689999999986</v>
      </c>
      <c r="L7236">
        <f t="shared" si="341"/>
        <v>1993</v>
      </c>
    </row>
    <row r="7237" spans="1:12" x14ac:dyDescent="0.25">
      <c r="A7237">
        <f>rawdata!A7274</f>
        <v>100</v>
      </c>
      <c r="B7237">
        <f>rawdata!B7274</f>
        <v>3828112409</v>
      </c>
      <c r="C7237">
        <f>rawdata!C7274</f>
        <v>197</v>
      </c>
      <c r="D7237">
        <f>rawdata!D7274</f>
        <v>16</v>
      </c>
      <c r="E7237">
        <f>rawdata!E7274</f>
        <v>1</v>
      </c>
      <c r="F7237">
        <f>rawdata!F7274</f>
        <v>0.99</v>
      </c>
      <c r="G7237">
        <f>rawdata!G7274</f>
        <v>0</v>
      </c>
      <c r="H7237">
        <f>rawdata!H7274</f>
        <v>28.28</v>
      </c>
      <c r="I7237">
        <f>rawdata!I7274</f>
        <v>1</v>
      </c>
      <c r="J7237" s="3">
        <f t="shared" si="339"/>
        <v>15.84</v>
      </c>
      <c r="K7237" s="3">
        <f t="shared" si="340"/>
        <v>4.479552</v>
      </c>
      <c r="L7237">
        <f t="shared" si="341"/>
        <v>1993</v>
      </c>
    </row>
    <row r="7238" spans="1:12" x14ac:dyDescent="0.25">
      <c r="A7238">
        <f>rawdata!A7275</f>
        <v>100</v>
      </c>
      <c r="B7238">
        <f>rawdata!B7275</f>
        <v>4400000516</v>
      </c>
      <c r="C7238">
        <f>rawdata!C7275</f>
        <v>197</v>
      </c>
      <c r="D7238">
        <f>rawdata!D7275</f>
        <v>12</v>
      </c>
      <c r="E7238">
        <f>rawdata!E7275</f>
        <v>1</v>
      </c>
      <c r="F7238">
        <f>rawdata!F7275</f>
        <v>2.65</v>
      </c>
      <c r="G7238">
        <f>rawdata!G7275</f>
        <v>0</v>
      </c>
      <c r="H7238">
        <f>rawdata!H7275</f>
        <v>19.239999999999998</v>
      </c>
      <c r="I7238">
        <f>rawdata!I7275</f>
        <v>1</v>
      </c>
      <c r="J7238" s="3">
        <f t="shared" si="339"/>
        <v>31.799999999999997</v>
      </c>
      <c r="K7238" s="3">
        <f t="shared" si="340"/>
        <v>6.1183199999999989</v>
      </c>
      <c r="L7238">
        <f t="shared" si="341"/>
        <v>1993</v>
      </c>
    </row>
    <row r="7239" spans="1:12" x14ac:dyDescent="0.25">
      <c r="A7239">
        <f>rawdata!A7276</f>
        <v>100</v>
      </c>
      <c r="B7239">
        <f>rawdata!B7276</f>
        <v>4400000527</v>
      </c>
      <c r="C7239">
        <f>rawdata!C7276</f>
        <v>197</v>
      </c>
      <c r="D7239">
        <f>rawdata!D7276</f>
        <v>24</v>
      </c>
      <c r="E7239">
        <f>rawdata!E7276</f>
        <v>1</v>
      </c>
      <c r="F7239">
        <f>rawdata!F7276</f>
        <v>2.59</v>
      </c>
      <c r="G7239">
        <f>rawdata!G7276</f>
        <v>0</v>
      </c>
      <c r="H7239">
        <f>rawdata!H7276</f>
        <v>22</v>
      </c>
      <c r="I7239">
        <f>rawdata!I7276</f>
        <v>1</v>
      </c>
      <c r="J7239" s="3">
        <f t="shared" si="339"/>
        <v>62.16</v>
      </c>
      <c r="K7239" s="3">
        <f t="shared" si="340"/>
        <v>13.6752</v>
      </c>
      <c r="L7239">
        <f t="shared" si="341"/>
        <v>1993</v>
      </c>
    </row>
    <row r="7240" spans="1:12" x14ac:dyDescent="0.25">
      <c r="A7240">
        <f>rawdata!A7277</f>
        <v>100</v>
      </c>
      <c r="B7240">
        <f>rawdata!B7277</f>
        <v>4400000551</v>
      </c>
      <c r="C7240">
        <f>rawdata!C7277</f>
        <v>197</v>
      </c>
      <c r="D7240">
        <f>rawdata!D7277</f>
        <v>189</v>
      </c>
      <c r="E7240">
        <f>rawdata!E7277</f>
        <v>1</v>
      </c>
      <c r="F7240">
        <f>rawdata!F7277</f>
        <v>2.67</v>
      </c>
      <c r="G7240">
        <f>rawdata!G7277</f>
        <v>0</v>
      </c>
      <c r="H7240">
        <f>rawdata!H7277</f>
        <v>21.61</v>
      </c>
      <c r="I7240">
        <f>rawdata!I7277</f>
        <v>1</v>
      </c>
      <c r="J7240" s="3">
        <f t="shared" si="339"/>
        <v>504.63</v>
      </c>
      <c r="K7240" s="3">
        <f t="shared" si="340"/>
        <v>109.050543</v>
      </c>
      <c r="L7240">
        <f t="shared" si="341"/>
        <v>1993</v>
      </c>
    </row>
    <row r="7241" spans="1:12" x14ac:dyDescent="0.25">
      <c r="A7241">
        <f>rawdata!A7278</f>
        <v>100</v>
      </c>
      <c r="B7241">
        <f>rawdata!B7278</f>
        <v>4400000655</v>
      </c>
      <c r="C7241">
        <f>rawdata!C7278</f>
        <v>197</v>
      </c>
      <c r="D7241">
        <f>rawdata!D7278</f>
        <v>5</v>
      </c>
      <c r="E7241">
        <f>rawdata!E7278</f>
        <v>1</v>
      </c>
      <c r="F7241">
        <f>rawdata!F7278</f>
        <v>2.95</v>
      </c>
      <c r="G7241">
        <f>rawdata!G7278</f>
        <v>0</v>
      </c>
      <c r="H7241">
        <f>rawdata!H7278</f>
        <v>21.59</v>
      </c>
      <c r="I7241">
        <f>rawdata!I7278</f>
        <v>1</v>
      </c>
      <c r="J7241" s="3">
        <f t="shared" si="339"/>
        <v>14.75</v>
      </c>
      <c r="K7241" s="3">
        <f t="shared" si="340"/>
        <v>3.1845249999999998</v>
      </c>
      <c r="L7241">
        <f t="shared" si="341"/>
        <v>1993</v>
      </c>
    </row>
    <row r="7242" spans="1:12" x14ac:dyDescent="0.25">
      <c r="A7242">
        <f>rawdata!A7279</f>
        <v>100</v>
      </c>
      <c r="B7242">
        <f>rawdata!B7279</f>
        <v>4400000720</v>
      </c>
      <c r="C7242">
        <f>rawdata!C7279</f>
        <v>197</v>
      </c>
      <c r="D7242">
        <f>rawdata!D7279</f>
        <v>116</v>
      </c>
      <c r="E7242">
        <f>rawdata!E7279</f>
        <v>1</v>
      </c>
      <c r="F7242">
        <f>rawdata!F7279</f>
        <v>2.95</v>
      </c>
      <c r="G7242">
        <f>rawdata!G7279</f>
        <v>0</v>
      </c>
      <c r="H7242">
        <f>rawdata!H7279</f>
        <v>21.55</v>
      </c>
      <c r="I7242">
        <f>rawdata!I7279</f>
        <v>1</v>
      </c>
      <c r="J7242" s="3">
        <f t="shared" si="339"/>
        <v>342.20000000000005</v>
      </c>
      <c r="K7242" s="3">
        <f t="shared" si="340"/>
        <v>73.744100000000017</v>
      </c>
      <c r="L7242">
        <f t="shared" si="341"/>
        <v>1993</v>
      </c>
    </row>
    <row r="7243" spans="1:12" x14ac:dyDescent="0.25">
      <c r="A7243">
        <f>rawdata!A7280</f>
        <v>100</v>
      </c>
      <c r="B7243">
        <f>rawdata!B7280</f>
        <v>4400003721</v>
      </c>
      <c r="C7243">
        <f>rawdata!C7280</f>
        <v>197</v>
      </c>
      <c r="D7243">
        <f>rawdata!D7280</f>
        <v>15</v>
      </c>
      <c r="E7243">
        <f>rawdata!E7280</f>
        <v>1</v>
      </c>
      <c r="F7243">
        <f>rawdata!F7280</f>
        <v>2.59</v>
      </c>
      <c r="G7243">
        <f>rawdata!G7280</f>
        <v>0</v>
      </c>
      <c r="H7243">
        <f>rawdata!H7280</f>
        <v>26.02</v>
      </c>
      <c r="I7243">
        <f>rawdata!I7280</f>
        <v>1</v>
      </c>
      <c r="J7243" s="3">
        <f t="shared" si="339"/>
        <v>38.849999999999994</v>
      </c>
      <c r="K7243" s="3">
        <f t="shared" si="340"/>
        <v>10.108769999999998</v>
      </c>
      <c r="L7243">
        <f t="shared" si="341"/>
        <v>1993</v>
      </c>
    </row>
    <row r="7244" spans="1:12" x14ac:dyDescent="0.25">
      <c r="A7244">
        <f>rawdata!A7281</f>
        <v>100</v>
      </c>
      <c r="B7244">
        <f>rawdata!B7281</f>
        <v>4400003732</v>
      </c>
      <c r="C7244">
        <f>rawdata!C7281</f>
        <v>197</v>
      </c>
      <c r="D7244">
        <f>rawdata!D7281</f>
        <v>16</v>
      </c>
      <c r="E7244">
        <f>rawdata!E7281</f>
        <v>1</v>
      </c>
      <c r="F7244">
        <f>rawdata!F7281</f>
        <v>2.6</v>
      </c>
      <c r="G7244">
        <f>rawdata!G7281</f>
        <v>0</v>
      </c>
      <c r="H7244">
        <f>rawdata!H7281</f>
        <v>19.5</v>
      </c>
      <c r="I7244">
        <f>rawdata!I7281</f>
        <v>1</v>
      </c>
      <c r="J7244" s="3">
        <f t="shared" si="339"/>
        <v>41.6</v>
      </c>
      <c r="K7244" s="3">
        <f t="shared" si="340"/>
        <v>8.1120000000000001</v>
      </c>
      <c r="L7244">
        <f t="shared" si="341"/>
        <v>1993</v>
      </c>
    </row>
    <row r="7245" spans="1:12" x14ac:dyDescent="0.25">
      <c r="A7245">
        <f>rawdata!A7282</f>
        <v>100</v>
      </c>
      <c r="B7245">
        <f>rawdata!B7282</f>
        <v>4400004713</v>
      </c>
      <c r="C7245">
        <f>rawdata!C7282</f>
        <v>197</v>
      </c>
      <c r="D7245">
        <f>rawdata!D7282</f>
        <v>27</v>
      </c>
      <c r="E7245">
        <f>rawdata!E7282</f>
        <v>1</v>
      </c>
      <c r="F7245">
        <f>rawdata!F7282</f>
        <v>2.59</v>
      </c>
      <c r="G7245">
        <f>rawdata!G7282</f>
        <v>0</v>
      </c>
      <c r="H7245">
        <f>rawdata!H7282</f>
        <v>22</v>
      </c>
      <c r="I7245">
        <f>rawdata!I7282</f>
        <v>1</v>
      </c>
      <c r="J7245" s="3">
        <f t="shared" si="339"/>
        <v>69.929999999999993</v>
      </c>
      <c r="K7245" s="3">
        <f t="shared" si="340"/>
        <v>15.384599999999999</v>
      </c>
      <c r="L7245">
        <f t="shared" si="341"/>
        <v>1993</v>
      </c>
    </row>
    <row r="7246" spans="1:12" x14ac:dyDescent="0.25">
      <c r="A7246">
        <f>rawdata!A7283</f>
        <v>100</v>
      </c>
      <c r="B7246">
        <f>rawdata!B7283</f>
        <v>7974600016</v>
      </c>
      <c r="C7246">
        <f>rawdata!C7283</f>
        <v>197</v>
      </c>
      <c r="D7246">
        <f>rawdata!D7283</f>
        <v>14</v>
      </c>
      <c r="E7246">
        <f>rawdata!E7283</f>
        <v>1</v>
      </c>
      <c r="F7246">
        <f>rawdata!F7283</f>
        <v>1.89</v>
      </c>
      <c r="G7246">
        <f>rawdata!G7283</f>
        <v>0</v>
      </c>
      <c r="H7246">
        <f>rawdata!H7283</f>
        <v>30.37</v>
      </c>
      <c r="I7246">
        <f>rawdata!I7283</f>
        <v>1</v>
      </c>
      <c r="J7246" s="3">
        <f t="shared" si="339"/>
        <v>26.459999999999997</v>
      </c>
      <c r="K7246" s="3">
        <f t="shared" si="340"/>
        <v>8.0359020000000001</v>
      </c>
      <c r="L7246">
        <f t="shared" si="341"/>
        <v>1993</v>
      </c>
    </row>
    <row r="7247" spans="1:12" x14ac:dyDescent="0.25">
      <c r="A7247">
        <f>rawdata!A7284</f>
        <v>2</v>
      </c>
      <c r="B7247">
        <f>rawdata!B7284</f>
        <v>1470001100</v>
      </c>
      <c r="C7247">
        <f>rawdata!C7284</f>
        <v>198</v>
      </c>
      <c r="D7247">
        <f>rawdata!D7284</f>
        <v>12</v>
      </c>
      <c r="E7247">
        <f>rawdata!E7284</f>
        <v>1</v>
      </c>
      <c r="F7247">
        <f>rawdata!F7284</f>
        <v>1.85</v>
      </c>
      <c r="G7247">
        <f>rawdata!G7284</f>
        <v>0</v>
      </c>
      <c r="H7247">
        <f>rawdata!H7284</f>
        <v>32.43</v>
      </c>
      <c r="I7247">
        <f>rawdata!I7284</f>
        <v>1</v>
      </c>
      <c r="J7247" s="3">
        <f t="shared" si="339"/>
        <v>22.200000000000003</v>
      </c>
      <c r="K7247" s="3">
        <f t="shared" si="340"/>
        <v>7.1994600000000011</v>
      </c>
      <c r="L7247">
        <f t="shared" si="341"/>
        <v>1993</v>
      </c>
    </row>
    <row r="7248" spans="1:12" x14ac:dyDescent="0.25">
      <c r="A7248">
        <f>rawdata!A7285</f>
        <v>2</v>
      </c>
      <c r="B7248">
        <f>rawdata!B7285</f>
        <v>1470001110</v>
      </c>
      <c r="C7248">
        <f>rawdata!C7285</f>
        <v>198</v>
      </c>
      <c r="D7248">
        <f>rawdata!D7285</f>
        <v>11</v>
      </c>
      <c r="E7248">
        <f>rawdata!E7285</f>
        <v>1</v>
      </c>
      <c r="F7248">
        <f>rawdata!F7285</f>
        <v>2.85</v>
      </c>
      <c r="G7248">
        <f>rawdata!G7285</f>
        <v>0</v>
      </c>
      <c r="H7248">
        <f>rawdata!H7285</f>
        <v>32.770000000000003</v>
      </c>
      <c r="I7248">
        <f>rawdata!I7285</f>
        <v>1</v>
      </c>
      <c r="J7248" s="3">
        <f t="shared" si="339"/>
        <v>31.35</v>
      </c>
      <c r="K7248" s="3">
        <f t="shared" si="340"/>
        <v>10.273395000000001</v>
      </c>
      <c r="L7248">
        <f t="shared" si="341"/>
        <v>1993</v>
      </c>
    </row>
    <row r="7249" spans="1:12" x14ac:dyDescent="0.25">
      <c r="A7249">
        <f>rawdata!A7286</f>
        <v>2</v>
      </c>
      <c r="B7249">
        <f>rawdata!B7286</f>
        <v>3010016584</v>
      </c>
      <c r="C7249">
        <f>rawdata!C7286</f>
        <v>198</v>
      </c>
      <c r="D7249">
        <f>rawdata!D7286</f>
        <v>8</v>
      </c>
      <c r="E7249">
        <f>rawdata!E7286</f>
        <v>1</v>
      </c>
      <c r="F7249">
        <f>rawdata!F7286</f>
        <v>3.35</v>
      </c>
      <c r="G7249">
        <f>rawdata!G7286</f>
        <v>0</v>
      </c>
      <c r="H7249">
        <f>rawdata!H7286</f>
        <v>35.67</v>
      </c>
      <c r="I7249">
        <f>rawdata!I7286</f>
        <v>1</v>
      </c>
      <c r="J7249" s="3">
        <f t="shared" si="339"/>
        <v>26.8</v>
      </c>
      <c r="K7249" s="3">
        <f t="shared" si="340"/>
        <v>9.5595599999999994</v>
      </c>
      <c r="L7249">
        <f t="shared" si="341"/>
        <v>1993</v>
      </c>
    </row>
    <row r="7250" spans="1:12" x14ac:dyDescent="0.25">
      <c r="A7250">
        <f>rawdata!A7287</f>
        <v>2</v>
      </c>
      <c r="B7250">
        <f>rawdata!B7287</f>
        <v>3010021196</v>
      </c>
      <c r="C7250">
        <f>rawdata!C7287</f>
        <v>198</v>
      </c>
      <c r="D7250">
        <f>rawdata!D7287</f>
        <v>6</v>
      </c>
      <c r="E7250">
        <f>rawdata!E7287</f>
        <v>1</v>
      </c>
      <c r="F7250">
        <f>rawdata!F7287</f>
        <v>3.05</v>
      </c>
      <c r="G7250">
        <f>rawdata!G7287</f>
        <v>0</v>
      </c>
      <c r="H7250">
        <f>rawdata!H7287</f>
        <v>31.37</v>
      </c>
      <c r="I7250">
        <f>rawdata!I7287</f>
        <v>1</v>
      </c>
      <c r="J7250" s="3">
        <f t="shared" si="339"/>
        <v>18.299999999999997</v>
      </c>
      <c r="K7250" s="3">
        <f t="shared" si="340"/>
        <v>5.7407099999999991</v>
      </c>
      <c r="L7250">
        <f t="shared" si="341"/>
        <v>1993</v>
      </c>
    </row>
    <row r="7251" spans="1:12" x14ac:dyDescent="0.25">
      <c r="A7251">
        <f>rawdata!A7288</f>
        <v>2</v>
      </c>
      <c r="B7251">
        <f>rawdata!B7288</f>
        <v>3828112263</v>
      </c>
      <c r="C7251">
        <f>rawdata!C7288</f>
        <v>198</v>
      </c>
      <c r="D7251">
        <f>rawdata!D7288</f>
        <v>6</v>
      </c>
      <c r="E7251">
        <f>rawdata!E7288</f>
        <v>1</v>
      </c>
      <c r="F7251">
        <f>rawdata!F7288</f>
        <v>0.99</v>
      </c>
      <c r="G7251">
        <f>rawdata!G7288</f>
        <v>0</v>
      </c>
      <c r="H7251">
        <f>rawdata!H7288</f>
        <v>28.28</v>
      </c>
      <c r="I7251">
        <f>rawdata!I7288</f>
        <v>1</v>
      </c>
      <c r="J7251" s="3">
        <f t="shared" si="339"/>
        <v>5.9399999999999995</v>
      </c>
      <c r="K7251" s="3">
        <f t="shared" si="340"/>
        <v>1.6798319999999998</v>
      </c>
      <c r="L7251">
        <f t="shared" si="341"/>
        <v>1993</v>
      </c>
    </row>
    <row r="7252" spans="1:12" x14ac:dyDescent="0.25">
      <c r="A7252">
        <f>rawdata!A7289</f>
        <v>2</v>
      </c>
      <c r="B7252">
        <f>rawdata!B7289</f>
        <v>3828112267</v>
      </c>
      <c r="C7252">
        <f>rawdata!C7289</f>
        <v>198</v>
      </c>
      <c r="D7252">
        <f>rawdata!D7289</f>
        <v>8</v>
      </c>
      <c r="E7252">
        <f>rawdata!E7289</f>
        <v>1</v>
      </c>
      <c r="F7252">
        <f>rawdata!F7289</f>
        <v>0.99</v>
      </c>
      <c r="G7252">
        <f>rawdata!G7289</f>
        <v>0</v>
      </c>
      <c r="H7252">
        <f>rawdata!H7289</f>
        <v>28.28</v>
      </c>
      <c r="I7252">
        <f>rawdata!I7289</f>
        <v>1</v>
      </c>
      <c r="J7252" s="3">
        <f t="shared" si="339"/>
        <v>7.92</v>
      </c>
      <c r="K7252" s="3">
        <f t="shared" si="340"/>
        <v>2.239776</v>
      </c>
      <c r="L7252">
        <f t="shared" si="341"/>
        <v>1993</v>
      </c>
    </row>
    <row r="7253" spans="1:12" x14ac:dyDescent="0.25">
      <c r="A7253">
        <f>rawdata!A7290</f>
        <v>2</v>
      </c>
      <c r="B7253">
        <f>rawdata!B7290</f>
        <v>3828112271</v>
      </c>
      <c r="C7253">
        <f>rawdata!C7290</f>
        <v>198</v>
      </c>
      <c r="D7253">
        <f>rawdata!D7290</f>
        <v>8</v>
      </c>
      <c r="E7253">
        <f>rawdata!E7290</f>
        <v>1</v>
      </c>
      <c r="F7253">
        <f>rawdata!F7290</f>
        <v>0.99</v>
      </c>
      <c r="G7253">
        <f>rawdata!G7290</f>
        <v>0</v>
      </c>
      <c r="H7253">
        <f>rawdata!H7290</f>
        <v>28.28</v>
      </c>
      <c r="I7253">
        <f>rawdata!I7290</f>
        <v>1</v>
      </c>
      <c r="J7253" s="3">
        <f t="shared" si="339"/>
        <v>7.92</v>
      </c>
      <c r="K7253" s="3">
        <f t="shared" si="340"/>
        <v>2.239776</v>
      </c>
      <c r="L7253">
        <f t="shared" si="341"/>
        <v>1993</v>
      </c>
    </row>
    <row r="7254" spans="1:12" x14ac:dyDescent="0.25">
      <c r="A7254">
        <f>rawdata!A7291</f>
        <v>2</v>
      </c>
      <c r="B7254">
        <f>rawdata!B7291</f>
        <v>3828112277</v>
      </c>
      <c r="C7254">
        <f>rawdata!C7291</f>
        <v>198</v>
      </c>
      <c r="D7254">
        <f>rawdata!D7291</f>
        <v>18</v>
      </c>
      <c r="E7254">
        <f>rawdata!E7291</f>
        <v>1</v>
      </c>
      <c r="F7254">
        <f>rawdata!F7291</f>
        <v>1.69</v>
      </c>
      <c r="G7254">
        <f>rawdata!G7291</f>
        <v>0</v>
      </c>
      <c r="H7254">
        <f>rawdata!H7291</f>
        <v>50.76</v>
      </c>
      <c r="I7254">
        <f>rawdata!I7291</f>
        <v>1</v>
      </c>
      <c r="J7254" s="3">
        <f t="shared" si="339"/>
        <v>30.419999999999998</v>
      </c>
      <c r="K7254" s="3">
        <f t="shared" si="340"/>
        <v>15.441191999999999</v>
      </c>
      <c r="L7254">
        <f t="shared" si="341"/>
        <v>1993</v>
      </c>
    </row>
    <row r="7255" spans="1:12" x14ac:dyDescent="0.25">
      <c r="A7255">
        <f>rawdata!A7292</f>
        <v>2</v>
      </c>
      <c r="B7255">
        <f>rawdata!B7292</f>
        <v>3828112289</v>
      </c>
      <c r="C7255">
        <f>rawdata!C7292</f>
        <v>198</v>
      </c>
      <c r="D7255">
        <f>rawdata!D7292</f>
        <v>13</v>
      </c>
      <c r="E7255">
        <f>rawdata!E7292</f>
        <v>1</v>
      </c>
      <c r="F7255">
        <f>rawdata!F7292</f>
        <v>1.99</v>
      </c>
      <c r="G7255">
        <f>rawdata!G7292</f>
        <v>0</v>
      </c>
      <c r="H7255">
        <f>rawdata!H7292</f>
        <v>25.92</v>
      </c>
      <c r="I7255">
        <f>rawdata!I7292</f>
        <v>1</v>
      </c>
      <c r="J7255" s="3">
        <f t="shared" si="339"/>
        <v>25.87</v>
      </c>
      <c r="K7255" s="3">
        <f t="shared" si="340"/>
        <v>6.7055040000000012</v>
      </c>
      <c r="L7255">
        <f t="shared" si="341"/>
        <v>1993</v>
      </c>
    </row>
    <row r="7256" spans="1:12" x14ac:dyDescent="0.25">
      <c r="A7256">
        <f>rawdata!A7293</f>
        <v>2</v>
      </c>
      <c r="B7256">
        <f>rawdata!B7293</f>
        <v>3828112409</v>
      </c>
      <c r="C7256">
        <f>rawdata!C7293</f>
        <v>198</v>
      </c>
      <c r="D7256">
        <f>rawdata!D7293</f>
        <v>12</v>
      </c>
      <c r="E7256">
        <f>rawdata!E7293</f>
        <v>1</v>
      </c>
      <c r="F7256">
        <f>rawdata!F7293</f>
        <v>0.99</v>
      </c>
      <c r="G7256">
        <f>rawdata!G7293</f>
        <v>0</v>
      </c>
      <c r="H7256">
        <f>rawdata!H7293</f>
        <v>28.28</v>
      </c>
      <c r="I7256">
        <f>rawdata!I7293</f>
        <v>1</v>
      </c>
      <c r="J7256" s="3">
        <f t="shared" si="339"/>
        <v>11.879999999999999</v>
      </c>
      <c r="K7256" s="3">
        <f t="shared" si="340"/>
        <v>3.3596639999999995</v>
      </c>
      <c r="L7256">
        <f t="shared" si="341"/>
        <v>1993</v>
      </c>
    </row>
    <row r="7257" spans="1:12" x14ac:dyDescent="0.25">
      <c r="A7257">
        <f>rawdata!A7294</f>
        <v>2</v>
      </c>
      <c r="B7257">
        <f>rawdata!B7294</f>
        <v>4400000516</v>
      </c>
      <c r="C7257">
        <f>rawdata!C7294</f>
        <v>198</v>
      </c>
      <c r="D7257">
        <f>rawdata!D7294</f>
        <v>13</v>
      </c>
      <c r="E7257">
        <f>rawdata!E7294</f>
        <v>1</v>
      </c>
      <c r="F7257">
        <f>rawdata!F7294</f>
        <v>3.25</v>
      </c>
      <c r="G7257">
        <f>rawdata!G7294</f>
        <v>0</v>
      </c>
      <c r="H7257">
        <f>rawdata!H7294</f>
        <v>34.15</v>
      </c>
      <c r="I7257">
        <f>rawdata!I7294</f>
        <v>1</v>
      </c>
      <c r="J7257" s="3">
        <f t="shared" si="339"/>
        <v>42.25</v>
      </c>
      <c r="K7257" s="3">
        <f t="shared" si="340"/>
        <v>14.428374999999999</v>
      </c>
      <c r="L7257">
        <f t="shared" si="341"/>
        <v>1993</v>
      </c>
    </row>
    <row r="7258" spans="1:12" x14ac:dyDescent="0.25">
      <c r="A7258">
        <f>rawdata!A7295</f>
        <v>2</v>
      </c>
      <c r="B7258">
        <f>rawdata!B7295</f>
        <v>4400000527</v>
      </c>
      <c r="C7258">
        <f>rawdata!C7295</f>
        <v>198</v>
      </c>
      <c r="D7258">
        <f>rawdata!D7295</f>
        <v>34</v>
      </c>
      <c r="E7258">
        <f>rawdata!E7295</f>
        <v>1</v>
      </c>
      <c r="F7258">
        <f>rawdata!F7295</f>
        <v>2.74</v>
      </c>
      <c r="G7258" t="str">
        <f>rawdata!G7295</f>
        <v>B</v>
      </c>
      <c r="H7258">
        <f>rawdata!H7295</f>
        <v>26.27</v>
      </c>
      <c r="I7258">
        <f>rawdata!I7295</f>
        <v>1</v>
      </c>
      <c r="J7258" s="3">
        <f t="shared" si="339"/>
        <v>93.160000000000011</v>
      </c>
      <c r="K7258" s="3">
        <f t="shared" si="340"/>
        <v>24.473132</v>
      </c>
      <c r="L7258">
        <f t="shared" si="341"/>
        <v>1993</v>
      </c>
    </row>
    <row r="7259" spans="1:12" x14ac:dyDescent="0.25">
      <c r="A7259">
        <f>rawdata!A7296</f>
        <v>2</v>
      </c>
      <c r="B7259">
        <f>rawdata!B7296</f>
        <v>4400000551</v>
      </c>
      <c r="C7259">
        <f>rawdata!C7296</f>
        <v>198</v>
      </c>
      <c r="D7259">
        <f>rawdata!D7296</f>
        <v>37</v>
      </c>
      <c r="E7259">
        <f>rawdata!E7296</f>
        <v>1</v>
      </c>
      <c r="F7259">
        <f>rawdata!F7296</f>
        <v>3.29</v>
      </c>
      <c r="G7259">
        <f>rawdata!G7296</f>
        <v>0</v>
      </c>
      <c r="H7259">
        <f>rawdata!H7296</f>
        <v>36.380000000000003</v>
      </c>
      <c r="I7259">
        <f>rawdata!I7296</f>
        <v>1</v>
      </c>
      <c r="J7259" s="3">
        <f t="shared" si="339"/>
        <v>121.73</v>
      </c>
      <c r="K7259" s="3">
        <f t="shared" si="340"/>
        <v>44.285374000000004</v>
      </c>
      <c r="L7259">
        <f t="shared" si="341"/>
        <v>1993</v>
      </c>
    </row>
    <row r="7260" spans="1:12" x14ac:dyDescent="0.25">
      <c r="A7260">
        <f>rawdata!A7297</f>
        <v>2</v>
      </c>
      <c r="B7260">
        <f>rawdata!B7297</f>
        <v>4400000655</v>
      </c>
      <c r="C7260">
        <f>rawdata!C7297</f>
        <v>198</v>
      </c>
      <c r="D7260">
        <f>rawdata!D7297</f>
        <v>5</v>
      </c>
      <c r="E7260">
        <f>rawdata!E7297</f>
        <v>1</v>
      </c>
      <c r="F7260">
        <f>rawdata!F7297</f>
        <v>3.59</v>
      </c>
      <c r="G7260">
        <f>rawdata!G7297</f>
        <v>0</v>
      </c>
      <c r="H7260">
        <f>rawdata!H7297</f>
        <v>37.57</v>
      </c>
      <c r="I7260">
        <f>rawdata!I7297</f>
        <v>1</v>
      </c>
      <c r="J7260" s="3">
        <f t="shared" si="339"/>
        <v>17.95</v>
      </c>
      <c r="K7260" s="3">
        <f t="shared" si="340"/>
        <v>6.7438149999999997</v>
      </c>
      <c r="L7260">
        <f t="shared" si="341"/>
        <v>1993</v>
      </c>
    </row>
    <row r="7261" spans="1:12" x14ac:dyDescent="0.25">
      <c r="A7261">
        <f>rawdata!A7298</f>
        <v>2</v>
      </c>
      <c r="B7261">
        <f>rawdata!B7298</f>
        <v>4400000720</v>
      </c>
      <c r="C7261">
        <f>rawdata!C7298</f>
        <v>198</v>
      </c>
      <c r="D7261">
        <f>rawdata!D7298</f>
        <v>26</v>
      </c>
      <c r="E7261">
        <f>rawdata!E7298</f>
        <v>1</v>
      </c>
      <c r="F7261">
        <f>rawdata!F7298</f>
        <v>3.59</v>
      </c>
      <c r="G7261">
        <f>rawdata!G7298</f>
        <v>0</v>
      </c>
      <c r="H7261">
        <f>rawdata!H7298</f>
        <v>37.57</v>
      </c>
      <c r="I7261">
        <f>rawdata!I7298</f>
        <v>1</v>
      </c>
      <c r="J7261" s="3">
        <f t="shared" si="339"/>
        <v>93.34</v>
      </c>
      <c r="K7261" s="3">
        <f t="shared" si="340"/>
        <v>35.067838000000002</v>
      </c>
      <c r="L7261">
        <f t="shared" si="341"/>
        <v>1993</v>
      </c>
    </row>
    <row r="7262" spans="1:12" x14ac:dyDescent="0.25">
      <c r="A7262">
        <f>rawdata!A7299</f>
        <v>2</v>
      </c>
      <c r="B7262">
        <f>rawdata!B7299</f>
        <v>4400003721</v>
      </c>
      <c r="C7262">
        <f>rawdata!C7299</f>
        <v>198</v>
      </c>
      <c r="D7262">
        <f>rawdata!D7299</f>
        <v>12</v>
      </c>
      <c r="E7262">
        <f>rawdata!E7299</f>
        <v>1</v>
      </c>
      <c r="F7262">
        <f>rawdata!F7299</f>
        <v>2.85</v>
      </c>
      <c r="G7262">
        <f>rawdata!G7299</f>
        <v>0</v>
      </c>
      <c r="H7262">
        <f>rawdata!H7299</f>
        <v>32.770000000000003</v>
      </c>
      <c r="I7262">
        <f>rawdata!I7299</f>
        <v>1</v>
      </c>
      <c r="J7262" s="3">
        <f t="shared" si="339"/>
        <v>34.200000000000003</v>
      </c>
      <c r="K7262" s="3">
        <f t="shared" si="340"/>
        <v>11.207340000000002</v>
      </c>
      <c r="L7262">
        <f t="shared" si="341"/>
        <v>1993</v>
      </c>
    </row>
    <row r="7263" spans="1:12" x14ac:dyDescent="0.25">
      <c r="A7263">
        <f>rawdata!A7300</f>
        <v>2</v>
      </c>
      <c r="B7263">
        <f>rawdata!B7300</f>
        <v>4400003732</v>
      </c>
      <c r="C7263">
        <f>rawdata!C7300</f>
        <v>198</v>
      </c>
      <c r="D7263">
        <f>rawdata!D7300</f>
        <v>7</v>
      </c>
      <c r="E7263">
        <f>rawdata!E7300</f>
        <v>1</v>
      </c>
      <c r="F7263">
        <f>rawdata!F7300</f>
        <v>3.29</v>
      </c>
      <c r="G7263">
        <f>rawdata!G7300</f>
        <v>0</v>
      </c>
      <c r="H7263">
        <f>rawdata!H7300</f>
        <v>36.380000000000003</v>
      </c>
      <c r="I7263">
        <f>rawdata!I7300</f>
        <v>1</v>
      </c>
      <c r="J7263" s="3">
        <f t="shared" si="339"/>
        <v>23.03</v>
      </c>
      <c r="K7263" s="3">
        <f t="shared" si="340"/>
        <v>8.3783140000000014</v>
      </c>
      <c r="L7263">
        <f t="shared" si="341"/>
        <v>1993</v>
      </c>
    </row>
    <row r="7264" spans="1:12" x14ac:dyDescent="0.25">
      <c r="A7264">
        <f>rawdata!A7301</f>
        <v>2</v>
      </c>
      <c r="B7264">
        <f>rawdata!B7301</f>
        <v>4400004713</v>
      </c>
      <c r="C7264">
        <f>rawdata!C7301</f>
        <v>198</v>
      </c>
      <c r="D7264">
        <f>rawdata!D7301</f>
        <v>30</v>
      </c>
      <c r="E7264">
        <f>rawdata!E7301</f>
        <v>1</v>
      </c>
      <c r="F7264">
        <f>rawdata!F7301</f>
        <v>2.63</v>
      </c>
      <c r="G7264" t="str">
        <f>rawdata!G7301</f>
        <v>B</v>
      </c>
      <c r="H7264">
        <f>rawdata!H7301</f>
        <v>23.19</v>
      </c>
      <c r="I7264">
        <f>rawdata!I7301</f>
        <v>1</v>
      </c>
      <c r="J7264" s="3">
        <f t="shared" si="339"/>
        <v>78.899999999999991</v>
      </c>
      <c r="K7264" s="3">
        <f t="shared" si="340"/>
        <v>18.296909999999997</v>
      </c>
      <c r="L7264">
        <f t="shared" si="341"/>
        <v>1993</v>
      </c>
    </row>
    <row r="7265" spans="1:12" x14ac:dyDescent="0.25">
      <c r="A7265">
        <f>rawdata!A7302</f>
        <v>2</v>
      </c>
      <c r="B7265">
        <f>rawdata!B7302</f>
        <v>4400004898</v>
      </c>
      <c r="C7265">
        <f>rawdata!C7302</f>
        <v>198</v>
      </c>
      <c r="D7265">
        <f>rawdata!D7302</f>
        <v>0</v>
      </c>
      <c r="E7265">
        <f>rawdata!E7302</f>
        <v>1</v>
      </c>
      <c r="F7265">
        <f>rawdata!F7302</f>
        <v>0</v>
      </c>
      <c r="G7265">
        <f>rawdata!G7302</f>
        <v>0</v>
      </c>
      <c r="H7265">
        <f>rawdata!H7302</f>
        <v>0</v>
      </c>
      <c r="I7265">
        <f>rawdata!I7302</f>
        <v>1</v>
      </c>
      <c r="J7265" s="3">
        <f t="shared" si="339"/>
        <v>0</v>
      </c>
      <c r="K7265" s="3">
        <f t="shared" si="340"/>
        <v>0</v>
      </c>
      <c r="L7265">
        <f t="shared" si="341"/>
        <v>1993</v>
      </c>
    </row>
    <row r="7266" spans="1:12" x14ac:dyDescent="0.25">
      <c r="A7266">
        <f>rawdata!A7303</f>
        <v>2</v>
      </c>
      <c r="B7266">
        <f>rawdata!B7303</f>
        <v>7974600016</v>
      </c>
      <c r="C7266">
        <f>rawdata!C7303</f>
        <v>198</v>
      </c>
      <c r="D7266">
        <f>rawdata!D7303</f>
        <v>18</v>
      </c>
      <c r="E7266">
        <f>rawdata!E7303</f>
        <v>1</v>
      </c>
      <c r="F7266">
        <f>rawdata!F7303</f>
        <v>1.89</v>
      </c>
      <c r="G7266">
        <f>rawdata!G7303</f>
        <v>0</v>
      </c>
      <c r="H7266">
        <f>rawdata!H7303</f>
        <v>30.37</v>
      </c>
      <c r="I7266">
        <f>rawdata!I7303</f>
        <v>1</v>
      </c>
      <c r="J7266" s="3">
        <f t="shared" si="339"/>
        <v>34.019999999999996</v>
      </c>
      <c r="K7266" s="3">
        <f t="shared" si="340"/>
        <v>10.331874000000001</v>
      </c>
      <c r="L7266">
        <f t="shared" si="341"/>
        <v>1993</v>
      </c>
    </row>
    <row r="7267" spans="1:12" x14ac:dyDescent="0.25">
      <c r="A7267">
        <f>rawdata!A7304</f>
        <v>12</v>
      </c>
      <c r="B7267">
        <f>rawdata!B7304</f>
        <v>1470001100</v>
      </c>
      <c r="C7267">
        <f>rawdata!C7304</f>
        <v>198</v>
      </c>
      <c r="D7267">
        <f>rawdata!D7304</f>
        <v>26</v>
      </c>
      <c r="E7267">
        <f>rawdata!E7304</f>
        <v>1</v>
      </c>
      <c r="F7267">
        <f>rawdata!F7304</f>
        <v>1.69</v>
      </c>
      <c r="G7267">
        <f>rawdata!G7304</f>
        <v>0</v>
      </c>
      <c r="H7267">
        <f>rawdata!H7304</f>
        <v>26.03</v>
      </c>
      <c r="I7267">
        <f>rawdata!I7304</f>
        <v>1</v>
      </c>
      <c r="J7267" s="3">
        <f t="shared" si="339"/>
        <v>43.94</v>
      </c>
      <c r="K7267" s="3">
        <f t="shared" si="340"/>
        <v>11.437581999999999</v>
      </c>
      <c r="L7267">
        <f t="shared" si="341"/>
        <v>1993</v>
      </c>
    </row>
    <row r="7268" spans="1:12" x14ac:dyDescent="0.25">
      <c r="A7268">
        <f>rawdata!A7305</f>
        <v>12</v>
      </c>
      <c r="B7268">
        <f>rawdata!B7305</f>
        <v>1470001110</v>
      </c>
      <c r="C7268">
        <f>rawdata!C7305</f>
        <v>198</v>
      </c>
      <c r="D7268">
        <f>rawdata!D7305</f>
        <v>10</v>
      </c>
      <c r="E7268">
        <f>rawdata!E7305</f>
        <v>1</v>
      </c>
      <c r="F7268">
        <f>rawdata!F7305</f>
        <v>2.59</v>
      </c>
      <c r="G7268">
        <f>rawdata!G7305</f>
        <v>0</v>
      </c>
      <c r="H7268">
        <f>rawdata!H7305</f>
        <v>26.02</v>
      </c>
      <c r="I7268">
        <f>rawdata!I7305</f>
        <v>1</v>
      </c>
      <c r="J7268" s="3">
        <f t="shared" si="339"/>
        <v>25.9</v>
      </c>
      <c r="K7268" s="3">
        <f t="shared" si="340"/>
        <v>6.7391800000000002</v>
      </c>
      <c r="L7268">
        <f t="shared" si="341"/>
        <v>1993</v>
      </c>
    </row>
    <row r="7269" spans="1:12" x14ac:dyDescent="0.25">
      <c r="A7269">
        <f>rawdata!A7306</f>
        <v>12</v>
      </c>
      <c r="B7269">
        <f>rawdata!B7306</f>
        <v>3010016584</v>
      </c>
      <c r="C7269">
        <f>rawdata!C7306</f>
        <v>198</v>
      </c>
      <c r="D7269">
        <f>rawdata!D7306</f>
        <v>10</v>
      </c>
      <c r="E7269">
        <f>rawdata!E7306</f>
        <v>1</v>
      </c>
      <c r="F7269">
        <f>rawdata!F7306</f>
        <v>3.05</v>
      </c>
      <c r="G7269">
        <f>rawdata!G7306</f>
        <v>0</v>
      </c>
      <c r="H7269">
        <f>rawdata!H7306</f>
        <v>30.45</v>
      </c>
      <c r="I7269">
        <f>rawdata!I7306</f>
        <v>1</v>
      </c>
      <c r="J7269" s="3">
        <f t="shared" si="339"/>
        <v>30.5</v>
      </c>
      <c r="K7269" s="3">
        <f t="shared" si="340"/>
        <v>9.2872500000000002</v>
      </c>
      <c r="L7269">
        <f t="shared" si="341"/>
        <v>1993</v>
      </c>
    </row>
    <row r="7270" spans="1:12" x14ac:dyDescent="0.25">
      <c r="A7270">
        <f>rawdata!A7307</f>
        <v>12</v>
      </c>
      <c r="B7270">
        <f>rawdata!B7307</f>
        <v>3010021196</v>
      </c>
      <c r="C7270">
        <f>rawdata!C7307</f>
        <v>198</v>
      </c>
      <c r="D7270">
        <f>rawdata!D7307</f>
        <v>4</v>
      </c>
      <c r="E7270">
        <f>rawdata!E7307</f>
        <v>1</v>
      </c>
      <c r="F7270">
        <f>rawdata!F7307</f>
        <v>3.05</v>
      </c>
      <c r="G7270">
        <f>rawdata!G7307</f>
        <v>0</v>
      </c>
      <c r="H7270">
        <f>rawdata!H7307</f>
        <v>31.37</v>
      </c>
      <c r="I7270">
        <f>rawdata!I7307</f>
        <v>1</v>
      </c>
      <c r="J7270" s="3">
        <f t="shared" si="339"/>
        <v>12.2</v>
      </c>
      <c r="K7270" s="3">
        <f t="shared" si="340"/>
        <v>3.82714</v>
      </c>
      <c r="L7270">
        <f t="shared" si="341"/>
        <v>1993</v>
      </c>
    </row>
    <row r="7271" spans="1:12" x14ac:dyDescent="0.25">
      <c r="A7271">
        <f>rawdata!A7308</f>
        <v>12</v>
      </c>
      <c r="B7271">
        <f>rawdata!B7308</f>
        <v>3828112263</v>
      </c>
      <c r="C7271">
        <f>rawdata!C7308</f>
        <v>198</v>
      </c>
      <c r="D7271">
        <f>rawdata!D7308</f>
        <v>44</v>
      </c>
      <c r="E7271">
        <f>rawdata!E7308</f>
        <v>1</v>
      </c>
      <c r="F7271">
        <f>rawdata!F7308</f>
        <v>0.99</v>
      </c>
      <c r="G7271">
        <f>rawdata!G7308</f>
        <v>0</v>
      </c>
      <c r="H7271">
        <f>rawdata!H7308</f>
        <v>28.28</v>
      </c>
      <c r="I7271">
        <f>rawdata!I7308</f>
        <v>1</v>
      </c>
      <c r="J7271" s="3">
        <f t="shared" si="339"/>
        <v>43.56</v>
      </c>
      <c r="K7271" s="3">
        <f t="shared" si="340"/>
        <v>12.318768</v>
      </c>
      <c r="L7271">
        <f t="shared" si="341"/>
        <v>1993</v>
      </c>
    </row>
    <row r="7272" spans="1:12" x14ac:dyDescent="0.25">
      <c r="A7272">
        <f>rawdata!A7309</f>
        <v>12</v>
      </c>
      <c r="B7272">
        <f>rawdata!B7309</f>
        <v>3828112267</v>
      </c>
      <c r="C7272">
        <f>rawdata!C7309</f>
        <v>198</v>
      </c>
      <c r="D7272">
        <f>rawdata!D7309</f>
        <v>95</v>
      </c>
      <c r="E7272">
        <f>rawdata!E7309</f>
        <v>1</v>
      </c>
      <c r="F7272">
        <f>rawdata!F7309</f>
        <v>0.99</v>
      </c>
      <c r="G7272">
        <f>rawdata!G7309</f>
        <v>0</v>
      </c>
      <c r="H7272">
        <f>rawdata!H7309</f>
        <v>28.28</v>
      </c>
      <c r="I7272">
        <f>rawdata!I7309</f>
        <v>1</v>
      </c>
      <c r="J7272" s="3">
        <f t="shared" si="339"/>
        <v>94.05</v>
      </c>
      <c r="K7272" s="3">
        <f t="shared" si="340"/>
        <v>26.597339999999999</v>
      </c>
      <c r="L7272">
        <f t="shared" si="341"/>
        <v>1993</v>
      </c>
    </row>
    <row r="7273" spans="1:12" x14ac:dyDescent="0.25">
      <c r="A7273">
        <f>rawdata!A7310</f>
        <v>12</v>
      </c>
      <c r="B7273">
        <f>rawdata!B7310</f>
        <v>3828112271</v>
      </c>
      <c r="C7273">
        <f>rawdata!C7310</f>
        <v>198</v>
      </c>
      <c r="D7273">
        <f>rawdata!D7310</f>
        <v>27</v>
      </c>
      <c r="E7273">
        <f>rawdata!E7310</f>
        <v>1</v>
      </c>
      <c r="F7273">
        <f>rawdata!F7310</f>
        <v>0.99</v>
      </c>
      <c r="G7273">
        <f>rawdata!G7310</f>
        <v>0</v>
      </c>
      <c r="H7273">
        <f>rawdata!H7310</f>
        <v>28.28</v>
      </c>
      <c r="I7273">
        <f>rawdata!I7310</f>
        <v>1</v>
      </c>
      <c r="J7273" s="3">
        <f t="shared" si="339"/>
        <v>26.73</v>
      </c>
      <c r="K7273" s="3">
        <f t="shared" si="340"/>
        <v>7.5592439999999996</v>
      </c>
      <c r="L7273">
        <f t="shared" si="341"/>
        <v>1993</v>
      </c>
    </row>
    <row r="7274" spans="1:12" x14ac:dyDescent="0.25">
      <c r="A7274">
        <f>rawdata!A7311</f>
        <v>12</v>
      </c>
      <c r="B7274">
        <f>rawdata!B7311</f>
        <v>3828112277</v>
      </c>
      <c r="C7274">
        <f>rawdata!C7311</f>
        <v>198</v>
      </c>
      <c r="D7274">
        <f>rawdata!D7311</f>
        <v>11</v>
      </c>
      <c r="E7274">
        <f>rawdata!E7311</f>
        <v>1</v>
      </c>
      <c r="F7274">
        <f>rawdata!F7311</f>
        <v>1.69</v>
      </c>
      <c r="G7274">
        <f>rawdata!G7311</f>
        <v>0</v>
      </c>
      <c r="H7274">
        <f>rawdata!H7311</f>
        <v>50.71</v>
      </c>
      <c r="I7274">
        <f>rawdata!I7311</f>
        <v>1</v>
      </c>
      <c r="J7274" s="3">
        <f t="shared" si="339"/>
        <v>18.59</v>
      </c>
      <c r="K7274" s="3">
        <f t="shared" si="340"/>
        <v>9.426988999999999</v>
      </c>
      <c r="L7274">
        <f t="shared" si="341"/>
        <v>1993</v>
      </c>
    </row>
    <row r="7275" spans="1:12" x14ac:dyDescent="0.25">
      <c r="A7275">
        <f>rawdata!A7312</f>
        <v>12</v>
      </c>
      <c r="B7275">
        <f>rawdata!B7312</f>
        <v>3828112289</v>
      </c>
      <c r="C7275">
        <f>rawdata!C7312</f>
        <v>198</v>
      </c>
      <c r="D7275">
        <f>rawdata!D7312</f>
        <v>113</v>
      </c>
      <c r="E7275">
        <f>rawdata!E7312</f>
        <v>1</v>
      </c>
      <c r="F7275">
        <f>rawdata!F7312</f>
        <v>1.99</v>
      </c>
      <c r="G7275">
        <f>rawdata!G7312</f>
        <v>0</v>
      </c>
      <c r="H7275">
        <f>rawdata!H7312</f>
        <v>25.87</v>
      </c>
      <c r="I7275">
        <f>rawdata!I7312</f>
        <v>1</v>
      </c>
      <c r="J7275" s="3">
        <f t="shared" si="339"/>
        <v>224.87</v>
      </c>
      <c r="K7275" s="3">
        <f t="shared" si="340"/>
        <v>58.173869000000003</v>
      </c>
      <c r="L7275">
        <f t="shared" si="341"/>
        <v>1993</v>
      </c>
    </row>
    <row r="7276" spans="1:12" x14ac:dyDescent="0.25">
      <c r="A7276">
        <f>rawdata!A7313</f>
        <v>12</v>
      </c>
      <c r="B7276">
        <f>rawdata!B7313</f>
        <v>3828112409</v>
      </c>
      <c r="C7276">
        <f>rawdata!C7313</f>
        <v>198</v>
      </c>
      <c r="D7276">
        <f>rawdata!D7313</f>
        <v>92</v>
      </c>
      <c r="E7276">
        <f>rawdata!E7313</f>
        <v>1</v>
      </c>
      <c r="F7276">
        <f>rawdata!F7313</f>
        <v>0.99</v>
      </c>
      <c r="G7276">
        <f>rawdata!G7313</f>
        <v>0</v>
      </c>
      <c r="H7276">
        <f>rawdata!H7313</f>
        <v>28.28</v>
      </c>
      <c r="I7276">
        <f>rawdata!I7313</f>
        <v>1</v>
      </c>
      <c r="J7276" s="3">
        <f t="shared" si="339"/>
        <v>91.08</v>
      </c>
      <c r="K7276" s="3">
        <f t="shared" si="340"/>
        <v>25.757424</v>
      </c>
      <c r="L7276">
        <f t="shared" si="341"/>
        <v>1993</v>
      </c>
    </row>
    <row r="7277" spans="1:12" x14ac:dyDescent="0.25">
      <c r="A7277">
        <f>rawdata!A7314</f>
        <v>12</v>
      </c>
      <c r="B7277">
        <f>rawdata!B7314</f>
        <v>4400000516</v>
      </c>
      <c r="C7277">
        <f>rawdata!C7314</f>
        <v>198</v>
      </c>
      <c r="D7277">
        <f>rawdata!D7314</f>
        <v>8</v>
      </c>
      <c r="E7277">
        <f>rawdata!E7314</f>
        <v>1</v>
      </c>
      <c r="F7277">
        <f>rawdata!F7314</f>
        <v>2.95</v>
      </c>
      <c r="G7277">
        <f>rawdata!G7314</f>
        <v>0</v>
      </c>
      <c r="H7277">
        <f>rawdata!H7314</f>
        <v>27.45</v>
      </c>
      <c r="I7277">
        <f>rawdata!I7314</f>
        <v>1</v>
      </c>
      <c r="J7277" s="3">
        <f t="shared" si="339"/>
        <v>23.6</v>
      </c>
      <c r="K7277" s="3">
        <f t="shared" si="340"/>
        <v>6.4782000000000002</v>
      </c>
      <c r="L7277">
        <f t="shared" si="341"/>
        <v>1993</v>
      </c>
    </row>
    <row r="7278" spans="1:12" x14ac:dyDescent="0.25">
      <c r="A7278">
        <f>rawdata!A7315</f>
        <v>12</v>
      </c>
      <c r="B7278">
        <f>rawdata!B7315</f>
        <v>4400000527</v>
      </c>
      <c r="C7278">
        <f>rawdata!C7315</f>
        <v>198</v>
      </c>
      <c r="D7278">
        <f>rawdata!D7315</f>
        <v>10</v>
      </c>
      <c r="E7278">
        <f>rawdata!E7315</f>
        <v>1</v>
      </c>
      <c r="F7278">
        <f>rawdata!F7315</f>
        <v>2.65</v>
      </c>
      <c r="G7278" t="str">
        <f>rawdata!G7315</f>
        <v>B</v>
      </c>
      <c r="H7278">
        <f>rawdata!H7315</f>
        <v>23.77</v>
      </c>
      <c r="I7278">
        <f>rawdata!I7315</f>
        <v>1</v>
      </c>
      <c r="J7278" s="3">
        <f t="shared" si="339"/>
        <v>26.5</v>
      </c>
      <c r="K7278" s="3">
        <f t="shared" si="340"/>
        <v>6.2990499999999994</v>
      </c>
      <c r="L7278">
        <f t="shared" si="341"/>
        <v>1993</v>
      </c>
    </row>
    <row r="7279" spans="1:12" x14ac:dyDescent="0.25">
      <c r="A7279">
        <f>rawdata!A7316</f>
        <v>12</v>
      </c>
      <c r="B7279">
        <f>rawdata!B7316</f>
        <v>4400000551</v>
      </c>
      <c r="C7279">
        <f>rawdata!C7316</f>
        <v>198</v>
      </c>
      <c r="D7279">
        <f>rawdata!D7316</f>
        <v>25</v>
      </c>
      <c r="E7279">
        <f>rawdata!E7316</f>
        <v>1</v>
      </c>
      <c r="F7279">
        <f>rawdata!F7316</f>
        <v>2.99</v>
      </c>
      <c r="G7279">
        <f>rawdata!G7316</f>
        <v>0</v>
      </c>
      <c r="H7279">
        <f>rawdata!H7316</f>
        <v>30</v>
      </c>
      <c r="I7279">
        <f>rawdata!I7316</f>
        <v>1</v>
      </c>
      <c r="J7279" s="3">
        <f t="shared" si="339"/>
        <v>74.75</v>
      </c>
      <c r="K7279" s="3">
        <f t="shared" si="340"/>
        <v>22.425000000000001</v>
      </c>
      <c r="L7279">
        <f t="shared" si="341"/>
        <v>1993</v>
      </c>
    </row>
    <row r="7280" spans="1:12" x14ac:dyDescent="0.25">
      <c r="A7280">
        <f>rawdata!A7317</f>
        <v>12</v>
      </c>
      <c r="B7280">
        <f>rawdata!B7317</f>
        <v>4400000655</v>
      </c>
      <c r="C7280">
        <f>rawdata!C7317</f>
        <v>198</v>
      </c>
      <c r="D7280">
        <f>rawdata!D7317</f>
        <v>5</v>
      </c>
      <c r="E7280">
        <f>rawdata!E7317</f>
        <v>1</v>
      </c>
      <c r="F7280">
        <f>rawdata!F7317</f>
        <v>3.25</v>
      </c>
      <c r="G7280">
        <f>rawdata!G7317</f>
        <v>0</v>
      </c>
      <c r="H7280">
        <f>rawdata!H7317</f>
        <v>31.04</v>
      </c>
      <c r="I7280">
        <f>rawdata!I7317</f>
        <v>1</v>
      </c>
      <c r="J7280" s="3">
        <f t="shared" si="339"/>
        <v>16.25</v>
      </c>
      <c r="K7280" s="3">
        <f t="shared" si="340"/>
        <v>5.0439999999999996</v>
      </c>
      <c r="L7280">
        <f t="shared" si="341"/>
        <v>1993</v>
      </c>
    </row>
    <row r="7281" spans="1:12" x14ac:dyDescent="0.25">
      <c r="A7281">
        <f>rawdata!A7318</f>
        <v>12</v>
      </c>
      <c r="B7281">
        <f>rawdata!B7318</f>
        <v>4400000720</v>
      </c>
      <c r="C7281">
        <f>rawdata!C7318</f>
        <v>198</v>
      </c>
      <c r="D7281">
        <f>rawdata!D7318</f>
        <v>24</v>
      </c>
      <c r="E7281">
        <f>rawdata!E7318</f>
        <v>1</v>
      </c>
      <c r="F7281">
        <f>rawdata!F7318</f>
        <v>3.25</v>
      </c>
      <c r="G7281">
        <f>rawdata!G7318</f>
        <v>0</v>
      </c>
      <c r="H7281">
        <f>rawdata!H7318</f>
        <v>31.04</v>
      </c>
      <c r="I7281">
        <f>rawdata!I7318</f>
        <v>1</v>
      </c>
      <c r="J7281" s="3">
        <f t="shared" si="339"/>
        <v>78</v>
      </c>
      <c r="K7281" s="3">
        <f t="shared" si="340"/>
        <v>24.211199999999998</v>
      </c>
      <c r="L7281">
        <f t="shared" si="341"/>
        <v>1993</v>
      </c>
    </row>
    <row r="7282" spans="1:12" x14ac:dyDescent="0.25">
      <c r="A7282">
        <f>rawdata!A7319</f>
        <v>12</v>
      </c>
      <c r="B7282">
        <f>rawdata!B7319</f>
        <v>4400003721</v>
      </c>
      <c r="C7282">
        <f>rawdata!C7319</f>
        <v>198</v>
      </c>
      <c r="D7282">
        <f>rawdata!D7319</f>
        <v>11</v>
      </c>
      <c r="E7282">
        <f>rawdata!E7319</f>
        <v>1</v>
      </c>
      <c r="F7282">
        <f>rawdata!F7319</f>
        <v>2.4500000000000002</v>
      </c>
      <c r="G7282">
        <f>rawdata!G7319</f>
        <v>0</v>
      </c>
      <c r="H7282">
        <f>rawdata!H7319</f>
        <v>21.79</v>
      </c>
      <c r="I7282">
        <f>rawdata!I7319</f>
        <v>1</v>
      </c>
      <c r="J7282" s="3">
        <f t="shared" si="339"/>
        <v>26.950000000000003</v>
      </c>
      <c r="K7282" s="3">
        <f t="shared" si="340"/>
        <v>5.8724049999999997</v>
      </c>
      <c r="L7282">
        <f t="shared" si="341"/>
        <v>1993</v>
      </c>
    </row>
    <row r="7283" spans="1:12" x14ac:dyDescent="0.25">
      <c r="A7283">
        <f>rawdata!A7320</f>
        <v>12</v>
      </c>
      <c r="B7283">
        <f>rawdata!B7320</f>
        <v>4400003732</v>
      </c>
      <c r="C7283">
        <f>rawdata!C7320</f>
        <v>198</v>
      </c>
      <c r="D7283">
        <f>rawdata!D7320</f>
        <v>4</v>
      </c>
      <c r="E7283">
        <f>rawdata!E7320</f>
        <v>1</v>
      </c>
      <c r="F7283">
        <f>rawdata!F7320</f>
        <v>2.99</v>
      </c>
      <c r="G7283">
        <f>rawdata!G7320</f>
        <v>0</v>
      </c>
      <c r="H7283">
        <f>rawdata!H7320</f>
        <v>30</v>
      </c>
      <c r="I7283">
        <f>rawdata!I7320</f>
        <v>1</v>
      </c>
      <c r="J7283" s="3">
        <f t="shared" si="339"/>
        <v>11.96</v>
      </c>
      <c r="K7283" s="3">
        <f t="shared" si="340"/>
        <v>3.5880000000000001</v>
      </c>
      <c r="L7283">
        <f t="shared" si="341"/>
        <v>1993</v>
      </c>
    </row>
    <row r="7284" spans="1:12" x14ac:dyDescent="0.25">
      <c r="A7284">
        <f>rawdata!A7321</f>
        <v>12</v>
      </c>
      <c r="B7284">
        <f>rawdata!B7321</f>
        <v>4400004713</v>
      </c>
      <c r="C7284">
        <f>rawdata!C7321</f>
        <v>198</v>
      </c>
      <c r="D7284">
        <f>rawdata!D7321</f>
        <v>22</v>
      </c>
      <c r="E7284">
        <f>rawdata!E7321</f>
        <v>1</v>
      </c>
      <c r="F7284">
        <f>rawdata!F7321</f>
        <v>2.64</v>
      </c>
      <c r="G7284" t="str">
        <f>rawdata!G7321</f>
        <v>B</v>
      </c>
      <c r="H7284">
        <f>rawdata!H7321</f>
        <v>23.48</v>
      </c>
      <c r="I7284">
        <f>rawdata!I7321</f>
        <v>1</v>
      </c>
      <c r="J7284" s="3">
        <f t="shared" si="339"/>
        <v>58.080000000000005</v>
      </c>
      <c r="K7284" s="3">
        <f t="shared" si="340"/>
        <v>13.637184000000001</v>
      </c>
      <c r="L7284">
        <f t="shared" si="341"/>
        <v>1993</v>
      </c>
    </row>
    <row r="7285" spans="1:12" x14ac:dyDescent="0.25">
      <c r="A7285">
        <f>rawdata!A7322</f>
        <v>12</v>
      </c>
      <c r="B7285">
        <f>rawdata!B7322</f>
        <v>4400004898</v>
      </c>
      <c r="C7285">
        <f>rawdata!C7322</f>
        <v>198</v>
      </c>
      <c r="D7285">
        <f>rawdata!D7322</f>
        <v>0</v>
      </c>
      <c r="E7285">
        <f>rawdata!E7322</f>
        <v>1</v>
      </c>
      <c r="F7285">
        <f>rawdata!F7322</f>
        <v>0</v>
      </c>
      <c r="G7285">
        <f>rawdata!G7322</f>
        <v>0</v>
      </c>
      <c r="H7285">
        <f>rawdata!H7322</f>
        <v>0</v>
      </c>
      <c r="I7285">
        <f>rawdata!I7322</f>
        <v>1</v>
      </c>
      <c r="J7285" s="3">
        <f t="shared" si="339"/>
        <v>0</v>
      </c>
      <c r="K7285" s="3">
        <f t="shared" si="340"/>
        <v>0</v>
      </c>
      <c r="L7285">
        <f t="shared" si="341"/>
        <v>1993</v>
      </c>
    </row>
    <row r="7286" spans="1:12" x14ac:dyDescent="0.25">
      <c r="A7286">
        <f>rawdata!A7323</f>
        <v>12</v>
      </c>
      <c r="B7286">
        <f>rawdata!B7323</f>
        <v>7974600016</v>
      </c>
      <c r="C7286">
        <f>rawdata!C7323</f>
        <v>198</v>
      </c>
      <c r="D7286">
        <f>rawdata!D7323</f>
        <v>31</v>
      </c>
      <c r="E7286">
        <f>rawdata!E7323</f>
        <v>1</v>
      </c>
      <c r="F7286">
        <f>rawdata!F7323</f>
        <v>1.89</v>
      </c>
      <c r="G7286">
        <f>rawdata!G7323</f>
        <v>0</v>
      </c>
      <c r="H7286">
        <f>rawdata!H7323</f>
        <v>30.37</v>
      </c>
      <c r="I7286">
        <f>rawdata!I7323</f>
        <v>1</v>
      </c>
      <c r="J7286" s="3">
        <f t="shared" si="339"/>
        <v>58.589999999999996</v>
      </c>
      <c r="K7286" s="3">
        <f t="shared" si="340"/>
        <v>17.793782999999998</v>
      </c>
      <c r="L7286">
        <f t="shared" si="341"/>
        <v>1993</v>
      </c>
    </row>
    <row r="7287" spans="1:12" x14ac:dyDescent="0.25">
      <c r="A7287">
        <f>rawdata!A7324</f>
        <v>50</v>
      </c>
      <c r="B7287">
        <f>rawdata!B7324</f>
        <v>1470001100</v>
      </c>
      <c r="C7287">
        <f>rawdata!C7324</f>
        <v>198</v>
      </c>
      <c r="D7287">
        <f>rawdata!D7324</f>
        <v>7</v>
      </c>
      <c r="E7287">
        <f>rawdata!E7324</f>
        <v>1</v>
      </c>
      <c r="F7287">
        <f>rawdata!F7324</f>
        <v>1.85</v>
      </c>
      <c r="G7287">
        <f>rawdata!G7324</f>
        <v>0</v>
      </c>
      <c r="H7287">
        <f>rawdata!H7324</f>
        <v>32.43</v>
      </c>
      <c r="I7287">
        <f>rawdata!I7324</f>
        <v>1</v>
      </c>
      <c r="J7287" s="3">
        <f t="shared" si="339"/>
        <v>12.950000000000001</v>
      </c>
      <c r="K7287" s="3">
        <f t="shared" si="340"/>
        <v>4.1996849999999997</v>
      </c>
      <c r="L7287">
        <f t="shared" si="341"/>
        <v>1993</v>
      </c>
    </row>
    <row r="7288" spans="1:12" x14ac:dyDescent="0.25">
      <c r="A7288">
        <f>rawdata!A7325</f>
        <v>50</v>
      </c>
      <c r="B7288">
        <f>rawdata!B7325</f>
        <v>1470001110</v>
      </c>
      <c r="C7288">
        <f>rawdata!C7325</f>
        <v>198</v>
      </c>
      <c r="D7288">
        <f>rawdata!D7325</f>
        <v>8</v>
      </c>
      <c r="E7288">
        <f>rawdata!E7325</f>
        <v>1</v>
      </c>
      <c r="F7288">
        <f>rawdata!F7325</f>
        <v>2.85</v>
      </c>
      <c r="G7288">
        <f>rawdata!G7325</f>
        <v>0</v>
      </c>
      <c r="H7288">
        <f>rawdata!H7325</f>
        <v>32.770000000000003</v>
      </c>
      <c r="I7288">
        <f>rawdata!I7325</f>
        <v>1</v>
      </c>
      <c r="J7288" s="3">
        <f t="shared" si="339"/>
        <v>22.8</v>
      </c>
      <c r="K7288" s="3">
        <f t="shared" si="340"/>
        <v>7.4715600000000002</v>
      </c>
      <c r="L7288">
        <f t="shared" si="341"/>
        <v>1993</v>
      </c>
    </row>
    <row r="7289" spans="1:12" x14ac:dyDescent="0.25">
      <c r="A7289">
        <f>rawdata!A7326</f>
        <v>50</v>
      </c>
      <c r="B7289">
        <f>rawdata!B7326</f>
        <v>3010016584</v>
      </c>
      <c r="C7289">
        <f>rawdata!C7326</f>
        <v>198</v>
      </c>
      <c r="D7289">
        <f>rawdata!D7326</f>
        <v>15</v>
      </c>
      <c r="E7289">
        <f>rawdata!E7326</f>
        <v>1</v>
      </c>
      <c r="F7289">
        <f>rawdata!F7326</f>
        <v>3.35</v>
      </c>
      <c r="G7289">
        <f>rawdata!G7326</f>
        <v>0</v>
      </c>
      <c r="H7289">
        <f>rawdata!H7326</f>
        <v>36.68</v>
      </c>
      <c r="I7289">
        <f>rawdata!I7326</f>
        <v>1</v>
      </c>
      <c r="J7289" s="3">
        <f t="shared" si="339"/>
        <v>50.25</v>
      </c>
      <c r="K7289" s="3">
        <f t="shared" si="340"/>
        <v>18.431699999999999</v>
      </c>
      <c r="L7289">
        <f t="shared" si="341"/>
        <v>1993</v>
      </c>
    </row>
    <row r="7290" spans="1:12" x14ac:dyDescent="0.25">
      <c r="A7290">
        <f>rawdata!A7327</f>
        <v>50</v>
      </c>
      <c r="B7290">
        <f>rawdata!B7327</f>
        <v>3010021196</v>
      </c>
      <c r="C7290">
        <f>rawdata!C7327</f>
        <v>198</v>
      </c>
      <c r="D7290">
        <f>rawdata!D7327</f>
        <v>6</v>
      </c>
      <c r="E7290">
        <f>rawdata!E7327</f>
        <v>1</v>
      </c>
      <c r="F7290">
        <f>rawdata!F7327</f>
        <v>3.05</v>
      </c>
      <c r="G7290">
        <f>rawdata!G7327</f>
        <v>0</v>
      </c>
      <c r="H7290">
        <f>rawdata!H7327</f>
        <v>31.37</v>
      </c>
      <c r="I7290">
        <f>rawdata!I7327</f>
        <v>1</v>
      </c>
      <c r="J7290" s="3">
        <f t="shared" si="339"/>
        <v>18.299999999999997</v>
      </c>
      <c r="K7290" s="3">
        <f t="shared" si="340"/>
        <v>5.7407099999999991</v>
      </c>
      <c r="L7290">
        <f t="shared" si="341"/>
        <v>1993</v>
      </c>
    </row>
    <row r="7291" spans="1:12" x14ac:dyDescent="0.25">
      <c r="A7291">
        <f>rawdata!A7328</f>
        <v>50</v>
      </c>
      <c r="B7291">
        <f>rawdata!B7328</f>
        <v>3828112263</v>
      </c>
      <c r="C7291">
        <f>rawdata!C7328</f>
        <v>198</v>
      </c>
      <c r="D7291">
        <f>rawdata!D7328</f>
        <v>6</v>
      </c>
      <c r="E7291">
        <f>rawdata!E7328</f>
        <v>1</v>
      </c>
      <c r="F7291">
        <f>rawdata!F7328</f>
        <v>0.99</v>
      </c>
      <c r="G7291">
        <f>rawdata!G7328</f>
        <v>0</v>
      </c>
      <c r="H7291">
        <f>rawdata!H7328</f>
        <v>28.28</v>
      </c>
      <c r="I7291">
        <f>rawdata!I7328</f>
        <v>1</v>
      </c>
      <c r="J7291" s="3">
        <f t="shared" si="339"/>
        <v>5.9399999999999995</v>
      </c>
      <c r="K7291" s="3">
        <f t="shared" si="340"/>
        <v>1.6798319999999998</v>
      </c>
      <c r="L7291">
        <f t="shared" si="341"/>
        <v>1993</v>
      </c>
    </row>
    <row r="7292" spans="1:12" x14ac:dyDescent="0.25">
      <c r="A7292">
        <f>rawdata!A7329</f>
        <v>50</v>
      </c>
      <c r="B7292">
        <f>rawdata!B7329</f>
        <v>3828112267</v>
      </c>
      <c r="C7292">
        <f>rawdata!C7329</f>
        <v>198</v>
      </c>
      <c r="D7292">
        <f>rawdata!D7329</f>
        <v>13</v>
      </c>
      <c r="E7292">
        <f>rawdata!E7329</f>
        <v>1</v>
      </c>
      <c r="F7292">
        <f>rawdata!F7329</f>
        <v>0.99</v>
      </c>
      <c r="G7292">
        <f>rawdata!G7329</f>
        <v>0</v>
      </c>
      <c r="H7292">
        <f>rawdata!H7329</f>
        <v>28.28</v>
      </c>
      <c r="I7292">
        <f>rawdata!I7329</f>
        <v>1</v>
      </c>
      <c r="J7292" s="3">
        <f t="shared" si="339"/>
        <v>12.87</v>
      </c>
      <c r="K7292" s="3">
        <f t="shared" si="340"/>
        <v>3.6396359999999999</v>
      </c>
      <c r="L7292">
        <f t="shared" si="341"/>
        <v>1993</v>
      </c>
    </row>
    <row r="7293" spans="1:12" x14ac:dyDescent="0.25">
      <c r="A7293">
        <f>rawdata!A7330</f>
        <v>50</v>
      </c>
      <c r="B7293">
        <f>rawdata!B7330</f>
        <v>3828112271</v>
      </c>
      <c r="C7293">
        <f>rawdata!C7330</f>
        <v>198</v>
      </c>
      <c r="D7293">
        <f>rawdata!D7330</f>
        <v>5</v>
      </c>
      <c r="E7293">
        <f>rawdata!E7330</f>
        <v>1</v>
      </c>
      <c r="F7293">
        <f>rawdata!F7330</f>
        <v>0.99</v>
      </c>
      <c r="G7293">
        <f>rawdata!G7330</f>
        <v>0</v>
      </c>
      <c r="H7293">
        <f>rawdata!H7330</f>
        <v>28.28</v>
      </c>
      <c r="I7293">
        <f>rawdata!I7330</f>
        <v>1</v>
      </c>
      <c r="J7293" s="3">
        <f t="shared" si="339"/>
        <v>4.95</v>
      </c>
      <c r="K7293" s="3">
        <f t="shared" si="340"/>
        <v>1.3998600000000001</v>
      </c>
      <c r="L7293">
        <f t="shared" si="341"/>
        <v>1993</v>
      </c>
    </row>
    <row r="7294" spans="1:12" x14ac:dyDescent="0.25">
      <c r="A7294">
        <f>rawdata!A7331</f>
        <v>50</v>
      </c>
      <c r="B7294">
        <f>rawdata!B7331</f>
        <v>3828112277</v>
      </c>
      <c r="C7294">
        <f>rawdata!C7331</f>
        <v>198</v>
      </c>
      <c r="D7294">
        <f>rawdata!D7331</f>
        <v>7</v>
      </c>
      <c r="E7294">
        <f>rawdata!E7331</f>
        <v>1</v>
      </c>
      <c r="F7294">
        <f>rawdata!F7331</f>
        <v>1.59</v>
      </c>
      <c r="G7294">
        <f>rawdata!G7331</f>
        <v>0</v>
      </c>
      <c r="H7294">
        <f>rawdata!H7331</f>
        <v>47.67</v>
      </c>
      <c r="I7294">
        <f>rawdata!I7331</f>
        <v>1</v>
      </c>
      <c r="J7294" s="3">
        <f t="shared" si="339"/>
        <v>11.13</v>
      </c>
      <c r="K7294" s="3">
        <f t="shared" si="340"/>
        <v>5.3056710000000011</v>
      </c>
      <c r="L7294">
        <f t="shared" si="341"/>
        <v>1993</v>
      </c>
    </row>
    <row r="7295" spans="1:12" x14ac:dyDescent="0.25">
      <c r="A7295">
        <f>rawdata!A7332</f>
        <v>50</v>
      </c>
      <c r="B7295">
        <f>rawdata!B7332</f>
        <v>3828112289</v>
      </c>
      <c r="C7295">
        <f>rawdata!C7332</f>
        <v>198</v>
      </c>
      <c r="D7295">
        <f>rawdata!D7332</f>
        <v>24</v>
      </c>
      <c r="E7295">
        <f>rawdata!E7332</f>
        <v>1</v>
      </c>
      <c r="F7295">
        <f>rawdata!F7332</f>
        <v>1.99</v>
      </c>
      <c r="G7295">
        <f>rawdata!G7332</f>
        <v>0</v>
      </c>
      <c r="H7295">
        <f>rawdata!H7332</f>
        <v>25.92</v>
      </c>
      <c r="I7295">
        <f>rawdata!I7332</f>
        <v>1</v>
      </c>
      <c r="J7295" s="3">
        <f t="shared" si="339"/>
        <v>47.76</v>
      </c>
      <c r="K7295" s="3">
        <f t="shared" si="340"/>
        <v>12.379392000000001</v>
      </c>
      <c r="L7295">
        <f t="shared" si="341"/>
        <v>1993</v>
      </c>
    </row>
    <row r="7296" spans="1:12" x14ac:dyDescent="0.25">
      <c r="A7296">
        <f>rawdata!A7333</f>
        <v>50</v>
      </c>
      <c r="B7296">
        <f>rawdata!B7333</f>
        <v>3828112409</v>
      </c>
      <c r="C7296">
        <f>rawdata!C7333</f>
        <v>198</v>
      </c>
      <c r="D7296">
        <f>rawdata!D7333</f>
        <v>4</v>
      </c>
      <c r="E7296">
        <f>rawdata!E7333</f>
        <v>1</v>
      </c>
      <c r="F7296">
        <f>rawdata!F7333</f>
        <v>0.99</v>
      </c>
      <c r="G7296">
        <f>rawdata!G7333</f>
        <v>0</v>
      </c>
      <c r="H7296">
        <f>rawdata!H7333</f>
        <v>28.28</v>
      </c>
      <c r="I7296">
        <f>rawdata!I7333</f>
        <v>1</v>
      </c>
      <c r="J7296" s="3">
        <f t="shared" si="339"/>
        <v>3.96</v>
      </c>
      <c r="K7296" s="3">
        <f t="shared" si="340"/>
        <v>1.119888</v>
      </c>
      <c r="L7296">
        <f t="shared" si="341"/>
        <v>1993</v>
      </c>
    </row>
    <row r="7297" spans="1:12" x14ac:dyDescent="0.25">
      <c r="A7297">
        <f>rawdata!A7334</f>
        <v>50</v>
      </c>
      <c r="B7297">
        <f>rawdata!B7334</f>
        <v>4400000516</v>
      </c>
      <c r="C7297">
        <f>rawdata!C7334</f>
        <v>198</v>
      </c>
      <c r="D7297">
        <f>rawdata!D7334</f>
        <v>7</v>
      </c>
      <c r="E7297">
        <f>rawdata!E7334</f>
        <v>1</v>
      </c>
      <c r="F7297">
        <f>rawdata!F7334</f>
        <v>3.25</v>
      </c>
      <c r="G7297">
        <f>rawdata!G7334</f>
        <v>0</v>
      </c>
      <c r="H7297">
        <f>rawdata!H7334</f>
        <v>34.15</v>
      </c>
      <c r="I7297">
        <f>rawdata!I7334</f>
        <v>1</v>
      </c>
      <c r="J7297" s="3">
        <f t="shared" si="339"/>
        <v>22.75</v>
      </c>
      <c r="K7297" s="3">
        <f t="shared" si="340"/>
        <v>7.7691249999999998</v>
      </c>
      <c r="L7297">
        <f t="shared" si="341"/>
        <v>1993</v>
      </c>
    </row>
    <row r="7298" spans="1:12" x14ac:dyDescent="0.25">
      <c r="A7298">
        <f>rawdata!A7335</f>
        <v>50</v>
      </c>
      <c r="B7298">
        <f>rawdata!B7335</f>
        <v>4400000527</v>
      </c>
      <c r="C7298">
        <f>rawdata!C7335</f>
        <v>198</v>
      </c>
      <c r="D7298">
        <f>rawdata!D7335</f>
        <v>11</v>
      </c>
      <c r="E7298">
        <f>rawdata!E7335</f>
        <v>1</v>
      </c>
      <c r="F7298">
        <f>rawdata!F7335</f>
        <v>2.64</v>
      </c>
      <c r="G7298" t="str">
        <f>rawdata!G7335</f>
        <v>B</v>
      </c>
      <c r="H7298">
        <f>rawdata!H7335</f>
        <v>23.48</v>
      </c>
      <c r="I7298">
        <f>rawdata!I7335</f>
        <v>1</v>
      </c>
      <c r="J7298" s="3">
        <f t="shared" ref="J7298:J7361" si="342">D7298*F7298/E7298</f>
        <v>29.040000000000003</v>
      </c>
      <c r="K7298" s="3">
        <f t="shared" ref="K7298:K7361" si="343">J7298*H7298/100</f>
        <v>6.8185920000000007</v>
      </c>
      <c r="L7298">
        <f t="shared" ref="L7298:L7361" si="344">IF(C7298&lt;=172,1992,IF(C7298&lt;=225,1993,IF(C7298&lt;=277,1994,IF(C7298&lt;=329,1995,IF(C7298&lt;=381,1996,1997)))))</f>
        <v>1993</v>
      </c>
    </row>
    <row r="7299" spans="1:12" x14ac:dyDescent="0.25">
      <c r="A7299">
        <f>rawdata!A7336</f>
        <v>50</v>
      </c>
      <c r="B7299">
        <f>rawdata!B7336</f>
        <v>4400000551</v>
      </c>
      <c r="C7299">
        <f>rawdata!C7336</f>
        <v>198</v>
      </c>
      <c r="D7299">
        <f>rawdata!D7336</f>
        <v>30</v>
      </c>
      <c r="E7299">
        <f>rawdata!E7336</f>
        <v>1</v>
      </c>
      <c r="F7299">
        <f>rawdata!F7336</f>
        <v>3.29</v>
      </c>
      <c r="G7299">
        <f>rawdata!G7336</f>
        <v>0</v>
      </c>
      <c r="H7299">
        <f>rawdata!H7336</f>
        <v>36.380000000000003</v>
      </c>
      <c r="I7299">
        <f>rawdata!I7336</f>
        <v>1</v>
      </c>
      <c r="J7299" s="3">
        <f t="shared" si="342"/>
        <v>98.7</v>
      </c>
      <c r="K7299" s="3">
        <f t="shared" si="343"/>
        <v>35.907060000000001</v>
      </c>
      <c r="L7299">
        <f t="shared" si="344"/>
        <v>1993</v>
      </c>
    </row>
    <row r="7300" spans="1:12" x14ac:dyDescent="0.25">
      <c r="A7300">
        <f>rawdata!A7337</f>
        <v>50</v>
      </c>
      <c r="B7300">
        <f>rawdata!B7337</f>
        <v>4400000655</v>
      </c>
      <c r="C7300">
        <f>rawdata!C7337</f>
        <v>198</v>
      </c>
      <c r="D7300">
        <f>rawdata!D7337</f>
        <v>0</v>
      </c>
      <c r="E7300">
        <f>rawdata!E7337</f>
        <v>1</v>
      </c>
      <c r="F7300">
        <f>rawdata!F7337</f>
        <v>0</v>
      </c>
      <c r="G7300">
        <f>rawdata!G7337</f>
        <v>0</v>
      </c>
      <c r="H7300">
        <f>rawdata!H7337</f>
        <v>0</v>
      </c>
      <c r="I7300">
        <f>rawdata!I7337</f>
        <v>1</v>
      </c>
      <c r="J7300" s="3">
        <f t="shared" si="342"/>
        <v>0</v>
      </c>
      <c r="K7300" s="3">
        <f t="shared" si="343"/>
        <v>0</v>
      </c>
      <c r="L7300">
        <f t="shared" si="344"/>
        <v>1993</v>
      </c>
    </row>
    <row r="7301" spans="1:12" x14ac:dyDescent="0.25">
      <c r="A7301">
        <f>rawdata!A7338</f>
        <v>50</v>
      </c>
      <c r="B7301">
        <f>rawdata!B7338</f>
        <v>4400000720</v>
      </c>
      <c r="C7301">
        <f>rawdata!C7338</f>
        <v>198</v>
      </c>
      <c r="D7301">
        <f>rawdata!D7338</f>
        <v>16</v>
      </c>
      <c r="E7301">
        <f>rawdata!E7338</f>
        <v>1</v>
      </c>
      <c r="F7301">
        <f>rawdata!F7338</f>
        <v>3.59</v>
      </c>
      <c r="G7301">
        <f>rawdata!G7338</f>
        <v>0</v>
      </c>
      <c r="H7301">
        <f>rawdata!H7338</f>
        <v>37.57</v>
      </c>
      <c r="I7301">
        <f>rawdata!I7338</f>
        <v>1</v>
      </c>
      <c r="J7301" s="3">
        <f t="shared" si="342"/>
        <v>57.44</v>
      </c>
      <c r="K7301" s="3">
        <f t="shared" si="343"/>
        <v>21.580207999999999</v>
      </c>
      <c r="L7301">
        <f t="shared" si="344"/>
        <v>1993</v>
      </c>
    </row>
    <row r="7302" spans="1:12" x14ac:dyDescent="0.25">
      <c r="A7302">
        <f>rawdata!A7339</f>
        <v>50</v>
      </c>
      <c r="B7302">
        <f>rawdata!B7339</f>
        <v>4400003721</v>
      </c>
      <c r="C7302">
        <f>rawdata!C7339</f>
        <v>198</v>
      </c>
      <c r="D7302">
        <f>rawdata!D7339</f>
        <v>6</v>
      </c>
      <c r="E7302">
        <f>rawdata!E7339</f>
        <v>1</v>
      </c>
      <c r="F7302">
        <f>rawdata!F7339</f>
        <v>2.67</v>
      </c>
      <c r="G7302">
        <f>rawdata!G7339</f>
        <v>0</v>
      </c>
      <c r="H7302">
        <f>rawdata!H7339</f>
        <v>28.23</v>
      </c>
      <c r="I7302">
        <f>rawdata!I7339</f>
        <v>1</v>
      </c>
      <c r="J7302" s="3">
        <f t="shared" si="342"/>
        <v>16.02</v>
      </c>
      <c r="K7302" s="3">
        <f t="shared" si="343"/>
        <v>4.5224459999999995</v>
      </c>
      <c r="L7302">
        <f t="shared" si="344"/>
        <v>1993</v>
      </c>
    </row>
    <row r="7303" spans="1:12" x14ac:dyDescent="0.25">
      <c r="A7303">
        <f>rawdata!A7340</f>
        <v>50</v>
      </c>
      <c r="B7303">
        <f>rawdata!B7340</f>
        <v>4400003732</v>
      </c>
      <c r="C7303">
        <f>rawdata!C7340</f>
        <v>198</v>
      </c>
      <c r="D7303">
        <f>rawdata!D7340</f>
        <v>10</v>
      </c>
      <c r="E7303">
        <f>rawdata!E7340</f>
        <v>1</v>
      </c>
      <c r="F7303">
        <f>rawdata!F7340</f>
        <v>3.29</v>
      </c>
      <c r="G7303">
        <f>rawdata!G7340</f>
        <v>0</v>
      </c>
      <c r="H7303">
        <f>rawdata!H7340</f>
        <v>36.380000000000003</v>
      </c>
      <c r="I7303">
        <f>rawdata!I7340</f>
        <v>1</v>
      </c>
      <c r="J7303" s="3">
        <f t="shared" si="342"/>
        <v>32.9</v>
      </c>
      <c r="K7303" s="3">
        <f t="shared" si="343"/>
        <v>11.96902</v>
      </c>
      <c r="L7303">
        <f t="shared" si="344"/>
        <v>1993</v>
      </c>
    </row>
    <row r="7304" spans="1:12" x14ac:dyDescent="0.25">
      <c r="A7304">
        <f>rawdata!A7341</f>
        <v>50</v>
      </c>
      <c r="B7304">
        <f>rawdata!B7341</f>
        <v>4400004713</v>
      </c>
      <c r="C7304">
        <f>rawdata!C7341</f>
        <v>198</v>
      </c>
      <c r="D7304">
        <f>rawdata!D7341</f>
        <v>26</v>
      </c>
      <c r="E7304">
        <f>rawdata!E7341</f>
        <v>1</v>
      </c>
      <c r="F7304">
        <f>rawdata!F7341</f>
        <v>2.7</v>
      </c>
      <c r="G7304" t="str">
        <f>rawdata!G7341</f>
        <v>B</v>
      </c>
      <c r="H7304">
        <f>rawdata!H7341</f>
        <v>25.18</v>
      </c>
      <c r="I7304">
        <f>rawdata!I7341</f>
        <v>1</v>
      </c>
      <c r="J7304" s="3">
        <f t="shared" si="342"/>
        <v>70.2</v>
      </c>
      <c r="K7304" s="3">
        <f t="shared" si="343"/>
        <v>17.676359999999999</v>
      </c>
      <c r="L7304">
        <f t="shared" si="344"/>
        <v>1993</v>
      </c>
    </row>
    <row r="7305" spans="1:12" x14ac:dyDescent="0.25">
      <c r="A7305">
        <f>rawdata!A7342</f>
        <v>50</v>
      </c>
      <c r="B7305">
        <f>rawdata!B7342</f>
        <v>4400004898</v>
      </c>
      <c r="C7305">
        <f>rawdata!C7342</f>
        <v>198</v>
      </c>
      <c r="D7305">
        <f>rawdata!D7342</f>
        <v>0</v>
      </c>
      <c r="E7305">
        <f>rawdata!E7342</f>
        <v>1</v>
      </c>
      <c r="F7305">
        <f>rawdata!F7342</f>
        <v>0</v>
      </c>
      <c r="G7305">
        <f>rawdata!G7342</f>
        <v>0</v>
      </c>
      <c r="H7305">
        <f>rawdata!H7342</f>
        <v>0</v>
      </c>
      <c r="I7305">
        <f>rawdata!I7342</f>
        <v>1</v>
      </c>
      <c r="J7305" s="3">
        <f t="shared" si="342"/>
        <v>0</v>
      </c>
      <c r="K7305" s="3">
        <f t="shared" si="343"/>
        <v>0</v>
      </c>
      <c r="L7305">
        <f t="shared" si="344"/>
        <v>1993</v>
      </c>
    </row>
    <row r="7306" spans="1:12" x14ac:dyDescent="0.25">
      <c r="A7306">
        <f>rawdata!A7343</f>
        <v>50</v>
      </c>
      <c r="B7306">
        <f>rawdata!B7343</f>
        <v>7974600016</v>
      </c>
      <c r="C7306">
        <f>rawdata!C7343</f>
        <v>198</v>
      </c>
      <c r="D7306">
        <f>rawdata!D7343</f>
        <v>8</v>
      </c>
      <c r="E7306">
        <f>rawdata!E7343</f>
        <v>1</v>
      </c>
      <c r="F7306">
        <f>rawdata!F7343</f>
        <v>1.89</v>
      </c>
      <c r="G7306">
        <f>rawdata!G7343</f>
        <v>0</v>
      </c>
      <c r="H7306">
        <f>rawdata!H7343</f>
        <v>30.37</v>
      </c>
      <c r="I7306">
        <f>rawdata!I7343</f>
        <v>1</v>
      </c>
      <c r="J7306" s="3">
        <f t="shared" si="342"/>
        <v>15.12</v>
      </c>
      <c r="K7306" s="3">
        <f t="shared" si="343"/>
        <v>4.5919439999999998</v>
      </c>
      <c r="L7306">
        <f t="shared" si="344"/>
        <v>1993</v>
      </c>
    </row>
    <row r="7307" spans="1:12" x14ac:dyDescent="0.25">
      <c r="A7307">
        <f>rawdata!A7344</f>
        <v>75</v>
      </c>
      <c r="B7307">
        <f>rawdata!B7344</f>
        <v>1470001100</v>
      </c>
      <c r="C7307">
        <f>rawdata!C7344</f>
        <v>198</v>
      </c>
      <c r="D7307">
        <f>rawdata!D7344</f>
        <v>18</v>
      </c>
      <c r="E7307">
        <f>rawdata!E7344</f>
        <v>1</v>
      </c>
      <c r="F7307">
        <f>rawdata!F7344</f>
        <v>1.55</v>
      </c>
      <c r="G7307">
        <f>rawdata!G7344</f>
        <v>0</v>
      </c>
      <c r="H7307">
        <f>rawdata!H7344</f>
        <v>19.350000000000001</v>
      </c>
      <c r="I7307">
        <f>rawdata!I7344</f>
        <v>1</v>
      </c>
      <c r="J7307" s="3">
        <f t="shared" si="342"/>
        <v>27.900000000000002</v>
      </c>
      <c r="K7307" s="3">
        <f t="shared" si="343"/>
        <v>5.3986500000000008</v>
      </c>
      <c r="L7307">
        <f t="shared" si="344"/>
        <v>1993</v>
      </c>
    </row>
    <row r="7308" spans="1:12" x14ac:dyDescent="0.25">
      <c r="A7308">
        <f>rawdata!A7345</f>
        <v>75</v>
      </c>
      <c r="B7308">
        <f>rawdata!B7345</f>
        <v>1470001110</v>
      </c>
      <c r="C7308">
        <f>rawdata!C7345</f>
        <v>198</v>
      </c>
      <c r="D7308">
        <f>rawdata!D7345</f>
        <v>11</v>
      </c>
      <c r="E7308">
        <f>rawdata!E7345</f>
        <v>1</v>
      </c>
      <c r="F7308">
        <f>rawdata!F7345</f>
        <v>2.35</v>
      </c>
      <c r="G7308">
        <f>rawdata!G7345</f>
        <v>0</v>
      </c>
      <c r="H7308">
        <f>rawdata!H7345</f>
        <v>18.46</v>
      </c>
      <c r="I7308">
        <f>rawdata!I7345</f>
        <v>1</v>
      </c>
      <c r="J7308" s="3">
        <f t="shared" si="342"/>
        <v>25.85</v>
      </c>
      <c r="K7308" s="3">
        <f t="shared" si="343"/>
        <v>4.7719100000000001</v>
      </c>
      <c r="L7308">
        <f t="shared" si="344"/>
        <v>1993</v>
      </c>
    </row>
    <row r="7309" spans="1:12" x14ac:dyDescent="0.25">
      <c r="A7309">
        <f>rawdata!A7346</f>
        <v>75</v>
      </c>
      <c r="B7309">
        <f>rawdata!B7346</f>
        <v>3010016584</v>
      </c>
      <c r="C7309">
        <f>rawdata!C7346</f>
        <v>198</v>
      </c>
      <c r="D7309">
        <f>rawdata!D7346</f>
        <v>6</v>
      </c>
      <c r="E7309">
        <f>rawdata!E7346</f>
        <v>1</v>
      </c>
      <c r="F7309">
        <f>rawdata!F7346</f>
        <v>2.75</v>
      </c>
      <c r="G7309">
        <f>rawdata!G7346</f>
        <v>0</v>
      </c>
      <c r="H7309">
        <f>rawdata!H7346</f>
        <v>20.94</v>
      </c>
      <c r="I7309">
        <f>rawdata!I7346</f>
        <v>1</v>
      </c>
      <c r="J7309" s="3">
        <f t="shared" si="342"/>
        <v>16.5</v>
      </c>
      <c r="K7309" s="3">
        <f t="shared" si="343"/>
        <v>3.4551000000000003</v>
      </c>
      <c r="L7309">
        <f t="shared" si="344"/>
        <v>1993</v>
      </c>
    </row>
    <row r="7310" spans="1:12" x14ac:dyDescent="0.25">
      <c r="A7310">
        <f>rawdata!A7347</f>
        <v>75</v>
      </c>
      <c r="B7310">
        <f>rawdata!B7347</f>
        <v>3010021196</v>
      </c>
      <c r="C7310">
        <f>rawdata!C7347</f>
        <v>198</v>
      </c>
      <c r="D7310">
        <f>rawdata!D7347</f>
        <v>3</v>
      </c>
      <c r="E7310">
        <f>rawdata!E7347</f>
        <v>1</v>
      </c>
      <c r="F7310">
        <f>rawdata!F7347</f>
        <v>3.05</v>
      </c>
      <c r="G7310">
        <f>rawdata!G7347</f>
        <v>0</v>
      </c>
      <c r="H7310">
        <f>rawdata!H7347</f>
        <v>31.37</v>
      </c>
      <c r="I7310">
        <f>rawdata!I7347</f>
        <v>1</v>
      </c>
      <c r="J7310" s="3">
        <f t="shared" si="342"/>
        <v>9.1499999999999986</v>
      </c>
      <c r="K7310" s="3">
        <f t="shared" si="343"/>
        <v>2.8703549999999995</v>
      </c>
      <c r="L7310">
        <f t="shared" si="344"/>
        <v>1993</v>
      </c>
    </row>
    <row r="7311" spans="1:12" x14ac:dyDescent="0.25">
      <c r="A7311">
        <f>rawdata!A7348</f>
        <v>75</v>
      </c>
      <c r="B7311">
        <f>rawdata!B7348</f>
        <v>3828112263</v>
      </c>
      <c r="C7311">
        <f>rawdata!C7348</f>
        <v>198</v>
      </c>
      <c r="D7311">
        <f>rawdata!D7348</f>
        <v>6</v>
      </c>
      <c r="E7311">
        <f>rawdata!E7348</f>
        <v>1</v>
      </c>
      <c r="F7311">
        <f>rawdata!F7348</f>
        <v>0.99</v>
      </c>
      <c r="G7311">
        <f>rawdata!G7348</f>
        <v>0</v>
      </c>
      <c r="H7311">
        <f>rawdata!H7348</f>
        <v>28.28</v>
      </c>
      <c r="I7311">
        <f>rawdata!I7348</f>
        <v>1</v>
      </c>
      <c r="J7311" s="3">
        <f t="shared" si="342"/>
        <v>5.9399999999999995</v>
      </c>
      <c r="K7311" s="3">
        <f t="shared" si="343"/>
        <v>1.6798319999999998</v>
      </c>
      <c r="L7311">
        <f t="shared" si="344"/>
        <v>1993</v>
      </c>
    </row>
    <row r="7312" spans="1:12" x14ac:dyDescent="0.25">
      <c r="A7312">
        <f>rawdata!A7349</f>
        <v>75</v>
      </c>
      <c r="B7312">
        <f>rawdata!B7349</f>
        <v>3828112267</v>
      </c>
      <c r="C7312">
        <f>rawdata!C7349</f>
        <v>198</v>
      </c>
      <c r="D7312">
        <f>rawdata!D7349</f>
        <v>16</v>
      </c>
      <c r="E7312">
        <f>rawdata!E7349</f>
        <v>1</v>
      </c>
      <c r="F7312">
        <f>rawdata!F7349</f>
        <v>0.99</v>
      </c>
      <c r="G7312">
        <f>rawdata!G7349</f>
        <v>0</v>
      </c>
      <c r="H7312">
        <f>rawdata!H7349</f>
        <v>28.28</v>
      </c>
      <c r="I7312">
        <f>rawdata!I7349</f>
        <v>1</v>
      </c>
      <c r="J7312" s="3">
        <f t="shared" si="342"/>
        <v>15.84</v>
      </c>
      <c r="K7312" s="3">
        <f t="shared" si="343"/>
        <v>4.479552</v>
      </c>
      <c r="L7312">
        <f t="shared" si="344"/>
        <v>1993</v>
      </c>
    </row>
    <row r="7313" spans="1:12" x14ac:dyDescent="0.25">
      <c r="A7313">
        <f>rawdata!A7350</f>
        <v>75</v>
      </c>
      <c r="B7313">
        <f>rawdata!B7350</f>
        <v>3828112271</v>
      </c>
      <c r="C7313">
        <f>rawdata!C7350</f>
        <v>198</v>
      </c>
      <c r="D7313">
        <f>rawdata!D7350</f>
        <v>24</v>
      </c>
      <c r="E7313">
        <f>rawdata!E7350</f>
        <v>1</v>
      </c>
      <c r="F7313">
        <f>rawdata!F7350</f>
        <v>0.99</v>
      </c>
      <c r="G7313">
        <f>rawdata!G7350</f>
        <v>0</v>
      </c>
      <c r="H7313">
        <f>rawdata!H7350</f>
        <v>28.28</v>
      </c>
      <c r="I7313">
        <f>rawdata!I7350</f>
        <v>1</v>
      </c>
      <c r="J7313" s="3">
        <f t="shared" si="342"/>
        <v>23.759999999999998</v>
      </c>
      <c r="K7313" s="3">
        <f t="shared" si="343"/>
        <v>6.7193279999999991</v>
      </c>
      <c r="L7313">
        <f t="shared" si="344"/>
        <v>1993</v>
      </c>
    </row>
    <row r="7314" spans="1:12" x14ac:dyDescent="0.25">
      <c r="A7314">
        <f>rawdata!A7351</f>
        <v>75</v>
      </c>
      <c r="B7314">
        <f>rawdata!B7351</f>
        <v>3828112277</v>
      </c>
      <c r="C7314">
        <f>rawdata!C7351</f>
        <v>198</v>
      </c>
      <c r="D7314">
        <f>rawdata!D7351</f>
        <v>18</v>
      </c>
      <c r="E7314">
        <f>rawdata!E7351</f>
        <v>1</v>
      </c>
      <c r="F7314">
        <f>rawdata!F7351</f>
        <v>1.69</v>
      </c>
      <c r="G7314">
        <f>rawdata!G7351</f>
        <v>0</v>
      </c>
      <c r="H7314">
        <f>rawdata!H7351</f>
        <v>50.76</v>
      </c>
      <c r="I7314">
        <f>rawdata!I7351</f>
        <v>1</v>
      </c>
      <c r="J7314" s="3">
        <f t="shared" si="342"/>
        <v>30.419999999999998</v>
      </c>
      <c r="K7314" s="3">
        <f t="shared" si="343"/>
        <v>15.441191999999999</v>
      </c>
      <c r="L7314">
        <f t="shared" si="344"/>
        <v>1993</v>
      </c>
    </row>
    <row r="7315" spans="1:12" x14ac:dyDescent="0.25">
      <c r="A7315">
        <f>rawdata!A7352</f>
        <v>75</v>
      </c>
      <c r="B7315">
        <f>rawdata!B7352</f>
        <v>3828112289</v>
      </c>
      <c r="C7315">
        <f>rawdata!C7352</f>
        <v>198</v>
      </c>
      <c r="D7315">
        <f>rawdata!D7352</f>
        <v>6</v>
      </c>
      <c r="E7315">
        <f>rawdata!E7352</f>
        <v>1</v>
      </c>
      <c r="F7315">
        <f>rawdata!F7352</f>
        <v>1.99</v>
      </c>
      <c r="G7315">
        <f>rawdata!G7352</f>
        <v>0</v>
      </c>
      <c r="H7315">
        <f>rawdata!H7352</f>
        <v>25.82</v>
      </c>
      <c r="I7315">
        <f>rawdata!I7352</f>
        <v>1</v>
      </c>
      <c r="J7315" s="3">
        <f t="shared" si="342"/>
        <v>11.94</v>
      </c>
      <c r="K7315" s="3">
        <f t="shared" si="343"/>
        <v>3.0829079999999998</v>
      </c>
      <c r="L7315">
        <f t="shared" si="344"/>
        <v>1993</v>
      </c>
    </row>
    <row r="7316" spans="1:12" x14ac:dyDescent="0.25">
      <c r="A7316">
        <f>rawdata!A7353</f>
        <v>75</v>
      </c>
      <c r="B7316">
        <f>rawdata!B7353</f>
        <v>3828112409</v>
      </c>
      <c r="C7316">
        <f>rawdata!C7353</f>
        <v>198</v>
      </c>
      <c r="D7316">
        <f>rawdata!D7353</f>
        <v>20</v>
      </c>
      <c r="E7316">
        <f>rawdata!E7353</f>
        <v>1</v>
      </c>
      <c r="F7316">
        <f>rawdata!F7353</f>
        <v>0.99</v>
      </c>
      <c r="G7316">
        <f>rawdata!G7353</f>
        <v>0</v>
      </c>
      <c r="H7316">
        <f>rawdata!H7353</f>
        <v>28.28</v>
      </c>
      <c r="I7316">
        <f>rawdata!I7353</f>
        <v>1</v>
      </c>
      <c r="J7316" s="3">
        <f t="shared" si="342"/>
        <v>19.8</v>
      </c>
      <c r="K7316" s="3">
        <f t="shared" si="343"/>
        <v>5.5994400000000004</v>
      </c>
      <c r="L7316">
        <f t="shared" si="344"/>
        <v>1993</v>
      </c>
    </row>
    <row r="7317" spans="1:12" x14ac:dyDescent="0.25">
      <c r="A7317">
        <f>rawdata!A7354</f>
        <v>75</v>
      </c>
      <c r="B7317">
        <f>rawdata!B7354</f>
        <v>4400000516</v>
      </c>
      <c r="C7317">
        <f>rawdata!C7354</f>
        <v>198</v>
      </c>
      <c r="D7317">
        <f>rawdata!D7354</f>
        <v>6</v>
      </c>
      <c r="E7317">
        <f>rawdata!E7354</f>
        <v>1</v>
      </c>
      <c r="F7317">
        <f>rawdata!F7354</f>
        <v>2.65</v>
      </c>
      <c r="G7317">
        <f>rawdata!G7354</f>
        <v>0</v>
      </c>
      <c r="H7317">
        <f>rawdata!H7354</f>
        <v>19.239999999999998</v>
      </c>
      <c r="I7317">
        <f>rawdata!I7354</f>
        <v>1</v>
      </c>
      <c r="J7317" s="3">
        <f t="shared" si="342"/>
        <v>15.899999999999999</v>
      </c>
      <c r="K7317" s="3">
        <f t="shared" si="343"/>
        <v>3.0591599999999994</v>
      </c>
      <c r="L7317">
        <f t="shared" si="344"/>
        <v>1993</v>
      </c>
    </row>
    <row r="7318" spans="1:12" x14ac:dyDescent="0.25">
      <c r="A7318">
        <f>rawdata!A7355</f>
        <v>75</v>
      </c>
      <c r="B7318">
        <f>rawdata!B7355</f>
        <v>4400000527</v>
      </c>
      <c r="C7318">
        <f>rawdata!C7355</f>
        <v>198</v>
      </c>
      <c r="D7318">
        <f>rawdata!D7355</f>
        <v>22</v>
      </c>
      <c r="E7318">
        <f>rawdata!E7355</f>
        <v>1</v>
      </c>
      <c r="F7318">
        <f>rawdata!F7355</f>
        <v>2.59</v>
      </c>
      <c r="G7318">
        <f>rawdata!G7355</f>
        <v>0</v>
      </c>
      <c r="H7318">
        <f>rawdata!H7355</f>
        <v>22</v>
      </c>
      <c r="I7318">
        <f>rawdata!I7355</f>
        <v>1</v>
      </c>
      <c r="J7318" s="3">
        <f t="shared" si="342"/>
        <v>56.98</v>
      </c>
      <c r="K7318" s="3">
        <f t="shared" si="343"/>
        <v>12.535599999999999</v>
      </c>
      <c r="L7318">
        <f t="shared" si="344"/>
        <v>1993</v>
      </c>
    </row>
    <row r="7319" spans="1:12" x14ac:dyDescent="0.25">
      <c r="A7319">
        <f>rawdata!A7356</f>
        <v>75</v>
      </c>
      <c r="B7319">
        <f>rawdata!B7356</f>
        <v>4400000551</v>
      </c>
      <c r="C7319">
        <f>rawdata!C7356</f>
        <v>198</v>
      </c>
      <c r="D7319">
        <f>rawdata!D7356</f>
        <v>30</v>
      </c>
      <c r="E7319">
        <f>rawdata!E7356</f>
        <v>1</v>
      </c>
      <c r="F7319">
        <f>rawdata!F7356</f>
        <v>2.69</v>
      </c>
      <c r="G7319">
        <f>rawdata!G7356</f>
        <v>0</v>
      </c>
      <c r="H7319">
        <f>rawdata!H7356</f>
        <v>22.19</v>
      </c>
      <c r="I7319">
        <f>rawdata!I7356</f>
        <v>1</v>
      </c>
      <c r="J7319" s="3">
        <f t="shared" si="342"/>
        <v>80.7</v>
      </c>
      <c r="K7319" s="3">
        <f t="shared" si="343"/>
        <v>17.907330000000002</v>
      </c>
      <c r="L7319">
        <f t="shared" si="344"/>
        <v>1993</v>
      </c>
    </row>
    <row r="7320" spans="1:12" x14ac:dyDescent="0.25">
      <c r="A7320">
        <f>rawdata!A7357</f>
        <v>75</v>
      </c>
      <c r="B7320">
        <f>rawdata!B7357</f>
        <v>4400000655</v>
      </c>
      <c r="C7320">
        <f>rawdata!C7357</f>
        <v>198</v>
      </c>
      <c r="D7320">
        <f>rawdata!D7357</f>
        <v>7</v>
      </c>
      <c r="E7320">
        <f>rawdata!E7357</f>
        <v>1</v>
      </c>
      <c r="F7320">
        <f>rawdata!F7357</f>
        <v>2.95</v>
      </c>
      <c r="G7320">
        <f>rawdata!G7357</f>
        <v>0</v>
      </c>
      <c r="H7320">
        <f>rawdata!H7357</f>
        <v>24.03</v>
      </c>
      <c r="I7320">
        <f>rawdata!I7357</f>
        <v>1</v>
      </c>
      <c r="J7320" s="3">
        <f t="shared" si="342"/>
        <v>20.650000000000002</v>
      </c>
      <c r="K7320" s="3">
        <f t="shared" si="343"/>
        <v>4.9621950000000012</v>
      </c>
      <c r="L7320">
        <f t="shared" si="344"/>
        <v>1993</v>
      </c>
    </row>
    <row r="7321" spans="1:12" x14ac:dyDescent="0.25">
      <c r="A7321">
        <f>rawdata!A7358</f>
        <v>75</v>
      </c>
      <c r="B7321">
        <f>rawdata!B7358</f>
        <v>4400000720</v>
      </c>
      <c r="C7321">
        <f>rawdata!C7358</f>
        <v>198</v>
      </c>
      <c r="D7321">
        <f>rawdata!D7358</f>
        <v>23</v>
      </c>
      <c r="E7321">
        <f>rawdata!E7358</f>
        <v>1</v>
      </c>
      <c r="F7321">
        <f>rawdata!F7358</f>
        <v>2.95</v>
      </c>
      <c r="G7321">
        <f>rawdata!G7358</f>
        <v>0</v>
      </c>
      <c r="H7321">
        <f>rawdata!H7358</f>
        <v>24.03</v>
      </c>
      <c r="I7321">
        <f>rawdata!I7358</f>
        <v>1</v>
      </c>
      <c r="J7321" s="3">
        <f t="shared" si="342"/>
        <v>67.850000000000009</v>
      </c>
      <c r="K7321" s="3">
        <f t="shared" si="343"/>
        <v>16.304355000000001</v>
      </c>
      <c r="L7321">
        <f t="shared" si="344"/>
        <v>1993</v>
      </c>
    </row>
    <row r="7322" spans="1:12" x14ac:dyDescent="0.25">
      <c r="A7322">
        <f>rawdata!A7359</f>
        <v>75</v>
      </c>
      <c r="B7322">
        <f>rawdata!B7359</f>
        <v>4400003721</v>
      </c>
      <c r="C7322">
        <f>rawdata!C7359</f>
        <v>198</v>
      </c>
      <c r="D7322">
        <f>rawdata!D7359</f>
        <v>12</v>
      </c>
      <c r="E7322">
        <f>rawdata!E7359</f>
        <v>1</v>
      </c>
      <c r="F7322">
        <f>rawdata!F7359</f>
        <v>2.5499999999999998</v>
      </c>
      <c r="G7322">
        <f>rawdata!G7359</f>
        <v>0</v>
      </c>
      <c r="H7322">
        <f>rawdata!H7359</f>
        <v>24.86</v>
      </c>
      <c r="I7322">
        <f>rawdata!I7359</f>
        <v>1</v>
      </c>
      <c r="J7322" s="3">
        <f t="shared" si="342"/>
        <v>30.599999999999998</v>
      </c>
      <c r="K7322" s="3">
        <f t="shared" si="343"/>
        <v>7.6071599999999986</v>
      </c>
      <c r="L7322">
        <f t="shared" si="344"/>
        <v>1993</v>
      </c>
    </row>
    <row r="7323" spans="1:12" x14ac:dyDescent="0.25">
      <c r="A7323">
        <f>rawdata!A7360</f>
        <v>75</v>
      </c>
      <c r="B7323">
        <f>rawdata!B7360</f>
        <v>4400003732</v>
      </c>
      <c r="C7323">
        <f>rawdata!C7360</f>
        <v>198</v>
      </c>
      <c r="D7323">
        <f>rawdata!D7360</f>
        <v>8</v>
      </c>
      <c r="E7323">
        <f>rawdata!E7360</f>
        <v>1</v>
      </c>
      <c r="F7323">
        <f>rawdata!F7360</f>
        <v>2.69</v>
      </c>
      <c r="G7323">
        <f>rawdata!G7360</f>
        <v>0</v>
      </c>
      <c r="H7323">
        <f>rawdata!H7360</f>
        <v>22.19</v>
      </c>
      <c r="I7323">
        <f>rawdata!I7360</f>
        <v>1</v>
      </c>
      <c r="J7323" s="3">
        <f t="shared" si="342"/>
        <v>21.52</v>
      </c>
      <c r="K7323" s="3">
        <f t="shared" si="343"/>
        <v>4.7752879999999998</v>
      </c>
      <c r="L7323">
        <f t="shared" si="344"/>
        <v>1993</v>
      </c>
    </row>
    <row r="7324" spans="1:12" x14ac:dyDescent="0.25">
      <c r="A7324">
        <f>rawdata!A7361</f>
        <v>75</v>
      </c>
      <c r="B7324">
        <f>rawdata!B7361</f>
        <v>4400004713</v>
      </c>
      <c r="C7324">
        <f>rawdata!C7361</f>
        <v>198</v>
      </c>
      <c r="D7324">
        <f>rawdata!D7361</f>
        <v>17</v>
      </c>
      <c r="E7324">
        <f>rawdata!E7361</f>
        <v>1</v>
      </c>
      <c r="F7324">
        <f>rawdata!F7361</f>
        <v>2.59</v>
      </c>
      <c r="G7324">
        <f>rawdata!G7361</f>
        <v>0</v>
      </c>
      <c r="H7324">
        <f>rawdata!H7361</f>
        <v>22</v>
      </c>
      <c r="I7324">
        <f>rawdata!I7361</f>
        <v>1</v>
      </c>
      <c r="J7324" s="3">
        <f t="shared" si="342"/>
        <v>44.03</v>
      </c>
      <c r="K7324" s="3">
        <f t="shared" si="343"/>
        <v>9.6866000000000003</v>
      </c>
      <c r="L7324">
        <f t="shared" si="344"/>
        <v>1993</v>
      </c>
    </row>
    <row r="7325" spans="1:12" x14ac:dyDescent="0.25">
      <c r="A7325">
        <f>rawdata!A7362</f>
        <v>75</v>
      </c>
      <c r="B7325">
        <f>rawdata!B7362</f>
        <v>7974600016</v>
      </c>
      <c r="C7325">
        <f>rawdata!C7362</f>
        <v>198</v>
      </c>
      <c r="D7325">
        <f>rawdata!D7362</f>
        <v>12</v>
      </c>
      <c r="E7325">
        <f>rawdata!E7362</f>
        <v>1</v>
      </c>
      <c r="F7325">
        <f>rawdata!F7362</f>
        <v>1.89</v>
      </c>
      <c r="G7325">
        <f>rawdata!G7362</f>
        <v>0</v>
      </c>
      <c r="H7325">
        <f>rawdata!H7362</f>
        <v>30.37</v>
      </c>
      <c r="I7325">
        <f>rawdata!I7362</f>
        <v>1</v>
      </c>
      <c r="J7325" s="3">
        <f t="shared" si="342"/>
        <v>22.68</v>
      </c>
      <c r="K7325" s="3">
        <f t="shared" si="343"/>
        <v>6.8879160000000006</v>
      </c>
      <c r="L7325">
        <f t="shared" si="344"/>
        <v>1993</v>
      </c>
    </row>
    <row r="7326" spans="1:12" x14ac:dyDescent="0.25">
      <c r="A7326">
        <f>rawdata!A7363</f>
        <v>100</v>
      </c>
      <c r="B7326">
        <f>rawdata!B7363</f>
        <v>1470001100</v>
      </c>
      <c r="C7326">
        <f>rawdata!C7363</f>
        <v>198</v>
      </c>
      <c r="D7326">
        <f>rawdata!D7363</f>
        <v>24</v>
      </c>
      <c r="E7326">
        <f>rawdata!E7363</f>
        <v>1</v>
      </c>
      <c r="F7326">
        <f>rawdata!F7363</f>
        <v>1.55</v>
      </c>
      <c r="G7326">
        <f>rawdata!G7363</f>
        <v>0</v>
      </c>
      <c r="H7326">
        <f>rawdata!H7363</f>
        <v>19.350000000000001</v>
      </c>
      <c r="I7326">
        <f>rawdata!I7363</f>
        <v>1</v>
      </c>
      <c r="J7326" s="3">
        <f t="shared" si="342"/>
        <v>37.200000000000003</v>
      </c>
      <c r="K7326" s="3">
        <f t="shared" si="343"/>
        <v>7.1982000000000017</v>
      </c>
      <c r="L7326">
        <f t="shared" si="344"/>
        <v>1993</v>
      </c>
    </row>
    <row r="7327" spans="1:12" x14ac:dyDescent="0.25">
      <c r="A7327">
        <f>rawdata!A7364</f>
        <v>100</v>
      </c>
      <c r="B7327">
        <f>rawdata!B7364</f>
        <v>1470001110</v>
      </c>
      <c r="C7327">
        <f>rawdata!C7364</f>
        <v>198</v>
      </c>
      <c r="D7327">
        <f>rawdata!D7364</f>
        <v>22</v>
      </c>
      <c r="E7327">
        <f>rawdata!E7364</f>
        <v>1</v>
      </c>
      <c r="F7327">
        <f>rawdata!F7364</f>
        <v>2.35</v>
      </c>
      <c r="G7327">
        <f>rawdata!G7364</f>
        <v>0</v>
      </c>
      <c r="H7327">
        <f>rawdata!H7364</f>
        <v>18.46</v>
      </c>
      <c r="I7327">
        <f>rawdata!I7364</f>
        <v>1</v>
      </c>
      <c r="J7327" s="3">
        <f t="shared" si="342"/>
        <v>51.7</v>
      </c>
      <c r="K7327" s="3">
        <f t="shared" si="343"/>
        <v>9.5438200000000002</v>
      </c>
      <c r="L7327">
        <f t="shared" si="344"/>
        <v>1993</v>
      </c>
    </row>
    <row r="7328" spans="1:12" x14ac:dyDescent="0.25">
      <c r="A7328">
        <f>rawdata!A7365</f>
        <v>100</v>
      </c>
      <c r="B7328">
        <f>rawdata!B7365</f>
        <v>3010016584</v>
      </c>
      <c r="C7328">
        <f>rawdata!C7365</f>
        <v>198</v>
      </c>
      <c r="D7328">
        <f>rawdata!D7365</f>
        <v>21</v>
      </c>
      <c r="E7328">
        <f>rawdata!E7365</f>
        <v>1</v>
      </c>
      <c r="F7328">
        <f>rawdata!F7365</f>
        <v>2.75</v>
      </c>
      <c r="G7328">
        <f>rawdata!G7365</f>
        <v>0</v>
      </c>
      <c r="H7328">
        <f>rawdata!H7365</f>
        <v>21.92</v>
      </c>
      <c r="I7328">
        <f>rawdata!I7365</f>
        <v>1</v>
      </c>
      <c r="J7328" s="3">
        <f t="shared" si="342"/>
        <v>57.75</v>
      </c>
      <c r="K7328" s="3">
        <f t="shared" si="343"/>
        <v>12.658800000000001</v>
      </c>
      <c r="L7328">
        <f t="shared" si="344"/>
        <v>1993</v>
      </c>
    </row>
    <row r="7329" spans="1:12" x14ac:dyDescent="0.25">
      <c r="A7329">
        <f>rawdata!A7366</f>
        <v>100</v>
      </c>
      <c r="B7329">
        <f>rawdata!B7366</f>
        <v>3010021196</v>
      </c>
      <c r="C7329">
        <f>rawdata!C7366</f>
        <v>198</v>
      </c>
      <c r="D7329">
        <f>rawdata!D7366</f>
        <v>8</v>
      </c>
      <c r="E7329">
        <f>rawdata!E7366</f>
        <v>1</v>
      </c>
      <c r="F7329">
        <f>rawdata!F7366</f>
        <v>3.05</v>
      </c>
      <c r="G7329">
        <f>rawdata!G7366</f>
        <v>0</v>
      </c>
      <c r="H7329">
        <f>rawdata!H7366</f>
        <v>31.37</v>
      </c>
      <c r="I7329">
        <f>rawdata!I7366</f>
        <v>1</v>
      </c>
      <c r="J7329" s="3">
        <f t="shared" si="342"/>
        <v>24.4</v>
      </c>
      <c r="K7329" s="3">
        <f t="shared" si="343"/>
        <v>7.65428</v>
      </c>
      <c r="L7329">
        <f t="shared" si="344"/>
        <v>1993</v>
      </c>
    </row>
    <row r="7330" spans="1:12" x14ac:dyDescent="0.25">
      <c r="A7330">
        <f>rawdata!A7367</f>
        <v>100</v>
      </c>
      <c r="B7330">
        <f>rawdata!B7367</f>
        <v>3828112263</v>
      </c>
      <c r="C7330">
        <f>rawdata!C7367</f>
        <v>198</v>
      </c>
      <c r="D7330">
        <f>rawdata!D7367</f>
        <v>20</v>
      </c>
      <c r="E7330">
        <f>rawdata!E7367</f>
        <v>1</v>
      </c>
      <c r="F7330">
        <f>rawdata!F7367</f>
        <v>0.99</v>
      </c>
      <c r="G7330">
        <f>rawdata!G7367</f>
        <v>0</v>
      </c>
      <c r="H7330">
        <f>rawdata!H7367</f>
        <v>28.28</v>
      </c>
      <c r="I7330">
        <f>rawdata!I7367</f>
        <v>1</v>
      </c>
      <c r="J7330" s="3">
        <f t="shared" si="342"/>
        <v>19.8</v>
      </c>
      <c r="K7330" s="3">
        <f t="shared" si="343"/>
        <v>5.5994400000000004</v>
      </c>
      <c r="L7330">
        <f t="shared" si="344"/>
        <v>1993</v>
      </c>
    </row>
    <row r="7331" spans="1:12" x14ac:dyDescent="0.25">
      <c r="A7331">
        <f>rawdata!A7368</f>
        <v>100</v>
      </c>
      <c r="B7331">
        <f>rawdata!B7368</f>
        <v>3828112267</v>
      </c>
      <c r="C7331">
        <f>rawdata!C7368</f>
        <v>198</v>
      </c>
      <c r="D7331">
        <f>rawdata!D7368</f>
        <v>21</v>
      </c>
      <c r="E7331">
        <f>rawdata!E7368</f>
        <v>1</v>
      </c>
      <c r="F7331">
        <f>rawdata!F7368</f>
        <v>0.99</v>
      </c>
      <c r="G7331">
        <f>rawdata!G7368</f>
        <v>0</v>
      </c>
      <c r="H7331">
        <f>rawdata!H7368</f>
        <v>28.28</v>
      </c>
      <c r="I7331">
        <f>rawdata!I7368</f>
        <v>1</v>
      </c>
      <c r="J7331" s="3">
        <f t="shared" si="342"/>
        <v>20.79</v>
      </c>
      <c r="K7331" s="3">
        <f t="shared" si="343"/>
        <v>5.8794119999999994</v>
      </c>
      <c r="L7331">
        <f t="shared" si="344"/>
        <v>1993</v>
      </c>
    </row>
    <row r="7332" spans="1:12" x14ac:dyDescent="0.25">
      <c r="A7332">
        <f>rawdata!A7369</f>
        <v>100</v>
      </c>
      <c r="B7332">
        <f>rawdata!B7369</f>
        <v>3828112271</v>
      </c>
      <c r="C7332">
        <f>rawdata!C7369</f>
        <v>198</v>
      </c>
      <c r="D7332">
        <f>rawdata!D7369</f>
        <v>16</v>
      </c>
      <c r="E7332">
        <f>rawdata!E7369</f>
        <v>1</v>
      </c>
      <c r="F7332">
        <f>rawdata!F7369</f>
        <v>0.99</v>
      </c>
      <c r="G7332">
        <f>rawdata!G7369</f>
        <v>0</v>
      </c>
      <c r="H7332">
        <f>rawdata!H7369</f>
        <v>28.28</v>
      </c>
      <c r="I7332">
        <f>rawdata!I7369</f>
        <v>1</v>
      </c>
      <c r="J7332" s="3">
        <f t="shared" si="342"/>
        <v>15.84</v>
      </c>
      <c r="K7332" s="3">
        <f t="shared" si="343"/>
        <v>4.479552</v>
      </c>
      <c r="L7332">
        <f t="shared" si="344"/>
        <v>1993</v>
      </c>
    </row>
    <row r="7333" spans="1:12" x14ac:dyDescent="0.25">
      <c r="A7333">
        <f>rawdata!A7370</f>
        <v>100</v>
      </c>
      <c r="B7333">
        <f>rawdata!B7370</f>
        <v>3828112277</v>
      </c>
      <c r="C7333">
        <f>rawdata!C7370</f>
        <v>198</v>
      </c>
      <c r="D7333">
        <f>rawdata!D7370</f>
        <v>26</v>
      </c>
      <c r="E7333">
        <f>rawdata!E7370</f>
        <v>1</v>
      </c>
      <c r="F7333">
        <f>rawdata!F7370</f>
        <v>1.59</v>
      </c>
      <c r="G7333">
        <f>rawdata!G7370</f>
        <v>0</v>
      </c>
      <c r="H7333">
        <f>rawdata!H7370</f>
        <v>47.61</v>
      </c>
      <c r="I7333">
        <f>rawdata!I7370</f>
        <v>1</v>
      </c>
      <c r="J7333" s="3">
        <f t="shared" si="342"/>
        <v>41.34</v>
      </c>
      <c r="K7333" s="3">
        <f t="shared" si="343"/>
        <v>19.681974000000004</v>
      </c>
      <c r="L7333">
        <f t="shared" si="344"/>
        <v>1993</v>
      </c>
    </row>
    <row r="7334" spans="1:12" x14ac:dyDescent="0.25">
      <c r="A7334">
        <f>rawdata!A7371</f>
        <v>100</v>
      </c>
      <c r="B7334">
        <f>rawdata!B7371</f>
        <v>3828112289</v>
      </c>
      <c r="C7334">
        <f>rawdata!C7371</f>
        <v>198</v>
      </c>
      <c r="D7334">
        <f>rawdata!D7371</f>
        <v>21</v>
      </c>
      <c r="E7334">
        <f>rawdata!E7371</f>
        <v>1</v>
      </c>
      <c r="F7334">
        <f>rawdata!F7371</f>
        <v>1.99</v>
      </c>
      <c r="G7334">
        <f>rawdata!G7371</f>
        <v>0</v>
      </c>
      <c r="H7334">
        <f>rawdata!H7371</f>
        <v>25.97</v>
      </c>
      <c r="I7334">
        <f>rawdata!I7371</f>
        <v>1</v>
      </c>
      <c r="J7334" s="3">
        <f t="shared" si="342"/>
        <v>41.79</v>
      </c>
      <c r="K7334" s="3">
        <f t="shared" si="343"/>
        <v>10.852862999999999</v>
      </c>
      <c r="L7334">
        <f t="shared" si="344"/>
        <v>1993</v>
      </c>
    </row>
    <row r="7335" spans="1:12" x14ac:dyDescent="0.25">
      <c r="A7335">
        <f>rawdata!A7372</f>
        <v>100</v>
      </c>
      <c r="B7335">
        <f>rawdata!B7372</f>
        <v>3828112409</v>
      </c>
      <c r="C7335">
        <f>rawdata!C7372</f>
        <v>198</v>
      </c>
      <c r="D7335">
        <f>rawdata!D7372</f>
        <v>7</v>
      </c>
      <c r="E7335">
        <f>rawdata!E7372</f>
        <v>1</v>
      </c>
      <c r="F7335">
        <f>rawdata!F7372</f>
        <v>0.99</v>
      </c>
      <c r="G7335">
        <f>rawdata!G7372</f>
        <v>0</v>
      </c>
      <c r="H7335">
        <f>rawdata!H7372</f>
        <v>28.28</v>
      </c>
      <c r="I7335">
        <f>rawdata!I7372</f>
        <v>1</v>
      </c>
      <c r="J7335" s="3">
        <f t="shared" si="342"/>
        <v>6.93</v>
      </c>
      <c r="K7335" s="3">
        <f t="shared" si="343"/>
        <v>1.9598040000000001</v>
      </c>
      <c r="L7335">
        <f t="shared" si="344"/>
        <v>1993</v>
      </c>
    </row>
    <row r="7336" spans="1:12" x14ac:dyDescent="0.25">
      <c r="A7336">
        <f>rawdata!A7373</f>
        <v>100</v>
      </c>
      <c r="B7336">
        <f>rawdata!B7373</f>
        <v>4400000516</v>
      </c>
      <c r="C7336">
        <f>rawdata!C7373</f>
        <v>198</v>
      </c>
      <c r="D7336">
        <f>rawdata!D7373</f>
        <v>11</v>
      </c>
      <c r="E7336">
        <f>rawdata!E7373</f>
        <v>1</v>
      </c>
      <c r="F7336">
        <f>rawdata!F7373</f>
        <v>2.65</v>
      </c>
      <c r="G7336">
        <f>rawdata!G7373</f>
        <v>0</v>
      </c>
      <c r="H7336">
        <f>rawdata!H7373</f>
        <v>19.239999999999998</v>
      </c>
      <c r="I7336">
        <f>rawdata!I7373</f>
        <v>1</v>
      </c>
      <c r="J7336" s="3">
        <f t="shared" si="342"/>
        <v>29.15</v>
      </c>
      <c r="K7336" s="3">
        <f t="shared" si="343"/>
        <v>5.6084599999999991</v>
      </c>
      <c r="L7336">
        <f t="shared" si="344"/>
        <v>1993</v>
      </c>
    </row>
    <row r="7337" spans="1:12" x14ac:dyDescent="0.25">
      <c r="A7337">
        <f>rawdata!A7374</f>
        <v>100</v>
      </c>
      <c r="B7337">
        <f>rawdata!B7374</f>
        <v>4400000527</v>
      </c>
      <c r="C7337">
        <f>rawdata!C7374</f>
        <v>198</v>
      </c>
      <c r="D7337">
        <f>rawdata!D7374</f>
        <v>34</v>
      </c>
      <c r="E7337">
        <f>rawdata!E7374</f>
        <v>1</v>
      </c>
      <c r="F7337">
        <f>rawdata!F7374</f>
        <v>2.59</v>
      </c>
      <c r="G7337">
        <f>rawdata!G7374</f>
        <v>0</v>
      </c>
      <c r="H7337">
        <f>rawdata!H7374</f>
        <v>22</v>
      </c>
      <c r="I7337">
        <f>rawdata!I7374</f>
        <v>1</v>
      </c>
      <c r="J7337" s="3">
        <f t="shared" si="342"/>
        <v>88.06</v>
      </c>
      <c r="K7337" s="3">
        <f t="shared" si="343"/>
        <v>19.373200000000001</v>
      </c>
      <c r="L7337">
        <f t="shared" si="344"/>
        <v>1993</v>
      </c>
    </row>
    <row r="7338" spans="1:12" x14ac:dyDescent="0.25">
      <c r="A7338">
        <f>rawdata!A7375</f>
        <v>100</v>
      </c>
      <c r="B7338">
        <f>rawdata!B7375</f>
        <v>4400000551</v>
      </c>
      <c r="C7338">
        <f>rawdata!C7375</f>
        <v>198</v>
      </c>
      <c r="D7338">
        <f>rawdata!D7375</f>
        <v>131</v>
      </c>
      <c r="E7338">
        <f>rawdata!E7375</f>
        <v>1</v>
      </c>
      <c r="F7338">
        <f>rawdata!F7375</f>
        <v>2.69</v>
      </c>
      <c r="G7338">
        <f>rawdata!G7375</f>
        <v>0</v>
      </c>
      <c r="H7338">
        <f>rawdata!H7375</f>
        <v>22.19</v>
      </c>
      <c r="I7338">
        <f>rawdata!I7375</f>
        <v>1</v>
      </c>
      <c r="J7338" s="3">
        <f t="shared" si="342"/>
        <v>352.39</v>
      </c>
      <c r="K7338" s="3">
        <f t="shared" si="343"/>
        <v>78.195340999999999</v>
      </c>
      <c r="L7338">
        <f t="shared" si="344"/>
        <v>1993</v>
      </c>
    </row>
    <row r="7339" spans="1:12" x14ac:dyDescent="0.25">
      <c r="A7339">
        <f>rawdata!A7376</f>
        <v>100</v>
      </c>
      <c r="B7339">
        <f>rawdata!B7376</f>
        <v>4400000655</v>
      </c>
      <c r="C7339">
        <f>rawdata!C7376</f>
        <v>198</v>
      </c>
      <c r="D7339">
        <f>rawdata!D7376</f>
        <v>11</v>
      </c>
      <c r="E7339">
        <f>rawdata!E7376</f>
        <v>1</v>
      </c>
      <c r="F7339">
        <f>rawdata!F7376</f>
        <v>2.95</v>
      </c>
      <c r="G7339">
        <f>rawdata!G7376</f>
        <v>0</v>
      </c>
      <c r="H7339">
        <f>rawdata!H7376</f>
        <v>24.03</v>
      </c>
      <c r="I7339">
        <f>rawdata!I7376</f>
        <v>1</v>
      </c>
      <c r="J7339" s="3">
        <f t="shared" si="342"/>
        <v>32.450000000000003</v>
      </c>
      <c r="K7339" s="3">
        <f t="shared" si="343"/>
        <v>7.7977350000000012</v>
      </c>
      <c r="L7339">
        <f t="shared" si="344"/>
        <v>1993</v>
      </c>
    </row>
    <row r="7340" spans="1:12" x14ac:dyDescent="0.25">
      <c r="A7340">
        <f>rawdata!A7377</f>
        <v>100</v>
      </c>
      <c r="B7340">
        <f>rawdata!B7377</f>
        <v>4400000720</v>
      </c>
      <c r="C7340">
        <f>rawdata!C7377</f>
        <v>198</v>
      </c>
      <c r="D7340">
        <f>rawdata!D7377</f>
        <v>58</v>
      </c>
      <c r="E7340">
        <f>rawdata!E7377</f>
        <v>1</v>
      </c>
      <c r="F7340">
        <f>rawdata!F7377</f>
        <v>2.95</v>
      </c>
      <c r="G7340">
        <f>rawdata!G7377</f>
        <v>0</v>
      </c>
      <c r="H7340">
        <f>rawdata!H7377</f>
        <v>24.03</v>
      </c>
      <c r="I7340">
        <f>rawdata!I7377</f>
        <v>1</v>
      </c>
      <c r="J7340" s="3">
        <f t="shared" si="342"/>
        <v>171.10000000000002</v>
      </c>
      <c r="K7340" s="3">
        <f t="shared" si="343"/>
        <v>41.11533</v>
      </c>
      <c r="L7340">
        <f t="shared" si="344"/>
        <v>1993</v>
      </c>
    </row>
    <row r="7341" spans="1:12" x14ac:dyDescent="0.25">
      <c r="A7341">
        <f>rawdata!A7378</f>
        <v>100</v>
      </c>
      <c r="B7341">
        <f>rawdata!B7378</f>
        <v>4400003721</v>
      </c>
      <c r="C7341">
        <f>rawdata!C7378</f>
        <v>198</v>
      </c>
      <c r="D7341">
        <f>rawdata!D7378</f>
        <v>17</v>
      </c>
      <c r="E7341">
        <f>rawdata!E7378</f>
        <v>1</v>
      </c>
      <c r="F7341">
        <f>rawdata!F7378</f>
        <v>2.57</v>
      </c>
      <c r="G7341">
        <f>rawdata!G7378</f>
        <v>0</v>
      </c>
      <c r="H7341">
        <f>rawdata!H7378</f>
        <v>25.44</v>
      </c>
      <c r="I7341">
        <f>rawdata!I7378</f>
        <v>1</v>
      </c>
      <c r="J7341" s="3">
        <f t="shared" si="342"/>
        <v>43.69</v>
      </c>
      <c r="K7341" s="3">
        <f t="shared" si="343"/>
        <v>11.114736000000001</v>
      </c>
      <c r="L7341">
        <f t="shared" si="344"/>
        <v>1993</v>
      </c>
    </row>
    <row r="7342" spans="1:12" x14ac:dyDescent="0.25">
      <c r="A7342">
        <f>rawdata!A7379</f>
        <v>100</v>
      </c>
      <c r="B7342">
        <f>rawdata!B7379</f>
        <v>4400003732</v>
      </c>
      <c r="C7342">
        <f>rawdata!C7379</f>
        <v>198</v>
      </c>
      <c r="D7342">
        <f>rawdata!D7379</f>
        <v>11</v>
      </c>
      <c r="E7342">
        <f>rawdata!E7379</f>
        <v>1</v>
      </c>
      <c r="F7342">
        <f>rawdata!F7379</f>
        <v>2.69</v>
      </c>
      <c r="G7342">
        <f>rawdata!G7379</f>
        <v>0</v>
      </c>
      <c r="H7342">
        <f>rawdata!H7379</f>
        <v>22.19</v>
      </c>
      <c r="I7342">
        <f>rawdata!I7379</f>
        <v>1</v>
      </c>
      <c r="J7342" s="3">
        <f t="shared" si="342"/>
        <v>29.59</v>
      </c>
      <c r="K7342" s="3">
        <f t="shared" si="343"/>
        <v>6.566021000000001</v>
      </c>
      <c r="L7342">
        <f t="shared" si="344"/>
        <v>1993</v>
      </c>
    </row>
    <row r="7343" spans="1:12" x14ac:dyDescent="0.25">
      <c r="A7343">
        <f>rawdata!A7380</f>
        <v>100</v>
      </c>
      <c r="B7343">
        <f>rawdata!B7380</f>
        <v>4400004713</v>
      </c>
      <c r="C7343">
        <f>rawdata!C7380</f>
        <v>198</v>
      </c>
      <c r="D7343">
        <f>rawdata!D7380</f>
        <v>13</v>
      </c>
      <c r="E7343">
        <f>rawdata!E7380</f>
        <v>1</v>
      </c>
      <c r="F7343">
        <f>rawdata!F7380</f>
        <v>2.59</v>
      </c>
      <c r="G7343">
        <f>rawdata!G7380</f>
        <v>0</v>
      </c>
      <c r="H7343">
        <f>rawdata!H7380</f>
        <v>22</v>
      </c>
      <c r="I7343">
        <f>rawdata!I7380</f>
        <v>1</v>
      </c>
      <c r="J7343" s="3">
        <f t="shared" si="342"/>
        <v>33.67</v>
      </c>
      <c r="K7343" s="3">
        <f t="shared" si="343"/>
        <v>7.4074</v>
      </c>
      <c r="L7343">
        <f t="shared" si="344"/>
        <v>1993</v>
      </c>
    </row>
    <row r="7344" spans="1:12" x14ac:dyDescent="0.25">
      <c r="A7344">
        <f>rawdata!A7381</f>
        <v>100</v>
      </c>
      <c r="B7344">
        <f>rawdata!B7381</f>
        <v>4400004898</v>
      </c>
      <c r="C7344">
        <f>rawdata!C7381</f>
        <v>198</v>
      </c>
      <c r="D7344">
        <f>rawdata!D7381</f>
        <v>0</v>
      </c>
      <c r="E7344">
        <f>rawdata!E7381</f>
        <v>1</v>
      </c>
      <c r="F7344">
        <f>rawdata!F7381</f>
        <v>0</v>
      </c>
      <c r="G7344">
        <f>rawdata!G7381</f>
        <v>0</v>
      </c>
      <c r="H7344">
        <f>rawdata!H7381</f>
        <v>0</v>
      </c>
      <c r="I7344">
        <f>rawdata!I7381</f>
        <v>1</v>
      </c>
      <c r="J7344" s="3">
        <f t="shared" si="342"/>
        <v>0</v>
      </c>
      <c r="K7344" s="3">
        <f t="shared" si="343"/>
        <v>0</v>
      </c>
      <c r="L7344">
        <f t="shared" si="344"/>
        <v>1993</v>
      </c>
    </row>
    <row r="7345" spans="1:12" x14ac:dyDescent="0.25">
      <c r="A7345">
        <f>rawdata!A7382</f>
        <v>100</v>
      </c>
      <c r="B7345">
        <f>rawdata!B7382</f>
        <v>7974600016</v>
      </c>
      <c r="C7345">
        <f>rawdata!C7382</f>
        <v>198</v>
      </c>
      <c r="D7345">
        <f>rawdata!D7382</f>
        <v>17</v>
      </c>
      <c r="E7345">
        <f>rawdata!E7382</f>
        <v>1</v>
      </c>
      <c r="F7345">
        <f>rawdata!F7382</f>
        <v>1.89</v>
      </c>
      <c r="G7345">
        <f>rawdata!G7382</f>
        <v>0</v>
      </c>
      <c r="H7345">
        <f>rawdata!H7382</f>
        <v>30.37</v>
      </c>
      <c r="I7345">
        <f>rawdata!I7382</f>
        <v>1</v>
      </c>
      <c r="J7345" s="3">
        <f t="shared" si="342"/>
        <v>32.129999999999995</v>
      </c>
      <c r="K7345" s="3">
        <f t="shared" si="343"/>
        <v>9.7578809999999994</v>
      </c>
      <c r="L7345">
        <f t="shared" si="344"/>
        <v>1993</v>
      </c>
    </row>
    <row r="7346" spans="1:12" x14ac:dyDescent="0.25">
      <c r="A7346">
        <f>rawdata!A7383</f>
        <v>2</v>
      </c>
      <c r="B7346">
        <f>rawdata!B7383</f>
        <v>1470001100</v>
      </c>
      <c r="C7346">
        <f>rawdata!C7383</f>
        <v>199</v>
      </c>
      <c r="D7346">
        <f>rawdata!D7383</f>
        <v>14</v>
      </c>
      <c r="E7346">
        <f>rawdata!E7383</f>
        <v>1</v>
      </c>
      <c r="F7346">
        <f>rawdata!F7383</f>
        <v>1.85</v>
      </c>
      <c r="G7346">
        <f>rawdata!G7383</f>
        <v>0</v>
      </c>
      <c r="H7346">
        <f>rawdata!H7383</f>
        <v>32.43</v>
      </c>
      <c r="I7346">
        <f>rawdata!I7383</f>
        <v>1</v>
      </c>
      <c r="J7346" s="3">
        <f t="shared" si="342"/>
        <v>25.900000000000002</v>
      </c>
      <c r="K7346" s="3">
        <f t="shared" si="343"/>
        <v>8.3993699999999993</v>
      </c>
      <c r="L7346">
        <f t="shared" si="344"/>
        <v>1993</v>
      </c>
    </row>
    <row r="7347" spans="1:12" x14ac:dyDescent="0.25">
      <c r="A7347">
        <f>rawdata!A7384</f>
        <v>2</v>
      </c>
      <c r="B7347">
        <f>rawdata!B7384</f>
        <v>1470001110</v>
      </c>
      <c r="C7347">
        <f>rawdata!C7384</f>
        <v>199</v>
      </c>
      <c r="D7347">
        <f>rawdata!D7384</f>
        <v>15</v>
      </c>
      <c r="E7347">
        <f>rawdata!E7384</f>
        <v>1</v>
      </c>
      <c r="F7347">
        <f>rawdata!F7384</f>
        <v>2.85</v>
      </c>
      <c r="G7347">
        <f>rawdata!G7384</f>
        <v>0</v>
      </c>
      <c r="H7347">
        <f>rawdata!H7384</f>
        <v>32.770000000000003</v>
      </c>
      <c r="I7347">
        <f>rawdata!I7384</f>
        <v>1</v>
      </c>
      <c r="J7347" s="3">
        <f t="shared" si="342"/>
        <v>42.75</v>
      </c>
      <c r="K7347" s="3">
        <f t="shared" si="343"/>
        <v>14.009175000000003</v>
      </c>
      <c r="L7347">
        <f t="shared" si="344"/>
        <v>1993</v>
      </c>
    </row>
    <row r="7348" spans="1:12" x14ac:dyDescent="0.25">
      <c r="A7348">
        <f>rawdata!A7385</f>
        <v>2</v>
      </c>
      <c r="B7348">
        <f>rawdata!B7385</f>
        <v>3010016584</v>
      </c>
      <c r="C7348">
        <f>rawdata!C7385</f>
        <v>199</v>
      </c>
      <c r="D7348">
        <f>rawdata!D7385</f>
        <v>6</v>
      </c>
      <c r="E7348">
        <f>rawdata!E7385</f>
        <v>1</v>
      </c>
      <c r="F7348">
        <f>rawdata!F7385</f>
        <v>3.35</v>
      </c>
      <c r="G7348">
        <f>rawdata!G7385</f>
        <v>0</v>
      </c>
      <c r="H7348">
        <f>rawdata!H7385</f>
        <v>33.94</v>
      </c>
      <c r="I7348">
        <f>rawdata!I7385</f>
        <v>1</v>
      </c>
      <c r="J7348" s="3">
        <f t="shared" si="342"/>
        <v>20.100000000000001</v>
      </c>
      <c r="K7348" s="3">
        <f t="shared" si="343"/>
        <v>6.8219399999999997</v>
      </c>
      <c r="L7348">
        <f t="shared" si="344"/>
        <v>1993</v>
      </c>
    </row>
    <row r="7349" spans="1:12" x14ac:dyDescent="0.25">
      <c r="A7349">
        <f>rawdata!A7386</f>
        <v>2</v>
      </c>
      <c r="B7349">
        <f>rawdata!B7386</f>
        <v>3010021196</v>
      </c>
      <c r="C7349">
        <f>rawdata!C7386</f>
        <v>199</v>
      </c>
      <c r="D7349">
        <f>rawdata!D7386</f>
        <v>10</v>
      </c>
      <c r="E7349">
        <f>rawdata!E7386</f>
        <v>1</v>
      </c>
      <c r="F7349">
        <f>rawdata!F7386</f>
        <v>3.05</v>
      </c>
      <c r="G7349">
        <f>rawdata!G7386</f>
        <v>0</v>
      </c>
      <c r="H7349">
        <f>rawdata!H7386</f>
        <v>31.37</v>
      </c>
      <c r="I7349">
        <f>rawdata!I7386</f>
        <v>1</v>
      </c>
      <c r="J7349" s="3">
        <f t="shared" si="342"/>
        <v>30.5</v>
      </c>
      <c r="K7349" s="3">
        <f t="shared" si="343"/>
        <v>9.56785</v>
      </c>
      <c r="L7349">
        <f t="shared" si="344"/>
        <v>1993</v>
      </c>
    </row>
    <row r="7350" spans="1:12" x14ac:dyDescent="0.25">
      <c r="A7350">
        <f>rawdata!A7387</f>
        <v>2</v>
      </c>
      <c r="B7350">
        <f>rawdata!B7387</f>
        <v>3828112263</v>
      </c>
      <c r="C7350">
        <f>rawdata!C7387</f>
        <v>199</v>
      </c>
      <c r="D7350">
        <f>rawdata!D7387</f>
        <v>5</v>
      </c>
      <c r="E7350">
        <f>rawdata!E7387</f>
        <v>1</v>
      </c>
      <c r="F7350">
        <f>rawdata!F7387</f>
        <v>0.99</v>
      </c>
      <c r="G7350">
        <f>rawdata!G7387</f>
        <v>0</v>
      </c>
      <c r="H7350">
        <f>rawdata!H7387</f>
        <v>28.28</v>
      </c>
      <c r="I7350">
        <f>rawdata!I7387</f>
        <v>1</v>
      </c>
      <c r="J7350" s="3">
        <f t="shared" si="342"/>
        <v>4.95</v>
      </c>
      <c r="K7350" s="3">
        <f t="shared" si="343"/>
        <v>1.3998600000000001</v>
      </c>
      <c r="L7350">
        <f t="shared" si="344"/>
        <v>1993</v>
      </c>
    </row>
    <row r="7351" spans="1:12" x14ac:dyDescent="0.25">
      <c r="A7351">
        <f>rawdata!A7388</f>
        <v>2</v>
      </c>
      <c r="B7351">
        <f>rawdata!B7388</f>
        <v>3828112267</v>
      </c>
      <c r="C7351">
        <f>rawdata!C7388</f>
        <v>199</v>
      </c>
      <c r="D7351">
        <f>rawdata!D7388</f>
        <v>7</v>
      </c>
      <c r="E7351">
        <f>rawdata!E7388</f>
        <v>1</v>
      </c>
      <c r="F7351">
        <f>rawdata!F7388</f>
        <v>0.99</v>
      </c>
      <c r="G7351">
        <f>rawdata!G7388</f>
        <v>0</v>
      </c>
      <c r="H7351">
        <f>rawdata!H7388</f>
        <v>28.28</v>
      </c>
      <c r="I7351">
        <f>rawdata!I7388</f>
        <v>1</v>
      </c>
      <c r="J7351" s="3">
        <f t="shared" si="342"/>
        <v>6.93</v>
      </c>
      <c r="K7351" s="3">
        <f t="shared" si="343"/>
        <v>1.9598040000000001</v>
      </c>
      <c r="L7351">
        <f t="shared" si="344"/>
        <v>1993</v>
      </c>
    </row>
    <row r="7352" spans="1:12" x14ac:dyDescent="0.25">
      <c r="A7352">
        <f>rawdata!A7389</f>
        <v>2</v>
      </c>
      <c r="B7352">
        <f>rawdata!B7389</f>
        <v>3828112271</v>
      </c>
      <c r="C7352">
        <f>rawdata!C7389</f>
        <v>199</v>
      </c>
      <c r="D7352">
        <f>rawdata!D7389</f>
        <v>7</v>
      </c>
      <c r="E7352">
        <f>rawdata!E7389</f>
        <v>1</v>
      </c>
      <c r="F7352">
        <f>rawdata!F7389</f>
        <v>0.99</v>
      </c>
      <c r="G7352">
        <f>rawdata!G7389</f>
        <v>0</v>
      </c>
      <c r="H7352">
        <f>rawdata!H7389</f>
        <v>28.28</v>
      </c>
      <c r="I7352">
        <f>rawdata!I7389</f>
        <v>1</v>
      </c>
      <c r="J7352" s="3">
        <f t="shared" si="342"/>
        <v>6.93</v>
      </c>
      <c r="K7352" s="3">
        <f t="shared" si="343"/>
        <v>1.9598040000000001</v>
      </c>
      <c r="L7352">
        <f t="shared" si="344"/>
        <v>1993</v>
      </c>
    </row>
    <row r="7353" spans="1:12" x14ac:dyDescent="0.25">
      <c r="A7353">
        <f>rawdata!A7390</f>
        <v>2</v>
      </c>
      <c r="B7353">
        <f>rawdata!B7390</f>
        <v>3828112277</v>
      </c>
      <c r="C7353">
        <f>rawdata!C7390</f>
        <v>199</v>
      </c>
      <c r="D7353">
        <f>rawdata!D7390</f>
        <v>21</v>
      </c>
      <c r="E7353">
        <f>rawdata!E7390</f>
        <v>1</v>
      </c>
      <c r="F7353">
        <f>rawdata!F7390</f>
        <v>1.69</v>
      </c>
      <c r="G7353">
        <f>rawdata!G7390</f>
        <v>0</v>
      </c>
      <c r="H7353">
        <f>rawdata!H7390</f>
        <v>51.12</v>
      </c>
      <c r="I7353">
        <f>rawdata!I7390</f>
        <v>1</v>
      </c>
      <c r="J7353" s="3">
        <f t="shared" si="342"/>
        <v>35.49</v>
      </c>
      <c r="K7353" s="3">
        <f t="shared" si="343"/>
        <v>18.142488</v>
      </c>
      <c r="L7353">
        <f t="shared" si="344"/>
        <v>1993</v>
      </c>
    </row>
    <row r="7354" spans="1:12" x14ac:dyDescent="0.25">
      <c r="A7354">
        <f>rawdata!A7391</f>
        <v>2</v>
      </c>
      <c r="B7354">
        <f>rawdata!B7391</f>
        <v>3828112289</v>
      </c>
      <c r="C7354">
        <f>rawdata!C7391</f>
        <v>199</v>
      </c>
      <c r="D7354">
        <f>rawdata!D7391</f>
        <v>14</v>
      </c>
      <c r="E7354">
        <f>rawdata!E7391</f>
        <v>1</v>
      </c>
      <c r="F7354">
        <f>rawdata!F7391</f>
        <v>1.99</v>
      </c>
      <c r="G7354">
        <f>rawdata!G7391</f>
        <v>0</v>
      </c>
      <c r="H7354">
        <f>rawdata!H7391</f>
        <v>26.68</v>
      </c>
      <c r="I7354">
        <f>rawdata!I7391</f>
        <v>1</v>
      </c>
      <c r="J7354" s="3">
        <f t="shared" si="342"/>
        <v>27.86</v>
      </c>
      <c r="K7354" s="3">
        <f t="shared" si="343"/>
        <v>7.4330480000000003</v>
      </c>
      <c r="L7354">
        <f t="shared" si="344"/>
        <v>1993</v>
      </c>
    </row>
    <row r="7355" spans="1:12" x14ac:dyDescent="0.25">
      <c r="A7355">
        <f>rawdata!A7392</f>
        <v>2</v>
      </c>
      <c r="B7355">
        <f>rawdata!B7392</f>
        <v>3828112409</v>
      </c>
      <c r="C7355">
        <f>rawdata!C7392</f>
        <v>199</v>
      </c>
      <c r="D7355">
        <f>rawdata!D7392</f>
        <v>8</v>
      </c>
      <c r="E7355">
        <f>rawdata!E7392</f>
        <v>1</v>
      </c>
      <c r="F7355">
        <f>rawdata!F7392</f>
        <v>0.99</v>
      </c>
      <c r="G7355">
        <f>rawdata!G7392</f>
        <v>0</v>
      </c>
      <c r="H7355">
        <f>rawdata!H7392</f>
        <v>28.28</v>
      </c>
      <c r="I7355">
        <f>rawdata!I7392</f>
        <v>1</v>
      </c>
      <c r="J7355" s="3">
        <f t="shared" si="342"/>
        <v>7.92</v>
      </c>
      <c r="K7355" s="3">
        <f t="shared" si="343"/>
        <v>2.239776</v>
      </c>
      <c r="L7355">
        <f t="shared" si="344"/>
        <v>1993</v>
      </c>
    </row>
    <row r="7356" spans="1:12" x14ac:dyDescent="0.25">
      <c r="A7356">
        <f>rawdata!A7393</f>
        <v>2</v>
      </c>
      <c r="B7356">
        <f>rawdata!B7393</f>
        <v>4400000516</v>
      </c>
      <c r="C7356">
        <f>rawdata!C7393</f>
        <v>199</v>
      </c>
      <c r="D7356">
        <f>rawdata!D7393</f>
        <v>36</v>
      </c>
      <c r="E7356">
        <f>rawdata!E7393</f>
        <v>1</v>
      </c>
      <c r="F7356">
        <f>rawdata!F7393</f>
        <v>2.4300000000000002</v>
      </c>
      <c r="G7356" t="str">
        <f>rawdata!G7393</f>
        <v>S</v>
      </c>
      <c r="H7356">
        <f>rawdata!H7393</f>
        <v>11.93</v>
      </c>
      <c r="I7356">
        <f>rawdata!I7393</f>
        <v>1</v>
      </c>
      <c r="J7356" s="3">
        <f t="shared" si="342"/>
        <v>87.48</v>
      </c>
      <c r="K7356" s="3">
        <f t="shared" si="343"/>
        <v>10.436364000000001</v>
      </c>
      <c r="L7356">
        <f t="shared" si="344"/>
        <v>1993</v>
      </c>
    </row>
    <row r="7357" spans="1:12" x14ac:dyDescent="0.25">
      <c r="A7357">
        <f>rawdata!A7394</f>
        <v>2</v>
      </c>
      <c r="B7357">
        <f>rawdata!B7394</f>
        <v>4400000527</v>
      </c>
      <c r="C7357">
        <f>rawdata!C7394</f>
        <v>199</v>
      </c>
      <c r="D7357">
        <f>rawdata!D7394</f>
        <v>20</v>
      </c>
      <c r="E7357">
        <f>rawdata!E7394</f>
        <v>1</v>
      </c>
      <c r="F7357">
        <f>rawdata!F7394</f>
        <v>3.19</v>
      </c>
      <c r="G7357">
        <f>rawdata!G7394</f>
        <v>0</v>
      </c>
      <c r="H7357">
        <f>rawdata!H7394</f>
        <v>32.909999999999997</v>
      </c>
      <c r="I7357">
        <f>rawdata!I7394</f>
        <v>1</v>
      </c>
      <c r="J7357" s="3">
        <f t="shared" si="342"/>
        <v>63.8</v>
      </c>
      <c r="K7357" s="3">
        <f t="shared" si="343"/>
        <v>20.996579999999998</v>
      </c>
      <c r="L7357">
        <f t="shared" si="344"/>
        <v>1993</v>
      </c>
    </row>
    <row r="7358" spans="1:12" x14ac:dyDescent="0.25">
      <c r="A7358">
        <f>rawdata!A7395</f>
        <v>2</v>
      </c>
      <c r="B7358">
        <f>rawdata!B7395</f>
        <v>4400000551</v>
      </c>
      <c r="C7358">
        <f>rawdata!C7395</f>
        <v>199</v>
      </c>
      <c r="D7358">
        <f>rawdata!D7395</f>
        <v>32</v>
      </c>
      <c r="E7358">
        <f>rawdata!E7395</f>
        <v>1</v>
      </c>
      <c r="F7358">
        <f>rawdata!F7395</f>
        <v>3.29</v>
      </c>
      <c r="G7358">
        <f>rawdata!G7395</f>
        <v>0</v>
      </c>
      <c r="H7358">
        <f>rawdata!H7395</f>
        <v>32.729999999999997</v>
      </c>
      <c r="I7358">
        <f>rawdata!I7395</f>
        <v>1</v>
      </c>
      <c r="J7358" s="3">
        <f t="shared" si="342"/>
        <v>105.28</v>
      </c>
      <c r="K7358" s="3">
        <f t="shared" si="343"/>
        <v>34.458143999999997</v>
      </c>
      <c r="L7358">
        <f t="shared" si="344"/>
        <v>1993</v>
      </c>
    </row>
    <row r="7359" spans="1:12" x14ac:dyDescent="0.25">
      <c r="A7359">
        <f>rawdata!A7396</f>
        <v>2</v>
      </c>
      <c r="B7359">
        <f>rawdata!B7396</f>
        <v>4400000655</v>
      </c>
      <c r="C7359">
        <f>rawdata!C7396</f>
        <v>199</v>
      </c>
      <c r="D7359">
        <f>rawdata!D7396</f>
        <v>17</v>
      </c>
      <c r="E7359">
        <f>rawdata!E7396</f>
        <v>1</v>
      </c>
      <c r="F7359">
        <f>rawdata!F7396</f>
        <v>2.69</v>
      </c>
      <c r="G7359" t="str">
        <f>rawdata!G7396</f>
        <v>S</v>
      </c>
      <c r="H7359">
        <f>rawdata!H7396</f>
        <v>16.690000000000001</v>
      </c>
      <c r="I7359">
        <f>rawdata!I7396</f>
        <v>1</v>
      </c>
      <c r="J7359" s="3">
        <f t="shared" si="342"/>
        <v>45.73</v>
      </c>
      <c r="K7359" s="3">
        <f t="shared" si="343"/>
        <v>7.6323369999999997</v>
      </c>
      <c r="L7359">
        <f t="shared" si="344"/>
        <v>1993</v>
      </c>
    </row>
    <row r="7360" spans="1:12" x14ac:dyDescent="0.25">
      <c r="A7360">
        <f>rawdata!A7397</f>
        <v>2</v>
      </c>
      <c r="B7360">
        <f>rawdata!B7397</f>
        <v>4400000720</v>
      </c>
      <c r="C7360">
        <f>rawdata!C7397</f>
        <v>199</v>
      </c>
      <c r="D7360">
        <f>rawdata!D7397</f>
        <v>53</v>
      </c>
      <c r="E7360">
        <f>rawdata!E7397</f>
        <v>1</v>
      </c>
      <c r="F7360">
        <f>rawdata!F7397</f>
        <v>2.69</v>
      </c>
      <c r="G7360" t="str">
        <f>rawdata!G7397</f>
        <v>S</v>
      </c>
      <c r="H7360">
        <f>rawdata!H7397</f>
        <v>16.690000000000001</v>
      </c>
      <c r="I7360">
        <f>rawdata!I7397</f>
        <v>1</v>
      </c>
      <c r="J7360" s="3">
        <f t="shared" si="342"/>
        <v>142.57</v>
      </c>
      <c r="K7360" s="3">
        <f t="shared" si="343"/>
        <v>23.794933</v>
      </c>
      <c r="L7360">
        <f t="shared" si="344"/>
        <v>1993</v>
      </c>
    </row>
    <row r="7361" spans="1:12" x14ac:dyDescent="0.25">
      <c r="A7361">
        <f>rawdata!A7398</f>
        <v>2</v>
      </c>
      <c r="B7361">
        <f>rawdata!B7398</f>
        <v>4400003721</v>
      </c>
      <c r="C7361">
        <f>rawdata!C7398</f>
        <v>199</v>
      </c>
      <c r="D7361">
        <f>rawdata!D7398</f>
        <v>14</v>
      </c>
      <c r="E7361">
        <f>rawdata!E7398</f>
        <v>1</v>
      </c>
      <c r="F7361">
        <f>rawdata!F7398</f>
        <v>2.85</v>
      </c>
      <c r="G7361">
        <f>rawdata!G7398</f>
        <v>0</v>
      </c>
      <c r="H7361">
        <f>rawdata!H7398</f>
        <v>32.770000000000003</v>
      </c>
      <c r="I7361">
        <f>rawdata!I7398</f>
        <v>1</v>
      </c>
      <c r="J7361" s="3">
        <f t="shared" si="342"/>
        <v>39.9</v>
      </c>
      <c r="K7361" s="3">
        <f t="shared" si="343"/>
        <v>13.075230000000001</v>
      </c>
      <c r="L7361">
        <f t="shared" si="344"/>
        <v>1993</v>
      </c>
    </row>
    <row r="7362" spans="1:12" x14ac:dyDescent="0.25">
      <c r="A7362">
        <f>rawdata!A7399</f>
        <v>2</v>
      </c>
      <c r="B7362">
        <f>rawdata!B7399</f>
        <v>4400003732</v>
      </c>
      <c r="C7362">
        <f>rawdata!C7399</f>
        <v>199</v>
      </c>
      <c r="D7362">
        <f>rawdata!D7399</f>
        <v>4</v>
      </c>
      <c r="E7362">
        <f>rawdata!E7399</f>
        <v>1</v>
      </c>
      <c r="F7362">
        <f>rawdata!F7399</f>
        <v>3.29</v>
      </c>
      <c r="G7362">
        <f>rawdata!G7399</f>
        <v>0</v>
      </c>
      <c r="H7362">
        <f>rawdata!H7399</f>
        <v>32.729999999999997</v>
      </c>
      <c r="I7362">
        <f>rawdata!I7399</f>
        <v>1</v>
      </c>
      <c r="J7362" s="3">
        <f t="shared" ref="J7362:J7425" si="345">D7362*F7362/E7362</f>
        <v>13.16</v>
      </c>
      <c r="K7362" s="3">
        <f t="shared" ref="K7362:K7425" si="346">J7362*H7362/100</f>
        <v>4.3072679999999997</v>
      </c>
      <c r="L7362">
        <f t="shared" ref="L7362:L7425" si="347">IF(C7362&lt;=172,1992,IF(C7362&lt;=225,1993,IF(C7362&lt;=277,1994,IF(C7362&lt;=329,1995,IF(C7362&lt;=381,1996,1997)))))</f>
        <v>1993</v>
      </c>
    </row>
    <row r="7363" spans="1:12" x14ac:dyDescent="0.25">
      <c r="A7363">
        <f>rawdata!A7400</f>
        <v>2</v>
      </c>
      <c r="B7363">
        <f>rawdata!B7400</f>
        <v>4400004713</v>
      </c>
      <c r="C7363">
        <f>rawdata!C7400</f>
        <v>199</v>
      </c>
      <c r="D7363">
        <f>rawdata!D7400</f>
        <v>25</v>
      </c>
      <c r="E7363">
        <f>rawdata!E7400</f>
        <v>1</v>
      </c>
      <c r="F7363">
        <f>rawdata!F7400</f>
        <v>3.19</v>
      </c>
      <c r="G7363">
        <f>rawdata!G7400</f>
        <v>0</v>
      </c>
      <c r="H7363">
        <f>rawdata!H7400</f>
        <v>32.909999999999997</v>
      </c>
      <c r="I7363">
        <f>rawdata!I7400</f>
        <v>1</v>
      </c>
      <c r="J7363" s="3">
        <f t="shared" si="345"/>
        <v>79.75</v>
      </c>
      <c r="K7363" s="3">
        <f t="shared" si="346"/>
        <v>26.245724999999997</v>
      </c>
      <c r="L7363">
        <f t="shared" si="347"/>
        <v>1993</v>
      </c>
    </row>
    <row r="7364" spans="1:12" x14ac:dyDescent="0.25">
      <c r="A7364">
        <f>rawdata!A7401</f>
        <v>2</v>
      </c>
      <c r="B7364">
        <f>rawdata!B7401</f>
        <v>4400004898</v>
      </c>
      <c r="C7364">
        <f>rawdata!C7401</f>
        <v>199</v>
      </c>
      <c r="D7364">
        <f>rawdata!D7401</f>
        <v>0</v>
      </c>
      <c r="E7364">
        <f>rawdata!E7401</f>
        <v>1</v>
      </c>
      <c r="F7364">
        <f>rawdata!F7401</f>
        <v>0</v>
      </c>
      <c r="G7364">
        <f>rawdata!G7401</f>
        <v>0</v>
      </c>
      <c r="H7364">
        <f>rawdata!H7401</f>
        <v>0</v>
      </c>
      <c r="I7364">
        <f>rawdata!I7401</f>
        <v>1</v>
      </c>
      <c r="J7364" s="3">
        <f t="shared" si="345"/>
        <v>0</v>
      </c>
      <c r="K7364" s="3">
        <f t="shared" si="346"/>
        <v>0</v>
      </c>
      <c r="L7364">
        <f t="shared" si="347"/>
        <v>1993</v>
      </c>
    </row>
    <row r="7365" spans="1:12" x14ac:dyDescent="0.25">
      <c r="A7365">
        <f>rawdata!A7402</f>
        <v>2</v>
      </c>
      <c r="B7365">
        <f>rawdata!B7402</f>
        <v>7974600016</v>
      </c>
      <c r="C7365">
        <f>rawdata!C7402</f>
        <v>199</v>
      </c>
      <c r="D7365">
        <f>rawdata!D7402</f>
        <v>15</v>
      </c>
      <c r="E7365">
        <f>rawdata!E7402</f>
        <v>1</v>
      </c>
      <c r="F7365">
        <f>rawdata!F7402</f>
        <v>1.89</v>
      </c>
      <c r="G7365">
        <f>rawdata!G7402</f>
        <v>0</v>
      </c>
      <c r="H7365">
        <f>rawdata!H7402</f>
        <v>30.37</v>
      </c>
      <c r="I7365">
        <f>rawdata!I7402</f>
        <v>1</v>
      </c>
      <c r="J7365" s="3">
        <f t="shared" si="345"/>
        <v>28.349999999999998</v>
      </c>
      <c r="K7365" s="3">
        <f t="shared" si="346"/>
        <v>8.6098949999999999</v>
      </c>
      <c r="L7365">
        <f t="shared" si="347"/>
        <v>1993</v>
      </c>
    </row>
    <row r="7366" spans="1:12" x14ac:dyDescent="0.25">
      <c r="A7366">
        <f>rawdata!A7403</f>
        <v>12</v>
      </c>
      <c r="B7366">
        <f>rawdata!B7403</f>
        <v>1470001100</v>
      </c>
      <c r="C7366">
        <f>rawdata!C7403</f>
        <v>199</v>
      </c>
      <c r="D7366">
        <f>rawdata!D7403</f>
        <v>21</v>
      </c>
      <c r="E7366">
        <f>rawdata!E7403</f>
        <v>1</v>
      </c>
      <c r="F7366">
        <f>rawdata!F7403</f>
        <v>1.69</v>
      </c>
      <c r="G7366">
        <f>rawdata!G7403</f>
        <v>0</v>
      </c>
      <c r="H7366">
        <f>rawdata!H7403</f>
        <v>26.03</v>
      </c>
      <c r="I7366">
        <f>rawdata!I7403</f>
        <v>1</v>
      </c>
      <c r="J7366" s="3">
        <f t="shared" si="345"/>
        <v>35.49</v>
      </c>
      <c r="K7366" s="3">
        <f t="shared" si="346"/>
        <v>9.2380470000000017</v>
      </c>
      <c r="L7366">
        <f t="shared" si="347"/>
        <v>1993</v>
      </c>
    </row>
    <row r="7367" spans="1:12" x14ac:dyDescent="0.25">
      <c r="A7367">
        <f>rawdata!A7404</f>
        <v>12</v>
      </c>
      <c r="B7367">
        <f>rawdata!B7404</f>
        <v>1470001110</v>
      </c>
      <c r="C7367">
        <f>rawdata!C7404</f>
        <v>199</v>
      </c>
      <c r="D7367">
        <f>rawdata!D7404</f>
        <v>7</v>
      </c>
      <c r="E7367">
        <f>rawdata!E7404</f>
        <v>1</v>
      </c>
      <c r="F7367">
        <f>rawdata!F7404</f>
        <v>2.59</v>
      </c>
      <c r="G7367">
        <f>rawdata!G7404</f>
        <v>0</v>
      </c>
      <c r="H7367">
        <f>rawdata!H7404</f>
        <v>26.02</v>
      </c>
      <c r="I7367">
        <f>rawdata!I7404</f>
        <v>1</v>
      </c>
      <c r="J7367" s="3">
        <f t="shared" si="345"/>
        <v>18.13</v>
      </c>
      <c r="K7367" s="3">
        <f t="shared" si="346"/>
        <v>4.7174259999999997</v>
      </c>
      <c r="L7367">
        <f t="shared" si="347"/>
        <v>1993</v>
      </c>
    </row>
    <row r="7368" spans="1:12" x14ac:dyDescent="0.25">
      <c r="A7368">
        <f>rawdata!A7405</f>
        <v>12</v>
      </c>
      <c r="B7368">
        <f>rawdata!B7405</f>
        <v>3010016584</v>
      </c>
      <c r="C7368">
        <f>rawdata!C7405</f>
        <v>199</v>
      </c>
      <c r="D7368">
        <f>rawdata!D7405</f>
        <v>7</v>
      </c>
      <c r="E7368">
        <f>rawdata!E7405</f>
        <v>1</v>
      </c>
      <c r="F7368">
        <f>rawdata!F7405</f>
        <v>3.05</v>
      </c>
      <c r="G7368">
        <f>rawdata!G7405</f>
        <v>0</v>
      </c>
      <c r="H7368">
        <f>rawdata!H7405</f>
        <v>27.44</v>
      </c>
      <c r="I7368">
        <f>rawdata!I7405</f>
        <v>1</v>
      </c>
      <c r="J7368" s="3">
        <f t="shared" si="345"/>
        <v>21.349999999999998</v>
      </c>
      <c r="K7368" s="3">
        <f t="shared" si="346"/>
        <v>5.858439999999999</v>
      </c>
      <c r="L7368">
        <f t="shared" si="347"/>
        <v>1993</v>
      </c>
    </row>
    <row r="7369" spans="1:12" x14ac:dyDescent="0.25">
      <c r="A7369">
        <f>rawdata!A7406</f>
        <v>12</v>
      </c>
      <c r="B7369">
        <f>rawdata!B7406</f>
        <v>3010021196</v>
      </c>
      <c r="C7369">
        <f>rawdata!C7406</f>
        <v>199</v>
      </c>
      <c r="D7369">
        <f>rawdata!D7406</f>
        <v>8</v>
      </c>
      <c r="E7369">
        <f>rawdata!E7406</f>
        <v>1</v>
      </c>
      <c r="F7369">
        <f>rawdata!F7406</f>
        <v>3.05</v>
      </c>
      <c r="G7369">
        <f>rawdata!G7406</f>
        <v>0</v>
      </c>
      <c r="H7369">
        <f>rawdata!H7406</f>
        <v>31.37</v>
      </c>
      <c r="I7369">
        <f>rawdata!I7406</f>
        <v>1</v>
      </c>
      <c r="J7369" s="3">
        <f t="shared" si="345"/>
        <v>24.4</v>
      </c>
      <c r="K7369" s="3">
        <f t="shared" si="346"/>
        <v>7.65428</v>
      </c>
      <c r="L7369">
        <f t="shared" si="347"/>
        <v>1993</v>
      </c>
    </row>
    <row r="7370" spans="1:12" x14ac:dyDescent="0.25">
      <c r="A7370">
        <f>rawdata!A7407</f>
        <v>12</v>
      </c>
      <c r="B7370">
        <f>rawdata!B7407</f>
        <v>3828112263</v>
      </c>
      <c r="C7370">
        <f>rawdata!C7407</f>
        <v>199</v>
      </c>
      <c r="D7370">
        <f>rawdata!D7407</f>
        <v>54</v>
      </c>
      <c r="E7370">
        <f>rawdata!E7407</f>
        <v>1</v>
      </c>
      <c r="F7370">
        <f>rawdata!F7407</f>
        <v>0.99</v>
      </c>
      <c r="G7370">
        <f>rawdata!G7407</f>
        <v>0</v>
      </c>
      <c r="H7370">
        <f>rawdata!H7407</f>
        <v>28.28</v>
      </c>
      <c r="I7370">
        <f>rawdata!I7407</f>
        <v>1</v>
      </c>
      <c r="J7370" s="3">
        <f t="shared" si="345"/>
        <v>53.46</v>
      </c>
      <c r="K7370" s="3">
        <f t="shared" si="346"/>
        <v>15.118487999999999</v>
      </c>
      <c r="L7370">
        <f t="shared" si="347"/>
        <v>1993</v>
      </c>
    </row>
    <row r="7371" spans="1:12" x14ac:dyDescent="0.25">
      <c r="A7371">
        <f>rawdata!A7408</f>
        <v>12</v>
      </c>
      <c r="B7371">
        <f>rawdata!B7408</f>
        <v>3828112267</v>
      </c>
      <c r="C7371">
        <f>rawdata!C7408</f>
        <v>199</v>
      </c>
      <c r="D7371">
        <f>rawdata!D7408</f>
        <v>51</v>
      </c>
      <c r="E7371">
        <f>rawdata!E7408</f>
        <v>1</v>
      </c>
      <c r="F7371">
        <f>rawdata!F7408</f>
        <v>0.99</v>
      </c>
      <c r="G7371">
        <f>rawdata!G7408</f>
        <v>0</v>
      </c>
      <c r="H7371">
        <f>rawdata!H7408</f>
        <v>28.28</v>
      </c>
      <c r="I7371">
        <f>rawdata!I7408</f>
        <v>1</v>
      </c>
      <c r="J7371" s="3">
        <f t="shared" si="345"/>
        <v>50.49</v>
      </c>
      <c r="K7371" s="3">
        <f t="shared" si="346"/>
        <v>14.278572000000002</v>
      </c>
      <c r="L7371">
        <f t="shared" si="347"/>
        <v>1993</v>
      </c>
    </row>
    <row r="7372" spans="1:12" x14ac:dyDescent="0.25">
      <c r="A7372">
        <f>rawdata!A7409</f>
        <v>12</v>
      </c>
      <c r="B7372">
        <f>rawdata!B7409</f>
        <v>3828112271</v>
      </c>
      <c r="C7372">
        <f>rawdata!C7409</f>
        <v>199</v>
      </c>
      <c r="D7372">
        <f>rawdata!D7409</f>
        <v>28</v>
      </c>
      <c r="E7372">
        <f>rawdata!E7409</f>
        <v>1</v>
      </c>
      <c r="F7372">
        <f>rawdata!F7409</f>
        <v>0.99</v>
      </c>
      <c r="G7372">
        <f>rawdata!G7409</f>
        <v>0</v>
      </c>
      <c r="H7372">
        <f>rawdata!H7409</f>
        <v>28.28</v>
      </c>
      <c r="I7372">
        <f>rawdata!I7409</f>
        <v>1</v>
      </c>
      <c r="J7372" s="3">
        <f t="shared" si="345"/>
        <v>27.72</v>
      </c>
      <c r="K7372" s="3">
        <f t="shared" si="346"/>
        <v>7.8392160000000004</v>
      </c>
      <c r="L7372">
        <f t="shared" si="347"/>
        <v>1993</v>
      </c>
    </row>
    <row r="7373" spans="1:12" x14ac:dyDescent="0.25">
      <c r="A7373">
        <f>rawdata!A7410</f>
        <v>12</v>
      </c>
      <c r="B7373">
        <f>rawdata!B7410</f>
        <v>3828112277</v>
      </c>
      <c r="C7373">
        <f>rawdata!C7410</f>
        <v>199</v>
      </c>
      <c r="D7373">
        <f>rawdata!D7410</f>
        <v>18</v>
      </c>
      <c r="E7373">
        <f>rawdata!E7410</f>
        <v>1</v>
      </c>
      <c r="F7373">
        <f>rawdata!F7410</f>
        <v>1.69</v>
      </c>
      <c r="G7373">
        <f>rawdata!G7410</f>
        <v>0</v>
      </c>
      <c r="H7373">
        <f>rawdata!H7410</f>
        <v>51.12</v>
      </c>
      <c r="I7373">
        <f>rawdata!I7410</f>
        <v>1</v>
      </c>
      <c r="J7373" s="3">
        <f t="shared" si="345"/>
        <v>30.419999999999998</v>
      </c>
      <c r="K7373" s="3">
        <f t="shared" si="346"/>
        <v>15.550703999999998</v>
      </c>
      <c r="L7373">
        <f t="shared" si="347"/>
        <v>1993</v>
      </c>
    </row>
    <row r="7374" spans="1:12" x14ac:dyDescent="0.25">
      <c r="A7374">
        <f>rawdata!A7411</f>
        <v>12</v>
      </c>
      <c r="B7374">
        <f>rawdata!B7411</f>
        <v>3828112289</v>
      </c>
      <c r="C7374">
        <f>rawdata!C7411</f>
        <v>199</v>
      </c>
      <c r="D7374">
        <f>rawdata!D7411</f>
        <v>57</v>
      </c>
      <c r="E7374">
        <f>rawdata!E7411</f>
        <v>1</v>
      </c>
      <c r="F7374">
        <f>rawdata!F7411</f>
        <v>1.99</v>
      </c>
      <c r="G7374">
        <f>rawdata!G7411</f>
        <v>0</v>
      </c>
      <c r="H7374">
        <f>rawdata!H7411</f>
        <v>26.68</v>
      </c>
      <c r="I7374">
        <f>rawdata!I7411</f>
        <v>1</v>
      </c>
      <c r="J7374" s="3">
        <f t="shared" si="345"/>
        <v>113.42999999999999</v>
      </c>
      <c r="K7374" s="3">
        <f t="shared" si="346"/>
        <v>30.263123999999998</v>
      </c>
      <c r="L7374">
        <f t="shared" si="347"/>
        <v>1993</v>
      </c>
    </row>
    <row r="7375" spans="1:12" x14ac:dyDescent="0.25">
      <c r="A7375">
        <f>rawdata!A7412</f>
        <v>12</v>
      </c>
      <c r="B7375">
        <f>rawdata!B7412</f>
        <v>3828112409</v>
      </c>
      <c r="C7375">
        <f>rawdata!C7412</f>
        <v>199</v>
      </c>
      <c r="D7375">
        <f>rawdata!D7412</f>
        <v>46</v>
      </c>
      <c r="E7375">
        <f>rawdata!E7412</f>
        <v>1</v>
      </c>
      <c r="F7375">
        <f>rawdata!F7412</f>
        <v>0.99</v>
      </c>
      <c r="G7375">
        <f>rawdata!G7412</f>
        <v>0</v>
      </c>
      <c r="H7375">
        <f>rawdata!H7412</f>
        <v>28.28</v>
      </c>
      <c r="I7375">
        <f>rawdata!I7412</f>
        <v>1</v>
      </c>
      <c r="J7375" s="3">
        <f t="shared" si="345"/>
        <v>45.54</v>
      </c>
      <c r="K7375" s="3">
        <f t="shared" si="346"/>
        <v>12.878712</v>
      </c>
      <c r="L7375">
        <f t="shared" si="347"/>
        <v>1993</v>
      </c>
    </row>
    <row r="7376" spans="1:12" x14ac:dyDescent="0.25">
      <c r="A7376">
        <f>rawdata!A7413</f>
        <v>12</v>
      </c>
      <c r="B7376">
        <f>rawdata!B7413</f>
        <v>4400000516</v>
      </c>
      <c r="C7376">
        <f>rawdata!C7413</f>
        <v>199</v>
      </c>
      <c r="D7376">
        <f>rawdata!D7413</f>
        <v>18</v>
      </c>
      <c r="E7376">
        <f>rawdata!E7413</f>
        <v>1</v>
      </c>
      <c r="F7376">
        <f>rawdata!F7413</f>
        <v>2.21</v>
      </c>
      <c r="G7376" t="str">
        <f>rawdata!G7413</f>
        <v>S</v>
      </c>
      <c r="H7376">
        <f>rawdata!H7413</f>
        <v>3.16</v>
      </c>
      <c r="I7376">
        <f>rawdata!I7413</f>
        <v>1</v>
      </c>
      <c r="J7376" s="3">
        <f t="shared" si="345"/>
        <v>39.78</v>
      </c>
      <c r="K7376" s="3">
        <f t="shared" si="346"/>
        <v>1.2570480000000002</v>
      </c>
      <c r="L7376">
        <f t="shared" si="347"/>
        <v>1993</v>
      </c>
    </row>
    <row r="7377" spans="1:12" x14ac:dyDescent="0.25">
      <c r="A7377">
        <f>rawdata!A7414</f>
        <v>12</v>
      </c>
      <c r="B7377">
        <f>rawdata!B7414</f>
        <v>4400000527</v>
      </c>
      <c r="C7377">
        <f>rawdata!C7414</f>
        <v>199</v>
      </c>
      <c r="D7377">
        <f>rawdata!D7414</f>
        <v>11</v>
      </c>
      <c r="E7377">
        <f>rawdata!E7414</f>
        <v>1</v>
      </c>
      <c r="F7377">
        <f>rawdata!F7414</f>
        <v>2.89</v>
      </c>
      <c r="G7377">
        <f>rawdata!G7414</f>
        <v>0</v>
      </c>
      <c r="H7377">
        <f>rawdata!H7414</f>
        <v>25.95</v>
      </c>
      <c r="I7377">
        <f>rawdata!I7414</f>
        <v>1</v>
      </c>
      <c r="J7377" s="3">
        <f t="shared" si="345"/>
        <v>31.790000000000003</v>
      </c>
      <c r="K7377" s="3">
        <f t="shared" si="346"/>
        <v>8.249505000000001</v>
      </c>
      <c r="L7377">
        <f t="shared" si="347"/>
        <v>1993</v>
      </c>
    </row>
    <row r="7378" spans="1:12" x14ac:dyDescent="0.25">
      <c r="A7378">
        <f>rawdata!A7415</f>
        <v>12</v>
      </c>
      <c r="B7378">
        <f>rawdata!B7415</f>
        <v>4400000551</v>
      </c>
      <c r="C7378">
        <f>rawdata!C7415</f>
        <v>199</v>
      </c>
      <c r="D7378">
        <f>rawdata!D7415</f>
        <v>38</v>
      </c>
      <c r="E7378">
        <f>rawdata!E7415</f>
        <v>1</v>
      </c>
      <c r="F7378">
        <f>rawdata!F7415</f>
        <v>2.99</v>
      </c>
      <c r="G7378">
        <f>rawdata!G7415</f>
        <v>0</v>
      </c>
      <c r="H7378">
        <f>rawdata!H7415</f>
        <v>25.98</v>
      </c>
      <c r="I7378">
        <f>rawdata!I7415</f>
        <v>1</v>
      </c>
      <c r="J7378" s="3">
        <f t="shared" si="345"/>
        <v>113.62</v>
      </c>
      <c r="K7378" s="3">
        <f t="shared" si="346"/>
        <v>29.518476</v>
      </c>
      <c r="L7378">
        <f t="shared" si="347"/>
        <v>1993</v>
      </c>
    </row>
    <row r="7379" spans="1:12" x14ac:dyDescent="0.25">
      <c r="A7379">
        <f>rawdata!A7416</f>
        <v>12</v>
      </c>
      <c r="B7379">
        <f>rawdata!B7416</f>
        <v>4400000655</v>
      </c>
      <c r="C7379">
        <f>rawdata!C7416</f>
        <v>199</v>
      </c>
      <c r="D7379">
        <f>rawdata!D7416</f>
        <v>29</v>
      </c>
      <c r="E7379">
        <f>rawdata!E7416</f>
        <v>1</v>
      </c>
      <c r="F7379">
        <f>rawdata!F7416</f>
        <v>2.4300000000000002</v>
      </c>
      <c r="G7379" t="str">
        <f>rawdata!G7416</f>
        <v>S</v>
      </c>
      <c r="H7379">
        <f>rawdata!H7416</f>
        <v>7.77</v>
      </c>
      <c r="I7379">
        <f>rawdata!I7416</f>
        <v>1</v>
      </c>
      <c r="J7379" s="3">
        <f t="shared" si="345"/>
        <v>70.47</v>
      </c>
      <c r="K7379" s="3">
        <f t="shared" si="346"/>
        <v>5.4755189999999994</v>
      </c>
      <c r="L7379">
        <f t="shared" si="347"/>
        <v>1993</v>
      </c>
    </row>
    <row r="7380" spans="1:12" x14ac:dyDescent="0.25">
      <c r="A7380">
        <f>rawdata!A7417</f>
        <v>12</v>
      </c>
      <c r="B7380">
        <f>rawdata!B7417</f>
        <v>4400000720</v>
      </c>
      <c r="C7380">
        <f>rawdata!C7417</f>
        <v>199</v>
      </c>
      <c r="D7380">
        <f>rawdata!D7417</f>
        <v>83</v>
      </c>
      <c r="E7380">
        <f>rawdata!E7417</f>
        <v>1</v>
      </c>
      <c r="F7380">
        <f>rawdata!F7417</f>
        <v>2.4300000000000002</v>
      </c>
      <c r="G7380" t="str">
        <f>rawdata!G7417</f>
        <v>S</v>
      </c>
      <c r="H7380">
        <f>rawdata!H7417</f>
        <v>7.77</v>
      </c>
      <c r="I7380">
        <f>rawdata!I7417</f>
        <v>1</v>
      </c>
      <c r="J7380" s="3">
        <f t="shared" si="345"/>
        <v>201.69000000000003</v>
      </c>
      <c r="K7380" s="3">
        <f t="shared" si="346"/>
        <v>15.671313</v>
      </c>
      <c r="L7380">
        <f t="shared" si="347"/>
        <v>1993</v>
      </c>
    </row>
    <row r="7381" spans="1:12" x14ac:dyDescent="0.25">
      <c r="A7381">
        <f>rawdata!A7418</f>
        <v>12</v>
      </c>
      <c r="B7381">
        <f>rawdata!B7418</f>
        <v>4400003721</v>
      </c>
      <c r="C7381">
        <f>rawdata!C7418</f>
        <v>199</v>
      </c>
      <c r="D7381">
        <f>rawdata!D7418</f>
        <v>12</v>
      </c>
      <c r="E7381">
        <f>rawdata!E7418</f>
        <v>1</v>
      </c>
      <c r="F7381">
        <f>rawdata!F7418</f>
        <v>2.5499999999999998</v>
      </c>
      <c r="G7381">
        <f>rawdata!G7418</f>
        <v>0</v>
      </c>
      <c r="H7381">
        <f>rawdata!H7418</f>
        <v>24.86</v>
      </c>
      <c r="I7381">
        <f>rawdata!I7418</f>
        <v>1</v>
      </c>
      <c r="J7381" s="3">
        <f t="shared" si="345"/>
        <v>30.599999999999998</v>
      </c>
      <c r="K7381" s="3">
        <f t="shared" si="346"/>
        <v>7.6071599999999986</v>
      </c>
      <c r="L7381">
        <f t="shared" si="347"/>
        <v>1993</v>
      </c>
    </row>
    <row r="7382" spans="1:12" x14ac:dyDescent="0.25">
      <c r="A7382">
        <f>rawdata!A7419</f>
        <v>12</v>
      </c>
      <c r="B7382">
        <f>rawdata!B7419</f>
        <v>4400003732</v>
      </c>
      <c r="C7382">
        <f>rawdata!C7419</f>
        <v>199</v>
      </c>
      <c r="D7382">
        <f>rawdata!D7419</f>
        <v>10</v>
      </c>
      <c r="E7382">
        <f>rawdata!E7419</f>
        <v>1</v>
      </c>
      <c r="F7382">
        <f>rawdata!F7419</f>
        <v>2.99</v>
      </c>
      <c r="G7382">
        <f>rawdata!G7419</f>
        <v>0</v>
      </c>
      <c r="H7382">
        <f>rawdata!H7419</f>
        <v>25.98</v>
      </c>
      <c r="I7382">
        <f>rawdata!I7419</f>
        <v>1</v>
      </c>
      <c r="J7382" s="3">
        <f t="shared" si="345"/>
        <v>29.900000000000002</v>
      </c>
      <c r="K7382" s="3">
        <f t="shared" si="346"/>
        <v>7.7680199999999999</v>
      </c>
      <c r="L7382">
        <f t="shared" si="347"/>
        <v>1993</v>
      </c>
    </row>
    <row r="7383" spans="1:12" x14ac:dyDescent="0.25">
      <c r="A7383">
        <f>rawdata!A7420</f>
        <v>12</v>
      </c>
      <c r="B7383">
        <f>rawdata!B7420</f>
        <v>4400004713</v>
      </c>
      <c r="C7383">
        <f>rawdata!C7420</f>
        <v>199</v>
      </c>
      <c r="D7383">
        <f>rawdata!D7420</f>
        <v>15</v>
      </c>
      <c r="E7383">
        <f>rawdata!E7420</f>
        <v>1</v>
      </c>
      <c r="F7383">
        <f>rawdata!F7420</f>
        <v>2.89</v>
      </c>
      <c r="G7383">
        <f>rawdata!G7420</f>
        <v>0</v>
      </c>
      <c r="H7383">
        <f>rawdata!H7420</f>
        <v>25.95</v>
      </c>
      <c r="I7383">
        <f>rawdata!I7420</f>
        <v>1</v>
      </c>
      <c r="J7383" s="3">
        <f t="shared" si="345"/>
        <v>43.35</v>
      </c>
      <c r="K7383" s="3">
        <f t="shared" si="346"/>
        <v>11.249325000000001</v>
      </c>
      <c r="L7383">
        <f t="shared" si="347"/>
        <v>1993</v>
      </c>
    </row>
    <row r="7384" spans="1:12" x14ac:dyDescent="0.25">
      <c r="A7384">
        <f>rawdata!A7421</f>
        <v>12</v>
      </c>
      <c r="B7384">
        <f>rawdata!B7421</f>
        <v>4400004898</v>
      </c>
      <c r="C7384">
        <f>rawdata!C7421</f>
        <v>199</v>
      </c>
      <c r="D7384">
        <f>rawdata!D7421</f>
        <v>0</v>
      </c>
      <c r="E7384">
        <f>rawdata!E7421</f>
        <v>1</v>
      </c>
      <c r="F7384">
        <f>rawdata!F7421</f>
        <v>0</v>
      </c>
      <c r="G7384">
        <f>rawdata!G7421</f>
        <v>0</v>
      </c>
      <c r="H7384">
        <f>rawdata!H7421</f>
        <v>0</v>
      </c>
      <c r="I7384">
        <f>rawdata!I7421</f>
        <v>1</v>
      </c>
      <c r="J7384" s="3">
        <f t="shared" si="345"/>
        <v>0</v>
      </c>
      <c r="K7384" s="3">
        <f t="shared" si="346"/>
        <v>0</v>
      </c>
      <c r="L7384">
        <f t="shared" si="347"/>
        <v>1993</v>
      </c>
    </row>
    <row r="7385" spans="1:12" x14ac:dyDescent="0.25">
      <c r="A7385">
        <f>rawdata!A7422</f>
        <v>12</v>
      </c>
      <c r="B7385">
        <f>rawdata!B7422</f>
        <v>7974600016</v>
      </c>
      <c r="C7385">
        <f>rawdata!C7422</f>
        <v>199</v>
      </c>
      <c r="D7385">
        <f>rawdata!D7422</f>
        <v>27</v>
      </c>
      <c r="E7385">
        <f>rawdata!E7422</f>
        <v>1</v>
      </c>
      <c r="F7385">
        <f>rawdata!F7422</f>
        <v>1.89</v>
      </c>
      <c r="G7385">
        <f>rawdata!G7422</f>
        <v>0</v>
      </c>
      <c r="H7385">
        <f>rawdata!H7422</f>
        <v>30.37</v>
      </c>
      <c r="I7385">
        <f>rawdata!I7422</f>
        <v>1</v>
      </c>
      <c r="J7385" s="3">
        <f t="shared" si="345"/>
        <v>51.029999999999994</v>
      </c>
      <c r="K7385" s="3">
        <f t="shared" si="346"/>
        <v>15.497810999999999</v>
      </c>
      <c r="L7385">
        <f t="shared" si="347"/>
        <v>1993</v>
      </c>
    </row>
    <row r="7386" spans="1:12" x14ac:dyDescent="0.25">
      <c r="A7386">
        <f>rawdata!A7423</f>
        <v>50</v>
      </c>
      <c r="B7386">
        <f>rawdata!B7423</f>
        <v>1470001100</v>
      </c>
      <c r="C7386">
        <f>rawdata!C7423</f>
        <v>199</v>
      </c>
      <c r="D7386">
        <f>rawdata!D7423</f>
        <v>8</v>
      </c>
      <c r="E7386">
        <f>rawdata!E7423</f>
        <v>1</v>
      </c>
      <c r="F7386">
        <f>rawdata!F7423</f>
        <v>1.85</v>
      </c>
      <c r="G7386">
        <f>rawdata!G7423</f>
        <v>0</v>
      </c>
      <c r="H7386">
        <f>rawdata!H7423</f>
        <v>32.43</v>
      </c>
      <c r="I7386">
        <f>rawdata!I7423</f>
        <v>1</v>
      </c>
      <c r="J7386" s="3">
        <f t="shared" si="345"/>
        <v>14.8</v>
      </c>
      <c r="K7386" s="3">
        <f t="shared" si="346"/>
        <v>4.7996400000000001</v>
      </c>
      <c r="L7386">
        <f t="shared" si="347"/>
        <v>1993</v>
      </c>
    </row>
    <row r="7387" spans="1:12" x14ac:dyDescent="0.25">
      <c r="A7387">
        <f>rawdata!A7424</f>
        <v>50</v>
      </c>
      <c r="B7387">
        <f>rawdata!B7424</f>
        <v>1470001110</v>
      </c>
      <c r="C7387">
        <f>rawdata!C7424</f>
        <v>199</v>
      </c>
      <c r="D7387">
        <f>rawdata!D7424</f>
        <v>5</v>
      </c>
      <c r="E7387">
        <f>rawdata!E7424</f>
        <v>1</v>
      </c>
      <c r="F7387">
        <f>rawdata!F7424</f>
        <v>2.85</v>
      </c>
      <c r="G7387">
        <f>rawdata!G7424</f>
        <v>0</v>
      </c>
      <c r="H7387">
        <f>rawdata!H7424</f>
        <v>32.770000000000003</v>
      </c>
      <c r="I7387">
        <f>rawdata!I7424</f>
        <v>1</v>
      </c>
      <c r="J7387" s="3">
        <f t="shared" si="345"/>
        <v>14.25</v>
      </c>
      <c r="K7387" s="3">
        <f t="shared" si="346"/>
        <v>4.6697250000000006</v>
      </c>
      <c r="L7387">
        <f t="shared" si="347"/>
        <v>1993</v>
      </c>
    </row>
    <row r="7388" spans="1:12" x14ac:dyDescent="0.25">
      <c r="A7388">
        <f>rawdata!A7425</f>
        <v>50</v>
      </c>
      <c r="B7388">
        <f>rawdata!B7425</f>
        <v>3010016584</v>
      </c>
      <c r="C7388">
        <f>rawdata!C7425</f>
        <v>199</v>
      </c>
      <c r="D7388">
        <f>rawdata!D7425</f>
        <v>4</v>
      </c>
      <c r="E7388">
        <f>rawdata!E7425</f>
        <v>1</v>
      </c>
      <c r="F7388">
        <f>rawdata!F7425</f>
        <v>3.35</v>
      </c>
      <c r="G7388">
        <f>rawdata!G7425</f>
        <v>0</v>
      </c>
      <c r="H7388">
        <f>rawdata!H7425</f>
        <v>33.94</v>
      </c>
      <c r="I7388">
        <f>rawdata!I7425</f>
        <v>1</v>
      </c>
      <c r="J7388" s="3">
        <f t="shared" si="345"/>
        <v>13.4</v>
      </c>
      <c r="K7388" s="3">
        <f t="shared" si="346"/>
        <v>4.5479599999999998</v>
      </c>
      <c r="L7388">
        <f t="shared" si="347"/>
        <v>1993</v>
      </c>
    </row>
    <row r="7389" spans="1:12" x14ac:dyDescent="0.25">
      <c r="A7389">
        <f>rawdata!A7426</f>
        <v>50</v>
      </c>
      <c r="B7389">
        <f>rawdata!B7426</f>
        <v>3010021196</v>
      </c>
      <c r="C7389">
        <f>rawdata!C7426</f>
        <v>199</v>
      </c>
      <c r="D7389">
        <f>rawdata!D7426</f>
        <v>8</v>
      </c>
      <c r="E7389">
        <f>rawdata!E7426</f>
        <v>1</v>
      </c>
      <c r="F7389">
        <f>rawdata!F7426</f>
        <v>3.05</v>
      </c>
      <c r="G7389">
        <f>rawdata!G7426</f>
        <v>0</v>
      </c>
      <c r="H7389">
        <f>rawdata!H7426</f>
        <v>31.37</v>
      </c>
      <c r="I7389">
        <f>rawdata!I7426</f>
        <v>1</v>
      </c>
      <c r="J7389" s="3">
        <f t="shared" si="345"/>
        <v>24.4</v>
      </c>
      <c r="K7389" s="3">
        <f t="shared" si="346"/>
        <v>7.65428</v>
      </c>
      <c r="L7389">
        <f t="shared" si="347"/>
        <v>1993</v>
      </c>
    </row>
    <row r="7390" spans="1:12" x14ac:dyDescent="0.25">
      <c r="A7390">
        <f>rawdata!A7427</f>
        <v>50</v>
      </c>
      <c r="B7390">
        <f>rawdata!B7427</f>
        <v>3828112263</v>
      </c>
      <c r="C7390">
        <f>rawdata!C7427</f>
        <v>199</v>
      </c>
      <c r="D7390">
        <f>rawdata!D7427</f>
        <v>7</v>
      </c>
      <c r="E7390">
        <f>rawdata!E7427</f>
        <v>1</v>
      </c>
      <c r="F7390">
        <f>rawdata!F7427</f>
        <v>0.99</v>
      </c>
      <c r="G7390">
        <f>rawdata!G7427</f>
        <v>0</v>
      </c>
      <c r="H7390">
        <f>rawdata!H7427</f>
        <v>28.28</v>
      </c>
      <c r="I7390">
        <f>rawdata!I7427</f>
        <v>1</v>
      </c>
      <c r="J7390" s="3">
        <f t="shared" si="345"/>
        <v>6.93</v>
      </c>
      <c r="K7390" s="3">
        <f t="shared" si="346"/>
        <v>1.9598040000000001</v>
      </c>
      <c r="L7390">
        <f t="shared" si="347"/>
        <v>1993</v>
      </c>
    </row>
    <row r="7391" spans="1:12" x14ac:dyDescent="0.25">
      <c r="A7391">
        <f>rawdata!A7428</f>
        <v>50</v>
      </c>
      <c r="B7391">
        <f>rawdata!B7428</f>
        <v>3828112267</v>
      </c>
      <c r="C7391">
        <f>rawdata!C7428</f>
        <v>199</v>
      </c>
      <c r="D7391">
        <f>rawdata!D7428</f>
        <v>12</v>
      </c>
      <c r="E7391">
        <f>rawdata!E7428</f>
        <v>1</v>
      </c>
      <c r="F7391">
        <f>rawdata!F7428</f>
        <v>0.99</v>
      </c>
      <c r="G7391">
        <f>rawdata!G7428</f>
        <v>0</v>
      </c>
      <c r="H7391">
        <f>rawdata!H7428</f>
        <v>28.28</v>
      </c>
      <c r="I7391">
        <f>rawdata!I7428</f>
        <v>1</v>
      </c>
      <c r="J7391" s="3">
        <f t="shared" si="345"/>
        <v>11.879999999999999</v>
      </c>
      <c r="K7391" s="3">
        <f t="shared" si="346"/>
        <v>3.3596639999999995</v>
      </c>
      <c r="L7391">
        <f t="shared" si="347"/>
        <v>1993</v>
      </c>
    </row>
    <row r="7392" spans="1:12" x14ac:dyDescent="0.25">
      <c r="A7392">
        <f>rawdata!A7429</f>
        <v>50</v>
      </c>
      <c r="B7392">
        <f>rawdata!B7429</f>
        <v>3828112271</v>
      </c>
      <c r="C7392">
        <f>rawdata!C7429</f>
        <v>199</v>
      </c>
      <c r="D7392">
        <f>rawdata!D7429</f>
        <v>8</v>
      </c>
      <c r="E7392">
        <f>rawdata!E7429</f>
        <v>1</v>
      </c>
      <c r="F7392">
        <f>rawdata!F7429</f>
        <v>0.99</v>
      </c>
      <c r="G7392">
        <f>rawdata!G7429</f>
        <v>0</v>
      </c>
      <c r="H7392">
        <f>rawdata!H7429</f>
        <v>28.28</v>
      </c>
      <c r="I7392">
        <f>rawdata!I7429</f>
        <v>1</v>
      </c>
      <c r="J7392" s="3">
        <f t="shared" si="345"/>
        <v>7.92</v>
      </c>
      <c r="K7392" s="3">
        <f t="shared" si="346"/>
        <v>2.239776</v>
      </c>
      <c r="L7392">
        <f t="shared" si="347"/>
        <v>1993</v>
      </c>
    </row>
    <row r="7393" spans="1:12" x14ac:dyDescent="0.25">
      <c r="A7393">
        <f>rawdata!A7430</f>
        <v>50</v>
      </c>
      <c r="B7393">
        <f>rawdata!B7430</f>
        <v>3828112277</v>
      </c>
      <c r="C7393">
        <f>rawdata!C7430</f>
        <v>199</v>
      </c>
      <c r="D7393">
        <f>rawdata!D7430</f>
        <v>10</v>
      </c>
      <c r="E7393">
        <f>rawdata!E7430</f>
        <v>1</v>
      </c>
      <c r="F7393">
        <f>rawdata!F7430</f>
        <v>1.59</v>
      </c>
      <c r="G7393">
        <f>rawdata!G7430</f>
        <v>0</v>
      </c>
      <c r="H7393">
        <f>rawdata!H7430</f>
        <v>48.05</v>
      </c>
      <c r="I7393">
        <f>rawdata!I7430</f>
        <v>1</v>
      </c>
      <c r="J7393" s="3">
        <f t="shared" si="345"/>
        <v>15.9</v>
      </c>
      <c r="K7393" s="3">
        <f t="shared" si="346"/>
        <v>7.6399499999999998</v>
      </c>
      <c r="L7393">
        <f t="shared" si="347"/>
        <v>1993</v>
      </c>
    </row>
    <row r="7394" spans="1:12" x14ac:dyDescent="0.25">
      <c r="A7394">
        <f>rawdata!A7431</f>
        <v>50</v>
      </c>
      <c r="B7394">
        <f>rawdata!B7431</f>
        <v>3828112289</v>
      </c>
      <c r="C7394">
        <f>rawdata!C7431</f>
        <v>199</v>
      </c>
      <c r="D7394">
        <f>rawdata!D7431</f>
        <v>21</v>
      </c>
      <c r="E7394">
        <f>rawdata!E7431</f>
        <v>1</v>
      </c>
      <c r="F7394">
        <f>rawdata!F7431</f>
        <v>1.99</v>
      </c>
      <c r="G7394">
        <f>rawdata!G7431</f>
        <v>0</v>
      </c>
      <c r="H7394">
        <f>rawdata!H7431</f>
        <v>26.68</v>
      </c>
      <c r="I7394">
        <f>rawdata!I7431</f>
        <v>1</v>
      </c>
      <c r="J7394" s="3">
        <f t="shared" si="345"/>
        <v>41.79</v>
      </c>
      <c r="K7394" s="3">
        <f t="shared" si="346"/>
        <v>11.149572000000001</v>
      </c>
      <c r="L7394">
        <f t="shared" si="347"/>
        <v>1993</v>
      </c>
    </row>
    <row r="7395" spans="1:12" x14ac:dyDescent="0.25">
      <c r="A7395">
        <f>rawdata!A7432</f>
        <v>50</v>
      </c>
      <c r="B7395">
        <f>rawdata!B7432</f>
        <v>3828112409</v>
      </c>
      <c r="C7395">
        <f>rawdata!C7432</f>
        <v>199</v>
      </c>
      <c r="D7395">
        <f>rawdata!D7432</f>
        <v>7</v>
      </c>
      <c r="E7395">
        <f>rawdata!E7432</f>
        <v>1</v>
      </c>
      <c r="F7395">
        <f>rawdata!F7432</f>
        <v>0.99</v>
      </c>
      <c r="G7395">
        <f>rawdata!G7432</f>
        <v>0</v>
      </c>
      <c r="H7395">
        <f>rawdata!H7432</f>
        <v>28.28</v>
      </c>
      <c r="I7395">
        <f>rawdata!I7432</f>
        <v>1</v>
      </c>
      <c r="J7395" s="3">
        <f t="shared" si="345"/>
        <v>6.93</v>
      </c>
      <c r="K7395" s="3">
        <f t="shared" si="346"/>
        <v>1.9598040000000001</v>
      </c>
      <c r="L7395">
        <f t="shared" si="347"/>
        <v>1993</v>
      </c>
    </row>
    <row r="7396" spans="1:12" x14ac:dyDescent="0.25">
      <c r="A7396">
        <f>rawdata!A7433</f>
        <v>50</v>
      </c>
      <c r="B7396">
        <f>rawdata!B7433</f>
        <v>4400000516</v>
      </c>
      <c r="C7396">
        <f>rawdata!C7433</f>
        <v>199</v>
      </c>
      <c r="D7396">
        <f>rawdata!D7433</f>
        <v>21</v>
      </c>
      <c r="E7396">
        <f>rawdata!E7433</f>
        <v>1</v>
      </c>
      <c r="F7396">
        <f>rawdata!F7433</f>
        <v>2.4300000000000002</v>
      </c>
      <c r="G7396" t="str">
        <f>rawdata!G7433</f>
        <v>S</v>
      </c>
      <c r="H7396">
        <f>rawdata!H7433</f>
        <v>11.93</v>
      </c>
      <c r="I7396">
        <f>rawdata!I7433</f>
        <v>1</v>
      </c>
      <c r="J7396" s="3">
        <f t="shared" si="345"/>
        <v>51.03</v>
      </c>
      <c r="K7396" s="3">
        <f t="shared" si="346"/>
        <v>6.087879</v>
      </c>
      <c r="L7396">
        <f t="shared" si="347"/>
        <v>1993</v>
      </c>
    </row>
    <row r="7397" spans="1:12" x14ac:dyDescent="0.25">
      <c r="A7397">
        <f>rawdata!A7434</f>
        <v>50</v>
      </c>
      <c r="B7397">
        <f>rawdata!B7434</f>
        <v>4400000527</v>
      </c>
      <c r="C7397">
        <f>rawdata!C7434</f>
        <v>199</v>
      </c>
      <c r="D7397">
        <f>rawdata!D7434</f>
        <v>3</v>
      </c>
      <c r="E7397">
        <f>rawdata!E7434</f>
        <v>1</v>
      </c>
      <c r="F7397">
        <f>rawdata!F7434</f>
        <v>3.19</v>
      </c>
      <c r="G7397">
        <f>rawdata!G7434</f>
        <v>0</v>
      </c>
      <c r="H7397">
        <f>rawdata!H7434</f>
        <v>32.909999999999997</v>
      </c>
      <c r="I7397">
        <f>rawdata!I7434</f>
        <v>1</v>
      </c>
      <c r="J7397" s="3">
        <f t="shared" si="345"/>
        <v>9.57</v>
      </c>
      <c r="K7397" s="3">
        <f t="shared" si="346"/>
        <v>3.1494869999999997</v>
      </c>
      <c r="L7397">
        <f t="shared" si="347"/>
        <v>1993</v>
      </c>
    </row>
    <row r="7398" spans="1:12" x14ac:dyDescent="0.25">
      <c r="A7398">
        <f>rawdata!A7435</f>
        <v>50</v>
      </c>
      <c r="B7398">
        <f>rawdata!B7435</f>
        <v>4400000551</v>
      </c>
      <c r="C7398">
        <f>rawdata!C7435</f>
        <v>199</v>
      </c>
      <c r="D7398">
        <f>rawdata!D7435</f>
        <v>27</v>
      </c>
      <c r="E7398">
        <f>rawdata!E7435</f>
        <v>1</v>
      </c>
      <c r="F7398">
        <f>rawdata!F7435</f>
        <v>3.29</v>
      </c>
      <c r="G7398">
        <f>rawdata!G7435</f>
        <v>0</v>
      </c>
      <c r="H7398">
        <f>rawdata!H7435</f>
        <v>32.729999999999997</v>
      </c>
      <c r="I7398">
        <f>rawdata!I7435</f>
        <v>1</v>
      </c>
      <c r="J7398" s="3">
        <f t="shared" si="345"/>
        <v>88.83</v>
      </c>
      <c r="K7398" s="3">
        <f t="shared" si="346"/>
        <v>29.074058999999998</v>
      </c>
      <c r="L7398">
        <f t="shared" si="347"/>
        <v>1993</v>
      </c>
    </row>
    <row r="7399" spans="1:12" x14ac:dyDescent="0.25">
      <c r="A7399">
        <f>rawdata!A7436</f>
        <v>50</v>
      </c>
      <c r="B7399">
        <f>rawdata!B7436</f>
        <v>4400000655</v>
      </c>
      <c r="C7399">
        <f>rawdata!C7436</f>
        <v>199</v>
      </c>
      <c r="D7399">
        <f>rawdata!D7436</f>
        <v>15</v>
      </c>
      <c r="E7399">
        <f>rawdata!E7436</f>
        <v>1</v>
      </c>
      <c r="F7399">
        <f>rawdata!F7436</f>
        <v>2.69</v>
      </c>
      <c r="G7399" t="str">
        <f>rawdata!G7436</f>
        <v>S</v>
      </c>
      <c r="H7399">
        <f>rawdata!H7436</f>
        <v>16.690000000000001</v>
      </c>
      <c r="I7399">
        <f>rawdata!I7436</f>
        <v>1</v>
      </c>
      <c r="J7399" s="3">
        <f t="shared" si="345"/>
        <v>40.35</v>
      </c>
      <c r="K7399" s="3">
        <f t="shared" si="346"/>
        <v>6.7344150000000003</v>
      </c>
      <c r="L7399">
        <f t="shared" si="347"/>
        <v>1993</v>
      </c>
    </row>
    <row r="7400" spans="1:12" x14ac:dyDescent="0.25">
      <c r="A7400">
        <f>rawdata!A7437</f>
        <v>50</v>
      </c>
      <c r="B7400">
        <f>rawdata!B7437</f>
        <v>4400000720</v>
      </c>
      <c r="C7400">
        <f>rawdata!C7437</f>
        <v>199</v>
      </c>
      <c r="D7400">
        <f>rawdata!D7437</f>
        <v>88</v>
      </c>
      <c r="E7400">
        <f>rawdata!E7437</f>
        <v>1</v>
      </c>
      <c r="F7400">
        <f>rawdata!F7437</f>
        <v>2.69</v>
      </c>
      <c r="G7400" t="str">
        <f>rawdata!G7437</f>
        <v>S</v>
      </c>
      <c r="H7400">
        <f>rawdata!H7437</f>
        <v>16.690000000000001</v>
      </c>
      <c r="I7400">
        <f>rawdata!I7437</f>
        <v>1</v>
      </c>
      <c r="J7400" s="3">
        <f t="shared" si="345"/>
        <v>236.72</v>
      </c>
      <c r="K7400" s="3">
        <f t="shared" si="346"/>
        <v>39.508568000000004</v>
      </c>
      <c r="L7400">
        <f t="shared" si="347"/>
        <v>1993</v>
      </c>
    </row>
    <row r="7401" spans="1:12" x14ac:dyDescent="0.25">
      <c r="A7401">
        <f>rawdata!A7438</f>
        <v>50</v>
      </c>
      <c r="B7401">
        <f>rawdata!B7438</f>
        <v>4400003721</v>
      </c>
      <c r="C7401">
        <f>rawdata!C7438</f>
        <v>199</v>
      </c>
      <c r="D7401">
        <f>rawdata!D7438</f>
        <v>2</v>
      </c>
      <c r="E7401">
        <f>rawdata!E7438</f>
        <v>1</v>
      </c>
      <c r="F7401">
        <f>rawdata!F7438</f>
        <v>2.85</v>
      </c>
      <c r="G7401">
        <f>rawdata!G7438</f>
        <v>0</v>
      </c>
      <c r="H7401">
        <f>rawdata!H7438</f>
        <v>32.770000000000003</v>
      </c>
      <c r="I7401">
        <f>rawdata!I7438</f>
        <v>1</v>
      </c>
      <c r="J7401" s="3">
        <f t="shared" si="345"/>
        <v>5.7</v>
      </c>
      <c r="K7401" s="3">
        <f t="shared" si="346"/>
        <v>1.8678900000000001</v>
      </c>
      <c r="L7401">
        <f t="shared" si="347"/>
        <v>1993</v>
      </c>
    </row>
    <row r="7402" spans="1:12" x14ac:dyDescent="0.25">
      <c r="A7402">
        <f>rawdata!A7439</f>
        <v>50</v>
      </c>
      <c r="B7402">
        <f>rawdata!B7439</f>
        <v>4400003732</v>
      </c>
      <c r="C7402">
        <f>rawdata!C7439</f>
        <v>199</v>
      </c>
      <c r="D7402">
        <f>rawdata!D7439</f>
        <v>3</v>
      </c>
      <c r="E7402">
        <f>rawdata!E7439</f>
        <v>1</v>
      </c>
      <c r="F7402">
        <f>rawdata!F7439</f>
        <v>3.29</v>
      </c>
      <c r="G7402">
        <f>rawdata!G7439</f>
        <v>0</v>
      </c>
      <c r="H7402">
        <f>rawdata!H7439</f>
        <v>32.729999999999997</v>
      </c>
      <c r="I7402">
        <f>rawdata!I7439</f>
        <v>1</v>
      </c>
      <c r="J7402" s="3">
        <f t="shared" si="345"/>
        <v>9.870000000000001</v>
      </c>
      <c r="K7402" s="3">
        <f t="shared" si="346"/>
        <v>3.230451</v>
      </c>
      <c r="L7402">
        <f t="shared" si="347"/>
        <v>1993</v>
      </c>
    </row>
    <row r="7403" spans="1:12" x14ac:dyDescent="0.25">
      <c r="A7403">
        <f>rawdata!A7440</f>
        <v>50</v>
      </c>
      <c r="B7403">
        <f>rawdata!B7440</f>
        <v>4400004713</v>
      </c>
      <c r="C7403">
        <f>rawdata!C7440</f>
        <v>199</v>
      </c>
      <c r="D7403">
        <f>rawdata!D7440</f>
        <v>8</v>
      </c>
      <c r="E7403">
        <f>rawdata!E7440</f>
        <v>1</v>
      </c>
      <c r="F7403">
        <f>rawdata!F7440</f>
        <v>3.19</v>
      </c>
      <c r="G7403">
        <f>rawdata!G7440</f>
        <v>0</v>
      </c>
      <c r="H7403">
        <f>rawdata!H7440</f>
        <v>32.909999999999997</v>
      </c>
      <c r="I7403">
        <f>rawdata!I7440</f>
        <v>1</v>
      </c>
      <c r="J7403" s="3">
        <f t="shared" si="345"/>
        <v>25.52</v>
      </c>
      <c r="K7403" s="3">
        <f t="shared" si="346"/>
        <v>8.3986319999999992</v>
      </c>
      <c r="L7403">
        <f t="shared" si="347"/>
        <v>1993</v>
      </c>
    </row>
    <row r="7404" spans="1:12" x14ac:dyDescent="0.25">
      <c r="A7404">
        <f>rawdata!A7441</f>
        <v>50</v>
      </c>
      <c r="B7404">
        <f>rawdata!B7441</f>
        <v>4400004898</v>
      </c>
      <c r="C7404">
        <f>rawdata!C7441</f>
        <v>199</v>
      </c>
      <c r="D7404">
        <f>rawdata!D7441</f>
        <v>0</v>
      </c>
      <c r="E7404">
        <f>rawdata!E7441</f>
        <v>1</v>
      </c>
      <c r="F7404">
        <f>rawdata!F7441</f>
        <v>0</v>
      </c>
      <c r="G7404">
        <f>rawdata!G7441</f>
        <v>0</v>
      </c>
      <c r="H7404">
        <f>rawdata!H7441</f>
        <v>0</v>
      </c>
      <c r="I7404">
        <f>rawdata!I7441</f>
        <v>1</v>
      </c>
      <c r="J7404" s="3">
        <f t="shared" si="345"/>
        <v>0</v>
      </c>
      <c r="K7404" s="3">
        <f t="shared" si="346"/>
        <v>0</v>
      </c>
      <c r="L7404">
        <f t="shared" si="347"/>
        <v>1993</v>
      </c>
    </row>
    <row r="7405" spans="1:12" x14ac:dyDescent="0.25">
      <c r="A7405">
        <f>rawdata!A7442</f>
        <v>50</v>
      </c>
      <c r="B7405">
        <f>rawdata!B7442</f>
        <v>7974600016</v>
      </c>
      <c r="C7405">
        <f>rawdata!C7442</f>
        <v>199</v>
      </c>
      <c r="D7405">
        <f>rawdata!D7442</f>
        <v>4</v>
      </c>
      <c r="E7405">
        <f>rawdata!E7442</f>
        <v>1</v>
      </c>
      <c r="F7405">
        <f>rawdata!F7442</f>
        <v>1.89</v>
      </c>
      <c r="G7405">
        <f>rawdata!G7442</f>
        <v>0</v>
      </c>
      <c r="H7405">
        <f>rawdata!H7442</f>
        <v>30.37</v>
      </c>
      <c r="I7405">
        <f>rawdata!I7442</f>
        <v>1</v>
      </c>
      <c r="J7405" s="3">
        <f t="shared" si="345"/>
        <v>7.56</v>
      </c>
      <c r="K7405" s="3">
        <f t="shared" si="346"/>
        <v>2.2959719999999999</v>
      </c>
      <c r="L7405">
        <f t="shared" si="347"/>
        <v>1993</v>
      </c>
    </row>
    <row r="7406" spans="1:12" x14ac:dyDescent="0.25">
      <c r="A7406">
        <f>rawdata!A7443</f>
        <v>75</v>
      </c>
      <c r="B7406">
        <f>rawdata!B7443</f>
        <v>1470001100</v>
      </c>
      <c r="C7406">
        <f>rawdata!C7443</f>
        <v>199</v>
      </c>
      <c r="D7406">
        <f>rawdata!D7443</f>
        <v>18</v>
      </c>
      <c r="E7406">
        <f>rawdata!E7443</f>
        <v>1</v>
      </c>
      <c r="F7406">
        <f>rawdata!F7443</f>
        <v>1.55</v>
      </c>
      <c r="G7406">
        <f>rawdata!G7443</f>
        <v>0</v>
      </c>
      <c r="H7406">
        <f>rawdata!H7443</f>
        <v>19.350000000000001</v>
      </c>
      <c r="I7406">
        <f>rawdata!I7443</f>
        <v>1</v>
      </c>
      <c r="J7406" s="3">
        <f t="shared" si="345"/>
        <v>27.900000000000002</v>
      </c>
      <c r="K7406" s="3">
        <f t="shared" si="346"/>
        <v>5.3986500000000008</v>
      </c>
      <c r="L7406">
        <f t="shared" si="347"/>
        <v>1993</v>
      </c>
    </row>
    <row r="7407" spans="1:12" x14ac:dyDescent="0.25">
      <c r="A7407">
        <f>rawdata!A7444</f>
        <v>75</v>
      </c>
      <c r="B7407">
        <f>rawdata!B7444</f>
        <v>1470001110</v>
      </c>
      <c r="C7407">
        <f>rawdata!C7444</f>
        <v>199</v>
      </c>
      <c r="D7407">
        <f>rawdata!D7444</f>
        <v>13</v>
      </c>
      <c r="E7407">
        <f>rawdata!E7444</f>
        <v>1</v>
      </c>
      <c r="F7407">
        <f>rawdata!F7444</f>
        <v>2.35</v>
      </c>
      <c r="G7407">
        <f>rawdata!G7444</f>
        <v>0</v>
      </c>
      <c r="H7407">
        <f>rawdata!H7444</f>
        <v>18.46</v>
      </c>
      <c r="I7407">
        <f>rawdata!I7444</f>
        <v>1</v>
      </c>
      <c r="J7407" s="3">
        <f t="shared" si="345"/>
        <v>30.55</v>
      </c>
      <c r="K7407" s="3">
        <f t="shared" si="346"/>
        <v>5.6395300000000006</v>
      </c>
      <c r="L7407">
        <f t="shared" si="347"/>
        <v>1993</v>
      </c>
    </row>
    <row r="7408" spans="1:12" x14ac:dyDescent="0.25">
      <c r="A7408">
        <f>rawdata!A7445</f>
        <v>75</v>
      </c>
      <c r="B7408">
        <f>rawdata!B7445</f>
        <v>3010016584</v>
      </c>
      <c r="C7408">
        <f>rawdata!C7445</f>
        <v>199</v>
      </c>
      <c r="D7408">
        <f>rawdata!D7445</f>
        <v>9</v>
      </c>
      <c r="E7408">
        <f>rawdata!E7445</f>
        <v>1</v>
      </c>
      <c r="F7408">
        <f>rawdata!F7445</f>
        <v>2.75</v>
      </c>
      <c r="G7408">
        <f>rawdata!G7445</f>
        <v>0</v>
      </c>
      <c r="H7408">
        <f>rawdata!H7445</f>
        <v>19.52</v>
      </c>
      <c r="I7408">
        <f>rawdata!I7445</f>
        <v>1</v>
      </c>
      <c r="J7408" s="3">
        <f t="shared" si="345"/>
        <v>24.75</v>
      </c>
      <c r="K7408" s="3">
        <f t="shared" si="346"/>
        <v>4.8311999999999999</v>
      </c>
      <c r="L7408">
        <f t="shared" si="347"/>
        <v>1993</v>
      </c>
    </row>
    <row r="7409" spans="1:12" x14ac:dyDescent="0.25">
      <c r="A7409">
        <f>rawdata!A7446</f>
        <v>75</v>
      </c>
      <c r="B7409">
        <f>rawdata!B7446</f>
        <v>3010021196</v>
      </c>
      <c r="C7409">
        <f>rawdata!C7446</f>
        <v>199</v>
      </c>
      <c r="D7409">
        <f>rawdata!D7446</f>
        <v>6</v>
      </c>
      <c r="E7409">
        <f>rawdata!E7446</f>
        <v>1</v>
      </c>
      <c r="F7409">
        <f>rawdata!F7446</f>
        <v>3.05</v>
      </c>
      <c r="G7409">
        <f>rawdata!G7446</f>
        <v>0</v>
      </c>
      <c r="H7409">
        <f>rawdata!H7446</f>
        <v>31.37</v>
      </c>
      <c r="I7409">
        <f>rawdata!I7446</f>
        <v>1</v>
      </c>
      <c r="J7409" s="3">
        <f t="shared" si="345"/>
        <v>18.299999999999997</v>
      </c>
      <c r="K7409" s="3">
        <f t="shared" si="346"/>
        <v>5.7407099999999991</v>
      </c>
      <c r="L7409">
        <f t="shared" si="347"/>
        <v>1993</v>
      </c>
    </row>
    <row r="7410" spans="1:12" x14ac:dyDescent="0.25">
      <c r="A7410">
        <f>rawdata!A7447</f>
        <v>75</v>
      </c>
      <c r="B7410">
        <f>rawdata!B7447</f>
        <v>3828112263</v>
      </c>
      <c r="C7410">
        <f>rawdata!C7447</f>
        <v>199</v>
      </c>
      <c r="D7410">
        <f>rawdata!D7447</f>
        <v>11</v>
      </c>
      <c r="E7410">
        <f>rawdata!E7447</f>
        <v>1</v>
      </c>
      <c r="F7410">
        <f>rawdata!F7447</f>
        <v>0.99</v>
      </c>
      <c r="G7410">
        <f>rawdata!G7447</f>
        <v>0</v>
      </c>
      <c r="H7410">
        <f>rawdata!H7447</f>
        <v>28.28</v>
      </c>
      <c r="I7410">
        <f>rawdata!I7447</f>
        <v>1</v>
      </c>
      <c r="J7410" s="3">
        <f t="shared" si="345"/>
        <v>10.89</v>
      </c>
      <c r="K7410" s="3">
        <f t="shared" si="346"/>
        <v>3.0796920000000001</v>
      </c>
      <c r="L7410">
        <f t="shared" si="347"/>
        <v>1993</v>
      </c>
    </row>
    <row r="7411" spans="1:12" x14ac:dyDescent="0.25">
      <c r="A7411">
        <f>rawdata!A7448</f>
        <v>75</v>
      </c>
      <c r="B7411">
        <f>rawdata!B7448</f>
        <v>3828112267</v>
      </c>
      <c r="C7411">
        <f>rawdata!C7448</f>
        <v>199</v>
      </c>
      <c r="D7411">
        <f>rawdata!D7448</f>
        <v>20</v>
      </c>
      <c r="E7411">
        <f>rawdata!E7448</f>
        <v>1</v>
      </c>
      <c r="F7411">
        <f>rawdata!F7448</f>
        <v>0.99</v>
      </c>
      <c r="G7411">
        <f>rawdata!G7448</f>
        <v>0</v>
      </c>
      <c r="H7411">
        <f>rawdata!H7448</f>
        <v>28.28</v>
      </c>
      <c r="I7411">
        <f>rawdata!I7448</f>
        <v>1</v>
      </c>
      <c r="J7411" s="3">
        <f t="shared" si="345"/>
        <v>19.8</v>
      </c>
      <c r="K7411" s="3">
        <f t="shared" si="346"/>
        <v>5.5994400000000004</v>
      </c>
      <c r="L7411">
        <f t="shared" si="347"/>
        <v>1993</v>
      </c>
    </row>
    <row r="7412" spans="1:12" x14ac:dyDescent="0.25">
      <c r="A7412">
        <f>rawdata!A7449</f>
        <v>75</v>
      </c>
      <c r="B7412">
        <f>rawdata!B7449</f>
        <v>3828112271</v>
      </c>
      <c r="C7412">
        <f>rawdata!C7449</f>
        <v>199</v>
      </c>
      <c r="D7412">
        <f>rawdata!D7449</f>
        <v>16</v>
      </c>
      <c r="E7412">
        <f>rawdata!E7449</f>
        <v>1</v>
      </c>
      <c r="F7412">
        <f>rawdata!F7449</f>
        <v>0.99</v>
      </c>
      <c r="G7412">
        <f>rawdata!G7449</f>
        <v>0</v>
      </c>
      <c r="H7412">
        <f>rawdata!H7449</f>
        <v>28.28</v>
      </c>
      <c r="I7412">
        <f>rawdata!I7449</f>
        <v>1</v>
      </c>
      <c r="J7412" s="3">
        <f t="shared" si="345"/>
        <v>15.84</v>
      </c>
      <c r="K7412" s="3">
        <f t="shared" si="346"/>
        <v>4.479552</v>
      </c>
      <c r="L7412">
        <f t="shared" si="347"/>
        <v>1993</v>
      </c>
    </row>
    <row r="7413" spans="1:12" x14ac:dyDescent="0.25">
      <c r="A7413">
        <f>rawdata!A7450</f>
        <v>75</v>
      </c>
      <c r="B7413">
        <f>rawdata!B7450</f>
        <v>3828112277</v>
      </c>
      <c r="C7413">
        <f>rawdata!C7450</f>
        <v>199</v>
      </c>
      <c r="D7413">
        <f>rawdata!D7450</f>
        <v>27</v>
      </c>
      <c r="E7413">
        <f>rawdata!E7450</f>
        <v>1</v>
      </c>
      <c r="F7413">
        <f>rawdata!F7450</f>
        <v>1.69</v>
      </c>
      <c r="G7413">
        <f>rawdata!G7450</f>
        <v>0</v>
      </c>
      <c r="H7413">
        <f>rawdata!H7450</f>
        <v>51.12</v>
      </c>
      <c r="I7413">
        <f>rawdata!I7450</f>
        <v>1</v>
      </c>
      <c r="J7413" s="3">
        <f t="shared" si="345"/>
        <v>45.629999999999995</v>
      </c>
      <c r="K7413" s="3">
        <f t="shared" si="346"/>
        <v>23.326055999999998</v>
      </c>
      <c r="L7413">
        <f t="shared" si="347"/>
        <v>1993</v>
      </c>
    </row>
    <row r="7414" spans="1:12" x14ac:dyDescent="0.25">
      <c r="A7414">
        <f>rawdata!A7451</f>
        <v>75</v>
      </c>
      <c r="B7414">
        <f>rawdata!B7451</f>
        <v>3828112289</v>
      </c>
      <c r="C7414">
        <f>rawdata!C7451</f>
        <v>199</v>
      </c>
      <c r="D7414">
        <f>rawdata!D7451</f>
        <v>14</v>
      </c>
      <c r="E7414">
        <f>rawdata!E7451</f>
        <v>1</v>
      </c>
      <c r="F7414">
        <f>rawdata!F7451</f>
        <v>1.99</v>
      </c>
      <c r="G7414">
        <f>rawdata!G7451</f>
        <v>0</v>
      </c>
      <c r="H7414">
        <f>rawdata!H7451</f>
        <v>26.63</v>
      </c>
      <c r="I7414">
        <f>rawdata!I7451</f>
        <v>1</v>
      </c>
      <c r="J7414" s="3">
        <f t="shared" si="345"/>
        <v>27.86</v>
      </c>
      <c r="K7414" s="3">
        <f t="shared" si="346"/>
        <v>7.4191180000000001</v>
      </c>
      <c r="L7414">
        <f t="shared" si="347"/>
        <v>1993</v>
      </c>
    </row>
    <row r="7415" spans="1:12" x14ac:dyDescent="0.25">
      <c r="A7415">
        <f>rawdata!A7452</f>
        <v>75</v>
      </c>
      <c r="B7415">
        <f>rawdata!B7452</f>
        <v>3828112409</v>
      </c>
      <c r="C7415">
        <f>rawdata!C7452</f>
        <v>199</v>
      </c>
      <c r="D7415">
        <f>rawdata!D7452</f>
        <v>21</v>
      </c>
      <c r="E7415">
        <f>rawdata!E7452</f>
        <v>1</v>
      </c>
      <c r="F7415">
        <f>rawdata!F7452</f>
        <v>0.99</v>
      </c>
      <c r="G7415">
        <f>rawdata!G7452</f>
        <v>0</v>
      </c>
      <c r="H7415">
        <f>rawdata!H7452</f>
        <v>28.28</v>
      </c>
      <c r="I7415">
        <f>rawdata!I7452</f>
        <v>1</v>
      </c>
      <c r="J7415" s="3">
        <f t="shared" si="345"/>
        <v>20.79</v>
      </c>
      <c r="K7415" s="3">
        <f t="shared" si="346"/>
        <v>5.8794119999999994</v>
      </c>
      <c r="L7415">
        <f t="shared" si="347"/>
        <v>1993</v>
      </c>
    </row>
    <row r="7416" spans="1:12" x14ac:dyDescent="0.25">
      <c r="A7416">
        <f>rawdata!A7453</f>
        <v>75</v>
      </c>
      <c r="B7416">
        <f>rawdata!B7453</f>
        <v>4400000516</v>
      </c>
      <c r="C7416">
        <f>rawdata!C7453</f>
        <v>199</v>
      </c>
      <c r="D7416">
        <f>rawdata!D7453</f>
        <v>22</v>
      </c>
      <c r="E7416">
        <f>rawdata!E7453</f>
        <v>1</v>
      </c>
      <c r="F7416">
        <f>rawdata!F7453</f>
        <v>1.98</v>
      </c>
      <c r="G7416" t="str">
        <f>rawdata!G7453</f>
        <v>S</v>
      </c>
      <c r="H7416">
        <f>rawdata!H7453</f>
        <v>-8.08</v>
      </c>
      <c r="I7416">
        <f>rawdata!I7453</f>
        <v>1</v>
      </c>
      <c r="J7416" s="3">
        <f t="shared" si="345"/>
        <v>43.56</v>
      </c>
      <c r="K7416" s="3">
        <f t="shared" si="346"/>
        <v>-3.5196480000000001</v>
      </c>
      <c r="L7416">
        <f t="shared" si="347"/>
        <v>1993</v>
      </c>
    </row>
    <row r="7417" spans="1:12" x14ac:dyDescent="0.25">
      <c r="A7417">
        <f>rawdata!A7454</f>
        <v>75</v>
      </c>
      <c r="B7417">
        <f>rawdata!B7454</f>
        <v>4400000527</v>
      </c>
      <c r="C7417">
        <f>rawdata!C7454</f>
        <v>199</v>
      </c>
      <c r="D7417">
        <f>rawdata!D7454</f>
        <v>21</v>
      </c>
      <c r="E7417">
        <f>rawdata!E7454</f>
        <v>1</v>
      </c>
      <c r="F7417">
        <f>rawdata!F7454</f>
        <v>2.59</v>
      </c>
      <c r="G7417">
        <f>rawdata!G7454</f>
        <v>0</v>
      </c>
      <c r="H7417">
        <f>rawdata!H7454</f>
        <v>17.37</v>
      </c>
      <c r="I7417">
        <f>rawdata!I7454</f>
        <v>1</v>
      </c>
      <c r="J7417" s="3">
        <f t="shared" si="345"/>
        <v>54.39</v>
      </c>
      <c r="K7417" s="3">
        <f t="shared" si="346"/>
        <v>9.4475430000000014</v>
      </c>
      <c r="L7417">
        <f t="shared" si="347"/>
        <v>1993</v>
      </c>
    </row>
    <row r="7418" spans="1:12" x14ac:dyDescent="0.25">
      <c r="A7418">
        <f>rawdata!A7455</f>
        <v>75</v>
      </c>
      <c r="B7418">
        <f>rawdata!B7455</f>
        <v>4400000551</v>
      </c>
      <c r="C7418">
        <f>rawdata!C7455</f>
        <v>199</v>
      </c>
      <c r="D7418">
        <f>rawdata!D7455</f>
        <v>25</v>
      </c>
      <c r="E7418">
        <f>rawdata!E7455</f>
        <v>1</v>
      </c>
      <c r="F7418">
        <f>rawdata!F7455</f>
        <v>2.69</v>
      </c>
      <c r="G7418">
        <f>rawdata!G7455</f>
        <v>0</v>
      </c>
      <c r="H7418">
        <f>rawdata!H7455</f>
        <v>17.73</v>
      </c>
      <c r="I7418">
        <f>rawdata!I7455</f>
        <v>1</v>
      </c>
      <c r="J7418" s="3">
        <f t="shared" si="345"/>
        <v>67.25</v>
      </c>
      <c r="K7418" s="3">
        <f t="shared" si="346"/>
        <v>11.923425</v>
      </c>
      <c r="L7418">
        <f t="shared" si="347"/>
        <v>1993</v>
      </c>
    </row>
    <row r="7419" spans="1:12" x14ac:dyDescent="0.25">
      <c r="A7419">
        <f>rawdata!A7456</f>
        <v>75</v>
      </c>
      <c r="B7419">
        <f>rawdata!B7456</f>
        <v>4400000655</v>
      </c>
      <c r="C7419">
        <f>rawdata!C7456</f>
        <v>199</v>
      </c>
      <c r="D7419">
        <f>rawdata!D7456</f>
        <v>17</v>
      </c>
      <c r="E7419">
        <f>rawdata!E7456</f>
        <v>1</v>
      </c>
      <c r="F7419">
        <f>rawdata!F7456</f>
        <v>2.21</v>
      </c>
      <c r="G7419" t="str">
        <f>rawdata!G7456</f>
        <v>S</v>
      </c>
      <c r="H7419">
        <f>rawdata!H7456</f>
        <v>-1.4</v>
      </c>
      <c r="I7419">
        <f>rawdata!I7456</f>
        <v>1</v>
      </c>
      <c r="J7419" s="3">
        <f t="shared" si="345"/>
        <v>37.57</v>
      </c>
      <c r="K7419" s="3">
        <f t="shared" si="346"/>
        <v>-0.52598</v>
      </c>
      <c r="L7419">
        <f t="shared" si="347"/>
        <v>1993</v>
      </c>
    </row>
    <row r="7420" spans="1:12" x14ac:dyDescent="0.25">
      <c r="A7420">
        <f>rawdata!A7457</f>
        <v>75</v>
      </c>
      <c r="B7420">
        <f>rawdata!B7457</f>
        <v>4400000720</v>
      </c>
      <c r="C7420">
        <f>rawdata!C7457</f>
        <v>199</v>
      </c>
      <c r="D7420">
        <f>rawdata!D7457</f>
        <v>63</v>
      </c>
      <c r="E7420">
        <f>rawdata!E7457</f>
        <v>1</v>
      </c>
      <c r="F7420">
        <f>rawdata!F7457</f>
        <v>2.21</v>
      </c>
      <c r="G7420" t="str">
        <f>rawdata!G7457</f>
        <v>S</v>
      </c>
      <c r="H7420">
        <f>rawdata!H7457</f>
        <v>-1.4</v>
      </c>
      <c r="I7420">
        <f>rawdata!I7457</f>
        <v>1</v>
      </c>
      <c r="J7420" s="3">
        <f t="shared" si="345"/>
        <v>139.22999999999999</v>
      </c>
      <c r="K7420" s="3">
        <f t="shared" si="346"/>
        <v>-1.9492199999999997</v>
      </c>
      <c r="L7420">
        <f t="shared" si="347"/>
        <v>1993</v>
      </c>
    </row>
    <row r="7421" spans="1:12" x14ac:dyDescent="0.25">
      <c r="A7421">
        <f>rawdata!A7458</f>
        <v>75</v>
      </c>
      <c r="B7421">
        <f>rawdata!B7458</f>
        <v>4400003721</v>
      </c>
      <c r="C7421">
        <f>rawdata!C7458</f>
        <v>199</v>
      </c>
      <c r="D7421">
        <f>rawdata!D7458</f>
        <v>14</v>
      </c>
      <c r="E7421">
        <f>rawdata!E7458</f>
        <v>1</v>
      </c>
      <c r="F7421">
        <f>rawdata!F7458</f>
        <v>2.35</v>
      </c>
      <c r="G7421">
        <f>rawdata!G7458</f>
        <v>0</v>
      </c>
      <c r="H7421">
        <f>rawdata!H7458</f>
        <v>18.46</v>
      </c>
      <c r="I7421">
        <f>rawdata!I7458</f>
        <v>1</v>
      </c>
      <c r="J7421" s="3">
        <f t="shared" si="345"/>
        <v>32.9</v>
      </c>
      <c r="K7421" s="3">
        <f t="shared" si="346"/>
        <v>6.0733399999999991</v>
      </c>
      <c r="L7421">
        <f t="shared" si="347"/>
        <v>1993</v>
      </c>
    </row>
    <row r="7422" spans="1:12" x14ac:dyDescent="0.25">
      <c r="A7422">
        <f>rawdata!A7459</f>
        <v>75</v>
      </c>
      <c r="B7422">
        <f>rawdata!B7459</f>
        <v>4400003732</v>
      </c>
      <c r="C7422">
        <f>rawdata!C7459</f>
        <v>199</v>
      </c>
      <c r="D7422">
        <f>rawdata!D7459</f>
        <v>9</v>
      </c>
      <c r="E7422">
        <f>rawdata!E7459</f>
        <v>1</v>
      </c>
      <c r="F7422">
        <f>rawdata!F7459</f>
        <v>2.69</v>
      </c>
      <c r="G7422">
        <f>rawdata!G7459</f>
        <v>0</v>
      </c>
      <c r="H7422">
        <f>rawdata!H7459</f>
        <v>17.73</v>
      </c>
      <c r="I7422">
        <f>rawdata!I7459</f>
        <v>1</v>
      </c>
      <c r="J7422" s="3">
        <f t="shared" si="345"/>
        <v>24.21</v>
      </c>
      <c r="K7422" s="3">
        <f t="shared" si="346"/>
        <v>4.2924329999999999</v>
      </c>
      <c r="L7422">
        <f t="shared" si="347"/>
        <v>1993</v>
      </c>
    </row>
    <row r="7423" spans="1:12" x14ac:dyDescent="0.25">
      <c r="A7423">
        <f>rawdata!A7460</f>
        <v>75</v>
      </c>
      <c r="B7423">
        <f>rawdata!B7460</f>
        <v>4400004713</v>
      </c>
      <c r="C7423">
        <f>rawdata!C7460</f>
        <v>199</v>
      </c>
      <c r="D7423">
        <f>rawdata!D7460</f>
        <v>22</v>
      </c>
      <c r="E7423">
        <f>rawdata!E7460</f>
        <v>1</v>
      </c>
      <c r="F7423">
        <f>rawdata!F7460</f>
        <v>2.59</v>
      </c>
      <c r="G7423">
        <f>rawdata!G7460</f>
        <v>0</v>
      </c>
      <c r="H7423">
        <f>rawdata!H7460</f>
        <v>17.37</v>
      </c>
      <c r="I7423">
        <f>rawdata!I7460</f>
        <v>1</v>
      </c>
      <c r="J7423" s="3">
        <f t="shared" si="345"/>
        <v>56.98</v>
      </c>
      <c r="K7423" s="3">
        <f t="shared" si="346"/>
        <v>9.8974260000000012</v>
      </c>
      <c r="L7423">
        <f t="shared" si="347"/>
        <v>1993</v>
      </c>
    </row>
    <row r="7424" spans="1:12" x14ac:dyDescent="0.25">
      <c r="A7424">
        <f>rawdata!A7461</f>
        <v>75</v>
      </c>
      <c r="B7424">
        <f>rawdata!B7461</f>
        <v>7974600016</v>
      </c>
      <c r="C7424">
        <f>rawdata!C7461</f>
        <v>199</v>
      </c>
      <c r="D7424">
        <f>rawdata!D7461</f>
        <v>15</v>
      </c>
      <c r="E7424">
        <f>rawdata!E7461</f>
        <v>1</v>
      </c>
      <c r="F7424">
        <f>rawdata!F7461</f>
        <v>1.89</v>
      </c>
      <c r="G7424">
        <f>rawdata!G7461</f>
        <v>0</v>
      </c>
      <c r="H7424">
        <f>rawdata!H7461</f>
        <v>30.37</v>
      </c>
      <c r="I7424">
        <f>rawdata!I7461</f>
        <v>1</v>
      </c>
      <c r="J7424" s="3">
        <f t="shared" si="345"/>
        <v>28.349999999999998</v>
      </c>
      <c r="K7424" s="3">
        <f t="shared" si="346"/>
        <v>8.6098949999999999</v>
      </c>
      <c r="L7424">
        <f t="shared" si="347"/>
        <v>1993</v>
      </c>
    </row>
    <row r="7425" spans="1:12" x14ac:dyDescent="0.25">
      <c r="A7425">
        <f>rawdata!A7462</f>
        <v>100</v>
      </c>
      <c r="B7425">
        <f>rawdata!B7462</f>
        <v>1470001100</v>
      </c>
      <c r="C7425">
        <f>rawdata!C7462</f>
        <v>199</v>
      </c>
      <c r="D7425">
        <f>rawdata!D7462</f>
        <v>21</v>
      </c>
      <c r="E7425">
        <f>rawdata!E7462</f>
        <v>1</v>
      </c>
      <c r="F7425">
        <f>rawdata!F7462</f>
        <v>1.55</v>
      </c>
      <c r="G7425">
        <f>rawdata!G7462</f>
        <v>0</v>
      </c>
      <c r="H7425">
        <f>rawdata!H7462</f>
        <v>19.350000000000001</v>
      </c>
      <c r="I7425">
        <f>rawdata!I7462</f>
        <v>1</v>
      </c>
      <c r="J7425" s="3">
        <f t="shared" si="345"/>
        <v>32.550000000000004</v>
      </c>
      <c r="K7425" s="3">
        <f t="shared" si="346"/>
        <v>6.2984250000000008</v>
      </c>
      <c r="L7425">
        <f t="shared" si="347"/>
        <v>1993</v>
      </c>
    </row>
    <row r="7426" spans="1:12" x14ac:dyDescent="0.25">
      <c r="A7426">
        <f>rawdata!A7463</f>
        <v>100</v>
      </c>
      <c r="B7426">
        <f>rawdata!B7463</f>
        <v>1470001110</v>
      </c>
      <c r="C7426">
        <f>rawdata!C7463</f>
        <v>199</v>
      </c>
      <c r="D7426">
        <f>rawdata!D7463</f>
        <v>21</v>
      </c>
      <c r="E7426">
        <f>rawdata!E7463</f>
        <v>1</v>
      </c>
      <c r="F7426">
        <f>rawdata!F7463</f>
        <v>2.35</v>
      </c>
      <c r="G7426">
        <f>rawdata!G7463</f>
        <v>0</v>
      </c>
      <c r="H7426">
        <f>rawdata!H7463</f>
        <v>18.46</v>
      </c>
      <c r="I7426">
        <f>rawdata!I7463</f>
        <v>1</v>
      </c>
      <c r="J7426" s="3">
        <f t="shared" ref="J7426:J7489" si="348">D7426*F7426/E7426</f>
        <v>49.35</v>
      </c>
      <c r="K7426" s="3">
        <f t="shared" ref="K7426:K7489" si="349">J7426*H7426/100</f>
        <v>9.1100100000000008</v>
      </c>
      <c r="L7426">
        <f t="shared" ref="L7426:L7489" si="350">IF(C7426&lt;=172,1992,IF(C7426&lt;=225,1993,IF(C7426&lt;=277,1994,IF(C7426&lt;=329,1995,IF(C7426&lt;=381,1996,1997)))))</f>
        <v>1993</v>
      </c>
    </row>
    <row r="7427" spans="1:12" x14ac:dyDescent="0.25">
      <c r="A7427">
        <f>rawdata!A7464</f>
        <v>100</v>
      </c>
      <c r="B7427">
        <f>rawdata!B7464</f>
        <v>3010016584</v>
      </c>
      <c r="C7427">
        <f>rawdata!C7464</f>
        <v>199</v>
      </c>
      <c r="D7427">
        <f>rawdata!D7464</f>
        <v>16</v>
      </c>
      <c r="E7427">
        <f>rawdata!E7464</f>
        <v>1</v>
      </c>
      <c r="F7427">
        <f>rawdata!F7464</f>
        <v>2.75</v>
      </c>
      <c r="G7427">
        <f>rawdata!G7464</f>
        <v>0</v>
      </c>
      <c r="H7427">
        <f>rawdata!H7464</f>
        <v>19.52</v>
      </c>
      <c r="I7427">
        <f>rawdata!I7464</f>
        <v>1</v>
      </c>
      <c r="J7427" s="3">
        <f t="shared" si="348"/>
        <v>44</v>
      </c>
      <c r="K7427" s="3">
        <f t="shared" si="349"/>
        <v>8.5887999999999991</v>
      </c>
      <c r="L7427">
        <f t="shared" si="350"/>
        <v>1993</v>
      </c>
    </row>
    <row r="7428" spans="1:12" x14ac:dyDescent="0.25">
      <c r="A7428">
        <f>rawdata!A7465</f>
        <v>100</v>
      </c>
      <c r="B7428">
        <f>rawdata!B7465</f>
        <v>3010021196</v>
      </c>
      <c r="C7428">
        <f>rawdata!C7465</f>
        <v>199</v>
      </c>
      <c r="D7428">
        <f>rawdata!D7465</f>
        <v>8</v>
      </c>
      <c r="E7428">
        <f>rawdata!E7465</f>
        <v>1</v>
      </c>
      <c r="F7428">
        <f>rawdata!F7465</f>
        <v>3.05</v>
      </c>
      <c r="G7428">
        <f>rawdata!G7465</f>
        <v>0</v>
      </c>
      <c r="H7428">
        <f>rawdata!H7465</f>
        <v>31.37</v>
      </c>
      <c r="I7428">
        <f>rawdata!I7465</f>
        <v>1</v>
      </c>
      <c r="J7428" s="3">
        <f t="shared" si="348"/>
        <v>24.4</v>
      </c>
      <c r="K7428" s="3">
        <f t="shared" si="349"/>
        <v>7.65428</v>
      </c>
      <c r="L7428">
        <f t="shared" si="350"/>
        <v>1993</v>
      </c>
    </row>
    <row r="7429" spans="1:12" x14ac:dyDescent="0.25">
      <c r="A7429">
        <f>rawdata!A7466</f>
        <v>100</v>
      </c>
      <c r="B7429">
        <f>rawdata!B7466</f>
        <v>3828112263</v>
      </c>
      <c r="C7429">
        <f>rawdata!C7466</f>
        <v>199</v>
      </c>
      <c r="D7429">
        <f>rawdata!D7466</f>
        <v>12</v>
      </c>
      <c r="E7429">
        <f>rawdata!E7466</f>
        <v>1</v>
      </c>
      <c r="F7429">
        <f>rawdata!F7466</f>
        <v>0.99</v>
      </c>
      <c r="G7429">
        <f>rawdata!G7466</f>
        <v>0</v>
      </c>
      <c r="H7429">
        <f>rawdata!H7466</f>
        <v>28.28</v>
      </c>
      <c r="I7429">
        <f>rawdata!I7466</f>
        <v>1</v>
      </c>
      <c r="J7429" s="3">
        <f t="shared" si="348"/>
        <v>11.879999999999999</v>
      </c>
      <c r="K7429" s="3">
        <f t="shared" si="349"/>
        <v>3.3596639999999995</v>
      </c>
      <c r="L7429">
        <f t="shared" si="350"/>
        <v>1993</v>
      </c>
    </row>
    <row r="7430" spans="1:12" x14ac:dyDescent="0.25">
      <c r="A7430">
        <f>rawdata!A7467</f>
        <v>100</v>
      </c>
      <c r="B7430">
        <f>rawdata!B7467</f>
        <v>3828112267</v>
      </c>
      <c r="C7430">
        <f>rawdata!C7467</f>
        <v>199</v>
      </c>
      <c r="D7430">
        <f>rawdata!D7467</f>
        <v>13</v>
      </c>
      <c r="E7430">
        <f>rawdata!E7467</f>
        <v>1</v>
      </c>
      <c r="F7430">
        <f>rawdata!F7467</f>
        <v>0.99</v>
      </c>
      <c r="G7430">
        <f>rawdata!G7467</f>
        <v>0</v>
      </c>
      <c r="H7430">
        <f>rawdata!H7467</f>
        <v>28.28</v>
      </c>
      <c r="I7430">
        <f>rawdata!I7467</f>
        <v>1</v>
      </c>
      <c r="J7430" s="3">
        <f t="shared" si="348"/>
        <v>12.87</v>
      </c>
      <c r="K7430" s="3">
        <f t="shared" si="349"/>
        <v>3.6396359999999999</v>
      </c>
      <c r="L7430">
        <f t="shared" si="350"/>
        <v>1993</v>
      </c>
    </row>
    <row r="7431" spans="1:12" x14ac:dyDescent="0.25">
      <c r="A7431">
        <f>rawdata!A7468</f>
        <v>100</v>
      </c>
      <c r="B7431">
        <f>rawdata!B7468</f>
        <v>3828112271</v>
      </c>
      <c r="C7431">
        <f>rawdata!C7468</f>
        <v>199</v>
      </c>
      <c r="D7431">
        <f>rawdata!D7468</f>
        <v>18</v>
      </c>
      <c r="E7431">
        <f>rawdata!E7468</f>
        <v>1</v>
      </c>
      <c r="F7431">
        <f>rawdata!F7468</f>
        <v>0.99</v>
      </c>
      <c r="G7431">
        <f>rawdata!G7468</f>
        <v>0</v>
      </c>
      <c r="H7431">
        <f>rawdata!H7468</f>
        <v>28.28</v>
      </c>
      <c r="I7431">
        <f>rawdata!I7468</f>
        <v>1</v>
      </c>
      <c r="J7431" s="3">
        <f t="shared" si="348"/>
        <v>17.82</v>
      </c>
      <c r="K7431" s="3">
        <f t="shared" si="349"/>
        <v>5.0394960000000006</v>
      </c>
      <c r="L7431">
        <f t="shared" si="350"/>
        <v>1993</v>
      </c>
    </row>
    <row r="7432" spans="1:12" x14ac:dyDescent="0.25">
      <c r="A7432">
        <f>rawdata!A7469</f>
        <v>100</v>
      </c>
      <c r="B7432">
        <f>rawdata!B7469</f>
        <v>3828112277</v>
      </c>
      <c r="C7432">
        <f>rawdata!C7469</f>
        <v>199</v>
      </c>
      <c r="D7432">
        <f>rawdata!D7469</f>
        <v>30</v>
      </c>
      <c r="E7432">
        <f>rawdata!E7469</f>
        <v>1</v>
      </c>
      <c r="F7432">
        <f>rawdata!F7469</f>
        <v>1.59</v>
      </c>
      <c r="G7432">
        <f>rawdata!G7469</f>
        <v>0</v>
      </c>
      <c r="H7432">
        <f>rawdata!H7469</f>
        <v>48.05</v>
      </c>
      <c r="I7432">
        <f>rawdata!I7469</f>
        <v>1</v>
      </c>
      <c r="J7432" s="3">
        <f t="shared" si="348"/>
        <v>47.7</v>
      </c>
      <c r="K7432" s="3">
        <f t="shared" si="349"/>
        <v>22.91985</v>
      </c>
      <c r="L7432">
        <f t="shared" si="350"/>
        <v>1993</v>
      </c>
    </row>
    <row r="7433" spans="1:12" x14ac:dyDescent="0.25">
      <c r="A7433">
        <f>rawdata!A7470</f>
        <v>100</v>
      </c>
      <c r="B7433">
        <f>rawdata!B7470</f>
        <v>3828112289</v>
      </c>
      <c r="C7433">
        <f>rawdata!C7470</f>
        <v>199</v>
      </c>
      <c r="D7433">
        <f>rawdata!D7470</f>
        <v>14</v>
      </c>
      <c r="E7433">
        <f>rawdata!E7470</f>
        <v>1</v>
      </c>
      <c r="F7433">
        <f>rawdata!F7470</f>
        <v>1.99</v>
      </c>
      <c r="G7433">
        <f>rawdata!G7470</f>
        <v>0</v>
      </c>
      <c r="H7433">
        <f>rawdata!H7470</f>
        <v>26.73</v>
      </c>
      <c r="I7433">
        <f>rawdata!I7470</f>
        <v>1</v>
      </c>
      <c r="J7433" s="3">
        <f t="shared" si="348"/>
        <v>27.86</v>
      </c>
      <c r="K7433" s="3">
        <f t="shared" si="349"/>
        <v>7.4469780000000005</v>
      </c>
      <c r="L7433">
        <f t="shared" si="350"/>
        <v>1993</v>
      </c>
    </row>
    <row r="7434" spans="1:12" x14ac:dyDescent="0.25">
      <c r="A7434">
        <f>rawdata!A7471</f>
        <v>100</v>
      </c>
      <c r="B7434">
        <f>rawdata!B7471</f>
        <v>3828112409</v>
      </c>
      <c r="C7434">
        <f>rawdata!C7471</f>
        <v>199</v>
      </c>
      <c r="D7434">
        <f>rawdata!D7471</f>
        <v>15</v>
      </c>
      <c r="E7434">
        <f>rawdata!E7471</f>
        <v>1</v>
      </c>
      <c r="F7434">
        <f>rawdata!F7471</f>
        <v>0.99</v>
      </c>
      <c r="G7434">
        <f>rawdata!G7471</f>
        <v>0</v>
      </c>
      <c r="H7434">
        <f>rawdata!H7471</f>
        <v>28.28</v>
      </c>
      <c r="I7434">
        <f>rawdata!I7471</f>
        <v>1</v>
      </c>
      <c r="J7434" s="3">
        <f t="shared" si="348"/>
        <v>14.85</v>
      </c>
      <c r="K7434" s="3">
        <f t="shared" si="349"/>
        <v>4.1995800000000001</v>
      </c>
      <c r="L7434">
        <f t="shared" si="350"/>
        <v>1993</v>
      </c>
    </row>
    <row r="7435" spans="1:12" x14ac:dyDescent="0.25">
      <c r="A7435">
        <f>rawdata!A7472</f>
        <v>100</v>
      </c>
      <c r="B7435">
        <f>rawdata!B7472</f>
        <v>4400000516</v>
      </c>
      <c r="C7435">
        <f>rawdata!C7472</f>
        <v>199</v>
      </c>
      <c r="D7435">
        <f>rawdata!D7472</f>
        <v>24</v>
      </c>
      <c r="E7435">
        <f>rawdata!E7472</f>
        <v>1</v>
      </c>
      <c r="F7435">
        <f>rawdata!F7472</f>
        <v>1.98</v>
      </c>
      <c r="G7435" t="str">
        <f>rawdata!G7472</f>
        <v>S</v>
      </c>
      <c r="H7435">
        <f>rawdata!H7472</f>
        <v>-8.08</v>
      </c>
      <c r="I7435">
        <f>rawdata!I7472</f>
        <v>1</v>
      </c>
      <c r="J7435" s="3">
        <f t="shared" si="348"/>
        <v>47.519999999999996</v>
      </c>
      <c r="K7435" s="3">
        <f t="shared" si="349"/>
        <v>-3.8396159999999999</v>
      </c>
      <c r="L7435">
        <f t="shared" si="350"/>
        <v>1993</v>
      </c>
    </row>
    <row r="7436" spans="1:12" x14ac:dyDescent="0.25">
      <c r="A7436">
        <f>rawdata!A7473</f>
        <v>100</v>
      </c>
      <c r="B7436">
        <f>rawdata!B7473</f>
        <v>4400000527</v>
      </c>
      <c r="C7436">
        <f>rawdata!C7473</f>
        <v>199</v>
      </c>
      <c r="D7436">
        <f>rawdata!D7473</f>
        <v>17</v>
      </c>
      <c r="E7436">
        <f>rawdata!E7473</f>
        <v>1</v>
      </c>
      <c r="F7436">
        <f>rawdata!F7473</f>
        <v>2.59</v>
      </c>
      <c r="G7436">
        <f>rawdata!G7473</f>
        <v>0</v>
      </c>
      <c r="H7436">
        <f>rawdata!H7473</f>
        <v>17.37</v>
      </c>
      <c r="I7436">
        <f>rawdata!I7473</f>
        <v>1</v>
      </c>
      <c r="J7436" s="3">
        <f t="shared" si="348"/>
        <v>44.03</v>
      </c>
      <c r="K7436" s="3">
        <f t="shared" si="349"/>
        <v>7.6480110000000003</v>
      </c>
      <c r="L7436">
        <f t="shared" si="350"/>
        <v>1993</v>
      </c>
    </row>
    <row r="7437" spans="1:12" x14ac:dyDescent="0.25">
      <c r="A7437">
        <f>rawdata!A7474</f>
        <v>100</v>
      </c>
      <c r="B7437">
        <f>rawdata!B7474</f>
        <v>4400000551</v>
      </c>
      <c r="C7437">
        <f>rawdata!C7474</f>
        <v>199</v>
      </c>
      <c r="D7437">
        <f>rawdata!D7474</f>
        <v>107</v>
      </c>
      <c r="E7437">
        <f>rawdata!E7474</f>
        <v>1</v>
      </c>
      <c r="F7437">
        <f>rawdata!F7474</f>
        <v>2.69</v>
      </c>
      <c r="G7437">
        <f>rawdata!G7474</f>
        <v>0</v>
      </c>
      <c r="H7437">
        <f>rawdata!H7474</f>
        <v>17.73</v>
      </c>
      <c r="I7437">
        <f>rawdata!I7474</f>
        <v>1</v>
      </c>
      <c r="J7437" s="3">
        <f t="shared" si="348"/>
        <v>287.83</v>
      </c>
      <c r="K7437" s="3">
        <f t="shared" si="349"/>
        <v>51.032258999999996</v>
      </c>
      <c r="L7437">
        <f t="shared" si="350"/>
        <v>1993</v>
      </c>
    </row>
    <row r="7438" spans="1:12" x14ac:dyDescent="0.25">
      <c r="A7438">
        <f>rawdata!A7475</f>
        <v>100</v>
      </c>
      <c r="B7438">
        <f>rawdata!B7475</f>
        <v>4400000655</v>
      </c>
      <c r="C7438">
        <f>rawdata!C7475</f>
        <v>199</v>
      </c>
      <c r="D7438">
        <f>rawdata!D7475</f>
        <v>22</v>
      </c>
      <c r="E7438">
        <f>rawdata!E7475</f>
        <v>1</v>
      </c>
      <c r="F7438">
        <f>rawdata!F7475</f>
        <v>2.21</v>
      </c>
      <c r="G7438" t="str">
        <f>rawdata!G7475</f>
        <v>S</v>
      </c>
      <c r="H7438">
        <f>rawdata!H7475</f>
        <v>-1.4</v>
      </c>
      <c r="I7438">
        <f>rawdata!I7475</f>
        <v>1</v>
      </c>
      <c r="J7438" s="3">
        <f t="shared" si="348"/>
        <v>48.62</v>
      </c>
      <c r="K7438" s="3">
        <f t="shared" si="349"/>
        <v>-0.68067999999999995</v>
      </c>
      <c r="L7438">
        <f t="shared" si="350"/>
        <v>1993</v>
      </c>
    </row>
    <row r="7439" spans="1:12" x14ac:dyDescent="0.25">
      <c r="A7439">
        <f>rawdata!A7476</f>
        <v>100</v>
      </c>
      <c r="B7439">
        <f>rawdata!B7476</f>
        <v>4400000720</v>
      </c>
      <c r="C7439">
        <f>rawdata!C7476</f>
        <v>199</v>
      </c>
      <c r="D7439">
        <f>rawdata!D7476</f>
        <v>149</v>
      </c>
      <c r="E7439">
        <f>rawdata!E7476</f>
        <v>1</v>
      </c>
      <c r="F7439">
        <f>rawdata!F7476</f>
        <v>2.21</v>
      </c>
      <c r="G7439" t="str">
        <f>rawdata!G7476</f>
        <v>S</v>
      </c>
      <c r="H7439">
        <f>rawdata!H7476</f>
        <v>-1.4</v>
      </c>
      <c r="I7439">
        <f>rawdata!I7476</f>
        <v>1</v>
      </c>
      <c r="J7439" s="3">
        <f t="shared" si="348"/>
        <v>329.29</v>
      </c>
      <c r="K7439" s="3">
        <f t="shared" si="349"/>
        <v>-4.6100599999999998</v>
      </c>
      <c r="L7439">
        <f t="shared" si="350"/>
        <v>1993</v>
      </c>
    </row>
    <row r="7440" spans="1:12" x14ac:dyDescent="0.25">
      <c r="A7440">
        <f>rawdata!A7477</f>
        <v>100</v>
      </c>
      <c r="B7440">
        <f>rawdata!B7477</f>
        <v>4400003721</v>
      </c>
      <c r="C7440">
        <f>rawdata!C7477</f>
        <v>199</v>
      </c>
      <c r="D7440">
        <f>rawdata!D7477</f>
        <v>19</v>
      </c>
      <c r="E7440">
        <f>rawdata!E7477</f>
        <v>1</v>
      </c>
      <c r="F7440">
        <f>rawdata!F7477</f>
        <v>2.35</v>
      </c>
      <c r="G7440">
        <f>rawdata!G7477</f>
        <v>0</v>
      </c>
      <c r="H7440">
        <f>rawdata!H7477</f>
        <v>18.46</v>
      </c>
      <c r="I7440">
        <f>rawdata!I7477</f>
        <v>1</v>
      </c>
      <c r="J7440" s="3">
        <f t="shared" si="348"/>
        <v>44.65</v>
      </c>
      <c r="K7440" s="3">
        <f t="shared" si="349"/>
        <v>8.2423900000000003</v>
      </c>
      <c r="L7440">
        <f t="shared" si="350"/>
        <v>1993</v>
      </c>
    </row>
    <row r="7441" spans="1:12" x14ac:dyDescent="0.25">
      <c r="A7441">
        <f>rawdata!A7478</f>
        <v>100</v>
      </c>
      <c r="B7441">
        <f>rawdata!B7478</f>
        <v>4400003732</v>
      </c>
      <c r="C7441">
        <f>rawdata!C7478</f>
        <v>199</v>
      </c>
      <c r="D7441">
        <f>rawdata!D7478</f>
        <v>16</v>
      </c>
      <c r="E7441">
        <f>rawdata!E7478</f>
        <v>1</v>
      </c>
      <c r="F7441">
        <f>rawdata!F7478</f>
        <v>2.69</v>
      </c>
      <c r="G7441">
        <f>rawdata!G7478</f>
        <v>0</v>
      </c>
      <c r="H7441">
        <f>rawdata!H7478</f>
        <v>17.73</v>
      </c>
      <c r="I7441">
        <f>rawdata!I7478</f>
        <v>1</v>
      </c>
      <c r="J7441" s="3">
        <f t="shared" si="348"/>
        <v>43.04</v>
      </c>
      <c r="K7441" s="3">
        <f t="shared" si="349"/>
        <v>7.630992</v>
      </c>
      <c r="L7441">
        <f t="shared" si="350"/>
        <v>1993</v>
      </c>
    </row>
    <row r="7442" spans="1:12" x14ac:dyDescent="0.25">
      <c r="A7442">
        <f>rawdata!A7479</f>
        <v>100</v>
      </c>
      <c r="B7442">
        <f>rawdata!B7479</f>
        <v>4400004713</v>
      </c>
      <c r="C7442">
        <f>rawdata!C7479</f>
        <v>199</v>
      </c>
      <c r="D7442">
        <f>rawdata!D7479</f>
        <v>13</v>
      </c>
      <c r="E7442">
        <f>rawdata!E7479</f>
        <v>1</v>
      </c>
      <c r="F7442">
        <f>rawdata!F7479</f>
        <v>2.59</v>
      </c>
      <c r="G7442">
        <f>rawdata!G7479</f>
        <v>0</v>
      </c>
      <c r="H7442">
        <f>rawdata!H7479</f>
        <v>17.37</v>
      </c>
      <c r="I7442">
        <f>rawdata!I7479</f>
        <v>1</v>
      </c>
      <c r="J7442" s="3">
        <f t="shared" si="348"/>
        <v>33.67</v>
      </c>
      <c r="K7442" s="3">
        <f t="shared" si="349"/>
        <v>5.8484790000000011</v>
      </c>
      <c r="L7442">
        <f t="shared" si="350"/>
        <v>1993</v>
      </c>
    </row>
    <row r="7443" spans="1:12" x14ac:dyDescent="0.25">
      <c r="A7443">
        <f>rawdata!A7480</f>
        <v>100</v>
      </c>
      <c r="B7443">
        <f>rawdata!B7480</f>
        <v>4400004898</v>
      </c>
      <c r="C7443">
        <f>rawdata!C7480</f>
        <v>199</v>
      </c>
      <c r="D7443">
        <f>rawdata!D7480</f>
        <v>0</v>
      </c>
      <c r="E7443">
        <f>rawdata!E7480</f>
        <v>1</v>
      </c>
      <c r="F7443">
        <f>rawdata!F7480</f>
        <v>0</v>
      </c>
      <c r="G7443">
        <f>rawdata!G7480</f>
        <v>0</v>
      </c>
      <c r="H7443">
        <f>rawdata!H7480</f>
        <v>0</v>
      </c>
      <c r="I7443">
        <f>rawdata!I7480</f>
        <v>1</v>
      </c>
      <c r="J7443" s="3">
        <f t="shared" si="348"/>
        <v>0</v>
      </c>
      <c r="K7443" s="3">
        <f t="shared" si="349"/>
        <v>0</v>
      </c>
      <c r="L7443">
        <f t="shared" si="350"/>
        <v>1993</v>
      </c>
    </row>
    <row r="7444" spans="1:12" x14ac:dyDescent="0.25">
      <c r="A7444">
        <f>rawdata!A7481</f>
        <v>100</v>
      </c>
      <c r="B7444">
        <f>rawdata!B7481</f>
        <v>7974600016</v>
      </c>
      <c r="C7444">
        <f>rawdata!C7481</f>
        <v>199</v>
      </c>
      <c r="D7444">
        <f>rawdata!D7481</f>
        <v>10</v>
      </c>
      <c r="E7444">
        <f>rawdata!E7481</f>
        <v>1</v>
      </c>
      <c r="F7444">
        <f>rawdata!F7481</f>
        <v>1.89</v>
      </c>
      <c r="G7444">
        <f>rawdata!G7481</f>
        <v>0</v>
      </c>
      <c r="H7444">
        <f>rawdata!H7481</f>
        <v>30.37</v>
      </c>
      <c r="I7444">
        <f>rawdata!I7481</f>
        <v>1</v>
      </c>
      <c r="J7444" s="3">
        <f t="shared" si="348"/>
        <v>18.899999999999999</v>
      </c>
      <c r="K7444" s="3">
        <f t="shared" si="349"/>
        <v>5.7399299999999993</v>
      </c>
      <c r="L7444">
        <f t="shared" si="350"/>
        <v>1993</v>
      </c>
    </row>
    <row r="7445" spans="1:12" x14ac:dyDescent="0.25">
      <c r="A7445">
        <f>rawdata!A7482</f>
        <v>2</v>
      </c>
      <c r="B7445">
        <f>rawdata!B7482</f>
        <v>1470001100</v>
      </c>
      <c r="C7445">
        <f>rawdata!C7482</f>
        <v>200</v>
      </c>
      <c r="D7445">
        <f>rawdata!D7482</f>
        <v>7</v>
      </c>
      <c r="E7445">
        <f>rawdata!E7482</f>
        <v>1</v>
      </c>
      <c r="F7445">
        <f>rawdata!F7482</f>
        <v>1.85</v>
      </c>
      <c r="G7445">
        <f>rawdata!G7482</f>
        <v>0</v>
      </c>
      <c r="H7445">
        <f>rawdata!H7482</f>
        <v>32.43</v>
      </c>
      <c r="I7445">
        <f>rawdata!I7482</f>
        <v>1</v>
      </c>
      <c r="J7445" s="3">
        <f t="shared" si="348"/>
        <v>12.950000000000001</v>
      </c>
      <c r="K7445" s="3">
        <f t="shared" si="349"/>
        <v>4.1996849999999997</v>
      </c>
      <c r="L7445">
        <f t="shared" si="350"/>
        <v>1993</v>
      </c>
    </row>
    <row r="7446" spans="1:12" x14ac:dyDescent="0.25">
      <c r="A7446">
        <f>rawdata!A7483</f>
        <v>2</v>
      </c>
      <c r="B7446">
        <f>rawdata!B7483</f>
        <v>1470001110</v>
      </c>
      <c r="C7446">
        <f>rawdata!C7483</f>
        <v>200</v>
      </c>
      <c r="D7446">
        <f>rawdata!D7483</f>
        <v>14</v>
      </c>
      <c r="E7446">
        <f>rawdata!E7483</f>
        <v>1</v>
      </c>
      <c r="F7446">
        <f>rawdata!F7483</f>
        <v>1.85</v>
      </c>
      <c r="G7446" t="str">
        <f>rawdata!G7483</f>
        <v>B</v>
      </c>
      <c r="H7446">
        <f>rawdata!H7483</f>
        <v>-3.56</v>
      </c>
      <c r="I7446">
        <f>rawdata!I7483</f>
        <v>1</v>
      </c>
      <c r="J7446" s="3">
        <f t="shared" si="348"/>
        <v>25.900000000000002</v>
      </c>
      <c r="K7446" s="3">
        <f t="shared" si="349"/>
        <v>-0.92204000000000008</v>
      </c>
      <c r="L7446">
        <f t="shared" si="350"/>
        <v>1993</v>
      </c>
    </row>
    <row r="7447" spans="1:12" x14ac:dyDescent="0.25">
      <c r="A7447">
        <f>rawdata!A7484</f>
        <v>2</v>
      </c>
      <c r="B7447">
        <f>rawdata!B7484</f>
        <v>3010016584</v>
      </c>
      <c r="C7447">
        <f>rawdata!C7484</f>
        <v>200</v>
      </c>
      <c r="D7447">
        <f>rawdata!D7484</f>
        <v>14</v>
      </c>
      <c r="E7447">
        <f>rawdata!E7484</f>
        <v>1</v>
      </c>
      <c r="F7447">
        <f>rawdata!F7484</f>
        <v>3.35</v>
      </c>
      <c r="G7447">
        <f>rawdata!G7484</f>
        <v>0</v>
      </c>
      <c r="H7447">
        <f>rawdata!H7484</f>
        <v>33.94</v>
      </c>
      <c r="I7447">
        <f>rawdata!I7484</f>
        <v>1</v>
      </c>
      <c r="J7447" s="3">
        <f t="shared" si="348"/>
        <v>46.9</v>
      </c>
      <c r="K7447" s="3">
        <f t="shared" si="349"/>
        <v>15.917859999999997</v>
      </c>
      <c r="L7447">
        <f t="shared" si="350"/>
        <v>1993</v>
      </c>
    </row>
    <row r="7448" spans="1:12" x14ac:dyDescent="0.25">
      <c r="A7448">
        <f>rawdata!A7485</f>
        <v>2</v>
      </c>
      <c r="B7448">
        <f>rawdata!B7485</f>
        <v>3010021196</v>
      </c>
      <c r="C7448">
        <f>rawdata!C7485</f>
        <v>200</v>
      </c>
      <c r="D7448">
        <f>rawdata!D7485</f>
        <v>161</v>
      </c>
      <c r="E7448">
        <f>rawdata!E7485</f>
        <v>1</v>
      </c>
      <c r="F7448">
        <f>rawdata!F7485</f>
        <v>1.52</v>
      </c>
      <c r="G7448" t="str">
        <f>rawdata!G7485</f>
        <v>S</v>
      </c>
      <c r="H7448">
        <f>rawdata!H7485</f>
        <v>-37.69</v>
      </c>
      <c r="I7448">
        <f>rawdata!I7485</f>
        <v>1</v>
      </c>
      <c r="J7448" s="3">
        <f t="shared" si="348"/>
        <v>244.72</v>
      </c>
      <c r="K7448" s="3">
        <f t="shared" si="349"/>
        <v>-92.234967999999995</v>
      </c>
      <c r="L7448">
        <f t="shared" si="350"/>
        <v>1993</v>
      </c>
    </row>
    <row r="7449" spans="1:12" x14ac:dyDescent="0.25">
      <c r="A7449">
        <f>rawdata!A7486</f>
        <v>2</v>
      </c>
      <c r="B7449">
        <f>rawdata!B7486</f>
        <v>3828112263</v>
      </c>
      <c r="C7449">
        <f>rawdata!C7486</f>
        <v>200</v>
      </c>
      <c r="D7449">
        <f>rawdata!D7486</f>
        <v>10</v>
      </c>
      <c r="E7449">
        <f>rawdata!E7486</f>
        <v>1</v>
      </c>
      <c r="F7449">
        <f>rawdata!F7486</f>
        <v>0.99</v>
      </c>
      <c r="G7449">
        <f>rawdata!G7486</f>
        <v>0</v>
      </c>
      <c r="H7449">
        <f>rawdata!H7486</f>
        <v>28.28</v>
      </c>
      <c r="I7449">
        <f>rawdata!I7486</f>
        <v>1</v>
      </c>
      <c r="J7449" s="3">
        <f t="shared" si="348"/>
        <v>9.9</v>
      </c>
      <c r="K7449" s="3">
        <f t="shared" si="349"/>
        <v>2.7997200000000002</v>
      </c>
      <c r="L7449">
        <f t="shared" si="350"/>
        <v>1993</v>
      </c>
    </row>
    <row r="7450" spans="1:12" x14ac:dyDescent="0.25">
      <c r="A7450">
        <f>rawdata!A7487</f>
        <v>2</v>
      </c>
      <c r="B7450">
        <f>rawdata!B7487</f>
        <v>3828112267</v>
      </c>
      <c r="C7450">
        <f>rawdata!C7487</f>
        <v>200</v>
      </c>
      <c r="D7450">
        <f>rawdata!D7487</f>
        <v>5</v>
      </c>
      <c r="E7450">
        <f>rawdata!E7487</f>
        <v>1</v>
      </c>
      <c r="F7450">
        <f>rawdata!F7487</f>
        <v>0.99</v>
      </c>
      <c r="G7450">
        <f>rawdata!G7487</f>
        <v>0</v>
      </c>
      <c r="H7450">
        <f>rawdata!H7487</f>
        <v>28.28</v>
      </c>
      <c r="I7450">
        <f>rawdata!I7487</f>
        <v>1</v>
      </c>
      <c r="J7450" s="3">
        <f t="shared" si="348"/>
        <v>4.95</v>
      </c>
      <c r="K7450" s="3">
        <f t="shared" si="349"/>
        <v>1.3998600000000001</v>
      </c>
      <c r="L7450">
        <f t="shared" si="350"/>
        <v>1993</v>
      </c>
    </row>
    <row r="7451" spans="1:12" x14ac:dyDescent="0.25">
      <c r="A7451">
        <f>rawdata!A7488</f>
        <v>2</v>
      </c>
      <c r="B7451">
        <f>rawdata!B7488</f>
        <v>3828112271</v>
      </c>
      <c r="C7451">
        <f>rawdata!C7488</f>
        <v>200</v>
      </c>
      <c r="D7451">
        <f>rawdata!D7488</f>
        <v>7</v>
      </c>
      <c r="E7451">
        <f>rawdata!E7488</f>
        <v>1</v>
      </c>
      <c r="F7451">
        <f>rawdata!F7488</f>
        <v>0.99</v>
      </c>
      <c r="G7451">
        <f>rawdata!G7488</f>
        <v>0</v>
      </c>
      <c r="H7451">
        <f>rawdata!H7488</f>
        <v>28.28</v>
      </c>
      <c r="I7451">
        <f>rawdata!I7488</f>
        <v>1</v>
      </c>
      <c r="J7451" s="3">
        <f t="shared" si="348"/>
        <v>6.93</v>
      </c>
      <c r="K7451" s="3">
        <f t="shared" si="349"/>
        <v>1.9598040000000001</v>
      </c>
      <c r="L7451">
        <f t="shared" si="350"/>
        <v>1993</v>
      </c>
    </row>
    <row r="7452" spans="1:12" x14ac:dyDescent="0.25">
      <c r="A7452">
        <f>rawdata!A7489</f>
        <v>2</v>
      </c>
      <c r="B7452">
        <f>rawdata!B7489</f>
        <v>3828112277</v>
      </c>
      <c r="C7452">
        <f>rawdata!C7489</f>
        <v>200</v>
      </c>
      <c r="D7452">
        <f>rawdata!D7489</f>
        <v>22</v>
      </c>
      <c r="E7452">
        <f>rawdata!E7489</f>
        <v>1</v>
      </c>
      <c r="F7452">
        <f>rawdata!F7489</f>
        <v>1.69</v>
      </c>
      <c r="G7452">
        <f>rawdata!G7489</f>
        <v>0</v>
      </c>
      <c r="H7452">
        <f>rawdata!H7489</f>
        <v>50.94</v>
      </c>
      <c r="I7452">
        <f>rawdata!I7489</f>
        <v>1</v>
      </c>
      <c r="J7452" s="3">
        <f t="shared" si="348"/>
        <v>37.18</v>
      </c>
      <c r="K7452" s="3">
        <f t="shared" si="349"/>
        <v>18.939491999999998</v>
      </c>
      <c r="L7452">
        <f t="shared" si="350"/>
        <v>1993</v>
      </c>
    </row>
    <row r="7453" spans="1:12" x14ac:dyDescent="0.25">
      <c r="A7453">
        <f>rawdata!A7490</f>
        <v>2</v>
      </c>
      <c r="B7453">
        <f>rawdata!B7490</f>
        <v>3828112289</v>
      </c>
      <c r="C7453">
        <f>rawdata!C7490</f>
        <v>200</v>
      </c>
      <c r="D7453">
        <f>rawdata!D7490</f>
        <v>5</v>
      </c>
      <c r="E7453">
        <f>rawdata!E7490</f>
        <v>1</v>
      </c>
      <c r="F7453">
        <f>rawdata!F7490</f>
        <v>1.99</v>
      </c>
      <c r="G7453">
        <f>rawdata!G7490</f>
        <v>0</v>
      </c>
      <c r="H7453">
        <f>rawdata!H7490</f>
        <v>26.28</v>
      </c>
      <c r="I7453">
        <f>rawdata!I7490</f>
        <v>1</v>
      </c>
      <c r="J7453" s="3">
        <f t="shared" si="348"/>
        <v>9.9499999999999993</v>
      </c>
      <c r="K7453" s="3">
        <f t="shared" si="349"/>
        <v>2.6148599999999997</v>
      </c>
      <c r="L7453">
        <f t="shared" si="350"/>
        <v>1993</v>
      </c>
    </row>
    <row r="7454" spans="1:12" x14ac:dyDescent="0.25">
      <c r="A7454">
        <f>rawdata!A7491</f>
        <v>2</v>
      </c>
      <c r="B7454">
        <f>rawdata!B7491</f>
        <v>3828112409</v>
      </c>
      <c r="C7454">
        <f>rawdata!C7491</f>
        <v>200</v>
      </c>
      <c r="D7454">
        <f>rawdata!D7491</f>
        <v>13</v>
      </c>
      <c r="E7454">
        <f>rawdata!E7491</f>
        <v>1</v>
      </c>
      <c r="F7454">
        <f>rawdata!F7491</f>
        <v>0.99</v>
      </c>
      <c r="G7454">
        <f>rawdata!G7491</f>
        <v>0</v>
      </c>
      <c r="H7454">
        <f>rawdata!H7491</f>
        <v>28.28</v>
      </c>
      <c r="I7454">
        <f>rawdata!I7491</f>
        <v>1</v>
      </c>
      <c r="J7454" s="3">
        <f t="shared" si="348"/>
        <v>12.87</v>
      </c>
      <c r="K7454" s="3">
        <f t="shared" si="349"/>
        <v>3.6396359999999999</v>
      </c>
      <c r="L7454">
        <f t="shared" si="350"/>
        <v>1993</v>
      </c>
    </row>
    <row r="7455" spans="1:12" x14ac:dyDescent="0.25">
      <c r="A7455">
        <f>rawdata!A7492</f>
        <v>2</v>
      </c>
      <c r="B7455">
        <f>rawdata!B7492</f>
        <v>4400000516</v>
      </c>
      <c r="C7455">
        <f>rawdata!C7492</f>
        <v>200</v>
      </c>
      <c r="D7455">
        <f>rawdata!D7492</f>
        <v>14</v>
      </c>
      <c r="E7455">
        <f>rawdata!E7492</f>
        <v>1</v>
      </c>
      <c r="F7455">
        <f>rawdata!F7492</f>
        <v>3.25</v>
      </c>
      <c r="G7455">
        <f>rawdata!G7492</f>
        <v>0</v>
      </c>
      <c r="H7455">
        <f>rawdata!H7492</f>
        <v>34.15</v>
      </c>
      <c r="I7455">
        <f>rawdata!I7492</f>
        <v>1</v>
      </c>
      <c r="J7455" s="3">
        <f t="shared" si="348"/>
        <v>45.5</v>
      </c>
      <c r="K7455" s="3">
        <f t="shared" si="349"/>
        <v>15.53825</v>
      </c>
      <c r="L7455">
        <f t="shared" si="350"/>
        <v>1993</v>
      </c>
    </row>
    <row r="7456" spans="1:12" x14ac:dyDescent="0.25">
      <c r="A7456">
        <f>rawdata!A7493</f>
        <v>2</v>
      </c>
      <c r="B7456">
        <f>rawdata!B7493</f>
        <v>4400000527</v>
      </c>
      <c r="C7456">
        <f>rawdata!C7493</f>
        <v>200</v>
      </c>
      <c r="D7456">
        <f>rawdata!D7493</f>
        <v>15</v>
      </c>
      <c r="E7456">
        <f>rawdata!E7493</f>
        <v>1</v>
      </c>
      <c r="F7456">
        <f>rawdata!F7493</f>
        <v>3.19</v>
      </c>
      <c r="G7456">
        <f>rawdata!G7493</f>
        <v>0</v>
      </c>
      <c r="H7456">
        <f>rawdata!H7493</f>
        <v>32.909999999999997</v>
      </c>
      <c r="I7456">
        <f>rawdata!I7493</f>
        <v>1</v>
      </c>
      <c r="J7456" s="3">
        <f t="shared" si="348"/>
        <v>47.85</v>
      </c>
      <c r="K7456" s="3">
        <f t="shared" si="349"/>
        <v>15.747434999999998</v>
      </c>
      <c r="L7456">
        <f t="shared" si="350"/>
        <v>1993</v>
      </c>
    </row>
    <row r="7457" spans="1:12" x14ac:dyDescent="0.25">
      <c r="A7457">
        <f>rawdata!A7494</f>
        <v>2</v>
      </c>
      <c r="B7457">
        <f>rawdata!B7494</f>
        <v>4400000551</v>
      </c>
      <c r="C7457">
        <f>rawdata!C7494</f>
        <v>200</v>
      </c>
      <c r="D7457">
        <f>rawdata!D7494</f>
        <v>35</v>
      </c>
      <c r="E7457">
        <f>rawdata!E7494</f>
        <v>1</v>
      </c>
      <c r="F7457">
        <f>rawdata!F7494</f>
        <v>3.29</v>
      </c>
      <c r="G7457">
        <f>rawdata!G7494</f>
        <v>0</v>
      </c>
      <c r="H7457">
        <f>rawdata!H7494</f>
        <v>32.729999999999997</v>
      </c>
      <c r="I7457">
        <f>rawdata!I7494</f>
        <v>1</v>
      </c>
      <c r="J7457" s="3">
        <f t="shared" si="348"/>
        <v>115.15</v>
      </c>
      <c r="K7457" s="3">
        <f t="shared" si="349"/>
        <v>37.688594999999999</v>
      </c>
      <c r="L7457">
        <f t="shared" si="350"/>
        <v>1993</v>
      </c>
    </row>
    <row r="7458" spans="1:12" x14ac:dyDescent="0.25">
      <c r="A7458">
        <f>rawdata!A7495</f>
        <v>2</v>
      </c>
      <c r="B7458">
        <f>rawdata!B7495</f>
        <v>4400000655</v>
      </c>
      <c r="C7458">
        <f>rawdata!C7495</f>
        <v>200</v>
      </c>
      <c r="D7458">
        <f>rawdata!D7495</f>
        <v>6</v>
      </c>
      <c r="E7458">
        <f>rawdata!E7495</f>
        <v>1</v>
      </c>
      <c r="F7458">
        <f>rawdata!F7495</f>
        <v>3.59</v>
      </c>
      <c r="G7458">
        <f>rawdata!G7495</f>
        <v>0</v>
      </c>
      <c r="H7458">
        <f>rawdata!H7495</f>
        <v>37.57</v>
      </c>
      <c r="I7458">
        <f>rawdata!I7495</f>
        <v>1</v>
      </c>
      <c r="J7458" s="3">
        <f t="shared" si="348"/>
        <v>21.54</v>
      </c>
      <c r="K7458" s="3">
        <f t="shared" si="349"/>
        <v>8.0925779999999996</v>
      </c>
      <c r="L7458">
        <f t="shared" si="350"/>
        <v>1993</v>
      </c>
    </row>
    <row r="7459" spans="1:12" x14ac:dyDescent="0.25">
      <c r="A7459">
        <f>rawdata!A7496</f>
        <v>2</v>
      </c>
      <c r="B7459">
        <f>rawdata!B7496</f>
        <v>4400000720</v>
      </c>
      <c r="C7459">
        <f>rawdata!C7496</f>
        <v>200</v>
      </c>
      <c r="D7459">
        <f>rawdata!D7496</f>
        <v>24</v>
      </c>
      <c r="E7459">
        <f>rawdata!E7496</f>
        <v>1</v>
      </c>
      <c r="F7459">
        <f>rawdata!F7496</f>
        <v>3.59</v>
      </c>
      <c r="G7459">
        <f>rawdata!G7496</f>
        <v>0</v>
      </c>
      <c r="H7459">
        <f>rawdata!H7496</f>
        <v>37.57</v>
      </c>
      <c r="I7459">
        <f>rawdata!I7496</f>
        <v>1</v>
      </c>
      <c r="J7459" s="3">
        <f t="shared" si="348"/>
        <v>86.16</v>
      </c>
      <c r="K7459" s="3">
        <f t="shared" si="349"/>
        <v>32.370311999999998</v>
      </c>
      <c r="L7459">
        <f t="shared" si="350"/>
        <v>1993</v>
      </c>
    </row>
    <row r="7460" spans="1:12" x14ac:dyDescent="0.25">
      <c r="A7460">
        <f>rawdata!A7497</f>
        <v>2</v>
      </c>
      <c r="B7460">
        <f>rawdata!B7497</f>
        <v>4400003721</v>
      </c>
      <c r="C7460">
        <f>rawdata!C7497</f>
        <v>200</v>
      </c>
      <c r="D7460">
        <f>rawdata!D7497</f>
        <v>16</v>
      </c>
      <c r="E7460">
        <f>rawdata!E7497</f>
        <v>1</v>
      </c>
      <c r="F7460">
        <f>rawdata!F7497</f>
        <v>2.85</v>
      </c>
      <c r="G7460">
        <f>rawdata!G7497</f>
        <v>0</v>
      </c>
      <c r="H7460">
        <f>rawdata!H7497</f>
        <v>32.770000000000003</v>
      </c>
      <c r="I7460">
        <f>rawdata!I7497</f>
        <v>1</v>
      </c>
      <c r="J7460" s="3">
        <f t="shared" si="348"/>
        <v>45.6</v>
      </c>
      <c r="K7460" s="3">
        <f t="shared" si="349"/>
        <v>14.94312</v>
      </c>
      <c r="L7460">
        <f t="shared" si="350"/>
        <v>1993</v>
      </c>
    </row>
    <row r="7461" spans="1:12" x14ac:dyDescent="0.25">
      <c r="A7461">
        <f>rawdata!A7498</f>
        <v>2</v>
      </c>
      <c r="B7461">
        <f>rawdata!B7498</f>
        <v>4400003732</v>
      </c>
      <c r="C7461">
        <f>rawdata!C7498</f>
        <v>200</v>
      </c>
      <c r="D7461">
        <f>rawdata!D7498</f>
        <v>11</v>
      </c>
      <c r="E7461">
        <f>rawdata!E7498</f>
        <v>1</v>
      </c>
      <c r="F7461">
        <f>rawdata!F7498</f>
        <v>3.29</v>
      </c>
      <c r="G7461">
        <f>rawdata!G7498</f>
        <v>0</v>
      </c>
      <c r="H7461">
        <f>rawdata!H7498</f>
        <v>32.729999999999997</v>
      </c>
      <c r="I7461">
        <f>rawdata!I7498</f>
        <v>1</v>
      </c>
      <c r="J7461" s="3">
        <f t="shared" si="348"/>
        <v>36.19</v>
      </c>
      <c r="K7461" s="3">
        <f t="shared" si="349"/>
        <v>11.844986999999998</v>
      </c>
      <c r="L7461">
        <f t="shared" si="350"/>
        <v>1993</v>
      </c>
    </row>
    <row r="7462" spans="1:12" x14ac:dyDescent="0.25">
      <c r="A7462">
        <f>rawdata!A7499</f>
        <v>2</v>
      </c>
      <c r="B7462">
        <f>rawdata!B7499</f>
        <v>4400004713</v>
      </c>
      <c r="C7462">
        <f>rawdata!C7499</f>
        <v>200</v>
      </c>
      <c r="D7462">
        <f>rawdata!D7499</f>
        <v>16</v>
      </c>
      <c r="E7462">
        <f>rawdata!E7499</f>
        <v>1</v>
      </c>
      <c r="F7462">
        <f>rawdata!F7499</f>
        <v>3.19</v>
      </c>
      <c r="G7462">
        <f>rawdata!G7499</f>
        <v>0</v>
      </c>
      <c r="H7462">
        <f>rawdata!H7499</f>
        <v>32.909999999999997</v>
      </c>
      <c r="I7462">
        <f>rawdata!I7499</f>
        <v>1</v>
      </c>
      <c r="J7462" s="3">
        <f t="shared" si="348"/>
        <v>51.04</v>
      </c>
      <c r="K7462" s="3">
        <f t="shared" si="349"/>
        <v>16.797263999999998</v>
      </c>
      <c r="L7462">
        <f t="shared" si="350"/>
        <v>1993</v>
      </c>
    </row>
    <row r="7463" spans="1:12" x14ac:dyDescent="0.25">
      <c r="A7463">
        <f>rawdata!A7500</f>
        <v>2</v>
      </c>
      <c r="B7463">
        <f>rawdata!B7500</f>
        <v>4400004898</v>
      </c>
      <c r="C7463">
        <f>rawdata!C7500</f>
        <v>200</v>
      </c>
      <c r="D7463">
        <f>rawdata!D7500</f>
        <v>3</v>
      </c>
      <c r="E7463">
        <f>rawdata!E7500</f>
        <v>1</v>
      </c>
      <c r="F7463">
        <f>rawdata!F7500</f>
        <v>2.99</v>
      </c>
      <c r="G7463">
        <f>rawdata!G7500</f>
        <v>0</v>
      </c>
      <c r="H7463">
        <f>rawdata!H7500</f>
        <v>25.98</v>
      </c>
      <c r="I7463">
        <f>rawdata!I7500</f>
        <v>1</v>
      </c>
      <c r="J7463" s="3">
        <f t="shared" si="348"/>
        <v>8.9700000000000006</v>
      </c>
      <c r="K7463" s="3">
        <f t="shared" si="349"/>
        <v>2.330406</v>
      </c>
      <c r="L7463">
        <f t="shared" si="350"/>
        <v>1993</v>
      </c>
    </row>
    <row r="7464" spans="1:12" x14ac:dyDescent="0.25">
      <c r="A7464">
        <f>rawdata!A7501</f>
        <v>2</v>
      </c>
      <c r="B7464">
        <f>rawdata!B7501</f>
        <v>7974600016</v>
      </c>
      <c r="C7464">
        <f>rawdata!C7501</f>
        <v>200</v>
      </c>
      <c r="D7464">
        <f>rawdata!D7501</f>
        <v>23</v>
      </c>
      <c r="E7464">
        <f>rawdata!E7501</f>
        <v>1</v>
      </c>
      <c r="F7464">
        <f>rawdata!F7501</f>
        <v>1.89</v>
      </c>
      <c r="G7464">
        <f>rawdata!G7501</f>
        <v>0</v>
      </c>
      <c r="H7464">
        <f>rawdata!H7501</f>
        <v>30.37</v>
      </c>
      <c r="I7464">
        <f>rawdata!I7501</f>
        <v>1</v>
      </c>
      <c r="J7464" s="3">
        <f t="shared" si="348"/>
        <v>43.47</v>
      </c>
      <c r="K7464" s="3">
        <f t="shared" si="349"/>
        <v>13.201839</v>
      </c>
      <c r="L7464">
        <f t="shared" si="350"/>
        <v>1993</v>
      </c>
    </row>
    <row r="7465" spans="1:12" x14ac:dyDescent="0.25">
      <c r="A7465">
        <f>rawdata!A7502</f>
        <v>12</v>
      </c>
      <c r="B7465">
        <f>rawdata!B7502</f>
        <v>1470001100</v>
      </c>
      <c r="C7465">
        <f>rawdata!C7502</f>
        <v>200</v>
      </c>
      <c r="D7465">
        <f>rawdata!D7502</f>
        <v>13</v>
      </c>
      <c r="E7465">
        <f>rawdata!E7502</f>
        <v>1</v>
      </c>
      <c r="F7465">
        <f>rawdata!F7502</f>
        <v>1.69</v>
      </c>
      <c r="G7465">
        <f>rawdata!G7502</f>
        <v>0</v>
      </c>
      <c r="H7465">
        <f>rawdata!H7502</f>
        <v>26.03</v>
      </c>
      <c r="I7465">
        <f>rawdata!I7502</f>
        <v>1</v>
      </c>
      <c r="J7465" s="3">
        <f t="shared" si="348"/>
        <v>21.97</v>
      </c>
      <c r="K7465" s="3">
        <f t="shared" si="349"/>
        <v>5.7187909999999995</v>
      </c>
      <c r="L7465">
        <f t="shared" si="350"/>
        <v>1993</v>
      </c>
    </row>
    <row r="7466" spans="1:12" x14ac:dyDescent="0.25">
      <c r="A7466">
        <f>rawdata!A7503</f>
        <v>12</v>
      </c>
      <c r="B7466">
        <f>rawdata!B7503</f>
        <v>1470001110</v>
      </c>
      <c r="C7466">
        <f>rawdata!C7503</f>
        <v>200</v>
      </c>
      <c r="D7466">
        <f>rawdata!D7503</f>
        <v>18</v>
      </c>
      <c r="E7466">
        <f>rawdata!E7503</f>
        <v>1</v>
      </c>
      <c r="F7466">
        <f>rawdata!F7503</f>
        <v>1.85</v>
      </c>
      <c r="G7466" t="str">
        <f>rawdata!G7503</f>
        <v>B</v>
      </c>
      <c r="H7466">
        <f>rawdata!H7503</f>
        <v>-3.56</v>
      </c>
      <c r="I7466">
        <f>rawdata!I7503</f>
        <v>1</v>
      </c>
      <c r="J7466" s="3">
        <f t="shared" si="348"/>
        <v>33.300000000000004</v>
      </c>
      <c r="K7466" s="3">
        <f t="shared" si="349"/>
        <v>-1.1854800000000001</v>
      </c>
      <c r="L7466">
        <f t="shared" si="350"/>
        <v>1993</v>
      </c>
    </row>
    <row r="7467" spans="1:12" x14ac:dyDescent="0.25">
      <c r="A7467">
        <f>rawdata!A7504</f>
        <v>12</v>
      </c>
      <c r="B7467">
        <f>rawdata!B7504</f>
        <v>3010016584</v>
      </c>
      <c r="C7467">
        <f>rawdata!C7504</f>
        <v>200</v>
      </c>
      <c r="D7467">
        <f>rawdata!D7504</f>
        <v>12</v>
      </c>
      <c r="E7467">
        <f>rawdata!E7504</f>
        <v>1</v>
      </c>
      <c r="F7467">
        <f>rawdata!F7504</f>
        <v>3.05</v>
      </c>
      <c r="G7467">
        <f>rawdata!G7504</f>
        <v>0</v>
      </c>
      <c r="H7467">
        <f>rawdata!H7504</f>
        <v>27.44</v>
      </c>
      <c r="I7467">
        <f>rawdata!I7504</f>
        <v>1</v>
      </c>
      <c r="J7467" s="3">
        <f t="shared" si="348"/>
        <v>36.599999999999994</v>
      </c>
      <c r="K7467" s="3">
        <f t="shared" si="349"/>
        <v>10.043039999999998</v>
      </c>
      <c r="L7467">
        <f t="shared" si="350"/>
        <v>1993</v>
      </c>
    </row>
    <row r="7468" spans="1:12" x14ac:dyDescent="0.25">
      <c r="A7468">
        <f>rawdata!A7505</f>
        <v>12</v>
      </c>
      <c r="B7468">
        <f>rawdata!B7505</f>
        <v>3010021196</v>
      </c>
      <c r="C7468">
        <f>rawdata!C7505</f>
        <v>200</v>
      </c>
      <c r="D7468">
        <f>rawdata!D7505</f>
        <v>367</v>
      </c>
      <c r="E7468">
        <f>rawdata!E7505</f>
        <v>1</v>
      </c>
      <c r="F7468">
        <f>rawdata!F7505</f>
        <v>1.52</v>
      </c>
      <c r="G7468">
        <f>rawdata!G7505</f>
        <v>0</v>
      </c>
      <c r="H7468">
        <f>rawdata!H7505</f>
        <v>-37.69</v>
      </c>
      <c r="I7468">
        <f>rawdata!I7505</f>
        <v>1</v>
      </c>
      <c r="J7468" s="3">
        <f t="shared" si="348"/>
        <v>557.84</v>
      </c>
      <c r="K7468" s="3">
        <f t="shared" si="349"/>
        <v>-210.24989600000001</v>
      </c>
      <c r="L7468">
        <f t="shared" si="350"/>
        <v>1993</v>
      </c>
    </row>
    <row r="7469" spans="1:12" x14ac:dyDescent="0.25">
      <c r="A7469">
        <f>rawdata!A7506</f>
        <v>12</v>
      </c>
      <c r="B7469">
        <f>rawdata!B7506</f>
        <v>3828112263</v>
      </c>
      <c r="C7469">
        <f>rawdata!C7506</f>
        <v>200</v>
      </c>
      <c r="D7469">
        <f>rawdata!D7506</f>
        <v>64</v>
      </c>
      <c r="E7469">
        <f>rawdata!E7506</f>
        <v>1</v>
      </c>
      <c r="F7469">
        <f>rawdata!F7506</f>
        <v>0.99</v>
      </c>
      <c r="G7469">
        <f>rawdata!G7506</f>
        <v>0</v>
      </c>
      <c r="H7469">
        <f>rawdata!H7506</f>
        <v>28.28</v>
      </c>
      <c r="I7469">
        <f>rawdata!I7506</f>
        <v>1</v>
      </c>
      <c r="J7469" s="3">
        <f t="shared" si="348"/>
        <v>63.36</v>
      </c>
      <c r="K7469" s="3">
        <f t="shared" si="349"/>
        <v>17.918208</v>
      </c>
      <c r="L7469">
        <f t="shared" si="350"/>
        <v>1993</v>
      </c>
    </row>
    <row r="7470" spans="1:12" x14ac:dyDescent="0.25">
      <c r="A7470">
        <f>rawdata!A7507</f>
        <v>12</v>
      </c>
      <c r="B7470">
        <f>rawdata!B7507</f>
        <v>3828112267</v>
      </c>
      <c r="C7470">
        <f>rawdata!C7507</f>
        <v>200</v>
      </c>
      <c r="D7470">
        <f>rawdata!D7507</f>
        <v>59</v>
      </c>
      <c r="E7470">
        <f>rawdata!E7507</f>
        <v>1</v>
      </c>
      <c r="F7470">
        <f>rawdata!F7507</f>
        <v>0.99</v>
      </c>
      <c r="G7470">
        <f>rawdata!G7507</f>
        <v>0</v>
      </c>
      <c r="H7470">
        <f>rawdata!H7507</f>
        <v>28.28</v>
      </c>
      <c r="I7470">
        <f>rawdata!I7507</f>
        <v>1</v>
      </c>
      <c r="J7470" s="3">
        <f t="shared" si="348"/>
        <v>58.41</v>
      </c>
      <c r="K7470" s="3">
        <f t="shared" si="349"/>
        <v>16.518348</v>
      </c>
      <c r="L7470">
        <f t="shared" si="350"/>
        <v>1993</v>
      </c>
    </row>
    <row r="7471" spans="1:12" x14ac:dyDescent="0.25">
      <c r="A7471">
        <f>rawdata!A7508</f>
        <v>12</v>
      </c>
      <c r="B7471">
        <f>rawdata!B7508</f>
        <v>3828112271</v>
      </c>
      <c r="C7471">
        <f>rawdata!C7508</f>
        <v>200</v>
      </c>
      <c r="D7471">
        <f>rawdata!D7508</f>
        <v>63</v>
      </c>
      <c r="E7471">
        <f>rawdata!E7508</f>
        <v>1</v>
      </c>
      <c r="F7471">
        <f>rawdata!F7508</f>
        <v>0.99</v>
      </c>
      <c r="G7471">
        <f>rawdata!G7508</f>
        <v>0</v>
      </c>
      <c r="H7471">
        <f>rawdata!H7508</f>
        <v>28.28</v>
      </c>
      <c r="I7471">
        <f>rawdata!I7508</f>
        <v>1</v>
      </c>
      <c r="J7471" s="3">
        <f t="shared" si="348"/>
        <v>62.37</v>
      </c>
      <c r="K7471" s="3">
        <f t="shared" si="349"/>
        <v>17.638235999999999</v>
      </c>
      <c r="L7471">
        <f t="shared" si="350"/>
        <v>1993</v>
      </c>
    </row>
    <row r="7472" spans="1:12" x14ac:dyDescent="0.25">
      <c r="A7472">
        <f>rawdata!A7509</f>
        <v>12</v>
      </c>
      <c r="B7472">
        <f>rawdata!B7509</f>
        <v>3828112277</v>
      </c>
      <c r="C7472">
        <f>rawdata!C7509</f>
        <v>200</v>
      </c>
      <c r="D7472">
        <f>rawdata!D7509</f>
        <v>16</v>
      </c>
      <c r="E7472">
        <f>rawdata!E7509</f>
        <v>1</v>
      </c>
      <c r="F7472">
        <f>rawdata!F7509</f>
        <v>1.69</v>
      </c>
      <c r="G7472">
        <f>rawdata!G7509</f>
        <v>0</v>
      </c>
      <c r="H7472">
        <f>rawdata!H7509</f>
        <v>50.88</v>
      </c>
      <c r="I7472">
        <f>rawdata!I7509</f>
        <v>1</v>
      </c>
      <c r="J7472" s="3">
        <f t="shared" si="348"/>
        <v>27.04</v>
      </c>
      <c r="K7472" s="3">
        <f t="shared" si="349"/>
        <v>13.757952</v>
      </c>
      <c r="L7472">
        <f t="shared" si="350"/>
        <v>1993</v>
      </c>
    </row>
    <row r="7473" spans="1:12" x14ac:dyDescent="0.25">
      <c r="A7473">
        <f>rawdata!A7510</f>
        <v>12</v>
      </c>
      <c r="B7473">
        <f>rawdata!B7510</f>
        <v>3828112289</v>
      </c>
      <c r="C7473">
        <f>rawdata!C7510</f>
        <v>200</v>
      </c>
      <c r="D7473">
        <f>rawdata!D7510</f>
        <v>27</v>
      </c>
      <c r="E7473">
        <f>rawdata!E7510</f>
        <v>1</v>
      </c>
      <c r="F7473">
        <f>rawdata!F7510</f>
        <v>1.99</v>
      </c>
      <c r="G7473">
        <f>rawdata!G7510</f>
        <v>0</v>
      </c>
      <c r="H7473">
        <f>rawdata!H7510</f>
        <v>26.23</v>
      </c>
      <c r="I7473">
        <f>rawdata!I7510</f>
        <v>1</v>
      </c>
      <c r="J7473" s="3">
        <f t="shared" si="348"/>
        <v>53.73</v>
      </c>
      <c r="K7473" s="3">
        <f t="shared" si="349"/>
        <v>14.093379000000001</v>
      </c>
      <c r="L7473">
        <f t="shared" si="350"/>
        <v>1993</v>
      </c>
    </row>
    <row r="7474" spans="1:12" x14ac:dyDescent="0.25">
      <c r="A7474">
        <f>rawdata!A7511</f>
        <v>12</v>
      </c>
      <c r="B7474">
        <f>rawdata!B7511</f>
        <v>3828112409</v>
      </c>
      <c r="C7474">
        <f>rawdata!C7511</f>
        <v>200</v>
      </c>
      <c r="D7474">
        <f>rawdata!D7511</f>
        <v>52</v>
      </c>
      <c r="E7474">
        <f>rawdata!E7511</f>
        <v>1</v>
      </c>
      <c r="F7474">
        <f>rawdata!F7511</f>
        <v>0.99</v>
      </c>
      <c r="G7474">
        <f>rawdata!G7511</f>
        <v>0</v>
      </c>
      <c r="H7474">
        <f>rawdata!H7511</f>
        <v>28.28</v>
      </c>
      <c r="I7474">
        <f>rawdata!I7511</f>
        <v>1</v>
      </c>
      <c r="J7474" s="3">
        <f t="shared" si="348"/>
        <v>51.48</v>
      </c>
      <c r="K7474" s="3">
        <f t="shared" si="349"/>
        <v>14.558543999999999</v>
      </c>
      <c r="L7474">
        <f t="shared" si="350"/>
        <v>1993</v>
      </c>
    </row>
    <row r="7475" spans="1:12" x14ac:dyDescent="0.25">
      <c r="A7475">
        <f>rawdata!A7512</f>
        <v>12</v>
      </c>
      <c r="B7475">
        <f>rawdata!B7512</f>
        <v>4400000516</v>
      </c>
      <c r="C7475">
        <f>rawdata!C7512</f>
        <v>200</v>
      </c>
      <c r="D7475">
        <f>rawdata!D7512</f>
        <v>6</v>
      </c>
      <c r="E7475">
        <f>rawdata!E7512</f>
        <v>1</v>
      </c>
      <c r="F7475">
        <f>rawdata!F7512</f>
        <v>2.95</v>
      </c>
      <c r="G7475">
        <f>rawdata!G7512</f>
        <v>0</v>
      </c>
      <c r="H7475">
        <f>rawdata!H7512</f>
        <v>27.45</v>
      </c>
      <c r="I7475">
        <f>rawdata!I7512</f>
        <v>1</v>
      </c>
      <c r="J7475" s="3">
        <f t="shared" si="348"/>
        <v>17.700000000000003</v>
      </c>
      <c r="K7475" s="3">
        <f t="shared" si="349"/>
        <v>4.8586500000000008</v>
      </c>
      <c r="L7475">
        <f t="shared" si="350"/>
        <v>1993</v>
      </c>
    </row>
    <row r="7476" spans="1:12" x14ac:dyDescent="0.25">
      <c r="A7476">
        <f>rawdata!A7513</f>
        <v>12</v>
      </c>
      <c r="B7476">
        <f>rawdata!B7513</f>
        <v>4400000527</v>
      </c>
      <c r="C7476">
        <f>rawdata!C7513</f>
        <v>200</v>
      </c>
      <c r="D7476">
        <f>rawdata!D7513</f>
        <v>6</v>
      </c>
      <c r="E7476">
        <f>rawdata!E7513</f>
        <v>1</v>
      </c>
      <c r="F7476">
        <f>rawdata!F7513</f>
        <v>2.89</v>
      </c>
      <c r="G7476">
        <f>rawdata!G7513</f>
        <v>0</v>
      </c>
      <c r="H7476">
        <f>rawdata!H7513</f>
        <v>25.95</v>
      </c>
      <c r="I7476">
        <f>rawdata!I7513</f>
        <v>1</v>
      </c>
      <c r="J7476" s="3">
        <f t="shared" si="348"/>
        <v>17.34</v>
      </c>
      <c r="K7476" s="3">
        <f t="shared" si="349"/>
        <v>4.4997299999999996</v>
      </c>
      <c r="L7476">
        <f t="shared" si="350"/>
        <v>1993</v>
      </c>
    </row>
    <row r="7477" spans="1:12" x14ac:dyDescent="0.25">
      <c r="A7477">
        <f>rawdata!A7514</f>
        <v>12</v>
      </c>
      <c r="B7477">
        <f>rawdata!B7514</f>
        <v>4400000551</v>
      </c>
      <c r="C7477">
        <f>rawdata!C7514</f>
        <v>200</v>
      </c>
      <c r="D7477">
        <f>rawdata!D7514</f>
        <v>21</v>
      </c>
      <c r="E7477">
        <f>rawdata!E7514</f>
        <v>1</v>
      </c>
      <c r="F7477">
        <f>rawdata!F7514</f>
        <v>2.99</v>
      </c>
      <c r="G7477">
        <f>rawdata!G7514</f>
        <v>0</v>
      </c>
      <c r="H7477">
        <f>rawdata!H7514</f>
        <v>25.98</v>
      </c>
      <c r="I7477">
        <f>rawdata!I7514</f>
        <v>1</v>
      </c>
      <c r="J7477" s="3">
        <f t="shared" si="348"/>
        <v>62.790000000000006</v>
      </c>
      <c r="K7477" s="3">
        <f t="shared" si="349"/>
        <v>16.312842000000003</v>
      </c>
      <c r="L7477">
        <f t="shared" si="350"/>
        <v>1993</v>
      </c>
    </row>
    <row r="7478" spans="1:12" x14ac:dyDescent="0.25">
      <c r="A7478">
        <f>rawdata!A7515</f>
        <v>12</v>
      </c>
      <c r="B7478">
        <f>rawdata!B7515</f>
        <v>4400000655</v>
      </c>
      <c r="C7478">
        <f>rawdata!C7515</f>
        <v>200</v>
      </c>
      <c r="D7478">
        <f>rawdata!D7515</f>
        <v>2</v>
      </c>
      <c r="E7478">
        <f>rawdata!E7515</f>
        <v>1</v>
      </c>
      <c r="F7478">
        <f>rawdata!F7515</f>
        <v>3.25</v>
      </c>
      <c r="G7478">
        <f>rawdata!G7515</f>
        <v>0</v>
      </c>
      <c r="H7478">
        <f>rawdata!H7515</f>
        <v>31.04</v>
      </c>
      <c r="I7478">
        <f>rawdata!I7515</f>
        <v>1</v>
      </c>
      <c r="J7478" s="3">
        <f t="shared" si="348"/>
        <v>6.5</v>
      </c>
      <c r="K7478" s="3">
        <f t="shared" si="349"/>
        <v>2.0175999999999998</v>
      </c>
      <c r="L7478">
        <f t="shared" si="350"/>
        <v>1993</v>
      </c>
    </row>
    <row r="7479" spans="1:12" x14ac:dyDescent="0.25">
      <c r="A7479">
        <f>rawdata!A7516</f>
        <v>12</v>
      </c>
      <c r="B7479">
        <f>rawdata!B7516</f>
        <v>4400000720</v>
      </c>
      <c r="C7479">
        <f>rawdata!C7516</f>
        <v>200</v>
      </c>
      <c r="D7479">
        <f>rawdata!D7516</f>
        <v>17</v>
      </c>
      <c r="E7479">
        <f>rawdata!E7516</f>
        <v>1</v>
      </c>
      <c r="F7479">
        <f>rawdata!F7516</f>
        <v>3.25</v>
      </c>
      <c r="G7479">
        <f>rawdata!G7516</f>
        <v>0</v>
      </c>
      <c r="H7479">
        <f>rawdata!H7516</f>
        <v>31.04</v>
      </c>
      <c r="I7479">
        <f>rawdata!I7516</f>
        <v>1</v>
      </c>
      <c r="J7479" s="3">
        <f t="shared" si="348"/>
        <v>55.25</v>
      </c>
      <c r="K7479" s="3">
        <f t="shared" si="349"/>
        <v>17.1496</v>
      </c>
      <c r="L7479">
        <f t="shared" si="350"/>
        <v>1993</v>
      </c>
    </row>
    <row r="7480" spans="1:12" x14ac:dyDescent="0.25">
      <c r="A7480">
        <f>rawdata!A7517</f>
        <v>12</v>
      </c>
      <c r="B7480">
        <f>rawdata!B7517</f>
        <v>4400003721</v>
      </c>
      <c r="C7480">
        <f>rawdata!C7517</f>
        <v>200</v>
      </c>
      <c r="D7480">
        <f>rawdata!D7517</f>
        <v>7</v>
      </c>
      <c r="E7480">
        <f>rawdata!E7517</f>
        <v>1</v>
      </c>
      <c r="F7480">
        <f>rawdata!F7517</f>
        <v>2.5499999999999998</v>
      </c>
      <c r="G7480">
        <f>rawdata!G7517</f>
        <v>0</v>
      </c>
      <c r="H7480">
        <f>rawdata!H7517</f>
        <v>24.86</v>
      </c>
      <c r="I7480">
        <f>rawdata!I7517</f>
        <v>1</v>
      </c>
      <c r="J7480" s="3">
        <f t="shared" si="348"/>
        <v>17.849999999999998</v>
      </c>
      <c r="K7480" s="3">
        <f t="shared" si="349"/>
        <v>4.4375099999999996</v>
      </c>
      <c r="L7480">
        <f t="shared" si="350"/>
        <v>1993</v>
      </c>
    </row>
    <row r="7481" spans="1:12" x14ac:dyDescent="0.25">
      <c r="A7481">
        <f>rawdata!A7518</f>
        <v>12</v>
      </c>
      <c r="B7481">
        <f>rawdata!B7518</f>
        <v>4400003732</v>
      </c>
      <c r="C7481">
        <f>rawdata!C7518</f>
        <v>200</v>
      </c>
      <c r="D7481">
        <f>rawdata!D7518</f>
        <v>6</v>
      </c>
      <c r="E7481">
        <f>rawdata!E7518</f>
        <v>1</v>
      </c>
      <c r="F7481">
        <f>rawdata!F7518</f>
        <v>2.99</v>
      </c>
      <c r="G7481">
        <f>rawdata!G7518</f>
        <v>0</v>
      </c>
      <c r="H7481">
        <f>rawdata!H7518</f>
        <v>25.98</v>
      </c>
      <c r="I7481">
        <f>rawdata!I7518</f>
        <v>1</v>
      </c>
      <c r="J7481" s="3">
        <f t="shared" si="348"/>
        <v>17.940000000000001</v>
      </c>
      <c r="K7481" s="3">
        <f t="shared" si="349"/>
        <v>4.660812</v>
      </c>
      <c r="L7481">
        <f t="shared" si="350"/>
        <v>1993</v>
      </c>
    </row>
    <row r="7482" spans="1:12" x14ac:dyDescent="0.25">
      <c r="A7482">
        <f>rawdata!A7519</f>
        <v>12</v>
      </c>
      <c r="B7482">
        <f>rawdata!B7519</f>
        <v>4400004713</v>
      </c>
      <c r="C7482">
        <f>rawdata!C7519</f>
        <v>200</v>
      </c>
      <c r="D7482">
        <f>rawdata!D7519</f>
        <v>13</v>
      </c>
      <c r="E7482">
        <f>rawdata!E7519</f>
        <v>1</v>
      </c>
      <c r="F7482">
        <f>rawdata!F7519</f>
        <v>2.89</v>
      </c>
      <c r="G7482">
        <f>rawdata!G7519</f>
        <v>0</v>
      </c>
      <c r="H7482">
        <f>rawdata!H7519</f>
        <v>25.95</v>
      </c>
      <c r="I7482">
        <f>rawdata!I7519</f>
        <v>1</v>
      </c>
      <c r="J7482" s="3">
        <f t="shared" si="348"/>
        <v>37.57</v>
      </c>
      <c r="K7482" s="3">
        <f t="shared" si="349"/>
        <v>9.7494150000000008</v>
      </c>
      <c r="L7482">
        <f t="shared" si="350"/>
        <v>1993</v>
      </c>
    </row>
    <row r="7483" spans="1:12" x14ac:dyDescent="0.25">
      <c r="A7483">
        <f>rawdata!A7520</f>
        <v>12</v>
      </c>
      <c r="B7483">
        <f>rawdata!B7520</f>
        <v>4400004898</v>
      </c>
      <c r="C7483">
        <f>rawdata!C7520</f>
        <v>200</v>
      </c>
      <c r="D7483">
        <f>rawdata!D7520</f>
        <v>0</v>
      </c>
      <c r="E7483">
        <f>rawdata!E7520</f>
        <v>1</v>
      </c>
      <c r="F7483">
        <f>rawdata!F7520</f>
        <v>0</v>
      </c>
      <c r="G7483">
        <f>rawdata!G7520</f>
        <v>0</v>
      </c>
      <c r="H7483">
        <f>rawdata!H7520</f>
        <v>0</v>
      </c>
      <c r="I7483">
        <f>rawdata!I7520</f>
        <v>1</v>
      </c>
      <c r="J7483" s="3">
        <f t="shared" si="348"/>
        <v>0</v>
      </c>
      <c r="K7483" s="3">
        <f t="shared" si="349"/>
        <v>0</v>
      </c>
      <c r="L7483">
        <f t="shared" si="350"/>
        <v>1993</v>
      </c>
    </row>
    <row r="7484" spans="1:12" x14ac:dyDescent="0.25">
      <c r="A7484">
        <f>rawdata!A7521</f>
        <v>12</v>
      </c>
      <c r="B7484">
        <f>rawdata!B7521</f>
        <v>7974600016</v>
      </c>
      <c r="C7484">
        <f>rawdata!C7521</f>
        <v>200</v>
      </c>
      <c r="D7484">
        <f>rawdata!D7521</f>
        <v>19</v>
      </c>
      <c r="E7484">
        <f>rawdata!E7521</f>
        <v>1</v>
      </c>
      <c r="F7484">
        <f>rawdata!F7521</f>
        <v>1.89</v>
      </c>
      <c r="G7484">
        <f>rawdata!G7521</f>
        <v>0</v>
      </c>
      <c r="H7484">
        <f>rawdata!H7521</f>
        <v>30.37</v>
      </c>
      <c r="I7484">
        <f>rawdata!I7521</f>
        <v>1</v>
      </c>
      <c r="J7484" s="3">
        <f t="shared" si="348"/>
        <v>35.909999999999997</v>
      </c>
      <c r="K7484" s="3">
        <f t="shared" si="349"/>
        <v>10.905866999999999</v>
      </c>
      <c r="L7484">
        <f t="shared" si="350"/>
        <v>1993</v>
      </c>
    </row>
    <row r="7485" spans="1:12" x14ac:dyDescent="0.25">
      <c r="A7485">
        <f>rawdata!A7522</f>
        <v>50</v>
      </c>
      <c r="B7485">
        <f>rawdata!B7522</f>
        <v>1470001100</v>
      </c>
      <c r="C7485">
        <f>rawdata!C7522</f>
        <v>200</v>
      </c>
      <c r="D7485">
        <f>rawdata!D7522</f>
        <v>4</v>
      </c>
      <c r="E7485">
        <f>rawdata!E7522</f>
        <v>1</v>
      </c>
      <c r="F7485">
        <f>rawdata!F7522</f>
        <v>1.85</v>
      </c>
      <c r="G7485">
        <f>rawdata!G7522</f>
        <v>0</v>
      </c>
      <c r="H7485">
        <f>rawdata!H7522</f>
        <v>32.43</v>
      </c>
      <c r="I7485">
        <f>rawdata!I7522</f>
        <v>1</v>
      </c>
      <c r="J7485" s="3">
        <f t="shared" si="348"/>
        <v>7.4</v>
      </c>
      <c r="K7485" s="3">
        <f t="shared" si="349"/>
        <v>2.3998200000000001</v>
      </c>
      <c r="L7485">
        <f t="shared" si="350"/>
        <v>1993</v>
      </c>
    </row>
    <row r="7486" spans="1:12" x14ac:dyDescent="0.25">
      <c r="A7486">
        <f>rawdata!A7523</f>
        <v>50</v>
      </c>
      <c r="B7486">
        <f>rawdata!B7523</f>
        <v>1470001110</v>
      </c>
      <c r="C7486">
        <f>rawdata!C7523</f>
        <v>200</v>
      </c>
      <c r="D7486">
        <f>rawdata!D7523</f>
        <v>10</v>
      </c>
      <c r="E7486">
        <f>rawdata!E7523</f>
        <v>1</v>
      </c>
      <c r="F7486">
        <f>rawdata!F7523</f>
        <v>1.85</v>
      </c>
      <c r="G7486" t="str">
        <f>rawdata!G7523</f>
        <v>B</v>
      </c>
      <c r="H7486">
        <f>rawdata!H7523</f>
        <v>-3.56</v>
      </c>
      <c r="I7486">
        <f>rawdata!I7523</f>
        <v>1</v>
      </c>
      <c r="J7486" s="3">
        <f t="shared" si="348"/>
        <v>18.5</v>
      </c>
      <c r="K7486" s="3">
        <f t="shared" si="349"/>
        <v>-0.65859999999999996</v>
      </c>
      <c r="L7486">
        <f t="shared" si="350"/>
        <v>1993</v>
      </c>
    </row>
    <row r="7487" spans="1:12" x14ac:dyDescent="0.25">
      <c r="A7487">
        <f>rawdata!A7524</f>
        <v>50</v>
      </c>
      <c r="B7487">
        <f>rawdata!B7524</f>
        <v>3010016584</v>
      </c>
      <c r="C7487">
        <f>rawdata!C7524</f>
        <v>200</v>
      </c>
      <c r="D7487">
        <f>rawdata!D7524</f>
        <v>5</v>
      </c>
      <c r="E7487">
        <f>rawdata!E7524</f>
        <v>1</v>
      </c>
      <c r="F7487">
        <f>rawdata!F7524</f>
        <v>3.35</v>
      </c>
      <c r="G7487">
        <f>rawdata!G7524</f>
        <v>0</v>
      </c>
      <c r="H7487">
        <f>rawdata!H7524</f>
        <v>33.94</v>
      </c>
      <c r="I7487">
        <f>rawdata!I7524</f>
        <v>1</v>
      </c>
      <c r="J7487" s="3">
        <f t="shared" si="348"/>
        <v>16.75</v>
      </c>
      <c r="K7487" s="3">
        <f t="shared" si="349"/>
        <v>5.6849499999999997</v>
      </c>
      <c r="L7487">
        <f t="shared" si="350"/>
        <v>1993</v>
      </c>
    </row>
    <row r="7488" spans="1:12" x14ac:dyDescent="0.25">
      <c r="A7488">
        <f>rawdata!A7525</f>
        <v>50</v>
      </c>
      <c r="B7488">
        <f>rawdata!B7525</f>
        <v>3010021196</v>
      </c>
      <c r="C7488">
        <f>rawdata!C7525</f>
        <v>200</v>
      </c>
      <c r="D7488">
        <f>rawdata!D7525</f>
        <v>215</v>
      </c>
      <c r="E7488">
        <f>rawdata!E7525</f>
        <v>1</v>
      </c>
      <c r="F7488">
        <f>rawdata!F7525</f>
        <v>1.52</v>
      </c>
      <c r="G7488" t="str">
        <f>rawdata!G7525</f>
        <v>S</v>
      </c>
      <c r="H7488">
        <f>rawdata!H7525</f>
        <v>-37.69</v>
      </c>
      <c r="I7488">
        <f>rawdata!I7525</f>
        <v>1</v>
      </c>
      <c r="J7488" s="3">
        <f t="shared" si="348"/>
        <v>326.8</v>
      </c>
      <c r="K7488" s="3">
        <f t="shared" si="349"/>
        <v>-123.17092000000001</v>
      </c>
      <c r="L7488">
        <f t="shared" si="350"/>
        <v>1993</v>
      </c>
    </row>
    <row r="7489" spans="1:12" x14ac:dyDescent="0.25">
      <c r="A7489">
        <f>rawdata!A7526</f>
        <v>50</v>
      </c>
      <c r="B7489">
        <f>rawdata!B7526</f>
        <v>3828112263</v>
      </c>
      <c r="C7489">
        <f>rawdata!C7526</f>
        <v>200</v>
      </c>
      <c r="D7489">
        <f>rawdata!D7526</f>
        <v>3</v>
      </c>
      <c r="E7489">
        <f>rawdata!E7526</f>
        <v>1</v>
      </c>
      <c r="F7489">
        <f>rawdata!F7526</f>
        <v>0.99</v>
      </c>
      <c r="G7489">
        <f>rawdata!G7526</f>
        <v>0</v>
      </c>
      <c r="H7489">
        <f>rawdata!H7526</f>
        <v>28.28</v>
      </c>
      <c r="I7489">
        <f>rawdata!I7526</f>
        <v>1</v>
      </c>
      <c r="J7489" s="3">
        <f t="shared" si="348"/>
        <v>2.9699999999999998</v>
      </c>
      <c r="K7489" s="3">
        <f t="shared" si="349"/>
        <v>0.83991599999999988</v>
      </c>
      <c r="L7489">
        <f t="shared" si="350"/>
        <v>1993</v>
      </c>
    </row>
    <row r="7490" spans="1:12" x14ac:dyDescent="0.25">
      <c r="A7490">
        <f>rawdata!A7527</f>
        <v>50</v>
      </c>
      <c r="B7490">
        <f>rawdata!B7527</f>
        <v>3828112267</v>
      </c>
      <c r="C7490">
        <f>rawdata!C7527</f>
        <v>200</v>
      </c>
      <c r="D7490">
        <f>rawdata!D7527</f>
        <v>7</v>
      </c>
      <c r="E7490">
        <f>rawdata!E7527</f>
        <v>1</v>
      </c>
      <c r="F7490">
        <f>rawdata!F7527</f>
        <v>0.99</v>
      </c>
      <c r="G7490">
        <f>rawdata!G7527</f>
        <v>0</v>
      </c>
      <c r="H7490">
        <f>rawdata!H7527</f>
        <v>28.28</v>
      </c>
      <c r="I7490">
        <f>rawdata!I7527</f>
        <v>1</v>
      </c>
      <c r="J7490" s="3">
        <f t="shared" ref="J7490:J7553" si="351">D7490*F7490/E7490</f>
        <v>6.93</v>
      </c>
      <c r="K7490" s="3">
        <f t="shared" ref="K7490:K7553" si="352">J7490*H7490/100</f>
        <v>1.9598040000000001</v>
      </c>
      <c r="L7490">
        <f t="shared" ref="L7490:L7553" si="353">IF(C7490&lt;=172,1992,IF(C7490&lt;=225,1993,IF(C7490&lt;=277,1994,IF(C7490&lt;=329,1995,IF(C7490&lt;=381,1996,1997)))))</f>
        <v>1993</v>
      </c>
    </row>
    <row r="7491" spans="1:12" x14ac:dyDescent="0.25">
      <c r="A7491">
        <f>rawdata!A7528</f>
        <v>50</v>
      </c>
      <c r="B7491">
        <f>rawdata!B7528</f>
        <v>3828112271</v>
      </c>
      <c r="C7491">
        <f>rawdata!C7528</f>
        <v>200</v>
      </c>
      <c r="D7491">
        <f>rawdata!D7528</f>
        <v>7</v>
      </c>
      <c r="E7491">
        <f>rawdata!E7528</f>
        <v>1</v>
      </c>
      <c r="F7491">
        <f>rawdata!F7528</f>
        <v>0.99</v>
      </c>
      <c r="G7491">
        <f>rawdata!G7528</f>
        <v>0</v>
      </c>
      <c r="H7491">
        <f>rawdata!H7528</f>
        <v>28.28</v>
      </c>
      <c r="I7491">
        <f>rawdata!I7528</f>
        <v>1</v>
      </c>
      <c r="J7491" s="3">
        <f t="shared" si="351"/>
        <v>6.93</v>
      </c>
      <c r="K7491" s="3">
        <f t="shared" si="352"/>
        <v>1.9598040000000001</v>
      </c>
      <c r="L7491">
        <f t="shared" si="353"/>
        <v>1993</v>
      </c>
    </row>
    <row r="7492" spans="1:12" x14ac:dyDescent="0.25">
      <c r="A7492">
        <f>rawdata!A7529</f>
        <v>50</v>
      </c>
      <c r="B7492">
        <f>rawdata!B7529</f>
        <v>3828112277</v>
      </c>
      <c r="C7492">
        <f>rawdata!C7529</f>
        <v>200</v>
      </c>
      <c r="D7492">
        <f>rawdata!D7529</f>
        <v>15</v>
      </c>
      <c r="E7492">
        <f>rawdata!E7529</f>
        <v>1</v>
      </c>
      <c r="F7492">
        <f>rawdata!F7529</f>
        <v>1.59</v>
      </c>
      <c r="G7492">
        <f>rawdata!G7529</f>
        <v>0</v>
      </c>
      <c r="H7492">
        <f>rawdata!H7529</f>
        <v>47.86</v>
      </c>
      <c r="I7492">
        <f>rawdata!I7529</f>
        <v>1</v>
      </c>
      <c r="J7492" s="3">
        <f t="shared" si="351"/>
        <v>23.85</v>
      </c>
      <c r="K7492" s="3">
        <f t="shared" si="352"/>
        <v>11.41461</v>
      </c>
      <c r="L7492">
        <f t="shared" si="353"/>
        <v>1993</v>
      </c>
    </row>
    <row r="7493" spans="1:12" x14ac:dyDescent="0.25">
      <c r="A7493">
        <f>rawdata!A7530</f>
        <v>50</v>
      </c>
      <c r="B7493">
        <f>rawdata!B7530</f>
        <v>3828112289</v>
      </c>
      <c r="C7493">
        <f>rawdata!C7530</f>
        <v>200</v>
      </c>
      <c r="D7493">
        <f>rawdata!D7530</f>
        <v>9</v>
      </c>
      <c r="E7493">
        <f>rawdata!E7530</f>
        <v>1</v>
      </c>
      <c r="F7493">
        <f>rawdata!F7530</f>
        <v>1.99</v>
      </c>
      <c r="G7493">
        <f>rawdata!G7530</f>
        <v>0</v>
      </c>
      <c r="H7493">
        <f>rawdata!H7530</f>
        <v>26.23</v>
      </c>
      <c r="I7493">
        <f>rawdata!I7530</f>
        <v>1</v>
      </c>
      <c r="J7493" s="3">
        <f t="shared" si="351"/>
        <v>17.91</v>
      </c>
      <c r="K7493" s="3">
        <f t="shared" si="352"/>
        <v>4.6977930000000008</v>
      </c>
      <c r="L7493">
        <f t="shared" si="353"/>
        <v>1993</v>
      </c>
    </row>
    <row r="7494" spans="1:12" x14ac:dyDescent="0.25">
      <c r="A7494">
        <f>rawdata!A7531</f>
        <v>50</v>
      </c>
      <c r="B7494">
        <f>rawdata!B7531</f>
        <v>3828112409</v>
      </c>
      <c r="C7494">
        <f>rawdata!C7531</f>
        <v>200</v>
      </c>
      <c r="D7494">
        <f>rawdata!D7531</f>
        <v>4</v>
      </c>
      <c r="E7494">
        <f>rawdata!E7531</f>
        <v>1</v>
      </c>
      <c r="F7494">
        <f>rawdata!F7531</f>
        <v>0.99</v>
      </c>
      <c r="G7494">
        <f>rawdata!G7531</f>
        <v>0</v>
      </c>
      <c r="H7494">
        <f>rawdata!H7531</f>
        <v>28.28</v>
      </c>
      <c r="I7494">
        <f>rawdata!I7531</f>
        <v>1</v>
      </c>
      <c r="J7494" s="3">
        <f t="shared" si="351"/>
        <v>3.96</v>
      </c>
      <c r="K7494" s="3">
        <f t="shared" si="352"/>
        <v>1.119888</v>
      </c>
      <c r="L7494">
        <f t="shared" si="353"/>
        <v>1993</v>
      </c>
    </row>
    <row r="7495" spans="1:12" x14ac:dyDescent="0.25">
      <c r="A7495">
        <f>rawdata!A7532</f>
        <v>50</v>
      </c>
      <c r="B7495">
        <f>rawdata!B7532</f>
        <v>4400000516</v>
      </c>
      <c r="C7495">
        <f>rawdata!C7532</f>
        <v>200</v>
      </c>
      <c r="D7495">
        <f>rawdata!D7532</f>
        <v>7</v>
      </c>
      <c r="E7495">
        <f>rawdata!E7532</f>
        <v>1</v>
      </c>
      <c r="F7495">
        <f>rawdata!F7532</f>
        <v>3.25</v>
      </c>
      <c r="G7495">
        <f>rawdata!G7532</f>
        <v>0</v>
      </c>
      <c r="H7495">
        <f>rawdata!H7532</f>
        <v>34.15</v>
      </c>
      <c r="I7495">
        <f>rawdata!I7532</f>
        <v>1</v>
      </c>
      <c r="J7495" s="3">
        <f t="shared" si="351"/>
        <v>22.75</v>
      </c>
      <c r="K7495" s="3">
        <f t="shared" si="352"/>
        <v>7.7691249999999998</v>
      </c>
      <c r="L7495">
        <f t="shared" si="353"/>
        <v>1993</v>
      </c>
    </row>
    <row r="7496" spans="1:12" x14ac:dyDescent="0.25">
      <c r="A7496">
        <f>rawdata!A7533</f>
        <v>50</v>
      </c>
      <c r="B7496">
        <f>rawdata!B7533</f>
        <v>4400000527</v>
      </c>
      <c r="C7496">
        <f>rawdata!C7533</f>
        <v>200</v>
      </c>
      <c r="D7496">
        <f>rawdata!D7533</f>
        <v>6</v>
      </c>
      <c r="E7496">
        <f>rawdata!E7533</f>
        <v>1</v>
      </c>
      <c r="F7496">
        <f>rawdata!F7533</f>
        <v>3.19</v>
      </c>
      <c r="G7496">
        <f>rawdata!G7533</f>
        <v>0</v>
      </c>
      <c r="H7496">
        <f>rawdata!H7533</f>
        <v>32.909999999999997</v>
      </c>
      <c r="I7496">
        <f>rawdata!I7533</f>
        <v>1</v>
      </c>
      <c r="J7496" s="3">
        <f t="shared" si="351"/>
        <v>19.14</v>
      </c>
      <c r="K7496" s="3">
        <f t="shared" si="352"/>
        <v>6.2989739999999994</v>
      </c>
      <c r="L7496">
        <f t="shared" si="353"/>
        <v>1993</v>
      </c>
    </row>
    <row r="7497" spans="1:12" x14ac:dyDescent="0.25">
      <c r="A7497">
        <f>rawdata!A7534</f>
        <v>50</v>
      </c>
      <c r="B7497">
        <f>rawdata!B7534</f>
        <v>4400000551</v>
      </c>
      <c r="C7497">
        <f>rawdata!C7534</f>
        <v>200</v>
      </c>
      <c r="D7497">
        <f>rawdata!D7534</f>
        <v>31</v>
      </c>
      <c r="E7497">
        <f>rawdata!E7534</f>
        <v>1</v>
      </c>
      <c r="F7497">
        <f>rawdata!F7534</f>
        <v>3.29</v>
      </c>
      <c r="G7497">
        <f>rawdata!G7534</f>
        <v>0</v>
      </c>
      <c r="H7497">
        <f>rawdata!H7534</f>
        <v>32.729999999999997</v>
      </c>
      <c r="I7497">
        <f>rawdata!I7534</f>
        <v>1</v>
      </c>
      <c r="J7497" s="3">
        <f t="shared" si="351"/>
        <v>101.99</v>
      </c>
      <c r="K7497" s="3">
        <f t="shared" si="352"/>
        <v>33.381326999999999</v>
      </c>
      <c r="L7497">
        <f t="shared" si="353"/>
        <v>1993</v>
      </c>
    </row>
    <row r="7498" spans="1:12" x14ac:dyDescent="0.25">
      <c r="A7498">
        <f>rawdata!A7535</f>
        <v>50</v>
      </c>
      <c r="B7498">
        <f>rawdata!B7535</f>
        <v>4400000655</v>
      </c>
      <c r="C7498">
        <f>rawdata!C7535</f>
        <v>200</v>
      </c>
      <c r="D7498">
        <f>rawdata!D7535</f>
        <v>0</v>
      </c>
      <c r="E7498">
        <f>rawdata!E7535</f>
        <v>1</v>
      </c>
      <c r="F7498">
        <f>rawdata!F7535</f>
        <v>0</v>
      </c>
      <c r="G7498">
        <f>rawdata!G7535</f>
        <v>0</v>
      </c>
      <c r="H7498">
        <f>rawdata!H7535</f>
        <v>0</v>
      </c>
      <c r="I7498">
        <f>rawdata!I7535</f>
        <v>1</v>
      </c>
      <c r="J7498" s="3">
        <f t="shared" si="351"/>
        <v>0</v>
      </c>
      <c r="K7498" s="3">
        <f t="shared" si="352"/>
        <v>0</v>
      </c>
      <c r="L7498">
        <f t="shared" si="353"/>
        <v>1993</v>
      </c>
    </row>
    <row r="7499" spans="1:12" x14ac:dyDescent="0.25">
      <c r="A7499">
        <f>rawdata!A7536</f>
        <v>50</v>
      </c>
      <c r="B7499">
        <f>rawdata!B7536</f>
        <v>4400000720</v>
      </c>
      <c r="C7499">
        <f>rawdata!C7536</f>
        <v>200</v>
      </c>
      <c r="D7499">
        <f>rawdata!D7536</f>
        <v>20</v>
      </c>
      <c r="E7499">
        <f>rawdata!E7536</f>
        <v>1</v>
      </c>
      <c r="F7499">
        <f>rawdata!F7536</f>
        <v>3.59</v>
      </c>
      <c r="G7499">
        <f>rawdata!G7536</f>
        <v>0</v>
      </c>
      <c r="H7499">
        <f>rawdata!H7536</f>
        <v>37.57</v>
      </c>
      <c r="I7499">
        <f>rawdata!I7536</f>
        <v>1</v>
      </c>
      <c r="J7499" s="3">
        <f t="shared" si="351"/>
        <v>71.8</v>
      </c>
      <c r="K7499" s="3">
        <f t="shared" si="352"/>
        <v>26.975259999999999</v>
      </c>
      <c r="L7499">
        <f t="shared" si="353"/>
        <v>1993</v>
      </c>
    </row>
    <row r="7500" spans="1:12" x14ac:dyDescent="0.25">
      <c r="A7500">
        <f>rawdata!A7537</f>
        <v>50</v>
      </c>
      <c r="B7500">
        <f>rawdata!B7537</f>
        <v>4400003721</v>
      </c>
      <c r="C7500">
        <f>rawdata!C7537</f>
        <v>200</v>
      </c>
      <c r="D7500">
        <f>rawdata!D7537</f>
        <v>2</v>
      </c>
      <c r="E7500">
        <f>rawdata!E7537</f>
        <v>1</v>
      </c>
      <c r="F7500">
        <f>rawdata!F7537</f>
        <v>2.85</v>
      </c>
      <c r="G7500">
        <f>rawdata!G7537</f>
        <v>0</v>
      </c>
      <c r="H7500">
        <f>rawdata!H7537</f>
        <v>32.770000000000003</v>
      </c>
      <c r="I7500">
        <f>rawdata!I7537</f>
        <v>1</v>
      </c>
      <c r="J7500" s="3">
        <f t="shared" si="351"/>
        <v>5.7</v>
      </c>
      <c r="K7500" s="3">
        <f t="shared" si="352"/>
        <v>1.8678900000000001</v>
      </c>
      <c r="L7500">
        <f t="shared" si="353"/>
        <v>1993</v>
      </c>
    </row>
    <row r="7501" spans="1:12" x14ac:dyDescent="0.25">
      <c r="A7501">
        <f>rawdata!A7538</f>
        <v>50</v>
      </c>
      <c r="B7501">
        <f>rawdata!B7538</f>
        <v>4400003732</v>
      </c>
      <c r="C7501">
        <f>rawdata!C7538</f>
        <v>200</v>
      </c>
      <c r="D7501">
        <f>rawdata!D7538</f>
        <v>3</v>
      </c>
      <c r="E7501">
        <f>rawdata!E7538</f>
        <v>1</v>
      </c>
      <c r="F7501">
        <f>rawdata!F7538</f>
        <v>3.29</v>
      </c>
      <c r="G7501">
        <f>rawdata!G7538</f>
        <v>0</v>
      </c>
      <c r="H7501">
        <f>rawdata!H7538</f>
        <v>32.729999999999997</v>
      </c>
      <c r="I7501">
        <f>rawdata!I7538</f>
        <v>1</v>
      </c>
      <c r="J7501" s="3">
        <f t="shared" si="351"/>
        <v>9.870000000000001</v>
      </c>
      <c r="K7501" s="3">
        <f t="shared" si="352"/>
        <v>3.230451</v>
      </c>
      <c r="L7501">
        <f t="shared" si="353"/>
        <v>1993</v>
      </c>
    </row>
    <row r="7502" spans="1:12" x14ac:dyDescent="0.25">
      <c r="A7502">
        <f>rawdata!A7539</f>
        <v>50</v>
      </c>
      <c r="B7502">
        <f>rawdata!B7539</f>
        <v>4400004713</v>
      </c>
      <c r="C7502">
        <f>rawdata!C7539</f>
        <v>200</v>
      </c>
      <c r="D7502">
        <f>rawdata!D7539</f>
        <v>7</v>
      </c>
      <c r="E7502">
        <f>rawdata!E7539</f>
        <v>1</v>
      </c>
      <c r="F7502">
        <f>rawdata!F7539</f>
        <v>3.19</v>
      </c>
      <c r="G7502">
        <f>rawdata!G7539</f>
        <v>0</v>
      </c>
      <c r="H7502">
        <f>rawdata!H7539</f>
        <v>32.909999999999997</v>
      </c>
      <c r="I7502">
        <f>rawdata!I7539</f>
        <v>1</v>
      </c>
      <c r="J7502" s="3">
        <f t="shared" si="351"/>
        <v>22.33</v>
      </c>
      <c r="K7502" s="3">
        <f t="shared" si="352"/>
        <v>7.3488029999999993</v>
      </c>
      <c r="L7502">
        <f t="shared" si="353"/>
        <v>1993</v>
      </c>
    </row>
    <row r="7503" spans="1:12" x14ac:dyDescent="0.25">
      <c r="A7503">
        <f>rawdata!A7540</f>
        <v>50</v>
      </c>
      <c r="B7503">
        <f>rawdata!B7540</f>
        <v>4400004898</v>
      </c>
      <c r="C7503">
        <f>rawdata!C7540</f>
        <v>200</v>
      </c>
      <c r="D7503">
        <f>rawdata!D7540</f>
        <v>0</v>
      </c>
      <c r="E7503">
        <f>rawdata!E7540</f>
        <v>1</v>
      </c>
      <c r="F7503">
        <f>rawdata!F7540</f>
        <v>0</v>
      </c>
      <c r="G7503">
        <f>rawdata!G7540</f>
        <v>0</v>
      </c>
      <c r="H7503">
        <f>rawdata!H7540</f>
        <v>0</v>
      </c>
      <c r="I7503">
        <f>rawdata!I7540</f>
        <v>1</v>
      </c>
      <c r="J7503" s="3">
        <f t="shared" si="351"/>
        <v>0</v>
      </c>
      <c r="K7503" s="3">
        <f t="shared" si="352"/>
        <v>0</v>
      </c>
      <c r="L7503">
        <f t="shared" si="353"/>
        <v>1993</v>
      </c>
    </row>
    <row r="7504" spans="1:12" x14ac:dyDescent="0.25">
      <c r="A7504">
        <f>rawdata!A7541</f>
        <v>50</v>
      </c>
      <c r="B7504">
        <f>rawdata!B7541</f>
        <v>7974600016</v>
      </c>
      <c r="C7504">
        <f>rawdata!C7541</f>
        <v>200</v>
      </c>
      <c r="D7504">
        <f>rawdata!D7541</f>
        <v>3</v>
      </c>
      <c r="E7504">
        <f>rawdata!E7541</f>
        <v>1</v>
      </c>
      <c r="F7504">
        <f>rawdata!F7541</f>
        <v>1.89</v>
      </c>
      <c r="G7504">
        <f>rawdata!G7541</f>
        <v>0</v>
      </c>
      <c r="H7504">
        <f>rawdata!H7541</f>
        <v>30.37</v>
      </c>
      <c r="I7504">
        <f>rawdata!I7541</f>
        <v>1</v>
      </c>
      <c r="J7504" s="3">
        <f t="shared" si="351"/>
        <v>5.67</v>
      </c>
      <c r="K7504" s="3">
        <f t="shared" si="352"/>
        <v>1.7219790000000001</v>
      </c>
      <c r="L7504">
        <f t="shared" si="353"/>
        <v>1993</v>
      </c>
    </row>
    <row r="7505" spans="1:12" x14ac:dyDescent="0.25">
      <c r="A7505">
        <f>rawdata!A7542</f>
        <v>75</v>
      </c>
      <c r="B7505">
        <f>rawdata!B7542</f>
        <v>1470001100</v>
      </c>
      <c r="C7505">
        <f>rawdata!C7542</f>
        <v>200</v>
      </c>
      <c r="D7505">
        <f>rawdata!D7542</f>
        <v>11</v>
      </c>
      <c r="E7505">
        <f>rawdata!E7542</f>
        <v>1</v>
      </c>
      <c r="F7505">
        <f>rawdata!F7542</f>
        <v>1.55</v>
      </c>
      <c r="G7505">
        <f>rawdata!G7542</f>
        <v>0</v>
      </c>
      <c r="H7505">
        <f>rawdata!H7542</f>
        <v>19.350000000000001</v>
      </c>
      <c r="I7505">
        <f>rawdata!I7542</f>
        <v>1</v>
      </c>
      <c r="J7505" s="3">
        <f t="shared" si="351"/>
        <v>17.05</v>
      </c>
      <c r="K7505" s="3">
        <f t="shared" si="352"/>
        <v>3.299175</v>
      </c>
      <c r="L7505">
        <f t="shared" si="353"/>
        <v>1993</v>
      </c>
    </row>
    <row r="7506" spans="1:12" x14ac:dyDescent="0.25">
      <c r="A7506">
        <f>rawdata!A7543</f>
        <v>75</v>
      </c>
      <c r="B7506">
        <f>rawdata!B7543</f>
        <v>1470001110</v>
      </c>
      <c r="C7506">
        <f>rawdata!C7543</f>
        <v>200</v>
      </c>
      <c r="D7506">
        <f>rawdata!D7543</f>
        <v>23</v>
      </c>
      <c r="E7506">
        <f>rawdata!E7543</f>
        <v>1</v>
      </c>
      <c r="F7506">
        <f>rawdata!F7543</f>
        <v>1.85</v>
      </c>
      <c r="G7506" t="str">
        <f>rawdata!G7543</f>
        <v>B</v>
      </c>
      <c r="H7506">
        <f>rawdata!H7543</f>
        <v>-3.56</v>
      </c>
      <c r="I7506">
        <f>rawdata!I7543</f>
        <v>1</v>
      </c>
      <c r="J7506" s="3">
        <f t="shared" si="351"/>
        <v>42.550000000000004</v>
      </c>
      <c r="K7506" s="3">
        <f t="shared" si="352"/>
        <v>-1.51478</v>
      </c>
      <c r="L7506">
        <f t="shared" si="353"/>
        <v>1993</v>
      </c>
    </row>
    <row r="7507" spans="1:12" x14ac:dyDescent="0.25">
      <c r="A7507">
        <f>rawdata!A7544</f>
        <v>75</v>
      </c>
      <c r="B7507">
        <f>rawdata!B7544</f>
        <v>3010016584</v>
      </c>
      <c r="C7507">
        <f>rawdata!C7544</f>
        <v>200</v>
      </c>
      <c r="D7507">
        <f>rawdata!D7544</f>
        <v>5</v>
      </c>
      <c r="E7507">
        <f>rawdata!E7544</f>
        <v>1</v>
      </c>
      <c r="F7507">
        <f>rawdata!F7544</f>
        <v>2.75</v>
      </c>
      <c r="G7507">
        <f>rawdata!G7544</f>
        <v>0</v>
      </c>
      <c r="H7507">
        <f>rawdata!H7544</f>
        <v>19.52</v>
      </c>
      <c r="I7507">
        <f>rawdata!I7544</f>
        <v>1</v>
      </c>
      <c r="J7507" s="3">
        <f t="shared" si="351"/>
        <v>13.75</v>
      </c>
      <c r="K7507" s="3">
        <f t="shared" si="352"/>
        <v>2.6839999999999997</v>
      </c>
      <c r="L7507">
        <f t="shared" si="353"/>
        <v>1993</v>
      </c>
    </row>
    <row r="7508" spans="1:12" x14ac:dyDescent="0.25">
      <c r="A7508">
        <f>rawdata!A7545</f>
        <v>75</v>
      </c>
      <c r="B7508">
        <f>rawdata!B7545</f>
        <v>3010021196</v>
      </c>
      <c r="C7508">
        <f>rawdata!C7545</f>
        <v>200</v>
      </c>
      <c r="D7508">
        <f>rawdata!D7545</f>
        <v>428</v>
      </c>
      <c r="E7508">
        <f>rawdata!E7545</f>
        <v>1</v>
      </c>
      <c r="F7508">
        <f>rawdata!F7545</f>
        <v>1.52</v>
      </c>
      <c r="G7508" t="str">
        <f>rawdata!G7545</f>
        <v>S</v>
      </c>
      <c r="H7508">
        <f>rawdata!H7545</f>
        <v>-37.69</v>
      </c>
      <c r="I7508">
        <f>rawdata!I7545</f>
        <v>1</v>
      </c>
      <c r="J7508" s="3">
        <f t="shared" si="351"/>
        <v>650.56000000000006</v>
      </c>
      <c r="K7508" s="3">
        <f t="shared" si="352"/>
        <v>-245.19606400000001</v>
      </c>
      <c r="L7508">
        <f t="shared" si="353"/>
        <v>1993</v>
      </c>
    </row>
    <row r="7509" spans="1:12" x14ac:dyDescent="0.25">
      <c r="A7509">
        <f>rawdata!A7546</f>
        <v>75</v>
      </c>
      <c r="B7509">
        <f>rawdata!B7546</f>
        <v>3828112263</v>
      </c>
      <c r="C7509">
        <f>rawdata!C7546</f>
        <v>200</v>
      </c>
      <c r="D7509">
        <f>rawdata!D7546</f>
        <v>11</v>
      </c>
      <c r="E7509">
        <f>rawdata!E7546</f>
        <v>1</v>
      </c>
      <c r="F7509">
        <f>rawdata!F7546</f>
        <v>0.99</v>
      </c>
      <c r="G7509">
        <f>rawdata!G7546</f>
        <v>0</v>
      </c>
      <c r="H7509">
        <f>rawdata!H7546</f>
        <v>28.28</v>
      </c>
      <c r="I7509">
        <f>rawdata!I7546</f>
        <v>1</v>
      </c>
      <c r="J7509" s="3">
        <f t="shared" si="351"/>
        <v>10.89</v>
      </c>
      <c r="K7509" s="3">
        <f t="shared" si="352"/>
        <v>3.0796920000000001</v>
      </c>
      <c r="L7509">
        <f t="shared" si="353"/>
        <v>1993</v>
      </c>
    </row>
    <row r="7510" spans="1:12" x14ac:dyDescent="0.25">
      <c r="A7510">
        <f>rawdata!A7547</f>
        <v>75</v>
      </c>
      <c r="B7510">
        <f>rawdata!B7547</f>
        <v>3828112267</v>
      </c>
      <c r="C7510">
        <f>rawdata!C7547</f>
        <v>200</v>
      </c>
      <c r="D7510">
        <f>rawdata!D7547</f>
        <v>7</v>
      </c>
      <c r="E7510">
        <f>rawdata!E7547</f>
        <v>1</v>
      </c>
      <c r="F7510">
        <f>rawdata!F7547</f>
        <v>0.99</v>
      </c>
      <c r="G7510">
        <f>rawdata!G7547</f>
        <v>0</v>
      </c>
      <c r="H7510">
        <f>rawdata!H7547</f>
        <v>28.28</v>
      </c>
      <c r="I7510">
        <f>rawdata!I7547</f>
        <v>1</v>
      </c>
      <c r="J7510" s="3">
        <f t="shared" si="351"/>
        <v>6.93</v>
      </c>
      <c r="K7510" s="3">
        <f t="shared" si="352"/>
        <v>1.9598040000000001</v>
      </c>
      <c r="L7510">
        <f t="shared" si="353"/>
        <v>1993</v>
      </c>
    </row>
    <row r="7511" spans="1:12" x14ac:dyDescent="0.25">
      <c r="A7511">
        <f>rawdata!A7548</f>
        <v>75</v>
      </c>
      <c r="B7511">
        <f>rawdata!B7548</f>
        <v>3828112271</v>
      </c>
      <c r="C7511">
        <f>rawdata!C7548</f>
        <v>200</v>
      </c>
      <c r="D7511">
        <f>rawdata!D7548</f>
        <v>11</v>
      </c>
      <c r="E7511">
        <f>rawdata!E7548</f>
        <v>1</v>
      </c>
      <c r="F7511">
        <f>rawdata!F7548</f>
        <v>0.99</v>
      </c>
      <c r="G7511">
        <f>rawdata!G7548</f>
        <v>0</v>
      </c>
      <c r="H7511">
        <f>rawdata!H7548</f>
        <v>28.28</v>
      </c>
      <c r="I7511">
        <f>rawdata!I7548</f>
        <v>1</v>
      </c>
      <c r="J7511" s="3">
        <f t="shared" si="351"/>
        <v>10.89</v>
      </c>
      <c r="K7511" s="3">
        <f t="shared" si="352"/>
        <v>3.0796920000000001</v>
      </c>
      <c r="L7511">
        <f t="shared" si="353"/>
        <v>1993</v>
      </c>
    </row>
    <row r="7512" spans="1:12" x14ac:dyDescent="0.25">
      <c r="A7512">
        <f>rawdata!A7549</f>
        <v>75</v>
      </c>
      <c r="B7512">
        <f>rawdata!B7549</f>
        <v>3828112277</v>
      </c>
      <c r="C7512">
        <f>rawdata!C7549</f>
        <v>200</v>
      </c>
      <c r="D7512">
        <f>rawdata!D7549</f>
        <v>14</v>
      </c>
      <c r="E7512">
        <f>rawdata!E7549</f>
        <v>1</v>
      </c>
      <c r="F7512">
        <f>rawdata!F7549</f>
        <v>1.69</v>
      </c>
      <c r="G7512">
        <f>rawdata!G7549</f>
        <v>0</v>
      </c>
      <c r="H7512">
        <f>rawdata!H7549</f>
        <v>50.82</v>
      </c>
      <c r="I7512">
        <f>rawdata!I7549</f>
        <v>1</v>
      </c>
      <c r="J7512" s="3">
        <f t="shared" si="351"/>
        <v>23.66</v>
      </c>
      <c r="K7512" s="3">
        <f t="shared" si="352"/>
        <v>12.024012000000001</v>
      </c>
      <c r="L7512">
        <f t="shared" si="353"/>
        <v>1993</v>
      </c>
    </row>
    <row r="7513" spans="1:12" x14ac:dyDescent="0.25">
      <c r="A7513">
        <f>rawdata!A7550</f>
        <v>75</v>
      </c>
      <c r="B7513">
        <f>rawdata!B7550</f>
        <v>3828112289</v>
      </c>
      <c r="C7513">
        <f>rawdata!C7550</f>
        <v>200</v>
      </c>
      <c r="D7513">
        <f>rawdata!D7550</f>
        <v>7</v>
      </c>
      <c r="E7513">
        <f>rawdata!E7550</f>
        <v>1</v>
      </c>
      <c r="F7513">
        <f>rawdata!F7550</f>
        <v>1.99</v>
      </c>
      <c r="G7513">
        <f>rawdata!G7550</f>
        <v>0</v>
      </c>
      <c r="H7513">
        <f>rawdata!H7550</f>
        <v>26.38</v>
      </c>
      <c r="I7513">
        <f>rawdata!I7550</f>
        <v>1</v>
      </c>
      <c r="J7513" s="3">
        <f t="shared" si="351"/>
        <v>13.93</v>
      </c>
      <c r="K7513" s="3">
        <f t="shared" si="352"/>
        <v>3.6747339999999995</v>
      </c>
      <c r="L7513">
        <f t="shared" si="353"/>
        <v>1993</v>
      </c>
    </row>
    <row r="7514" spans="1:12" x14ac:dyDescent="0.25">
      <c r="A7514">
        <f>rawdata!A7551</f>
        <v>75</v>
      </c>
      <c r="B7514">
        <f>rawdata!B7551</f>
        <v>3828112409</v>
      </c>
      <c r="C7514">
        <f>rawdata!C7551</f>
        <v>200</v>
      </c>
      <c r="D7514">
        <f>rawdata!D7551</f>
        <v>16</v>
      </c>
      <c r="E7514">
        <f>rawdata!E7551</f>
        <v>1</v>
      </c>
      <c r="F7514">
        <f>rawdata!F7551</f>
        <v>0.99</v>
      </c>
      <c r="G7514">
        <f>rawdata!G7551</f>
        <v>0</v>
      </c>
      <c r="H7514">
        <f>rawdata!H7551</f>
        <v>28.28</v>
      </c>
      <c r="I7514">
        <f>rawdata!I7551</f>
        <v>1</v>
      </c>
      <c r="J7514" s="3">
        <f t="shared" si="351"/>
        <v>15.84</v>
      </c>
      <c r="K7514" s="3">
        <f t="shared" si="352"/>
        <v>4.479552</v>
      </c>
      <c r="L7514">
        <f t="shared" si="353"/>
        <v>1993</v>
      </c>
    </row>
    <row r="7515" spans="1:12" x14ac:dyDescent="0.25">
      <c r="A7515">
        <f>rawdata!A7552</f>
        <v>75</v>
      </c>
      <c r="B7515">
        <f>rawdata!B7552</f>
        <v>4400000516</v>
      </c>
      <c r="C7515">
        <f>rawdata!C7552</f>
        <v>200</v>
      </c>
      <c r="D7515">
        <f>rawdata!D7552</f>
        <v>6</v>
      </c>
      <c r="E7515">
        <f>rawdata!E7552</f>
        <v>1</v>
      </c>
      <c r="F7515">
        <f>rawdata!F7552</f>
        <v>2.65</v>
      </c>
      <c r="G7515">
        <f>rawdata!G7552</f>
        <v>0</v>
      </c>
      <c r="H7515">
        <f>rawdata!H7552</f>
        <v>19.239999999999998</v>
      </c>
      <c r="I7515">
        <f>rawdata!I7552</f>
        <v>1</v>
      </c>
      <c r="J7515" s="3">
        <f t="shared" si="351"/>
        <v>15.899999999999999</v>
      </c>
      <c r="K7515" s="3">
        <f t="shared" si="352"/>
        <v>3.0591599999999994</v>
      </c>
      <c r="L7515">
        <f t="shared" si="353"/>
        <v>1993</v>
      </c>
    </row>
    <row r="7516" spans="1:12" x14ac:dyDescent="0.25">
      <c r="A7516">
        <f>rawdata!A7553</f>
        <v>75</v>
      </c>
      <c r="B7516">
        <f>rawdata!B7553</f>
        <v>4400000527</v>
      </c>
      <c r="C7516">
        <f>rawdata!C7553</f>
        <v>200</v>
      </c>
      <c r="D7516">
        <f>rawdata!D7553</f>
        <v>14</v>
      </c>
      <c r="E7516">
        <f>rawdata!E7553</f>
        <v>1</v>
      </c>
      <c r="F7516">
        <f>rawdata!F7553</f>
        <v>2.59</v>
      </c>
      <c r="G7516">
        <f>rawdata!G7553</f>
        <v>0</v>
      </c>
      <c r="H7516">
        <f>rawdata!H7553</f>
        <v>17.37</v>
      </c>
      <c r="I7516">
        <f>rawdata!I7553</f>
        <v>1</v>
      </c>
      <c r="J7516" s="3">
        <f t="shared" si="351"/>
        <v>36.26</v>
      </c>
      <c r="K7516" s="3">
        <f t="shared" si="352"/>
        <v>6.298362</v>
      </c>
      <c r="L7516">
        <f t="shared" si="353"/>
        <v>1993</v>
      </c>
    </row>
    <row r="7517" spans="1:12" x14ac:dyDescent="0.25">
      <c r="A7517">
        <f>rawdata!A7554</f>
        <v>75</v>
      </c>
      <c r="B7517">
        <f>rawdata!B7554</f>
        <v>4400000551</v>
      </c>
      <c r="C7517">
        <f>rawdata!C7554</f>
        <v>200</v>
      </c>
      <c r="D7517">
        <f>rawdata!D7554</f>
        <v>23</v>
      </c>
      <c r="E7517">
        <f>rawdata!E7554</f>
        <v>1</v>
      </c>
      <c r="F7517">
        <f>rawdata!F7554</f>
        <v>2.69</v>
      </c>
      <c r="G7517">
        <f>rawdata!G7554</f>
        <v>0</v>
      </c>
      <c r="H7517">
        <f>rawdata!H7554</f>
        <v>17.73</v>
      </c>
      <c r="I7517">
        <f>rawdata!I7554</f>
        <v>1</v>
      </c>
      <c r="J7517" s="3">
        <f t="shared" si="351"/>
        <v>61.87</v>
      </c>
      <c r="K7517" s="3">
        <f t="shared" si="352"/>
        <v>10.969550999999999</v>
      </c>
      <c r="L7517">
        <f t="shared" si="353"/>
        <v>1993</v>
      </c>
    </row>
    <row r="7518" spans="1:12" x14ac:dyDescent="0.25">
      <c r="A7518">
        <f>rawdata!A7555</f>
        <v>75</v>
      </c>
      <c r="B7518">
        <f>rawdata!B7555</f>
        <v>4400000655</v>
      </c>
      <c r="C7518">
        <f>rawdata!C7555</f>
        <v>200</v>
      </c>
      <c r="D7518">
        <f>rawdata!D7555</f>
        <v>1</v>
      </c>
      <c r="E7518">
        <f>rawdata!E7555</f>
        <v>1</v>
      </c>
      <c r="F7518">
        <f>rawdata!F7555</f>
        <v>2.95</v>
      </c>
      <c r="G7518">
        <f>rawdata!G7555</f>
        <v>0</v>
      </c>
      <c r="H7518">
        <f>rawdata!H7555</f>
        <v>24.03</v>
      </c>
      <c r="I7518">
        <f>rawdata!I7555</f>
        <v>1</v>
      </c>
      <c r="J7518" s="3">
        <f t="shared" si="351"/>
        <v>2.95</v>
      </c>
      <c r="K7518" s="3">
        <f t="shared" si="352"/>
        <v>0.7088850000000001</v>
      </c>
      <c r="L7518">
        <f t="shared" si="353"/>
        <v>1993</v>
      </c>
    </row>
    <row r="7519" spans="1:12" x14ac:dyDescent="0.25">
      <c r="A7519">
        <f>rawdata!A7556</f>
        <v>75</v>
      </c>
      <c r="B7519">
        <f>rawdata!B7556</f>
        <v>4400000720</v>
      </c>
      <c r="C7519">
        <f>rawdata!C7556</f>
        <v>200</v>
      </c>
      <c r="D7519">
        <f>rawdata!D7556</f>
        <v>16</v>
      </c>
      <c r="E7519">
        <f>rawdata!E7556</f>
        <v>1</v>
      </c>
      <c r="F7519">
        <f>rawdata!F7556</f>
        <v>2.95</v>
      </c>
      <c r="G7519">
        <f>rawdata!G7556</f>
        <v>0</v>
      </c>
      <c r="H7519">
        <f>rawdata!H7556</f>
        <v>24.03</v>
      </c>
      <c r="I7519">
        <f>rawdata!I7556</f>
        <v>1</v>
      </c>
      <c r="J7519" s="3">
        <f t="shared" si="351"/>
        <v>47.2</v>
      </c>
      <c r="K7519" s="3">
        <f t="shared" si="352"/>
        <v>11.342160000000002</v>
      </c>
      <c r="L7519">
        <f t="shared" si="353"/>
        <v>1993</v>
      </c>
    </row>
    <row r="7520" spans="1:12" x14ac:dyDescent="0.25">
      <c r="A7520">
        <f>rawdata!A7557</f>
        <v>75</v>
      </c>
      <c r="B7520">
        <f>rawdata!B7557</f>
        <v>4400003721</v>
      </c>
      <c r="C7520">
        <f>rawdata!C7557</f>
        <v>200</v>
      </c>
      <c r="D7520">
        <f>rawdata!D7557</f>
        <v>7</v>
      </c>
      <c r="E7520">
        <f>rawdata!E7557</f>
        <v>1</v>
      </c>
      <c r="F7520">
        <f>rawdata!F7557</f>
        <v>2.35</v>
      </c>
      <c r="G7520">
        <f>rawdata!G7557</f>
        <v>0</v>
      </c>
      <c r="H7520">
        <f>rawdata!H7557</f>
        <v>18.46</v>
      </c>
      <c r="I7520">
        <f>rawdata!I7557</f>
        <v>1</v>
      </c>
      <c r="J7520" s="3">
        <f t="shared" si="351"/>
        <v>16.45</v>
      </c>
      <c r="K7520" s="3">
        <f t="shared" si="352"/>
        <v>3.0366699999999995</v>
      </c>
      <c r="L7520">
        <f t="shared" si="353"/>
        <v>1993</v>
      </c>
    </row>
    <row r="7521" spans="1:12" x14ac:dyDescent="0.25">
      <c r="A7521">
        <f>rawdata!A7558</f>
        <v>75</v>
      </c>
      <c r="B7521">
        <f>rawdata!B7558</f>
        <v>4400003732</v>
      </c>
      <c r="C7521">
        <f>rawdata!C7558</f>
        <v>200</v>
      </c>
      <c r="D7521">
        <f>rawdata!D7558</f>
        <v>9</v>
      </c>
      <c r="E7521">
        <f>rawdata!E7558</f>
        <v>1</v>
      </c>
      <c r="F7521">
        <f>rawdata!F7558</f>
        <v>2.69</v>
      </c>
      <c r="G7521">
        <f>rawdata!G7558</f>
        <v>0</v>
      </c>
      <c r="H7521">
        <f>rawdata!H7558</f>
        <v>17.73</v>
      </c>
      <c r="I7521">
        <f>rawdata!I7558</f>
        <v>1</v>
      </c>
      <c r="J7521" s="3">
        <f t="shared" si="351"/>
        <v>24.21</v>
      </c>
      <c r="K7521" s="3">
        <f t="shared" si="352"/>
        <v>4.2924329999999999</v>
      </c>
      <c r="L7521">
        <f t="shared" si="353"/>
        <v>1993</v>
      </c>
    </row>
    <row r="7522" spans="1:12" x14ac:dyDescent="0.25">
      <c r="A7522">
        <f>rawdata!A7559</f>
        <v>75</v>
      </c>
      <c r="B7522">
        <f>rawdata!B7559</f>
        <v>4400004713</v>
      </c>
      <c r="C7522">
        <f>rawdata!C7559</f>
        <v>200</v>
      </c>
      <c r="D7522">
        <f>rawdata!D7559</f>
        <v>22</v>
      </c>
      <c r="E7522">
        <f>rawdata!E7559</f>
        <v>1</v>
      </c>
      <c r="F7522">
        <f>rawdata!F7559</f>
        <v>2.59</v>
      </c>
      <c r="G7522">
        <f>rawdata!G7559</f>
        <v>0</v>
      </c>
      <c r="H7522">
        <f>rawdata!H7559</f>
        <v>17.37</v>
      </c>
      <c r="I7522">
        <f>rawdata!I7559</f>
        <v>1</v>
      </c>
      <c r="J7522" s="3">
        <f t="shared" si="351"/>
        <v>56.98</v>
      </c>
      <c r="K7522" s="3">
        <f t="shared" si="352"/>
        <v>9.8974260000000012</v>
      </c>
      <c r="L7522">
        <f t="shared" si="353"/>
        <v>1993</v>
      </c>
    </row>
    <row r="7523" spans="1:12" x14ac:dyDescent="0.25">
      <c r="A7523">
        <f>rawdata!A7560</f>
        <v>75</v>
      </c>
      <c r="B7523">
        <f>rawdata!B7560</f>
        <v>7974600016</v>
      </c>
      <c r="C7523">
        <f>rawdata!C7560</f>
        <v>200</v>
      </c>
      <c r="D7523">
        <f>rawdata!D7560</f>
        <v>19</v>
      </c>
      <c r="E7523">
        <f>rawdata!E7560</f>
        <v>1</v>
      </c>
      <c r="F7523">
        <f>rawdata!F7560</f>
        <v>1.89</v>
      </c>
      <c r="G7523">
        <f>rawdata!G7560</f>
        <v>0</v>
      </c>
      <c r="H7523">
        <f>rawdata!H7560</f>
        <v>30.37</v>
      </c>
      <c r="I7523">
        <f>rawdata!I7560</f>
        <v>1</v>
      </c>
      <c r="J7523" s="3">
        <f t="shared" si="351"/>
        <v>35.909999999999997</v>
      </c>
      <c r="K7523" s="3">
        <f t="shared" si="352"/>
        <v>10.905866999999999</v>
      </c>
      <c r="L7523">
        <f t="shared" si="353"/>
        <v>1993</v>
      </c>
    </row>
    <row r="7524" spans="1:12" x14ac:dyDescent="0.25">
      <c r="A7524">
        <f>rawdata!A7561</f>
        <v>100</v>
      </c>
      <c r="B7524">
        <f>rawdata!B7561</f>
        <v>1470001100</v>
      </c>
      <c r="C7524">
        <f>rawdata!C7561</f>
        <v>200</v>
      </c>
      <c r="D7524">
        <f>rawdata!D7561</f>
        <v>14</v>
      </c>
      <c r="E7524">
        <f>rawdata!E7561</f>
        <v>1</v>
      </c>
      <c r="F7524">
        <f>rawdata!F7561</f>
        <v>1.55</v>
      </c>
      <c r="G7524">
        <f>rawdata!G7561</f>
        <v>0</v>
      </c>
      <c r="H7524">
        <f>rawdata!H7561</f>
        <v>19.350000000000001</v>
      </c>
      <c r="I7524">
        <f>rawdata!I7561</f>
        <v>1</v>
      </c>
      <c r="J7524" s="3">
        <f t="shared" si="351"/>
        <v>21.7</v>
      </c>
      <c r="K7524" s="3">
        <f t="shared" si="352"/>
        <v>4.19895</v>
      </c>
      <c r="L7524">
        <f t="shared" si="353"/>
        <v>1993</v>
      </c>
    </row>
    <row r="7525" spans="1:12" x14ac:dyDescent="0.25">
      <c r="A7525">
        <f>rawdata!A7562</f>
        <v>100</v>
      </c>
      <c r="B7525">
        <f>rawdata!B7562</f>
        <v>1470001110</v>
      </c>
      <c r="C7525">
        <f>rawdata!C7562</f>
        <v>200</v>
      </c>
      <c r="D7525">
        <f>rawdata!D7562</f>
        <v>43</v>
      </c>
      <c r="E7525">
        <f>rawdata!E7562</f>
        <v>1</v>
      </c>
      <c r="F7525">
        <f>rawdata!F7562</f>
        <v>1.85</v>
      </c>
      <c r="G7525" t="str">
        <f>rawdata!G7562</f>
        <v>B</v>
      </c>
      <c r="H7525">
        <f>rawdata!H7562</f>
        <v>-3.56</v>
      </c>
      <c r="I7525">
        <f>rawdata!I7562</f>
        <v>1</v>
      </c>
      <c r="J7525" s="3">
        <f t="shared" si="351"/>
        <v>79.55</v>
      </c>
      <c r="K7525" s="3">
        <f t="shared" si="352"/>
        <v>-2.8319799999999997</v>
      </c>
      <c r="L7525">
        <f t="shared" si="353"/>
        <v>1993</v>
      </c>
    </row>
    <row r="7526" spans="1:12" x14ac:dyDescent="0.25">
      <c r="A7526">
        <f>rawdata!A7563</f>
        <v>100</v>
      </c>
      <c r="B7526">
        <f>rawdata!B7563</f>
        <v>3010016584</v>
      </c>
      <c r="C7526">
        <f>rawdata!C7563</f>
        <v>200</v>
      </c>
      <c r="D7526">
        <f>rawdata!D7563</f>
        <v>14</v>
      </c>
      <c r="E7526">
        <f>rawdata!E7563</f>
        <v>1</v>
      </c>
      <c r="F7526">
        <f>rawdata!F7563</f>
        <v>2.75</v>
      </c>
      <c r="G7526">
        <f>rawdata!G7563</f>
        <v>0</v>
      </c>
      <c r="H7526">
        <f>rawdata!H7563</f>
        <v>19.52</v>
      </c>
      <c r="I7526">
        <f>rawdata!I7563</f>
        <v>1</v>
      </c>
      <c r="J7526" s="3">
        <f t="shared" si="351"/>
        <v>38.5</v>
      </c>
      <c r="K7526" s="3">
        <f t="shared" si="352"/>
        <v>7.5152000000000001</v>
      </c>
      <c r="L7526">
        <f t="shared" si="353"/>
        <v>1993</v>
      </c>
    </row>
    <row r="7527" spans="1:12" x14ac:dyDescent="0.25">
      <c r="A7527">
        <f>rawdata!A7564</f>
        <v>100</v>
      </c>
      <c r="B7527">
        <f>rawdata!B7564</f>
        <v>3010021196</v>
      </c>
      <c r="C7527">
        <f>rawdata!C7564</f>
        <v>200</v>
      </c>
      <c r="D7527">
        <f>rawdata!D7564</f>
        <v>371</v>
      </c>
      <c r="E7527">
        <f>rawdata!E7564</f>
        <v>1</v>
      </c>
      <c r="F7527">
        <f>rawdata!F7564</f>
        <v>1.52</v>
      </c>
      <c r="G7527" t="str">
        <f>rawdata!G7564</f>
        <v>S</v>
      </c>
      <c r="H7527">
        <f>rawdata!H7564</f>
        <v>-37.69</v>
      </c>
      <c r="I7527">
        <f>rawdata!I7564</f>
        <v>1</v>
      </c>
      <c r="J7527" s="3">
        <f t="shared" si="351"/>
        <v>563.91999999999996</v>
      </c>
      <c r="K7527" s="3">
        <f t="shared" si="352"/>
        <v>-212.54144799999997</v>
      </c>
      <c r="L7527">
        <f t="shared" si="353"/>
        <v>1993</v>
      </c>
    </row>
    <row r="7528" spans="1:12" x14ac:dyDescent="0.25">
      <c r="A7528">
        <f>rawdata!A7565</f>
        <v>100</v>
      </c>
      <c r="B7528">
        <f>rawdata!B7565</f>
        <v>3828112263</v>
      </c>
      <c r="C7528">
        <f>rawdata!C7565</f>
        <v>200</v>
      </c>
      <c r="D7528">
        <f>rawdata!D7565</f>
        <v>12</v>
      </c>
      <c r="E7528">
        <f>rawdata!E7565</f>
        <v>1</v>
      </c>
      <c r="F7528">
        <f>rawdata!F7565</f>
        <v>0.99</v>
      </c>
      <c r="G7528">
        <f>rawdata!G7565</f>
        <v>0</v>
      </c>
      <c r="H7528">
        <f>rawdata!H7565</f>
        <v>28.28</v>
      </c>
      <c r="I7528">
        <f>rawdata!I7565</f>
        <v>1</v>
      </c>
      <c r="J7528" s="3">
        <f t="shared" si="351"/>
        <v>11.879999999999999</v>
      </c>
      <c r="K7528" s="3">
        <f t="shared" si="352"/>
        <v>3.3596639999999995</v>
      </c>
      <c r="L7528">
        <f t="shared" si="353"/>
        <v>1993</v>
      </c>
    </row>
    <row r="7529" spans="1:12" x14ac:dyDescent="0.25">
      <c r="A7529">
        <f>rawdata!A7566</f>
        <v>100</v>
      </c>
      <c r="B7529">
        <f>rawdata!B7566</f>
        <v>3828112267</v>
      </c>
      <c r="C7529">
        <f>rawdata!C7566</f>
        <v>200</v>
      </c>
      <c r="D7529">
        <f>rawdata!D7566</f>
        <v>10</v>
      </c>
      <c r="E7529">
        <f>rawdata!E7566</f>
        <v>1</v>
      </c>
      <c r="F7529">
        <f>rawdata!F7566</f>
        <v>0.99</v>
      </c>
      <c r="G7529">
        <f>rawdata!G7566</f>
        <v>0</v>
      </c>
      <c r="H7529">
        <f>rawdata!H7566</f>
        <v>28.28</v>
      </c>
      <c r="I7529">
        <f>rawdata!I7566</f>
        <v>1</v>
      </c>
      <c r="J7529" s="3">
        <f t="shared" si="351"/>
        <v>9.9</v>
      </c>
      <c r="K7529" s="3">
        <f t="shared" si="352"/>
        <v>2.7997200000000002</v>
      </c>
      <c r="L7529">
        <f t="shared" si="353"/>
        <v>1993</v>
      </c>
    </row>
    <row r="7530" spans="1:12" x14ac:dyDescent="0.25">
      <c r="A7530">
        <f>rawdata!A7567</f>
        <v>100</v>
      </c>
      <c r="B7530">
        <f>rawdata!B7567</f>
        <v>3828112271</v>
      </c>
      <c r="C7530">
        <f>rawdata!C7567</f>
        <v>200</v>
      </c>
      <c r="D7530">
        <f>rawdata!D7567</f>
        <v>11</v>
      </c>
      <c r="E7530">
        <f>rawdata!E7567</f>
        <v>1</v>
      </c>
      <c r="F7530">
        <f>rawdata!F7567</f>
        <v>0.99</v>
      </c>
      <c r="G7530">
        <f>rawdata!G7567</f>
        <v>0</v>
      </c>
      <c r="H7530">
        <f>rawdata!H7567</f>
        <v>28.28</v>
      </c>
      <c r="I7530">
        <f>rawdata!I7567</f>
        <v>1</v>
      </c>
      <c r="J7530" s="3">
        <f t="shared" si="351"/>
        <v>10.89</v>
      </c>
      <c r="K7530" s="3">
        <f t="shared" si="352"/>
        <v>3.0796920000000001</v>
      </c>
      <c r="L7530">
        <f t="shared" si="353"/>
        <v>1993</v>
      </c>
    </row>
    <row r="7531" spans="1:12" x14ac:dyDescent="0.25">
      <c r="A7531">
        <f>rawdata!A7568</f>
        <v>100</v>
      </c>
      <c r="B7531">
        <f>rawdata!B7568</f>
        <v>3828112277</v>
      </c>
      <c r="C7531">
        <f>rawdata!C7568</f>
        <v>200</v>
      </c>
      <c r="D7531">
        <f>rawdata!D7568</f>
        <v>10</v>
      </c>
      <c r="E7531">
        <f>rawdata!E7568</f>
        <v>1</v>
      </c>
      <c r="F7531">
        <f>rawdata!F7568</f>
        <v>1.59</v>
      </c>
      <c r="G7531">
        <f>rawdata!G7568</f>
        <v>0</v>
      </c>
      <c r="H7531">
        <f>rawdata!H7568</f>
        <v>47.67</v>
      </c>
      <c r="I7531">
        <f>rawdata!I7568</f>
        <v>1</v>
      </c>
      <c r="J7531" s="3">
        <f t="shared" si="351"/>
        <v>15.9</v>
      </c>
      <c r="K7531" s="3">
        <f t="shared" si="352"/>
        <v>7.579530000000001</v>
      </c>
      <c r="L7531">
        <f t="shared" si="353"/>
        <v>1993</v>
      </c>
    </row>
    <row r="7532" spans="1:12" x14ac:dyDescent="0.25">
      <c r="A7532">
        <f>rawdata!A7569</f>
        <v>100</v>
      </c>
      <c r="B7532">
        <f>rawdata!B7569</f>
        <v>3828112289</v>
      </c>
      <c r="C7532">
        <f>rawdata!C7569</f>
        <v>200</v>
      </c>
      <c r="D7532">
        <f>rawdata!D7569</f>
        <v>13</v>
      </c>
      <c r="E7532">
        <f>rawdata!E7569</f>
        <v>1</v>
      </c>
      <c r="F7532">
        <f>rawdata!F7569</f>
        <v>1.99</v>
      </c>
      <c r="G7532">
        <f>rawdata!G7569</f>
        <v>0</v>
      </c>
      <c r="H7532">
        <f>rawdata!H7569</f>
        <v>26.43</v>
      </c>
      <c r="I7532">
        <f>rawdata!I7569</f>
        <v>1</v>
      </c>
      <c r="J7532" s="3">
        <f t="shared" si="351"/>
        <v>25.87</v>
      </c>
      <c r="K7532" s="3">
        <f t="shared" si="352"/>
        <v>6.8374410000000001</v>
      </c>
      <c r="L7532">
        <f t="shared" si="353"/>
        <v>1993</v>
      </c>
    </row>
    <row r="7533" spans="1:12" x14ac:dyDescent="0.25">
      <c r="A7533">
        <f>rawdata!A7570</f>
        <v>100</v>
      </c>
      <c r="B7533">
        <f>rawdata!B7570</f>
        <v>3828112409</v>
      </c>
      <c r="C7533">
        <f>rawdata!C7570</f>
        <v>200</v>
      </c>
      <c r="D7533">
        <f>rawdata!D7570</f>
        <v>20</v>
      </c>
      <c r="E7533">
        <f>rawdata!E7570</f>
        <v>1</v>
      </c>
      <c r="F7533">
        <f>rawdata!F7570</f>
        <v>0.99</v>
      </c>
      <c r="G7533">
        <f>rawdata!G7570</f>
        <v>0</v>
      </c>
      <c r="H7533">
        <f>rawdata!H7570</f>
        <v>28.28</v>
      </c>
      <c r="I7533">
        <f>rawdata!I7570</f>
        <v>1</v>
      </c>
      <c r="J7533" s="3">
        <f t="shared" si="351"/>
        <v>19.8</v>
      </c>
      <c r="K7533" s="3">
        <f t="shared" si="352"/>
        <v>5.5994400000000004</v>
      </c>
      <c r="L7533">
        <f t="shared" si="353"/>
        <v>1993</v>
      </c>
    </row>
    <row r="7534" spans="1:12" x14ac:dyDescent="0.25">
      <c r="A7534">
        <f>rawdata!A7571</f>
        <v>100</v>
      </c>
      <c r="B7534">
        <f>rawdata!B7571</f>
        <v>4400000516</v>
      </c>
      <c r="C7534">
        <f>rawdata!C7571</f>
        <v>200</v>
      </c>
      <c r="D7534">
        <f>rawdata!D7571</f>
        <v>14</v>
      </c>
      <c r="E7534">
        <f>rawdata!E7571</f>
        <v>1</v>
      </c>
      <c r="F7534">
        <f>rawdata!F7571</f>
        <v>2.65</v>
      </c>
      <c r="G7534">
        <f>rawdata!G7571</f>
        <v>0</v>
      </c>
      <c r="H7534">
        <f>rawdata!H7571</f>
        <v>19.239999999999998</v>
      </c>
      <c r="I7534">
        <f>rawdata!I7571</f>
        <v>1</v>
      </c>
      <c r="J7534" s="3">
        <f t="shared" si="351"/>
        <v>37.1</v>
      </c>
      <c r="K7534" s="3">
        <f t="shared" si="352"/>
        <v>7.1380400000000002</v>
      </c>
      <c r="L7534">
        <f t="shared" si="353"/>
        <v>1993</v>
      </c>
    </row>
    <row r="7535" spans="1:12" x14ac:dyDescent="0.25">
      <c r="A7535">
        <f>rawdata!A7572</f>
        <v>100</v>
      </c>
      <c r="B7535">
        <f>rawdata!B7572</f>
        <v>4400000527</v>
      </c>
      <c r="C7535">
        <f>rawdata!C7572</f>
        <v>200</v>
      </c>
      <c r="D7535">
        <f>rawdata!D7572</f>
        <v>10</v>
      </c>
      <c r="E7535">
        <f>rawdata!E7572</f>
        <v>1</v>
      </c>
      <c r="F7535">
        <f>rawdata!F7572</f>
        <v>2.59</v>
      </c>
      <c r="G7535">
        <f>rawdata!G7572</f>
        <v>0</v>
      </c>
      <c r="H7535">
        <f>rawdata!H7572</f>
        <v>17.37</v>
      </c>
      <c r="I7535">
        <f>rawdata!I7572</f>
        <v>1</v>
      </c>
      <c r="J7535" s="3">
        <f t="shared" si="351"/>
        <v>25.9</v>
      </c>
      <c r="K7535" s="3">
        <f t="shared" si="352"/>
        <v>4.4988299999999999</v>
      </c>
      <c r="L7535">
        <f t="shared" si="353"/>
        <v>1993</v>
      </c>
    </row>
    <row r="7536" spans="1:12" x14ac:dyDescent="0.25">
      <c r="A7536">
        <f>rawdata!A7573</f>
        <v>100</v>
      </c>
      <c r="B7536">
        <f>rawdata!B7573</f>
        <v>4400000551</v>
      </c>
      <c r="C7536">
        <f>rawdata!C7573</f>
        <v>200</v>
      </c>
      <c r="D7536">
        <f>rawdata!D7573</f>
        <v>61</v>
      </c>
      <c r="E7536">
        <f>rawdata!E7573</f>
        <v>1</v>
      </c>
      <c r="F7536">
        <f>rawdata!F7573</f>
        <v>2.69</v>
      </c>
      <c r="G7536">
        <f>rawdata!G7573</f>
        <v>0</v>
      </c>
      <c r="H7536">
        <f>rawdata!H7573</f>
        <v>17.73</v>
      </c>
      <c r="I7536">
        <f>rawdata!I7573</f>
        <v>1</v>
      </c>
      <c r="J7536" s="3">
        <f t="shared" si="351"/>
        <v>164.09</v>
      </c>
      <c r="K7536" s="3">
        <f t="shared" si="352"/>
        <v>29.093157000000001</v>
      </c>
      <c r="L7536">
        <f t="shared" si="353"/>
        <v>1993</v>
      </c>
    </row>
    <row r="7537" spans="1:12" x14ac:dyDescent="0.25">
      <c r="A7537">
        <f>rawdata!A7574</f>
        <v>100</v>
      </c>
      <c r="B7537">
        <f>rawdata!B7574</f>
        <v>4400000655</v>
      </c>
      <c r="C7537">
        <f>rawdata!C7574</f>
        <v>200</v>
      </c>
      <c r="D7537">
        <f>rawdata!D7574</f>
        <v>2</v>
      </c>
      <c r="E7537">
        <f>rawdata!E7574</f>
        <v>1</v>
      </c>
      <c r="F7537">
        <f>rawdata!F7574</f>
        <v>2.95</v>
      </c>
      <c r="G7537">
        <f>rawdata!G7574</f>
        <v>0</v>
      </c>
      <c r="H7537">
        <f>rawdata!H7574</f>
        <v>24.03</v>
      </c>
      <c r="I7537">
        <f>rawdata!I7574</f>
        <v>1</v>
      </c>
      <c r="J7537" s="3">
        <f t="shared" si="351"/>
        <v>5.9</v>
      </c>
      <c r="K7537" s="3">
        <f t="shared" si="352"/>
        <v>1.4177700000000002</v>
      </c>
      <c r="L7537">
        <f t="shared" si="353"/>
        <v>1993</v>
      </c>
    </row>
    <row r="7538" spans="1:12" x14ac:dyDescent="0.25">
      <c r="A7538">
        <f>rawdata!A7575</f>
        <v>100</v>
      </c>
      <c r="B7538">
        <f>rawdata!B7575</f>
        <v>4400000720</v>
      </c>
      <c r="C7538">
        <f>rawdata!C7575</f>
        <v>200</v>
      </c>
      <c r="D7538">
        <f>rawdata!D7575</f>
        <v>48</v>
      </c>
      <c r="E7538">
        <f>rawdata!E7575</f>
        <v>1</v>
      </c>
      <c r="F7538">
        <f>rawdata!F7575</f>
        <v>2.95</v>
      </c>
      <c r="G7538">
        <f>rawdata!G7575</f>
        <v>0</v>
      </c>
      <c r="H7538">
        <f>rawdata!H7575</f>
        <v>24.03</v>
      </c>
      <c r="I7538">
        <f>rawdata!I7575</f>
        <v>1</v>
      </c>
      <c r="J7538" s="3">
        <f t="shared" si="351"/>
        <v>141.60000000000002</v>
      </c>
      <c r="K7538" s="3">
        <f t="shared" si="352"/>
        <v>34.026480000000006</v>
      </c>
      <c r="L7538">
        <f t="shared" si="353"/>
        <v>1993</v>
      </c>
    </row>
    <row r="7539" spans="1:12" x14ac:dyDescent="0.25">
      <c r="A7539">
        <f>rawdata!A7576</f>
        <v>100</v>
      </c>
      <c r="B7539">
        <f>rawdata!B7576</f>
        <v>4400003721</v>
      </c>
      <c r="C7539">
        <f>rawdata!C7576</f>
        <v>200</v>
      </c>
      <c r="D7539">
        <f>rawdata!D7576</f>
        <v>9</v>
      </c>
      <c r="E7539">
        <f>rawdata!E7576</f>
        <v>1</v>
      </c>
      <c r="F7539">
        <f>rawdata!F7576</f>
        <v>2.35</v>
      </c>
      <c r="G7539">
        <f>rawdata!G7576</f>
        <v>0</v>
      </c>
      <c r="H7539">
        <f>rawdata!H7576</f>
        <v>18.46</v>
      </c>
      <c r="I7539">
        <f>rawdata!I7576</f>
        <v>1</v>
      </c>
      <c r="J7539" s="3">
        <f t="shared" si="351"/>
        <v>21.150000000000002</v>
      </c>
      <c r="K7539" s="3">
        <f t="shared" si="352"/>
        <v>3.9042900000000005</v>
      </c>
      <c r="L7539">
        <f t="shared" si="353"/>
        <v>1993</v>
      </c>
    </row>
    <row r="7540" spans="1:12" x14ac:dyDescent="0.25">
      <c r="A7540">
        <f>rawdata!A7577</f>
        <v>100</v>
      </c>
      <c r="B7540">
        <f>rawdata!B7577</f>
        <v>4400003732</v>
      </c>
      <c r="C7540">
        <f>rawdata!C7577</f>
        <v>200</v>
      </c>
      <c r="D7540">
        <f>rawdata!D7577</f>
        <v>11</v>
      </c>
      <c r="E7540">
        <f>rawdata!E7577</f>
        <v>1</v>
      </c>
      <c r="F7540">
        <f>rawdata!F7577</f>
        <v>2.69</v>
      </c>
      <c r="G7540">
        <f>rawdata!G7577</f>
        <v>0</v>
      </c>
      <c r="H7540">
        <f>rawdata!H7577</f>
        <v>17.73</v>
      </c>
      <c r="I7540">
        <f>rawdata!I7577</f>
        <v>1</v>
      </c>
      <c r="J7540" s="3">
        <f t="shared" si="351"/>
        <v>29.59</v>
      </c>
      <c r="K7540" s="3">
        <f t="shared" si="352"/>
        <v>5.2463070000000007</v>
      </c>
      <c r="L7540">
        <f t="shared" si="353"/>
        <v>1993</v>
      </c>
    </row>
    <row r="7541" spans="1:12" x14ac:dyDescent="0.25">
      <c r="A7541">
        <f>rawdata!A7578</f>
        <v>100</v>
      </c>
      <c r="B7541">
        <f>rawdata!B7578</f>
        <v>4400004713</v>
      </c>
      <c r="C7541">
        <f>rawdata!C7578</f>
        <v>200</v>
      </c>
      <c r="D7541">
        <f>rawdata!D7578</f>
        <v>9</v>
      </c>
      <c r="E7541">
        <f>rawdata!E7578</f>
        <v>1</v>
      </c>
      <c r="F7541">
        <f>rawdata!F7578</f>
        <v>2.59</v>
      </c>
      <c r="G7541">
        <f>rawdata!G7578</f>
        <v>0</v>
      </c>
      <c r="H7541">
        <f>rawdata!H7578</f>
        <v>17.37</v>
      </c>
      <c r="I7541">
        <f>rawdata!I7578</f>
        <v>1</v>
      </c>
      <c r="J7541" s="3">
        <f t="shared" si="351"/>
        <v>23.31</v>
      </c>
      <c r="K7541" s="3">
        <f t="shared" si="352"/>
        <v>4.0489470000000001</v>
      </c>
      <c r="L7541">
        <f t="shared" si="353"/>
        <v>1993</v>
      </c>
    </row>
    <row r="7542" spans="1:12" x14ac:dyDescent="0.25">
      <c r="A7542">
        <f>rawdata!A7579</f>
        <v>100</v>
      </c>
      <c r="B7542">
        <f>rawdata!B7579</f>
        <v>4400004898</v>
      </c>
      <c r="C7542">
        <f>rawdata!C7579</f>
        <v>200</v>
      </c>
      <c r="D7542">
        <f>rawdata!D7579</f>
        <v>5</v>
      </c>
      <c r="E7542">
        <f>rawdata!E7579</f>
        <v>1</v>
      </c>
      <c r="F7542">
        <f>rawdata!F7579</f>
        <v>2.99</v>
      </c>
      <c r="G7542">
        <f>rawdata!G7579</f>
        <v>0</v>
      </c>
      <c r="H7542">
        <f>rawdata!H7579</f>
        <v>25.98</v>
      </c>
      <c r="I7542">
        <f>rawdata!I7579</f>
        <v>1</v>
      </c>
      <c r="J7542" s="3">
        <f t="shared" si="351"/>
        <v>14.950000000000001</v>
      </c>
      <c r="K7542" s="3">
        <f t="shared" si="352"/>
        <v>3.88401</v>
      </c>
      <c r="L7542">
        <f t="shared" si="353"/>
        <v>1993</v>
      </c>
    </row>
    <row r="7543" spans="1:12" x14ac:dyDescent="0.25">
      <c r="A7543">
        <f>rawdata!A7580</f>
        <v>100</v>
      </c>
      <c r="B7543">
        <f>rawdata!B7580</f>
        <v>7974600016</v>
      </c>
      <c r="C7543">
        <f>rawdata!C7580</f>
        <v>200</v>
      </c>
      <c r="D7543">
        <f>rawdata!D7580</f>
        <v>12</v>
      </c>
      <c r="E7543">
        <f>rawdata!E7580</f>
        <v>1</v>
      </c>
      <c r="F7543">
        <f>rawdata!F7580</f>
        <v>1.89</v>
      </c>
      <c r="G7543">
        <f>rawdata!G7580</f>
        <v>0</v>
      </c>
      <c r="H7543">
        <f>rawdata!H7580</f>
        <v>30.37</v>
      </c>
      <c r="I7543">
        <f>rawdata!I7580</f>
        <v>1</v>
      </c>
      <c r="J7543" s="3">
        <f t="shared" si="351"/>
        <v>22.68</v>
      </c>
      <c r="K7543" s="3">
        <f t="shared" si="352"/>
        <v>6.8879160000000006</v>
      </c>
      <c r="L7543">
        <f t="shared" si="353"/>
        <v>1993</v>
      </c>
    </row>
    <row r="7544" spans="1:12" x14ac:dyDescent="0.25">
      <c r="A7544">
        <f>rawdata!A7581</f>
        <v>2</v>
      </c>
      <c r="B7544">
        <f>rawdata!B7581</f>
        <v>1470001100</v>
      </c>
      <c r="C7544">
        <f>rawdata!C7581</f>
        <v>201</v>
      </c>
      <c r="D7544">
        <f>rawdata!D7581</f>
        <v>11</v>
      </c>
      <c r="E7544">
        <f>rawdata!E7581</f>
        <v>1</v>
      </c>
      <c r="F7544">
        <f>rawdata!F7581</f>
        <v>1.85</v>
      </c>
      <c r="G7544">
        <f>rawdata!G7581</f>
        <v>0</v>
      </c>
      <c r="H7544">
        <f>rawdata!H7581</f>
        <v>32.43</v>
      </c>
      <c r="I7544">
        <f>rawdata!I7581</f>
        <v>1</v>
      </c>
      <c r="J7544" s="3">
        <f t="shared" si="351"/>
        <v>20.350000000000001</v>
      </c>
      <c r="K7544" s="3">
        <f t="shared" si="352"/>
        <v>6.5995050000000006</v>
      </c>
      <c r="L7544">
        <f t="shared" si="353"/>
        <v>1993</v>
      </c>
    </row>
    <row r="7545" spans="1:12" x14ac:dyDescent="0.25">
      <c r="A7545">
        <f>rawdata!A7582</f>
        <v>2</v>
      </c>
      <c r="B7545">
        <f>rawdata!B7582</f>
        <v>1470001110</v>
      </c>
      <c r="C7545">
        <f>rawdata!C7582</f>
        <v>201</v>
      </c>
      <c r="D7545">
        <f>rawdata!D7582</f>
        <v>23</v>
      </c>
      <c r="E7545">
        <f>rawdata!E7582</f>
        <v>1</v>
      </c>
      <c r="F7545">
        <f>rawdata!F7582</f>
        <v>2.02</v>
      </c>
      <c r="G7545" t="str">
        <f>rawdata!G7582</f>
        <v>B</v>
      </c>
      <c r="H7545">
        <f>rawdata!H7582</f>
        <v>5.14</v>
      </c>
      <c r="I7545">
        <f>rawdata!I7582</f>
        <v>1</v>
      </c>
      <c r="J7545" s="3">
        <f t="shared" si="351"/>
        <v>46.46</v>
      </c>
      <c r="K7545" s="3">
        <f t="shared" si="352"/>
        <v>2.3880439999999998</v>
      </c>
      <c r="L7545">
        <f t="shared" si="353"/>
        <v>1993</v>
      </c>
    </row>
    <row r="7546" spans="1:12" x14ac:dyDescent="0.25">
      <c r="A7546">
        <f>rawdata!A7583</f>
        <v>2</v>
      </c>
      <c r="B7546">
        <f>rawdata!B7583</f>
        <v>3010016584</v>
      </c>
      <c r="C7546">
        <f>rawdata!C7583</f>
        <v>201</v>
      </c>
      <c r="D7546">
        <f>rawdata!D7583</f>
        <v>5</v>
      </c>
      <c r="E7546">
        <f>rawdata!E7583</f>
        <v>1</v>
      </c>
      <c r="F7546">
        <f>rawdata!F7583</f>
        <v>3.3</v>
      </c>
      <c r="G7546">
        <f>rawdata!G7583</f>
        <v>0</v>
      </c>
      <c r="H7546">
        <f>rawdata!H7583</f>
        <v>34.39</v>
      </c>
      <c r="I7546">
        <f>rawdata!I7583</f>
        <v>1</v>
      </c>
      <c r="J7546" s="3">
        <f t="shared" si="351"/>
        <v>16.5</v>
      </c>
      <c r="K7546" s="3">
        <f t="shared" si="352"/>
        <v>5.6743500000000004</v>
      </c>
      <c r="L7546">
        <f t="shared" si="353"/>
        <v>1993</v>
      </c>
    </row>
    <row r="7547" spans="1:12" x14ac:dyDescent="0.25">
      <c r="A7547">
        <f>rawdata!A7584</f>
        <v>2</v>
      </c>
      <c r="B7547">
        <f>rawdata!B7584</f>
        <v>3010021196</v>
      </c>
      <c r="C7547">
        <f>rawdata!C7584</f>
        <v>201</v>
      </c>
      <c r="D7547">
        <f>rawdata!D7584</f>
        <v>7</v>
      </c>
      <c r="E7547">
        <f>rawdata!E7584</f>
        <v>1</v>
      </c>
      <c r="F7547">
        <f>rawdata!F7584</f>
        <v>3.17</v>
      </c>
      <c r="G7547">
        <f>rawdata!G7584</f>
        <v>0</v>
      </c>
      <c r="H7547">
        <f>rawdata!H7584</f>
        <v>33.97</v>
      </c>
      <c r="I7547">
        <f>rawdata!I7584</f>
        <v>1</v>
      </c>
      <c r="J7547" s="3">
        <f t="shared" si="351"/>
        <v>22.189999999999998</v>
      </c>
      <c r="K7547" s="3">
        <f t="shared" si="352"/>
        <v>7.5379429999999994</v>
      </c>
      <c r="L7547">
        <f t="shared" si="353"/>
        <v>1993</v>
      </c>
    </row>
    <row r="7548" spans="1:12" x14ac:dyDescent="0.25">
      <c r="A7548">
        <f>rawdata!A7585</f>
        <v>2</v>
      </c>
      <c r="B7548">
        <f>rawdata!B7585</f>
        <v>3828112263</v>
      </c>
      <c r="C7548">
        <f>rawdata!C7585</f>
        <v>201</v>
      </c>
      <c r="D7548">
        <f>rawdata!D7585</f>
        <v>11</v>
      </c>
      <c r="E7548">
        <f>rawdata!E7585</f>
        <v>1</v>
      </c>
      <c r="F7548">
        <f>rawdata!F7585</f>
        <v>0.99</v>
      </c>
      <c r="G7548">
        <f>rawdata!G7585</f>
        <v>0</v>
      </c>
      <c r="H7548">
        <f>rawdata!H7585</f>
        <v>28.28</v>
      </c>
      <c r="I7548">
        <f>rawdata!I7585</f>
        <v>1</v>
      </c>
      <c r="J7548" s="3">
        <f t="shared" si="351"/>
        <v>10.89</v>
      </c>
      <c r="K7548" s="3">
        <f t="shared" si="352"/>
        <v>3.0796920000000001</v>
      </c>
      <c r="L7548">
        <f t="shared" si="353"/>
        <v>1993</v>
      </c>
    </row>
    <row r="7549" spans="1:12" x14ac:dyDescent="0.25">
      <c r="A7549">
        <f>rawdata!A7586</f>
        <v>2</v>
      </c>
      <c r="B7549">
        <f>rawdata!B7586</f>
        <v>3828112267</v>
      </c>
      <c r="C7549">
        <f>rawdata!C7586</f>
        <v>201</v>
      </c>
      <c r="D7549">
        <f>rawdata!D7586</f>
        <v>8</v>
      </c>
      <c r="E7549">
        <f>rawdata!E7586</f>
        <v>1</v>
      </c>
      <c r="F7549">
        <f>rawdata!F7586</f>
        <v>0.99</v>
      </c>
      <c r="G7549">
        <f>rawdata!G7586</f>
        <v>0</v>
      </c>
      <c r="H7549">
        <f>rawdata!H7586</f>
        <v>28.28</v>
      </c>
      <c r="I7549">
        <f>rawdata!I7586</f>
        <v>1</v>
      </c>
      <c r="J7549" s="3">
        <f t="shared" si="351"/>
        <v>7.92</v>
      </c>
      <c r="K7549" s="3">
        <f t="shared" si="352"/>
        <v>2.239776</v>
      </c>
      <c r="L7549">
        <f t="shared" si="353"/>
        <v>1993</v>
      </c>
    </row>
    <row r="7550" spans="1:12" x14ac:dyDescent="0.25">
      <c r="A7550">
        <f>rawdata!A7587</f>
        <v>2</v>
      </c>
      <c r="B7550">
        <f>rawdata!B7587</f>
        <v>3828112271</v>
      </c>
      <c r="C7550">
        <f>rawdata!C7587</f>
        <v>201</v>
      </c>
      <c r="D7550">
        <f>rawdata!D7587</f>
        <v>9</v>
      </c>
      <c r="E7550">
        <f>rawdata!E7587</f>
        <v>1</v>
      </c>
      <c r="F7550">
        <f>rawdata!F7587</f>
        <v>0.99</v>
      </c>
      <c r="G7550">
        <f>rawdata!G7587</f>
        <v>0</v>
      </c>
      <c r="H7550">
        <f>rawdata!H7587</f>
        <v>28.28</v>
      </c>
      <c r="I7550">
        <f>rawdata!I7587</f>
        <v>1</v>
      </c>
      <c r="J7550" s="3">
        <f t="shared" si="351"/>
        <v>8.91</v>
      </c>
      <c r="K7550" s="3">
        <f t="shared" si="352"/>
        <v>2.5197480000000003</v>
      </c>
      <c r="L7550">
        <f t="shared" si="353"/>
        <v>1993</v>
      </c>
    </row>
    <row r="7551" spans="1:12" x14ac:dyDescent="0.25">
      <c r="A7551">
        <f>rawdata!A7588</f>
        <v>2</v>
      </c>
      <c r="B7551">
        <f>rawdata!B7588</f>
        <v>3828112277</v>
      </c>
      <c r="C7551">
        <f>rawdata!C7588</f>
        <v>201</v>
      </c>
      <c r="D7551">
        <f>rawdata!D7588</f>
        <v>24</v>
      </c>
      <c r="E7551">
        <f>rawdata!E7588</f>
        <v>1</v>
      </c>
      <c r="F7551">
        <f>rawdata!F7588</f>
        <v>1.69</v>
      </c>
      <c r="G7551">
        <f>rawdata!G7588</f>
        <v>0</v>
      </c>
      <c r="H7551">
        <f>rawdata!H7588</f>
        <v>50.71</v>
      </c>
      <c r="I7551">
        <f>rawdata!I7588</f>
        <v>1</v>
      </c>
      <c r="J7551" s="3">
        <f t="shared" si="351"/>
        <v>40.56</v>
      </c>
      <c r="K7551" s="3">
        <f t="shared" si="352"/>
        <v>20.567976000000002</v>
      </c>
      <c r="L7551">
        <f t="shared" si="353"/>
        <v>1993</v>
      </c>
    </row>
    <row r="7552" spans="1:12" x14ac:dyDescent="0.25">
      <c r="A7552">
        <f>rawdata!A7589</f>
        <v>2</v>
      </c>
      <c r="B7552">
        <f>rawdata!B7589</f>
        <v>3828112289</v>
      </c>
      <c r="C7552">
        <f>rawdata!C7589</f>
        <v>201</v>
      </c>
      <c r="D7552">
        <f>rawdata!D7589</f>
        <v>7</v>
      </c>
      <c r="E7552">
        <f>rawdata!E7589</f>
        <v>1</v>
      </c>
      <c r="F7552">
        <f>rawdata!F7589</f>
        <v>1.99</v>
      </c>
      <c r="G7552">
        <f>rawdata!G7589</f>
        <v>0</v>
      </c>
      <c r="H7552">
        <f>rawdata!H7589</f>
        <v>26.23</v>
      </c>
      <c r="I7552">
        <f>rawdata!I7589</f>
        <v>1</v>
      </c>
      <c r="J7552" s="3">
        <f t="shared" si="351"/>
        <v>13.93</v>
      </c>
      <c r="K7552" s="3">
        <f t="shared" si="352"/>
        <v>3.6538389999999996</v>
      </c>
      <c r="L7552">
        <f t="shared" si="353"/>
        <v>1993</v>
      </c>
    </row>
    <row r="7553" spans="1:12" x14ac:dyDescent="0.25">
      <c r="A7553">
        <f>rawdata!A7590</f>
        <v>2</v>
      </c>
      <c r="B7553">
        <f>rawdata!B7590</f>
        <v>3828112409</v>
      </c>
      <c r="C7553">
        <f>rawdata!C7590</f>
        <v>201</v>
      </c>
      <c r="D7553">
        <f>rawdata!D7590</f>
        <v>11</v>
      </c>
      <c r="E7553">
        <f>rawdata!E7590</f>
        <v>1</v>
      </c>
      <c r="F7553">
        <f>rawdata!F7590</f>
        <v>0.99</v>
      </c>
      <c r="G7553">
        <f>rawdata!G7590</f>
        <v>0</v>
      </c>
      <c r="H7553">
        <f>rawdata!H7590</f>
        <v>28.28</v>
      </c>
      <c r="I7553">
        <f>rawdata!I7590</f>
        <v>1</v>
      </c>
      <c r="J7553" s="3">
        <f t="shared" si="351"/>
        <v>10.89</v>
      </c>
      <c r="K7553" s="3">
        <f t="shared" si="352"/>
        <v>3.0796920000000001</v>
      </c>
      <c r="L7553">
        <f t="shared" si="353"/>
        <v>1993</v>
      </c>
    </row>
    <row r="7554" spans="1:12" x14ac:dyDescent="0.25">
      <c r="A7554">
        <f>rawdata!A7591</f>
        <v>2</v>
      </c>
      <c r="B7554">
        <f>rawdata!B7591</f>
        <v>4400000516</v>
      </c>
      <c r="C7554">
        <f>rawdata!C7591</f>
        <v>201</v>
      </c>
      <c r="D7554">
        <f>rawdata!D7591</f>
        <v>13</v>
      </c>
      <c r="E7554">
        <f>rawdata!E7591</f>
        <v>1</v>
      </c>
      <c r="F7554">
        <f>rawdata!F7591</f>
        <v>3.25</v>
      </c>
      <c r="G7554">
        <f>rawdata!G7591</f>
        <v>0</v>
      </c>
      <c r="H7554">
        <f>rawdata!H7591</f>
        <v>34.15</v>
      </c>
      <c r="I7554">
        <f>rawdata!I7591</f>
        <v>1</v>
      </c>
      <c r="J7554" s="3">
        <f t="shared" ref="J7554:J7617" si="354">D7554*F7554/E7554</f>
        <v>42.25</v>
      </c>
      <c r="K7554" s="3">
        <f t="shared" ref="K7554:K7617" si="355">J7554*H7554/100</f>
        <v>14.428374999999999</v>
      </c>
      <c r="L7554">
        <f t="shared" ref="L7554:L7617" si="356">IF(C7554&lt;=172,1992,IF(C7554&lt;=225,1993,IF(C7554&lt;=277,1994,IF(C7554&lt;=329,1995,IF(C7554&lt;=381,1996,1997)))))</f>
        <v>1993</v>
      </c>
    </row>
    <row r="7555" spans="1:12" x14ac:dyDescent="0.25">
      <c r="A7555">
        <f>rawdata!A7592</f>
        <v>2</v>
      </c>
      <c r="B7555">
        <f>rawdata!B7592</f>
        <v>4400000527</v>
      </c>
      <c r="C7555">
        <f>rawdata!C7592</f>
        <v>201</v>
      </c>
      <c r="D7555">
        <f>rawdata!D7592</f>
        <v>23</v>
      </c>
      <c r="E7555">
        <f>rawdata!E7592</f>
        <v>1</v>
      </c>
      <c r="F7555">
        <f>rawdata!F7592</f>
        <v>3.19</v>
      </c>
      <c r="G7555">
        <f>rawdata!G7592</f>
        <v>0</v>
      </c>
      <c r="H7555">
        <f>rawdata!H7592</f>
        <v>32.909999999999997</v>
      </c>
      <c r="I7555">
        <f>rawdata!I7592</f>
        <v>1</v>
      </c>
      <c r="J7555" s="3">
        <f t="shared" si="354"/>
        <v>73.37</v>
      </c>
      <c r="K7555" s="3">
        <f t="shared" si="355"/>
        <v>24.146066999999999</v>
      </c>
      <c r="L7555">
        <f t="shared" si="356"/>
        <v>1993</v>
      </c>
    </row>
    <row r="7556" spans="1:12" x14ac:dyDescent="0.25">
      <c r="A7556">
        <f>rawdata!A7593</f>
        <v>2</v>
      </c>
      <c r="B7556">
        <f>rawdata!B7593</f>
        <v>4400000551</v>
      </c>
      <c r="C7556">
        <f>rawdata!C7593</f>
        <v>201</v>
      </c>
      <c r="D7556">
        <f>rawdata!D7593</f>
        <v>39</v>
      </c>
      <c r="E7556">
        <f>rawdata!E7593</f>
        <v>1</v>
      </c>
      <c r="F7556">
        <f>rawdata!F7593</f>
        <v>3.29</v>
      </c>
      <c r="G7556">
        <f>rawdata!G7593</f>
        <v>0</v>
      </c>
      <c r="H7556">
        <f>rawdata!H7593</f>
        <v>34.07</v>
      </c>
      <c r="I7556">
        <f>rawdata!I7593</f>
        <v>1</v>
      </c>
      <c r="J7556" s="3">
        <f t="shared" si="354"/>
        <v>128.31</v>
      </c>
      <c r="K7556" s="3">
        <f t="shared" si="355"/>
        <v>43.715217000000003</v>
      </c>
      <c r="L7556">
        <f t="shared" si="356"/>
        <v>1993</v>
      </c>
    </row>
    <row r="7557" spans="1:12" x14ac:dyDescent="0.25">
      <c r="A7557">
        <f>rawdata!A7594</f>
        <v>2</v>
      </c>
      <c r="B7557">
        <f>rawdata!B7594</f>
        <v>4400000655</v>
      </c>
      <c r="C7557">
        <f>rawdata!C7594</f>
        <v>201</v>
      </c>
      <c r="D7557">
        <f>rawdata!D7594</f>
        <v>1</v>
      </c>
      <c r="E7557">
        <f>rawdata!E7594</f>
        <v>1</v>
      </c>
      <c r="F7557">
        <f>rawdata!F7594</f>
        <v>3.59</v>
      </c>
      <c r="G7557">
        <f>rawdata!G7594</f>
        <v>0</v>
      </c>
      <c r="H7557">
        <f>rawdata!H7594</f>
        <v>34.229999999999997</v>
      </c>
      <c r="I7557">
        <f>rawdata!I7594</f>
        <v>1</v>
      </c>
      <c r="J7557" s="3">
        <f t="shared" si="354"/>
        <v>3.59</v>
      </c>
      <c r="K7557" s="3">
        <f t="shared" si="355"/>
        <v>1.2288569999999999</v>
      </c>
      <c r="L7557">
        <f t="shared" si="356"/>
        <v>1993</v>
      </c>
    </row>
    <row r="7558" spans="1:12" x14ac:dyDescent="0.25">
      <c r="A7558">
        <f>rawdata!A7595</f>
        <v>2</v>
      </c>
      <c r="B7558">
        <f>rawdata!B7595</f>
        <v>4400000720</v>
      </c>
      <c r="C7558">
        <f>rawdata!C7595</f>
        <v>201</v>
      </c>
      <c r="D7558">
        <f>rawdata!D7595</f>
        <v>36</v>
      </c>
      <c r="E7558">
        <f>rawdata!E7595</f>
        <v>1</v>
      </c>
      <c r="F7558">
        <f>rawdata!F7595</f>
        <v>3.59</v>
      </c>
      <c r="G7558">
        <f>rawdata!G7595</f>
        <v>0</v>
      </c>
      <c r="H7558">
        <f>rawdata!H7595</f>
        <v>34.229999999999997</v>
      </c>
      <c r="I7558">
        <f>rawdata!I7595</f>
        <v>1</v>
      </c>
      <c r="J7558" s="3">
        <f t="shared" si="354"/>
        <v>129.24</v>
      </c>
      <c r="K7558" s="3">
        <f t="shared" si="355"/>
        <v>44.238851999999994</v>
      </c>
      <c r="L7558">
        <f t="shared" si="356"/>
        <v>1993</v>
      </c>
    </row>
    <row r="7559" spans="1:12" x14ac:dyDescent="0.25">
      <c r="A7559">
        <f>rawdata!A7596</f>
        <v>2</v>
      </c>
      <c r="B7559">
        <f>rawdata!B7596</f>
        <v>4400003721</v>
      </c>
      <c r="C7559">
        <f>rawdata!C7596</f>
        <v>201</v>
      </c>
      <c r="D7559">
        <f>rawdata!D7596</f>
        <v>17</v>
      </c>
      <c r="E7559">
        <f>rawdata!E7596</f>
        <v>1</v>
      </c>
      <c r="F7559">
        <f>rawdata!F7596</f>
        <v>2.85</v>
      </c>
      <c r="G7559">
        <f>rawdata!G7596</f>
        <v>0</v>
      </c>
      <c r="H7559">
        <f>rawdata!H7596</f>
        <v>32.770000000000003</v>
      </c>
      <c r="I7559">
        <f>rawdata!I7596</f>
        <v>1</v>
      </c>
      <c r="J7559" s="3">
        <f t="shared" si="354"/>
        <v>48.45</v>
      </c>
      <c r="K7559" s="3">
        <f t="shared" si="355"/>
        <v>15.877065000000002</v>
      </c>
      <c r="L7559">
        <f t="shared" si="356"/>
        <v>1993</v>
      </c>
    </row>
    <row r="7560" spans="1:12" x14ac:dyDescent="0.25">
      <c r="A7560">
        <f>rawdata!A7597</f>
        <v>2</v>
      </c>
      <c r="B7560">
        <f>rawdata!B7597</f>
        <v>4400003732</v>
      </c>
      <c r="C7560">
        <f>rawdata!C7597</f>
        <v>201</v>
      </c>
      <c r="D7560">
        <f>rawdata!D7597</f>
        <v>8</v>
      </c>
      <c r="E7560">
        <f>rawdata!E7597</f>
        <v>1</v>
      </c>
      <c r="F7560">
        <f>rawdata!F7597</f>
        <v>3.29</v>
      </c>
      <c r="G7560">
        <f>rawdata!G7597</f>
        <v>0</v>
      </c>
      <c r="H7560">
        <f>rawdata!H7597</f>
        <v>35.01</v>
      </c>
      <c r="I7560">
        <f>rawdata!I7597</f>
        <v>1</v>
      </c>
      <c r="J7560" s="3">
        <f t="shared" si="354"/>
        <v>26.32</v>
      </c>
      <c r="K7560" s="3">
        <f t="shared" si="355"/>
        <v>9.2146319999999999</v>
      </c>
      <c r="L7560">
        <f t="shared" si="356"/>
        <v>1993</v>
      </c>
    </row>
    <row r="7561" spans="1:12" x14ac:dyDescent="0.25">
      <c r="A7561">
        <f>rawdata!A7598</f>
        <v>2</v>
      </c>
      <c r="B7561">
        <f>rawdata!B7598</f>
        <v>4400004713</v>
      </c>
      <c r="C7561">
        <f>rawdata!C7598</f>
        <v>201</v>
      </c>
      <c r="D7561">
        <f>rawdata!D7598</f>
        <v>21</v>
      </c>
      <c r="E7561">
        <f>rawdata!E7598</f>
        <v>1</v>
      </c>
      <c r="F7561">
        <f>rawdata!F7598</f>
        <v>3.19</v>
      </c>
      <c r="G7561">
        <f>rawdata!G7598</f>
        <v>0</v>
      </c>
      <c r="H7561">
        <f>rawdata!H7598</f>
        <v>32.909999999999997</v>
      </c>
      <c r="I7561">
        <f>rawdata!I7598</f>
        <v>1</v>
      </c>
      <c r="J7561" s="3">
        <f t="shared" si="354"/>
        <v>66.989999999999995</v>
      </c>
      <c r="K7561" s="3">
        <f t="shared" si="355"/>
        <v>22.046408999999993</v>
      </c>
      <c r="L7561">
        <f t="shared" si="356"/>
        <v>1993</v>
      </c>
    </row>
    <row r="7562" spans="1:12" x14ac:dyDescent="0.25">
      <c r="A7562">
        <f>rawdata!A7599</f>
        <v>2</v>
      </c>
      <c r="B7562">
        <f>rawdata!B7599</f>
        <v>4400004898</v>
      </c>
      <c r="C7562">
        <f>rawdata!C7599</f>
        <v>201</v>
      </c>
      <c r="D7562">
        <f>rawdata!D7599</f>
        <v>7</v>
      </c>
      <c r="E7562">
        <f>rawdata!E7599</f>
        <v>1</v>
      </c>
      <c r="F7562">
        <f>rawdata!F7599</f>
        <v>2.99</v>
      </c>
      <c r="G7562">
        <f>rawdata!G7599</f>
        <v>0</v>
      </c>
      <c r="H7562">
        <f>rawdata!H7599</f>
        <v>25.98</v>
      </c>
      <c r="I7562">
        <f>rawdata!I7599</f>
        <v>1</v>
      </c>
      <c r="J7562" s="3">
        <f t="shared" si="354"/>
        <v>20.93</v>
      </c>
      <c r="K7562" s="3">
        <f t="shared" si="355"/>
        <v>5.4376139999999999</v>
      </c>
      <c r="L7562">
        <f t="shared" si="356"/>
        <v>1993</v>
      </c>
    </row>
    <row r="7563" spans="1:12" x14ac:dyDescent="0.25">
      <c r="A7563">
        <f>rawdata!A7600</f>
        <v>2</v>
      </c>
      <c r="B7563">
        <f>rawdata!B7600</f>
        <v>7974600016</v>
      </c>
      <c r="C7563">
        <f>rawdata!C7600</f>
        <v>201</v>
      </c>
      <c r="D7563">
        <f>rawdata!D7600</f>
        <v>11</v>
      </c>
      <c r="E7563">
        <f>rawdata!E7600</f>
        <v>1</v>
      </c>
      <c r="F7563">
        <f>rawdata!F7600</f>
        <v>1.89</v>
      </c>
      <c r="G7563">
        <f>rawdata!G7600</f>
        <v>0</v>
      </c>
      <c r="H7563">
        <f>rawdata!H7600</f>
        <v>30.37</v>
      </c>
      <c r="I7563">
        <f>rawdata!I7600</f>
        <v>1</v>
      </c>
      <c r="J7563" s="3">
        <f t="shared" si="354"/>
        <v>20.79</v>
      </c>
      <c r="K7563" s="3">
        <f t="shared" si="355"/>
        <v>6.313923</v>
      </c>
      <c r="L7563">
        <f t="shared" si="356"/>
        <v>1993</v>
      </c>
    </row>
    <row r="7564" spans="1:12" x14ac:dyDescent="0.25">
      <c r="A7564">
        <f>rawdata!A7601</f>
        <v>12</v>
      </c>
      <c r="B7564">
        <f>rawdata!B7601</f>
        <v>1470001100</v>
      </c>
      <c r="C7564">
        <f>rawdata!C7601</f>
        <v>201</v>
      </c>
      <c r="D7564">
        <f>rawdata!D7601</f>
        <v>11</v>
      </c>
      <c r="E7564">
        <f>rawdata!E7601</f>
        <v>1</v>
      </c>
      <c r="F7564">
        <f>rawdata!F7601</f>
        <v>1.69</v>
      </c>
      <c r="G7564">
        <f>rawdata!G7601</f>
        <v>0</v>
      </c>
      <c r="H7564">
        <f>rawdata!H7601</f>
        <v>26.03</v>
      </c>
      <c r="I7564">
        <f>rawdata!I7601</f>
        <v>1</v>
      </c>
      <c r="J7564" s="3">
        <f t="shared" si="354"/>
        <v>18.59</v>
      </c>
      <c r="K7564" s="3">
        <f t="shared" si="355"/>
        <v>4.8389770000000007</v>
      </c>
      <c r="L7564">
        <f t="shared" si="356"/>
        <v>1993</v>
      </c>
    </row>
    <row r="7565" spans="1:12" x14ac:dyDescent="0.25">
      <c r="A7565">
        <f>rawdata!A7602</f>
        <v>12</v>
      </c>
      <c r="B7565">
        <f>rawdata!B7602</f>
        <v>1470001110</v>
      </c>
      <c r="C7565">
        <f>rawdata!C7602</f>
        <v>201</v>
      </c>
      <c r="D7565">
        <f>rawdata!D7602</f>
        <v>23</v>
      </c>
      <c r="E7565">
        <f>rawdata!E7602</f>
        <v>1</v>
      </c>
      <c r="F7565">
        <f>rawdata!F7602</f>
        <v>1.97</v>
      </c>
      <c r="G7565" t="str">
        <f>rawdata!G7602</f>
        <v>B</v>
      </c>
      <c r="H7565">
        <f>rawdata!H7602</f>
        <v>2.74</v>
      </c>
      <c r="I7565">
        <f>rawdata!I7602</f>
        <v>1</v>
      </c>
      <c r="J7565" s="3">
        <f t="shared" si="354"/>
        <v>45.31</v>
      </c>
      <c r="K7565" s="3">
        <f t="shared" si="355"/>
        <v>1.2414940000000001</v>
      </c>
      <c r="L7565">
        <f t="shared" si="356"/>
        <v>1993</v>
      </c>
    </row>
    <row r="7566" spans="1:12" x14ac:dyDescent="0.25">
      <c r="A7566">
        <f>rawdata!A7603</f>
        <v>12</v>
      </c>
      <c r="B7566">
        <f>rawdata!B7603</f>
        <v>3010016584</v>
      </c>
      <c r="C7566">
        <f>rawdata!C7603</f>
        <v>201</v>
      </c>
      <c r="D7566">
        <f>rawdata!D7603</f>
        <v>10</v>
      </c>
      <c r="E7566">
        <f>rawdata!E7603</f>
        <v>1</v>
      </c>
      <c r="F7566">
        <f>rawdata!F7603</f>
        <v>3</v>
      </c>
      <c r="G7566">
        <f>rawdata!G7603</f>
        <v>0</v>
      </c>
      <c r="H7566">
        <f>rawdata!H7603</f>
        <v>27.83</v>
      </c>
      <c r="I7566">
        <f>rawdata!I7603</f>
        <v>1</v>
      </c>
      <c r="J7566" s="3">
        <f t="shared" si="354"/>
        <v>30</v>
      </c>
      <c r="K7566" s="3">
        <f t="shared" si="355"/>
        <v>8.3490000000000002</v>
      </c>
      <c r="L7566">
        <f t="shared" si="356"/>
        <v>1993</v>
      </c>
    </row>
    <row r="7567" spans="1:12" x14ac:dyDescent="0.25">
      <c r="A7567">
        <f>rawdata!A7604</f>
        <v>12</v>
      </c>
      <c r="B7567">
        <f>rawdata!B7604</f>
        <v>3010021196</v>
      </c>
      <c r="C7567">
        <f>rawdata!C7604</f>
        <v>201</v>
      </c>
      <c r="D7567">
        <f>rawdata!D7604</f>
        <v>6</v>
      </c>
      <c r="E7567">
        <f>rawdata!E7604</f>
        <v>1</v>
      </c>
      <c r="F7567">
        <f>rawdata!F7604</f>
        <v>3.05</v>
      </c>
      <c r="G7567">
        <f>rawdata!G7604</f>
        <v>0</v>
      </c>
      <c r="H7567">
        <f>rawdata!H7604</f>
        <v>31.37</v>
      </c>
      <c r="I7567">
        <f>rawdata!I7604</f>
        <v>1</v>
      </c>
      <c r="J7567" s="3">
        <f t="shared" si="354"/>
        <v>18.299999999999997</v>
      </c>
      <c r="K7567" s="3">
        <f t="shared" si="355"/>
        <v>5.7407099999999991</v>
      </c>
      <c r="L7567">
        <f t="shared" si="356"/>
        <v>1993</v>
      </c>
    </row>
    <row r="7568" spans="1:12" x14ac:dyDescent="0.25">
      <c r="A7568">
        <f>rawdata!A7605</f>
        <v>12</v>
      </c>
      <c r="B7568">
        <f>rawdata!B7605</f>
        <v>3828112263</v>
      </c>
      <c r="C7568">
        <f>rawdata!C7605</f>
        <v>201</v>
      </c>
      <c r="D7568">
        <f>rawdata!D7605</f>
        <v>57</v>
      </c>
      <c r="E7568">
        <f>rawdata!E7605</f>
        <v>1</v>
      </c>
      <c r="F7568">
        <f>rawdata!F7605</f>
        <v>0.99</v>
      </c>
      <c r="G7568">
        <f>rawdata!G7605</f>
        <v>0</v>
      </c>
      <c r="H7568">
        <f>rawdata!H7605</f>
        <v>28.28</v>
      </c>
      <c r="I7568">
        <f>rawdata!I7605</f>
        <v>1</v>
      </c>
      <c r="J7568" s="3">
        <f t="shared" si="354"/>
        <v>56.43</v>
      </c>
      <c r="K7568" s="3">
        <f t="shared" si="355"/>
        <v>15.958404</v>
      </c>
      <c r="L7568">
        <f t="shared" si="356"/>
        <v>1993</v>
      </c>
    </row>
    <row r="7569" spans="1:12" x14ac:dyDescent="0.25">
      <c r="A7569">
        <f>rawdata!A7606</f>
        <v>12</v>
      </c>
      <c r="B7569">
        <f>rawdata!B7606</f>
        <v>3828112267</v>
      </c>
      <c r="C7569">
        <f>rawdata!C7606</f>
        <v>201</v>
      </c>
      <c r="D7569">
        <f>rawdata!D7606</f>
        <v>80</v>
      </c>
      <c r="E7569">
        <f>rawdata!E7606</f>
        <v>1</v>
      </c>
      <c r="F7569">
        <f>rawdata!F7606</f>
        <v>0.99</v>
      </c>
      <c r="G7569">
        <f>rawdata!G7606</f>
        <v>0</v>
      </c>
      <c r="H7569">
        <f>rawdata!H7606</f>
        <v>28.28</v>
      </c>
      <c r="I7569">
        <f>rawdata!I7606</f>
        <v>1</v>
      </c>
      <c r="J7569" s="3">
        <f t="shared" si="354"/>
        <v>79.2</v>
      </c>
      <c r="K7569" s="3">
        <f t="shared" si="355"/>
        <v>22.397760000000002</v>
      </c>
      <c r="L7569">
        <f t="shared" si="356"/>
        <v>1993</v>
      </c>
    </row>
    <row r="7570" spans="1:12" x14ac:dyDescent="0.25">
      <c r="A7570">
        <f>rawdata!A7607</f>
        <v>12</v>
      </c>
      <c r="B7570">
        <f>rawdata!B7607</f>
        <v>3828112271</v>
      </c>
      <c r="C7570">
        <f>rawdata!C7607</f>
        <v>201</v>
      </c>
      <c r="D7570">
        <f>rawdata!D7607</f>
        <v>39</v>
      </c>
      <c r="E7570">
        <f>rawdata!E7607</f>
        <v>1</v>
      </c>
      <c r="F7570">
        <f>rawdata!F7607</f>
        <v>0.99</v>
      </c>
      <c r="G7570">
        <f>rawdata!G7607</f>
        <v>0</v>
      </c>
      <c r="H7570">
        <f>rawdata!H7607</f>
        <v>28.28</v>
      </c>
      <c r="I7570">
        <f>rawdata!I7607</f>
        <v>1</v>
      </c>
      <c r="J7570" s="3">
        <f t="shared" si="354"/>
        <v>38.61</v>
      </c>
      <c r="K7570" s="3">
        <f t="shared" si="355"/>
        <v>10.918908000000002</v>
      </c>
      <c r="L7570">
        <f t="shared" si="356"/>
        <v>1993</v>
      </c>
    </row>
    <row r="7571" spans="1:12" x14ac:dyDescent="0.25">
      <c r="A7571">
        <f>rawdata!A7608</f>
        <v>12</v>
      </c>
      <c r="B7571">
        <f>rawdata!B7608</f>
        <v>3828112277</v>
      </c>
      <c r="C7571">
        <f>rawdata!C7608</f>
        <v>201</v>
      </c>
      <c r="D7571">
        <f>rawdata!D7608</f>
        <v>14</v>
      </c>
      <c r="E7571">
        <f>rawdata!E7608</f>
        <v>1</v>
      </c>
      <c r="F7571">
        <f>rawdata!F7608</f>
        <v>1.69</v>
      </c>
      <c r="G7571">
        <f>rawdata!G7608</f>
        <v>0</v>
      </c>
      <c r="H7571">
        <f>rawdata!H7608</f>
        <v>50.65</v>
      </c>
      <c r="I7571">
        <f>rawdata!I7608</f>
        <v>1</v>
      </c>
      <c r="J7571" s="3">
        <f t="shared" si="354"/>
        <v>23.66</v>
      </c>
      <c r="K7571" s="3">
        <f t="shared" si="355"/>
        <v>11.983789999999999</v>
      </c>
      <c r="L7571">
        <f t="shared" si="356"/>
        <v>1993</v>
      </c>
    </row>
    <row r="7572" spans="1:12" x14ac:dyDescent="0.25">
      <c r="A7572">
        <f>rawdata!A7609</f>
        <v>12</v>
      </c>
      <c r="B7572">
        <f>rawdata!B7609</f>
        <v>3828112289</v>
      </c>
      <c r="C7572">
        <f>rawdata!C7609</f>
        <v>201</v>
      </c>
      <c r="D7572">
        <f>rawdata!D7609</f>
        <v>110</v>
      </c>
      <c r="E7572">
        <f>rawdata!E7609</f>
        <v>1</v>
      </c>
      <c r="F7572">
        <f>rawdata!F7609</f>
        <v>1.99</v>
      </c>
      <c r="G7572">
        <f>rawdata!G7609</f>
        <v>0</v>
      </c>
      <c r="H7572">
        <f>rawdata!H7609</f>
        <v>26.23</v>
      </c>
      <c r="I7572">
        <f>rawdata!I7609</f>
        <v>1</v>
      </c>
      <c r="J7572" s="3">
        <f t="shared" si="354"/>
        <v>218.9</v>
      </c>
      <c r="K7572" s="3">
        <f t="shared" si="355"/>
        <v>57.417470000000002</v>
      </c>
      <c r="L7572">
        <f t="shared" si="356"/>
        <v>1993</v>
      </c>
    </row>
    <row r="7573" spans="1:12" x14ac:dyDescent="0.25">
      <c r="A7573">
        <f>rawdata!A7610</f>
        <v>12</v>
      </c>
      <c r="B7573">
        <f>rawdata!B7610</f>
        <v>3828112409</v>
      </c>
      <c r="C7573">
        <f>rawdata!C7610</f>
        <v>201</v>
      </c>
      <c r="D7573">
        <f>rawdata!D7610</f>
        <v>33</v>
      </c>
      <c r="E7573">
        <f>rawdata!E7610</f>
        <v>1</v>
      </c>
      <c r="F7573">
        <f>rawdata!F7610</f>
        <v>0.99</v>
      </c>
      <c r="G7573">
        <f>rawdata!G7610</f>
        <v>0</v>
      </c>
      <c r="H7573">
        <f>rawdata!H7610</f>
        <v>28.28</v>
      </c>
      <c r="I7573">
        <f>rawdata!I7610</f>
        <v>1</v>
      </c>
      <c r="J7573" s="3">
        <f t="shared" si="354"/>
        <v>32.67</v>
      </c>
      <c r="K7573" s="3">
        <f t="shared" si="355"/>
        <v>9.2390760000000007</v>
      </c>
      <c r="L7573">
        <f t="shared" si="356"/>
        <v>1993</v>
      </c>
    </row>
    <row r="7574" spans="1:12" x14ac:dyDescent="0.25">
      <c r="A7574">
        <f>rawdata!A7611</f>
        <v>12</v>
      </c>
      <c r="B7574">
        <f>rawdata!B7611</f>
        <v>4400000516</v>
      </c>
      <c r="C7574">
        <f>rawdata!C7611</f>
        <v>201</v>
      </c>
      <c r="D7574">
        <f>rawdata!D7611</f>
        <v>20</v>
      </c>
      <c r="E7574">
        <f>rawdata!E7611</f>
        <v>1</v>
      </c>
      <c r="F7574">
        <f>rawdata!F7611</f>
        <v>2.95</v>
      </c>
      <c r="G7574">
        <f>rawdata!G7611</f>
        <v>0</v>
      </c>
      <c r="H7574">
        <f>rawdata!H7611</f>
        <v>27.45</v>
      </c>
      <c r="I7574">
        <f>rawdata!I7611</f>
        <v>1</v>
      </c>
      <c r="J7574" s="3">
        <f t="shared" si="354"/>
        <v>59</v>
      </c>
      <c r="K7574" s="3">
        <f t="shared" si="355"/>
        <v>16.195499999999999</v>
      </c>
      <c r="L7574">
        <f t="shared" si="356"/>
        <v>1993</v>
      </c>
    </row>
    <row r="7575" spans="1:12" x14ac:dyDescent="0.25">
      <c r="A7575">
        <f>rawdata!A7612</f>
        <v>12</v>
      </c>
      <c r="B7575">
        <f>rawdata!B7612</f>
        <v>4400000527</v>
      </c>
      <c r="C7575">
        <f>rawdata!C7612</f>
        <v>201</v>
      </c>
      <c r="D7575">
        <f>rawdata!D7612</f>
        <v>14</v>
      </c>
      <c r="E7575">
        <f>rawdata!E7612</f>
        <v>1</v>
      </c>
      <c r="F7575">
        <f>rawdata!F7612</f>
        <v>2.89</v>
      </c>
      <c r="G7575">
        <f>rawdata!G7612</f>
        <v>0</v>
      </c>
      <c r="H7575">
        <f>rawdata!H7612</f>
        <v>25.95</v>
      </c>
      <c r="I7575">
        <f>rawdata!I7612</f>
        <v>1</v>
      </c>
      <c r="J7575" s="3">
        <f t="shared" si="354"/>
        <v>40.46</v>
      </c>
      <c r="K7575" s="3">
        <f t="shared" si="355"/>
        <v>10.499369999999999</v>
      </c>
      <c r="L7575">
        <f t="shared" si="356"/>
        <v>1993</v>
      </c>
    </row>
    <row r="7576" spans="1:12" x14ac:dyDescent="0.25">
      <c r="A7576">
        <f>rawdata!A7613</f>
        <v>12</v>
      </c>
      <c r="B7576">
        <f>rawdata!B7613</f>
        <v>4400000551</v>
      </c>
      <c r="C7576">
        <f>rawdata!C7613</f>
        <v>201</v>
      </c>
      <c r="D7576">
        <f>rawdata!D7613</f>
        <v>27</v>
      </c>
      <c r="E7576">
        <f>rawdata!E7613</f>
        <v>1</v>
      </c>
      <c r="F7576">
        <f>rawdata!F7613</f>
        <v>2.99</v>
      </c>
      <c r="G7576">
        <f>rawdata!G7613</f>
        <v>0</v>
      </c>
      <c r="H7576">
        <f>rawdata!H7613</f>
        <v>27.05</v>
      </c>
      <c r="I7576">
        <f>rawdata!I7613</f>
        <v>1</v>
      </c>
      <c r="J7576" s="3">
        <f t="shared" si="354"/>
        <v>80.73</v>
      </c>
      <c r="K7576" s="3">
        <f t="shared" si="355"/>
        <v>21.837465000000002</v>
      </c>
      <c r="L7576">
        <f t="shared" si="356"/>
        <v>1993</v>
      </c>
    </row>
    <row r="7577" spans="1:12" x14ac:dyDescent="0.25">
      <c r="A7577">
        <f>rawdata!A7614</f>
        <v>12</v>
      </c>
      <c r="B7577">
        <f>rawdata!B7614</f>
        <v>4400000655</v>
      </c>
      <c r="C7577">
        <f>rawdata!C7614</f>
        <v>201</v>
      </c>
      <c r="D7577">
        <f>rawdata!D7614</f>
        <v>3</v>
      </c>
      <c r="E7577">
        <f>rawdata!E7614</f>
        <v>1</v>
      </c>
      <c r="F7577">
        <f>rawdata!F7614</f>
        <v>3.25</v>
      </c>
      <c r="G7577">
        <f>rawdata!G7614</f>
        <v>0</v>
      </c>
      <c r="H7577">
        <f>rawdata!H7614</f>
        <v>27.35</v>
      </c>
      <c r="I7577">
        <f>rawdata!I7614</f>
        <v>1</v>
      </c>
      <c r="J7577" s="3">
        <f t="shared" si="354"/>
        <v>9.75</v>
      </c>
      <c r="K7577" s="3">
        <f t="shared" si="355"/>
        <v>2.6666250000000002</v>
      </c>
      <c r="L7577">
        <f t="shared" si="356"/>
        <v>1993</v>
      </c>
    </row>
    <row r="7578" spans="1:12" x14ac:dyDescent="0.25">
      <c r="A7578">
        <f>rawdata!A7615</f>
        <v>12</v>
      </c>
      <c r="B7578">
        <f>rawdata!B7615</f>
        <v>4400000720</v>
      </c>
      <c r="C7578">
        <f>rawdata!C7615</f>
        <v>201</v>
      </c>
      <c r="D7578">
        <f>rawdata!D7615</f>
        <v>31</v>
      </c>
      <c r="E7578">
        <f>rawdata!E7615</f>
        <v>1</v>
      </c>
      <c r="F7578">
        <f>rawdata!F7615</f>
        <v>3.25</v>
      </c>
      <c r="G7578">
        <f>rawdata!G7615</f>
        <v>0</v>
      </c>
      <c r="H7578">
        <f>rawdata!H7615</f>
        <v>27.35</v>
      </c>
      <c r="I7578">
        <f>rawdata!I7615</f>
        <v>1</v>
      </c>
      <c r="J7578" s="3">
        <f t="shared" si="354"/>
        <v>100.75</v>
      </c>
      <c r="K7578" s="3">
        <f t="shared" si="355"/>
        <v>27.555125000000004</v>
      </c>
      <c r="L7578">
        <f t="shared" si="356"/>
        <v>1993</v>
      </c>
    </row>
    <row r="7579" spans="1:12" x14ac:dyDescent="0.25">
      <c r="A7579">
        <f>rawdata!A7616</f>
        <v>12</v>
      </c>
      <c r="B7579">
        <f>rawdata!B7616</f>
        <v>4400003721</v>
      </c>
      <c r="C7579">
        <f>rawdata!C7616</f>
        <v>201</v>
      </c>
      <c r="D7579">
        <f>rawdata!D7616</f>
        <v>11</v>
      </c>
      <c r="E7579">
        <f>rawdata!E7616</f>
        <v>1</v>
      </c>
      <c r="F7579">
        <f>rawdata!F7616</f>
        <v>2.5499999999999998</v>
      </c>
      <c r="G7579">
        <f>rawdata!G7616</f>
        <v>0</v>
      </c>
      <c r="H7579">
        <f>rawdata!H7616</f>
        <v>24.86</v>
      </c>
      <c r="I7579">
        <f>rawdata!I7616</f>
        <v>1</v>
      </c>
      <c r="J7579" s="3">
        <f t="shared" si="354"/>
        <v>28.049999999999997</v>
      </c>
      <c r="K7579" s="3">
        <f t="shared" si="355"/>
        <v>6.9732299999999983</v>
      </c>
      <c r="L7579">
        <f t="shared" si="356"/>
        <v>1993</v>
      </c>
    </row>
    <row r="7580" spans="1:12" x14ac:dyDescent="0.25">
      <c r="A7580">
        <f>rawdata!A7617</f>
        <v>12</v>
      </c>
      <c r="B7580">
        <f>rawdata!B7617</f>
        <v>4400003732</v>
      </c>
      <c r="C7580">
        <f>rawdata!C7617</f>
        <v>201</v>
      </c>
      <c r="D7580">
        <f>rawdata!D7617</f>
        <v>10</v>
      </c>
      <c r="E7580">
        <f>rawdata!E7617</f>
        <v>1</v>
      </c>
      <c r="F7580">
        <f>rawdata!F7617</f>
        <v>2.99</v>
      </c>
      <c r="G7580">
        <f>rawdata!G7617</f>
        <v>0</v>
      </c>
      <c r="H7580">
        <f>rawdata!H7617</f>
        <v>26.78</v>
      </c>
      <c r="I7580">
        <f>rawdata!I7617</f>
        <v>1</v>
      </c>
      <c r="J7580" s="3">
        <f t="shared" si="354"/>
        <v>29.900000000000002</v>
      </c>
      <c r="K7580" s="3">
        <f t="shared" si="355"/>
        <v>8.0072200000000002</v>
      </c>
      <c r="L7580">
        <f t="shared" si="356"/>
        <v>1993</v>
      </c>
    </row>
    <row r="7581" spans="1:12" x14ac:dyDescent="0.25">
      <c r="A7581">
        <f>rawdata!A7618</f>
        <v>12</v>
      </c>
      <c r="B7581">
        <f>rawdata!B7618</f>
        <v>4400004713</v>
      </c>
      <c r="C7581">
        <f>rawdata!C7618</f>
        <v>201</v>
      </c>
      <c r="D7581">
        <f>rawdata!D7618</f>
        <v>15</v>
      </c>
      <c r="E7581">
        <f>rawdata!E7618</f>
        <v>1</v>
      </c>
      <c r="F7581">
        <f>rawdata!F7618</f>
        <v>2.89</v>
      </c>
      <c r="G7581">
        <f>rawdata!G7618</f>
        <v>0</v>
      </c>
      <c r="H7581">
        <f>rawdata!H7618</f>
        <v>25.95</v>
      </c>
      <c r="I7581">
        <f>rawdata!I7618</f>
        <v>1</v>
      </c>
      <c r="J7581" s="3">
        <f t="shared" si="354"/>
        <v>43.35</v>
      </c>
      <c r="K7581" s="3">
        <f t="shared" si="355"/>
        <v>11.249325000000001</v>
      </c>
      <c r="L7581">
        <f t="shared" si="356"/>
        <v>1993</v>
      </c>
    </row>
    <row r="7582" spans="1:12" x14ac:dyDescent="0.25">
      <c r="A7582">
        <f>rawdata!A7619</f>
        <v>12</v>
      </c>
      <c r="B7582">
        <f>rawdata!B7619</f>
        <v>4400004898</v>
      </c>
      <c r="C7582">
        <f>rawdata!C7619</f>
        <v>201</v>
      </c>
      <c r="D7582">
        <f>rawdata!D7619</f>
        <v>4</v>
      </c>
      <c r="E7582">
        <f>rawdata!E7619</f>
        <v>1</v>
      </c>
      <c r="F7582">
        <f>rawdata!F7619</f>
        <v>2.99</v>
      </c>
      <c r="G7582">
        <f>rawdata!G7619</f>
        <v>0</v>
      </c>
      <c r="H7582">
        <f>rawdata!H7619</f>
        <v>25.98</v>
      </c>
      <c r="I7582">
        <f>rawdata!I7619</f>
        <v>1</v>
      </c>
      <c r="J7582" s="3">
        <f t="shared" si="354"/>
        <v>11.96</v>
      </c>
      <c r="K7582" s="3">
        <f t="shared" si="355"/>
        <v>3.1072080000000004</v>
      </c>
      <c r="L7582">
        <f t="shared" si="356"/>
        <v>1993</v>
      </c>
    </row>
    <row r="7583" spans="1:12" x14ac:dyDescent="0.25">
      <c r="A7583">
        <f>rawdata!A7620</f>
        <v>12</v>
      </c>
      <c r="B7583">
        <f>rawdata!B7620</f>
        <v>7974600016</v>
      </c>
      <c r="C7583">
        <f>rawdata!C7620</f>
        <v>201</v>
      </c>
      <c r="D7583">
        <f>rawdata!D7620</f>
        <v>33</v>
      </c>
      <c r="E7583">
        <f>rawdata!E7620</f>
        <v>1</v>
      </c>
      <c r="F7583">
        <f>rawdata!F7620</f>
        <v>1.89</v>
      </c>
      <c r="G7583">
        <f>rawdata!G7620</f>
        <v>0</v>
      </c>
      <c r="H7583">
        <f>rawdata!H7620</f>
        <v>30.37</v>
      </c>
      <c r="I7583">
        <f>rawdata!I7620</f>
        <v>1</v>
      </c>
      <c r="J7583" s="3">
        <f t="shared" si="354"/>
        <v>62.37</v>
      </c>
      <c r="K7583" s="3">
        <f t="shared" si="355"/>
        <v>18.941769000000001</v>
      </c>
      <c r="L7583">
        <f t="shared" si="356"/>
        <v>1993</v>
      </c>
    </row>
    <row r="7584" spans="1:12" x14ac:dyDescent="0.25">
      <c r="A7584">
        <f>rawdata!A7621</f>
        <v>50</v>
      </c>
      <c r="B7584">
        <f>rawdata!B7621</f>
        <v>1470001100</v>
      </c>
      <c r="C7584">
        <f>rawdata!C7621</f>
        <v>201</v>
      </c>
      <c r="D7584">
        <f>rawdata!D7621</f>
        <v>3</v>
      </c>
      <c r="E7584">
        <f>rawdata!E7621</f>
        <v>1</v>
      </c>
      <c r="F7584">
        <f>rawdata!F7621</f>
        <v>1.85</v>
      </c>
      <c r="G7584">
        <f>rawdata!G7621</f>
        <v>0</v>
      </c>
      <c r="H7584">
        <f>rawdata!H7621</f>
        <v>32.43</v>
      </c>
      <c r="I7584">
        <f>rawdata!I7621</f>
        <v>1</v>
      </c>
      <c r="J7584" s="3">
        <f t="shared" si="354"/>
        <v>5.5500000000000007</v>
      </c>
      <c r="K7584" s="3">
        <f t="shared" si="355"/>
        <v>1.7998650000000003</v>
      </c>
      <c r="L7584">
        <f t="shared" si="356"/>
        <v>1993</v>
      </c>
    </row>
    <row r="7585" spans="1:12" x14ac:dyDescent="0.25">
      <c r="A7585">
        <f>rawdata!A7622</f>
        <v>50</v>
      </c>
      <c r="B7585">
        <f>rawdata!B7622</f>
        <v>1470001110</v>
      </c>
      <c r="C7585">
        <f>rawdata!C7622</f>
        <v>201</v>
      </c>
      <c r="D7585">
        <f>rawdata!D7622</f>
        <v>6</v>
      </c>
      <c r="E7585">
        <f>rawdata!E7622</f>
        <v>1</v>
      </c>
      <c r="F7585">
        <f>rawdata!F7622</f>
        <v>2.0099999999999998</v>
      </c>
      <c r="G7585" t="str">
        <f>rawdata!G7622</f>
        <v>B</v>
      </c>
      <c r="H7585">
        <f>rawdata!H7622</f>
        <v>4.67</v>
      </c>
      <c r="I7585">
        <f>rawdata!I7622</f>
        <v>1</v>
      </c>
      <c r="J7585" s="3">
        <f t="shared" si="354"/>
        <v>12.059999999999999</v>
      </c>
      <c r="K7585" s="3">
        <f t="shared" si="355"/>
        <v>0.56320199999999998</v>
      </c>
      <c r="L7585">
        <f t="shared" si="356"/>
        <v>1993</v>
      </c>
    </row>
    <row r="7586" spans="1:12" x14ac:dyDescent="0.25">
      <c r="A7586">
        <f>rawdata!A7623</f>
        <v>50</v>
      </c>
      <c r="B7586">
        <f>rawdata!B7623</f>
        <v>3010016584</v>
      </c>
      <c r="C7586">
        <f>rawdata!C7623</f>
        <v>201</v>
      </c>
      <c r="D7586">
        <f>rawdata!D7623</f>
        <v>7</v>
      </c>
      <c r="E7586">
        <f>rawdata!E7623</f>
        <v>1</v>
      </c>
      <c r="F7586">
        <f>rawdata!F7623</f>
        <v>3.35</v>
      </c>
      <c r="G7586">
        <f>rawdata!G7623</f>
        <v>0</v>
      </c>
      <c r="H7586">
        <f>rawdata!H7623</f>
        <v>36</v>
      </c>
      <c r="I7586">
        <f>rawdata!I7623</f>
        <v>1</v>
      </c>
      <c r="J7586" s="3">
        <f t="shared" si="354"/>
        <v>23.45</v>
      </c>
      <c r="K7586" s="3">
        <f t="shared" si="355"/>
        <v>8.4420000000000002</v>
      </c>
      <c r="L7586">
        <f t="shared" si="356"/>
        <v>1993</v>
      </c>
    </row>
    <row r="7587" spans="1:12" x14ac:dyDescent="0.25">
      <c r="A7587">
        <f>rawdata!A7624</f>
        <v>50</v>
      </c>
      <c r="B7587">
        <f>rawdata!B7624</f>
        <v>3010021196</v>
      </c>
      <c r="C7587">
        <f>rawdata!C7624</f>
        <v>201</v>
      </c>
      <c r="D7587">
        <f>rawdata!D7624</f>
        <v>4</v>
      </c>
      <c r="E7587">
        <f>rawdata!E7624</f>
        <v>1</v>
      </c>
      <c r="F7587">
        <f>rawdata!F7624</f>
        <v>3.2</v>
      </c>
      <c r="G7587">
        <f>rawdata!G7624</f>
        <v>0</v>
      </c>
      <c r="H7587">
        <f>rawdata!H7624</f>
        <v>34.590000000000003</v>
      </c>
      <c r="I7587">
        <f>rawdata!I7624</f>
        <v>1</v>
      </c>
      <c r="J7587" s="3">
        <f t="shared" si="354"/>
        <v>12.8</v>
      </c>
      <c r="K7587" s="3">
        <f t="shared" si="355"/>
        <v>4.4275200000000003</v>
      </c>
      <c r="L7587">
        <f t="shared" si="356"/>
        <v>1993</v>
      </c>
    </row>
    <row r="7588" spans="1:12" x14ac:dyDescent="0.25">
      <c r="A7588">
        <f>rawdata!A7625</f>
        <v>50</v>
      </c>
      <c r="B7588">
        <f>rawdata!B7625</f>
        <v>3828112263</v>
      </c>
      <c r="C7588">
        <f>rawdata!C7625</f>
        <v>201</v>
      </c>
      <c r="D7588">
        <f>rawdata!D7625</f>
        <v>3</v>
      </c>
      <c r="E7588">
        <f>rawdata!E7625</f>
        <v>1</v>
      </c>
      <c r="F7588">
        <f>rawdata!F7625</f>
        <v>0.99</v>
      </c>
      <c r="G7588">
        <f>rawdata!G7625</f>
        <v>0</v>
      </c>
      <c r="H7588">
        <f>rawdata!H7625</f>
        <v>28.28</v>
      </c>
      <c r="I7588">
        <f>rawdata!I7625</f>
        <v>1</v>
      </c>
      <c r="J7588" s="3">
        <f t="shared" si="354"/>
        <v>2.9699999999999998</v>
      </c>
      <c r="K7588" s="3">
        <f t="shared" si="355"/>
        <v>0.83991599999999988</v>
      </c>
      <c r="L7588">
        <f t="shared" si="356"/>
        <v>1993</v>
      </c>
    </row>
    <row r="7589" spans="1:12" x14ac:dyDescent="0.25">
      <c r="A7589">
        <f>rawdata!A7626</f>
        <v>50</v>
      </c>
      <c r="B7589">
        <f>rawdata!B7626</f>
        <v>3828112267</v>
      </c>
      <c r="C7589">
        <f>rawdata!C7626</f>
        <v>201</v>
      </c>
      <c r="D7589">
        <f>rawdata!D7626</f>
        <v>8</v>
      </c>
      <c r="E7589">
        <f>rawdata!E7626</f>
        <v>1</v>
      </c>
      <c r="F7589">
        <f>rawdata!F7626</f>
        <v>0.99</v>
      </c>
      <c r="G7589">
        <f>rawdata!G7626</f>
        <v>0</v>
      </c>
      <c r="H7589">
        <f>rawdata!H7626</f>
        <v>28.28</v>
      </c>
      <c r="I7589">
        <f>rawdata!I7626</f>
        <v>1</v>
      </c>
      <c r="J7589" s="3">
        <f t="shared" si="354"/>
        <v>7.92</v>
      </c>
      <c r="K7589" s="3">
        <f t="shared" si="355"/>
        <v>2.239776</v>
      </c>
      <c r="L7589">
        <f t="shared" si="356"/>
        <v>1993</v>
      </c>
    </row>
    <row r="7590" spans="1:12" x14ac:dyDescent="0.25">
      <c r="A7590">
        <f>rawdata!A7627</f>
        <v>50</v>
      </c>
      <c r="B7590">
        <f>rawdata!B7627</f>
        <v>3828112271</v>
      </c>
      <c r="C7590">
        <f>rawdata!C7627</f>
        <v>201</v>
      </c>
      <c r="D7590">
        <f>rawdata!D7627</f>
        <v>4</v>
      </c>
      <c r="E7590">
        <f>rawdata!E7627</f>
        <v>1</v>
      </c>
      <c r="F7590">
        <f>rawdata!F7627</f>
        <v>0.99</v>
      </c>
      <c r="G7590">
        <f>rawdata!G7627</f>
        <v>0</v>
      </c>
      <c r="H7590">
        <f>rawdata!H7627</f>
        <v>28.28</v>
      </c>
      <c r="I7590">
        <f>rawdata!I7627</f>
        <v>1</v>
      </c>
      <c r="J7590" s="3">
        <f t="shared" si="354"/>
        <v>3.96</v>
      </c>
      <c r="K7590" s="3">
        <f t="shared" si="355"/>
        <v>1.119888</v>
      </c>
      <c r="L7590">
        <f t="shared" si="356"/>
        <v>1993</v>
      </c>
    </row>
    <row r="7591" spans="1:12" x14ac:dyDescent="0.25">
      <c r="A7591">
        <f>rawdata!A7628</f>
        <v>50</v>
      </c>
      <c r="B7591">
        <f>rawdata!B7628</f>
        <v>3828112277</v>
      </c>
      <c r="C7591">
        <f>rawdata!C7628</f>
        <v>201</v>
      </c>
      <c r="D7591">
        <f>rawdata!D7628</f>
        <v>8</v>
      </c>
      <c r="E7591">
        <f>rawdata!E7628</f>
        <v>1</v>
      </c>
      <c r="F7591">
        <f>rawdata!F7628</f>
        <v>1.59</v>
      </c>
      <c r="G7591">
        <f>rawdata!G7628</f>
        <v>0</v>
      </c>
      <c r="H7591">
        <f>rawdata!H7628</f>
        <v>47.54</v>
      </c>
      <c r="I7591">
        <f>rawdata!I7628</f>
        <v>1</v>
      </c>
      <c r="J7591" s="3">
        <f t="shared" si="354"/>
        <v>12.72</v>
      </c>
      <c r="K7591" s="3">
        <f t="shared" si="355"/>
        <v>6.0470879999999996</v>
      </c>
      <c r="L7591">
        <f t="shared" si="356"/>
        <v>1993</v>
      </c>
    </row>
    <row r="7592" spans="1:12" x14ac:dyDescent="0.25">
      <c r="A7592">
        <f>rawdata!A7629</f>
        <v>50</v>
      </c>
      <c r="B7592">
        <f>rawdata!B7629</f>
        <v>3828112289</v>
      </c>
      <c r="C7592">
        <f>rawdata!C7629</f>
        <v>201</v>
      </c>
      <c r="D7592">
        <f>rawdata!D7629</f>
        <v>17</v>
      </c>
      <c r="E7592">
        <f>rawdata!E7629</f>
        <v>1</v>
      </c>
      <c r="F7592">
        <f>rawdata!F7629</f>
        <v>1.99</v>
      </c>
      <c r="G7592">
        <f>rawdata!G7629</f>
        <v>0</v>
      </c>
      <c r="H7592">
        <f>rawdata!H7629</f>
        <v>26.23</v>
      </c>
      <c r="I7592">
        <f>rawdata!I7629</f>
        <v>1</v>
      </c>
      <c r="J7592" s="3">
        <f t="shared" si="354"/>
        <v>33.83</v>
      </c>
      <c r="K7592" s="3">
        <f t="shared" si="355"/>
        <v>8.8736090000000001</v>
      </c>
      <c r="L7592">
        <f t="shared" si="356"/>
        <v>1993</v>
      </c>
    </row>
    <row r="7593" spans="1:12" x14ac:dyDescent="0.25">
      <c r="A7593">
        <f>rawdata!A7630</f>
        <v>50</v>
      </c>
      <c r="B7593">
        <f>rawdata!B7630</f>
        <v>3828112409</v>
      </c>
      <c r="C7593">
        <f>rawdata!C7630</f>
        <v>201</v>
      </c>
      <c r="D7593">
        <f>rawdata!D7630</f>
        <v>5</v>
      </c>
      <c r="E7593">
        <f>rawdata!E7630</f>
        <v>1</v>
      </c>
      <c r="F7593">
        <f>rawdata!F7630</f>
        <v>0.99</v>
      </c>
      <c r="G7593">
        <f>rawdata!G7630</f>
        <v>0</v>
      </c>
      <c r="H7593">
        <f>rawdata!H7630</f>
        <v>28.28</v>
      </c>
      <c r="I7593">
        <f>rawdata!I7630</f>
        <v>1</v>
      </c>
      <c r="J7593" s="3">
        <f t="shared" si="354"/>
        <v>4.95</v>
      </c>
      <c r="K7593" s="3">
        <f t="shared" si="355"/>
        <v>1.3998600000000001</v>
      </c>
      <c r="L7593">
        <f t="shared" si="356"/>
        <v>1993</v>
      </c>
    </row>
    <row r="7594" spans="1:12" x14ac:dyDescent="0.25">
      <c r="A7594">
        <f>rawdata!A7631</f>
        <v>50</v>
      </c>
      <c r="B7594">
        <f>rawdata!B7631</f>
        <v>4400000516</v>
      </c>
      <c r="C7594">
        <f>rawdata!C7631</f>
        <v>201</v>
      </c>
      <c r="D7594">
        <f>rawdata!D7631</f>
        <v>10</v>
      </c>
      <c r="E7594">
        <f>rawdata!E7631</f>
        <v>1</v>
      </c>
      <c r="F7594">
        <f>rawdata!F7631</f>
        <v>3.25</v>
      </c>
      <c r="G7594">
        <f>rawdata!G7631</f>
        <v>0</v>
      </c>
      <c r="H7594">
        <f>rawdata!H7631</f>
        <v>34.15</v>
      </c>
      <c r="I7594">
        <f>rawdata!I7631</f>
        <v>1</v>
      </c>
      <c r="J7594" s="3">
        <f t="shared" si="354"/>
        <v>32.5</v>
      </c>
      <c r="K7594" s="3">
        <f t="shared" si="355"/>
        <v>11.098750000000001</v>
      </c>
      <c r="L7594">
        <f t="shared" si="356"/>
        <v>1993</v>
      </c>
    </row>
    <row r="7595" spans="1:12" x14ac:dyDescent="0.25">
      <c r="A7595">
        <f>rawdata!A7632</f>
        <v>50</v>
      </c>
      <c r="B7595">
        <f>rawdata!B7632</f>
        <v>4400000527</v>
      </c>
      <c r="C7595">
        <f>rawdata!C7632</f>
        <v>201</v>
      </c>
      <c r="D7595">
        <f>rawdata!D7632</f>
        <v>6</v>
      </c>
      <c r="E7595">
        <f>rawdata!E7632</f>
        <v>1</v>
      </c>
      <c r="F7595">
        <f>rawdata!F7632</f>
        <v>3.19</v>
      </c>
      <c r="G7595">
        <f>rawdata!G7632</f>
        <v>0</v>
      </c>
      <c r="H7595">
        <f>rawdata!H7632</f>
        <v>32.909999999999997</v>
      </c>
      <c r="I7595">
        <f>rawdata!I7632</f>
        <v>1</v>
      </c>
      <c r="J7595" s="3">
        <f t="shared" si="354"/>
        <v>19.14</v>
      </c>
      <c r="K7595" s="3">
        <f t="shared" si="355"/>
        <v>6.2989739999999994</v>
      </c>
      <c r="L7595">
        <f t="shared" si="356"/>
        <v>1993</v>
      </c>
    </row>
    <row r="7596" spans="1:12" x14ac:dyDescent="0.25">
      <c r="A7596">
        <f>rawdata!A7633</f>
        <v>50</v>
      </c>
      <c r="B7596">
        <f>rawdata!B7633</f>
        <v>4400000551</v>
      </c>
      <c r="C7596">
        <f>rawdata!C7633</f>
        <v>201</v>
      </c>
      <c r="D7596">
        <f>rawdata!D7633</f>
        <v>28</v>
      </c>
      <c r="E7596">
        <f>rawdata!E7633</f>
        <v>1</v>
      </c>
      <c r="F7596">
        <f>rawdata!F7633</f>
        <v>3.29</v>
      </c>
      <c r="G7596">
        <f>rawdata!G7633</f>
        <v>0</v>
      </c>
      <c r="H7596">
        <f>rawdata!H7633</f>
        <v>33.92</v>
      </c>
      <c r="I7596">
        <f>rawdata!I7633</f>
        <v>1</v>
      </c>
      <c r="J7596" s="3">
        <f t="shared" si="354"/>
        <v>92.12</v>
      </c>
      <c r="K7596" s="3">
        <f t="shared" si="355"/>
        <v>31.247104000000004</v>
      </c>
      <c r="L7596">
        <f t="shared" si="356"/>
        <v>1993</v>
      </c>
    </row>
    <row r="7597" spans="1:12" x14ac:dyDescent="0.25">
      <c r="A7597">
        <f>rawdata!A7634</f>
        <v>50</v>
      </c>
      <c r="B7597">
        <f>rawdata!B7634</f>
        <v>4400000655</v>
      </c>
      <c r="C7597">
        <f>rawdata!C7634</f>
        <v>201</v>
      </c>
      <c r="D7597">
        <f>rawdata!D7634</f>
        <v>2</v>
      </c>
      <c r="E7597">
        <f>rawdata!E7634</f>
        <v>1</v>
      </c>
      <c r="F7597">
        <f>rawdata!F7634</f>
        <v>3.59</v>
      </c>
      <c r="G7597">
        <f>rawdata!G7634</f>
        <v>0</v>
      </c>
      <c r="H7597">
        <f>rawdata!H7634</f>
        <v>34.229999999999997</v>
      </c>
      <c r="I7597">
        <f>rawdata!I7634</f>
        <v>1</v>
      </c>
      <c r="J7597" s="3">
        <f t="shared" si="354"/>
        <v>7.18</v>
      </c>
      <c r="K7597" s="3">
        <f t="shared" si="355"/>
        <v>2.4577139999999997</v>
      </c>
      <c r="L7597">
        <f t="shared" si="356"/>
        <v>1993</v>
      </c>
    </row>
    <row r="7598" spans="1:12" x14ac:dyDescent="0.25">
      <c r="A7598">
        <f>rawdata!A7635</f>
        <v>50</v>
      </c>
      <c r="B7598">
        <f>rawdata!B7635</f>
        <v>4400000720</v>
      </c>
      <c r="C7598">
        <f>rawdata!C7635</f>
        <v>201</v>
      </c>
      <c r="D7598">
        <f>rawdata!D7635</f>
        <v>20</v>
      </c>
      <c r="E7598">
        <f>rawdata!E7635</f>
        <v>1</v>
      </c>
      <c r="F7598">
        <f>rawdata!F7635</f>
        <v>3.59</v>
      </c>
      <c r="G7598">
        <f>rawdata!G7635</f>
        <v>0</v>
      </c>
      <c r="H7598">
        <f>rawdata!H7635</f>
        <v>34.229999999999997</v>
      </c>
      <c r="I7598">
        <f>rawdata!I7635</f>
        <v>1</v>
      </c>
      <c r="J7598" s="3">
        <f t="shared" si="354"/>
        <v>71.8</v>
      </c>
      <c r="K7598" s="3">
        <f t="shared" si="355"/>
        <v>24.577139999999996</v>
      </c>
      <c r="L7598">
        <f t="shared" si="356"/>
        <v>1993</v>
      </c>
    </row>
    <row r="7599" spans="1:12" x14ac:dyDescent="0.25">
      <c r="A7599">
        <f>rawdata!A7636</f>
        <v>50</v>
      </c>
      <c r="B7599">
        <f>rawdata!B7636</f>
        <v>4400003721</v>
      </c>
      <c r="C7599">
        <f>rawdata!C7636</f>
        <v>201</v>
      </c>
      <c r="D7599">
        <f>rawdata!D7636</f>
        <v>5</v>
      </c>
      <c r="E7599">
        <f>rawdata!E7636</f>
        <v>1</v>
      </c>
      <c r="F7599">
        <f>rawdata!F7636</f>
        <v>2.85</v>
      </c>
      <c r="G7599">
        <f>rawdata!G7636</f>
        <v>0</v>
      </c>
      <c r="H7599">
        <f>rawdata!H7636</f>
        <v>32.770000000000003</v>
      </c>
      <c r="I7599">
        <f>rawdata!I7636</f>
        <v>1</v>
      </c>
      <c r="J7599" s="3">
        <f t="shared" si="354"/>
        <v>14.25</v>
      </c>
      <c r="K7599" s="3">
        <f t="shared" si="355"/>
        <v>4.6697250000000006</v>
      </c>
      <c r="L7599">
        <f t="shared" si="356"/>
        <v>1993</v>
      </c>
    </row>
    <row r="7600" spans="1:12" x14ac:dyDescent="0.25">
      <c r="A7600">
        <f>rawdata!A7637</f>
        <v>50</v>
      </c>
      <c r="B7600">
        <f>rawdata!B7637</f>
        <v>4400003732</v>
      </c>
      <c r="C7600">
        <f>rawdata!C7637</f>
        <v>201</v>
      </c>
      <c r="D7600">
        <f>rawdata!D7637</f>
        <v>7</v>
      </c>
      <c r="E7600">
        <f>rawdata!E7637</f>
        <v>1</v>
      </c>
      <c r="F7600">
        <f>rawdata!F7637</f>
        <v>3.29</v>
      </c>
      <c r="G7600">
        <f>rawdata!G7637</f>
        <v>0</v>
      </c>
      <c r="H7600">
        <f>rawdata!H7637</f>
        <v>33.79</v>
      </c>
      <c r="I7600">
        <f>rawdata!I7637</f>
        <v>1</v>
      </c>
      <c r="J7600" s="3">
        <f t="shared" si="354"/>
        <v>23.03</v>
      </c>
      <c r="K7600" s="3">
        <f t="shared" si="355"/>
        <v>7.7818370000000003</v>
      </c>
      <c r="L7600">
        <f t="shared" si="356"/>
        <v>1993</v>
      </c>
    </row>
    <row r="7601" spans="1:12" x14ac:dyDescent="0.25">
      <c r="A7601">
        <f>rawdata!A7638</f>
        <v>50</v>
      </c>
      <c r="B7601">
        <f>rawdata!B7638</f>
        <v>4400004713</v>
      </c>
      <c r="C7601">
        <f>rawdata!C7638</f>
        <v>201</v>
      </c>
      <c r="D7601">
        <f>rawdata!D7638</f>
        <v>13</v>
      </c>
      <c r="E7601">
        <f>rawdata!E7638</f>
        <v>1</v>
      </c>
      <c r="F7601">
        <f>rawdata!F7638</f>
        <v>3.19</v>
      </c>
      <c r="G7601">
        <f>rawdata!G7638</f>
        <v>0</v>
      </c>
      <c r="H7601">
        <f>rawdata!H7638</f>
        <v>32.909999999999997</v>
      </c>
      <c r="I7601">
        <f>rawdata!I7638</f>
        <v>1</v>
      </c>
      <c r="J7601" s="3">
        <f t="shared" si="354"/>
        <v>41.47</v>
      </c>
      <c r="K7601" s="3">
        <f t="shared" si="355"/>
        <v>13.647776999999998</v>
      </c>
      <c r="L7601">
        <f t="shared" si="356"/>
        <v>1993</v>
      </c>
    </row>
    <row r="7602" spans="1:12" x14ac:dyDescent="0.25">
      <c r="A7602">
        <f>rawdata!A7639</f>
        <v>50</v>
      </c>
      <c r="B7602">
        <f>rawdata!B7639</f>
        <v>4400004898</v>
      </c>
      <c r="C7602">
        <f>rawdata!C7639</f>
        <v>201</v>
      </c>
      <c r="D7602">
        <f>rawdata!D7639</f>
        <v>9</v>
      </c>
      <c r="E7602">
        <f>rawdata!E7639</f>
        <v>1</v>
      </c>
      <c r="F7602">
        <f>rawdata!F7639</f>
        <v>2.99</v>
      </c>
      <c r="G7602">
        <f>rawdata!G7639</f>
        <v>0</v>
      </c>
      <c r="H7602">
        <f>rawdata!H7639</f>
        <v>25.98</v>
      </c>
      <c r="I7602">
        <f>rawdata!I7639</f>
        <v>1</v>
      </c>
      <c r="J7602" s="3">
        <f t="shared" si="354"/>
        <v>26.910000000000004</v>
      </c>
      <c r="K7602" s="3">
        <f t="shared" si="355"/>
        <v>6.9912180000000008</v>
      </c>
      <c r="L7602">
        <f t="shared" si="356"/>
        <v>1993</v>
      </c>
    </row>
    <row r="7603" spans="1:12" x14ac:dyDescent="0.25">
      <c r="A7603">
        <f>rawdata!A7640</f>
        <v>50</v>
      </c>
      <c r="B7603">
        <f>rawdata!B7640</f>
        <v>7974600016</v>
      </c>
      <c r="C7603">
        <f>rawdata!C7640</f>
        <v>201</v>
      </c>
      <c r="D7603">
        <f>rawdata!D7640</f>
        <v>7</v>
      </c>
      <c r="E7603">
        <f>rawdata!E7640</f>
        <v>1</v>
      </c>
      <c r="F7603">
        <f>rawdata!F7640</f>
        <v>1.89</v>
      </c>
      <c r="G7603">
        <f>rawdata!G7640</f>
        <v>0</v>
      </c>
      <c r="H7603">
        <f>rawdata!H7640</f>
        <v>30.37</v>
      </c>
      <c r="I7603">
        <f>rawdata!I7640</f>
        <v>1</v>
      </c>
      <c r="J7603" s="3">
        <f t="shared" si="354"/>
        <v>13.229999999999999</v>
      </c>
      <c r="K7603" s="3">
        <f t="shared" si="355"/>
        <v>4.0179510000000001</v>
      </c>
      <c r="L7603">
        <f t="shared" si="356"/>
        <v>1993</v>
      </c>
    </row>
    <row r="7604" spans="1:12" x14ac:dyDescent="0.25">
      <c r="A7604">
        <f>rawdata!A7641</f>
        <v>75</v>
      </c>
      <c r="B7604">
        <f>rawdata!B7641</f>
        <v>1470001100</v>
      </c>
      <c r="C7604">
        <f>rawdata!C7641</f>
        <v>201</v>
      </c>
      <c r="D7604">
        <f>rawdata!D7641</f>
        <v>11</v>
      </c>
      <c r="E7604">
        <f>rawdata!E7641</f>
        <v>1</v>
      </c>
      <c r="F7604">
        <f>rawdata!F7641</f>
        <v>1.55</v>
      </c>
      <c r="G7604">
        <f>rawdata!G7641</f>
        <v>0</v>
      </c>
      <c r="H7604">
        <f>rawdata!H7641</f>
        <v>19.350000000000001</v>
      </c>
      <c r="I7604">
        <f>rawdata!I7641</f>
        <v>1</v>
      </c>
      <c r="J7604" s="3">
        <f t="shared" si="354"/>
        <v>17.05</v>
      </c>
      <c r="K7604" s="3">
        <f t="shared" si="355"/>
        <v>3.299175</v>
      </c>
      <c r="L7604">
        <f t="shared" si="356"/>
        <v>1993</v>
      </c>
    </row>
    <row r="7605" spans="1:12" x14ac:dyDescent="0.25">
      <c r="A7605">
        <f>rawdata!A7642</f>
        <v>75</v>
      </c>
      <c r="B7605">
        <f>rawdata!B7642</f>
        <v>1470001110</v>
      </c>
      <c r="C7605">
        <f>rawdata!C7642</f>
        <v>201</v>
      </c>
      <c r="D7605">
        <f>rawdata!D7642</f>
        <v>12</v>
      </c>
      <c r="E7605">
        <f>rawdata!E7642</f>
        <v>1</v>
      </c>
      <c r="F7605">
        <f>rawdata!F7642</f>
        <v>1.93</v>
      </c>
      <c r="G7605" t="str">
        <f>rawdata!G7642</f>
        <v>B</v>
      </c>
      <c r="H7605">
        <f>rawdata!H7642</f>
        <v>0.72</v>
      </c>
      <c r="I7605">
        <f>rawdata!I7642</f>
        <v>1</v>
      </c>
      <c r="J7605" s="3">
        <f t="shared" si="354"/>
        <v>23.16</v>
      </c>
      <c r="K7605" s="3">
        <f t="shared" si="355"/>
        <v>0.16675200000000001</v>
      </c>
      <c r="L7605">
        <f t="shared" si="356"/>
        <v>1993</v>
      </c>
    </row>
    <row r="7606" spans="1:12" x14ac:dyDescent="0.25">
      <c r="A7606">
        <f>rawdata!A7643</f>
        <v>75</v>
      </c>
      <c r="B7606">
        <f>rawdata!B7643</f>
        <v>3010016584</v>
      </c>
      <c r="C7606">
        <f>rawdata!C7643</f>
        <v>201</v>
      </c>
      <c r="D7606">
        <f>rawdata!D7643</f>
        <v>7</v>
      </c>
      <c r="E7606">
        <f>rawdata!E7643</f>
        <v>1</v>
      </c>
      <c r="F7606">
        <f>rawdata!F7643</f>
        <v>2.75</v>
      </c>
      <c r="G7606">
        <f>rawdata!G7643</f>
        <v>0</v>
      </c>
      <c r="H7606">
        <f>rawdata!H7643</f>
        <v>20.8</v>
      </c>
      <c r="I7606">
        <f>rawdata!I7643</f>
        <v>1</v>
      </c>
      <c r="J7606" s="3">
        <f t="shared" si="354"/>
        <v>19.25</v>
      </c>
      <c r="K7606" s="3">
        <f t="shared" si="355"/>
        <v>4.0040000000000004</v>
      </c>
      <c r="L7606">
        <f t="shared" si="356"/>
        <v>1993</v>
      </c>
    </row>
    <row r="7607" spans="1:12" x14ac:dyDescent="0.25">
      <c r="A7607">
        <f>rawdata!A7644</f>
        <v>75</v>
      </c>
      <c r="B7607">
        <f>rawdata!B7644</f>
        <v>3010021196</v>
      </c>
      <c r="C7607">
        <f>rawdata!C7644</f>
        <v>201</v>
      </c>
      <c r="D7607">
        <f>rawdata!D7644</f>
        <v>7</v>
      </c>
      <c r="E7607">
        <f>rawdata!E7644</f>
        <v>1</v>
      </c>
      <c r="F7607">
        <f>rawdata!F7644</f>
        <v>2.74</v>
      </c>
      <c r="G7607" t="str">
        <f>rawdata!G7644</f>
        <v>S</v>
      </c>
      <c r="H7607">
        <f>rawdata!H7644</f>
        <v>23.61</v>
      </c>
      <c r="I7607">
        <f>rawdata!I7644</f>
        <v>1</v>
      </c>
      <c r="J7607" s="3">
        <f t="shared" si="354"/>
        <v>19.18</v>
      </c>
      <c r="K7607" s="3">
        <f t="shared" si="355"/>
        <v>4.5283979999999993</v>
      </c>
      <c r="L7607">
        <f t="shared" si="356"/>
        <v>1993</v>
      </c>
    </row>
    <row r="7608" spans="1:12" x14ac:dyDescent="0.25">
      <c r="A7608">
        <f>rawdata!A7645</f>
        <v>75</v>
      </c>
      <c r="B7608">
        <f>rawdata!B7645</f>
        <v>3828112263</v>
      </c>
      <c r="C7608">
        <f>rawdata!C7645</f>
        <v>201</v>
      </c>
      <c r="D7608">
        <f>rawdata!D7645</f>
        <v>10</v>
      </c>
      <c r="E7608">
        <f>rawdata!E7645</f>
        <v>1</v>
      </c>
      <c r="F7608">
        <f>rawdata!F7645</f>
        <v>0.99</v>
      </c>
      <c r="G7608">
        <f>rawdata!G7645</f>
        <v>0</v>
      </c>
      <c r="H7608">
        <f>rawdata!H7645</f>
        <v>28.28</v>
      </c>
      <c r="I7608">
        <f>rawdata!I7645</f>
        <v>1</v>
      </c>
      <c r="J7608" s="3">
        <f t="shared" si="354"/>
        <v>9.9</v>
      </c>
      <c r="K7608" s="3">
        <f t="shared" si="355"/>
        <v>2.7997200000000002</v>
      </c>
      <c r="L7608">
        <f t="shared" si="356"/>
        <v>1993</v>
      </c>
    </row>
    <row r="7609" spans="1:12" x14ac:dyDescent="0.25">
      <c r="A7609">
        <f>rawdata!A7646</f>
        <v>75</v>
      </c>
      <c r="B7609">
        <f>rawdata!B7646</f>
        <v>3828112267</v>
      </c>
      <c r="C7609">
        <f>rawdata!C7646</f>
        <v>201</v>
      </c>
      <c r="D7609">
        <f>rawdata!D7646</f>
        <v>19</v>
      </c>
      <c r="E7609">
        <f>rawdata!E7646</f>
        <v>1</v>
      </c>
      <c r="F7609">
        <f>rawdata!F7646</f>
        <v>0.99</v>
      </c>
      <c r="G7609">
        <f>rawdata!G7646</f>
        <v>0</v>
      </c>
      <c r="H7609">
        <f>rawdata!H7646</f>
        <v>28.28</v>
      </c>
      <c r="I7609">
        <f>rawdata!I7646</f>
        <v>1</v>
      </c>
      <c r="J7609" s="3">
        <f t="shared" si="354"/>
        <v>18.809999999999999</v>
      </c>
      <c r="K7609" s="3">
        <f t="shared" si="355"/>
        <v>5.3194679999999996</v>
      </c>
      <c r="L7609">
        <f t="shared" si="356"/>
        <v>1993</v>
      </c>
    </row>
    <row r="7610" spans="1:12" x14ac:dyDescent="0.25">
      <c r="A7610">
        <f>rawdata!A7647</f>
        <v>75</v>
      </c>
      <c r="B7610">
        <f>rawdata!B7647</f>
        <v>3828112271</v>
      </c>
      <c r="C7610">
        <f>rawdata!C7647</f>
        <v>201</v>
      </c>
      <c r="D7610">
        <f>rawdata!D7647</f>
        <v>16</v>
      </c>
      <c r="E7610">
        <f>rawdata!E7647</f>
        <v>1</v>
      </c>
      <c r="F7610">
        <f>rawdata!F7647</f>
        <v>0.99</v>
      </c>
      <c r="G7610">
        <f>rawdata!G7647</f>
        <v>0</v>
      </c>
      <c r="H7610">
        <f>rawdata!H7647</f>
        <v>28.28</v>
      </c>
      <c r="I7610">
        <f>rawdata!I7647</f>
        <v>1</v>
      </c>
      <c r="J7610" s="3">
        <f t="shared" si="354"/>
        <v>15.84</v>
      </c>
      <c r="K7610" s="3">
        <f t="shared" si="355"/>
        <v>4.479552</v>
      </c>
      <c r="L7610">
        <f t="shared" si="356"/>
        <v>1993</v>
      </c>
    </row>
    <row r="7611" spans="1:12" x14ac:dyDescent="0.25">
      <c r="A7611">
        <f>rawdata!A7648</f>
        <v>75</v>
      </c>
      <c r="B7611">
        <f>rawdata!B7648</f>
        <v>3828112277</v>
      </c>
      <c r="C7611">
        <f>rawdata!C7648</f>
        <v>201</v>
      </c>
      <c r="D7611">
        <f>rawdata!D7648</f>
        <v>18</v>
      </c>
      <c r="E7611">
        <f>rawdata!E7648</f>
        <v>1</v>
      </c>
      <c r="F7611">
        <f>rawdata!F7648</f>
        <v>1.69</v>
      </c>
      <c r="G7611">
        <f>rawdata!G7648</f>
        <v>0</v>
      </c>
      <c r="H7611">
        <f>rawdata!H7648</f>
        <v>50.76</v>
      </c>
      <c r="I7611">
        <f>rawdata!I7648</f>
        <v>1</v>
      </c>
      <c r="J7611" s="3">
        <f t="shared" si="354"/>
        <v>30.419999999999998</v>
      </c>
      <c r="K7611" s="3">
        <f t="shared" si="355"/>
        <v>15.441191999999999</v>
      </c>
      <c r="L7611">
        <f t="shared" si="356"/>
        <v>1993</v>
      </c>
    </row>
    <row r="7612" spans="1:12" x14ac:dyDescent="0.25">
      <c r="A7612">
        <f>rawdata!A7649</f>
        <v>75</v>
      </c>
      <c r="B7612">
        <f>rawdata!B7649</f>
        <v>3828112289</v>
      </c>
      <c r="C7612">
        <f>rawdata!C7649</f>
        <v>201</v>
      </c>
      <c r="D7612">
        <f>rawdata!D7649</f>
        <v>8</v>
      </c>
      <c r="E7612">
        <f>rawdata!E7649</f>
        <v>1</v>
      </c>
      <c r="F7612">
        <f>rawdata!F7649</f>
        <v>1.99</v>
      </c>
      <c r="G7612">
        <f>rawdata!G7649</f>
        <v>0</v>
      </c>
      <c r="H7612">
        <f>rawdata!H7649</f>
        <v>26.13</v>
      </c>
      <c r="I7612">
        <f>rawdata!I7649</f>
        <v>1</v>
      </c>
      <c r="J7612" s="3">
        <f t="shared" si="354"/>
        <v>15.92</v>
      </c>
      <c r="K7612" s="3">
        <f t="shared" si="355"/>
        <v>4.1598959999999998</v>
      </c>
      <c r="L7612">
        <f t="shared" si="356"/>
        <v>1993</v>
      </c>
    </row>
    <row r="7613" spans="1:12" x14ac:dyDescent="0.25">
      <c r="A7613">
        <f>rawdata!A7650</f>
        <v>75</v>
      </c>
      <c r="B7613">
        <f>rawdata!B7650</f>
        <v>3828112409</v>
      </c>
      <c r="C7613">
        <f>rawdata!C7650</f>
        <v>201</v>
      </c>
      <c r="D7613">
        <f>rawdata!D7650</f>
        <v>16</v>
      </c>
      <c r="E7613">
        <f>rawdata!E7650</f>
        <v>1</v>
      </c>
      <c r="F7613">
        <f>rawdata!F7650</f>
        <v>0.99</v>
      </c>
      <c r="G7613">
        <f>rawdata!G7650</f>
        <v>0</v>
      </c>
      <c r="H7613">
        <f>rawdata!H7650</f>
        <v>28.28</v>
      </c>
      <c r="I7613">
        <f>rawdata!I7650</f>
        <v>1</v>
      </c>
      <c r="J7613" s="3">
        <f t="shared" si="354"/>
        <v>15.84</v>
      </c>
      <c r="K7613" s="3">
        <f t="shared" si="355"/>
        <v>4.479552</v>
      </c>
      <c r="L7613">
        <f t="shared" si="356"/>
        <v>1993</v>
      </c>
    </row>
    <row r="7614" spans="1:12" x14ac:dyDescent="0.25">
      <c r="A7614">
        <f>rawdata!A7651</f>
        <v>75</v>
      </c>
      <c r="B7614">
        <f>rawdata!B7651</f>
        <v>4400000516</v>
      </c>
      <c r="C7614">
        <f>rawdata!C7651</f>
        <v>201</v>
      </c>
      <c r="D7614">
        <f>rawdata!D7651</f>
        <v>11</v>
      </c>
      <c r="E7614">
        <f>rawdata!E7651</f>
        <v>1</v>
      </c>
      <c r="F7614">
        <f>rawdata!F7651</f>
        <v>2.65</v>
      </c>
      <c r="G7614">
        <f>rawdata!G7651</f>
        <v>0</v>
      </c>
      <c r="H7614">
        <f>rawdata!H7651</f>
        <v>19.239999999999998</v>
      </c>
      <c r="I7614">
        <f>rawdata!I7651</f>
        <v>1</v>
      </c>
      <c r="J7614" s="3">
        <f t="shared" si="354"/>
        <v>29.15</v>
      </c>
      <c r="K7614" s="3">
        <f t="shared" si="355"/>
        <v>5.6084599999999991</v>
      </c>
      <c r="L7614">
        <f t="shared" si="356"/>
        <v>1993</v>
      </c>
    </row>
    <row r="7615" spans="1:12" x14ac:dyDescent="0.25">
      <c r="A7615">
        <f>rawdata!A7652</f>
        <v>75</v>
      </c>
      <c r="B7615">
        <f>rawdata!B7652</f>
        <v>4400000527</v>
      </c>
      <c r="C7615">
        <f>rawdata!C7652</f>
        <v>201</v>
      </c>
      <c r="D7615">
        <f>rawdata!D7652</f>
        <v>22</v>
      </c>
      <c r="E7615">
        <f>rawdata!E7652</f>
        <v>1</v>
      </c>
      <c r="F7615">
        <f>rawdata!F7652</f>
        <v>2.59</v>
      </c>
      <c r="G7615">
        <f>rawdata!G7652</f>
        <v>0</v>
      </c>
      <c r="H7615">
        <f>rawdata!H7652</f>
        <v>17.37</v>
      </c>
      <c r="I7615">
        <f>rawdata!I7652</f>
        <v>1</v>
      </c>
      <c r="J7615" s="3">
        <f t="shared" si="354"/>
        <v>56.98</v>
      </c>
      <c r="K7615" s="3">
        <f t="shared" si="355"/>
        <v>9.8974260000000012</v>
      </c>
      <c r="L7615">
        <f t="shared" si="356"/>
        <v>1993</v>
      </c>
    </row>
    <row r="7616" spans="1:12" x14ac:dyDescent="0.25">
      <c r="A7616">
        <f>rawdata!A7653</f>
        <v>75</v>
      </c>
      <c r="B7616">
        <f>rawdata!B7653</f>
        <v>4400000551</v>
      </c>
      <c r="C7616">
        <f>rawdata!C7653</f>
        <v>201</v>
      </c>
      <c r="D7616">
        <f>rawdata!D7653</f>
        <v>32</v>
      </c>
      <c r="E7616">
        <f>rawdata!E7653</f>
        <v>1</v>
      </c>
      <c r="F7616">
        <f>rawdata!F7653</f>
        <v>2.69</v>
      </c>
      <c r="G7616">
        <f>rawdata!G7653</f>
        <v>0</v>
      </c>
      <c r="H7616">
        <f>rawdata!H7653</f>
        <v>19.399999999999999</v>
      </c>
      <c r="I7616">
        <f>rawdata!I7653</f>
        <v>1</v>
      </c>
      <c r="J7616" s="3">
        <f t="shared" si="354"/>
        <v>86.08</v>
      </c>
      <c r="K7616" s="3">
        <f t="shared" si="355"/>
        <v>16.699519999999996</v>
      </c>
      <c r="L7616">
        <f t="shared" si="356"/>
        <v>1993</v>
      </c>
    </row>
    <row r="7617" spans="1:12" x14ac:dyDescent="0.25">
      <c r="A7617">
        <f>rawdata!A7654</f>
        <v>75</v>
      </c>
      <c r="B7617">
        <f>rawdata!B7654</f>
        <v>4400000655</v>
      </c>
      <c r="C7617">
        <f>rawdata!C7654</f>
        <v>201</v>
      </c>
      <c r="D7617">
        <f>rawdata!D7654</f>
        <v>3</v>
      </c>
      <c r="E7617">
        <f>rawdata!E7654</f>
        <v>1</v>
      </c>
      <c r="F7617">
        <f>rawdata!F7654</f>
        <v>2.95</v>
      </c>
      <c r="G7617">
        <f>rawdata!G7654</f>
        <v>0</v>
      </c>
      <c r="H7617">
        <f>rawdata!H7654</f>
        <v>19.96</v>
      </c>
      <c r="I7617">
        <f>rawdata!I7654</f>
        <v>1</v>
      </c>
      <c r="J7617" s="3">
        <f t="shared" si="354"/>
        <v>8.8500000000000014</v>
      </c>
      <c r="K7617" s="3">
        <f t="shared" si="355"/>
        <v>1.7664600000000004</v>
      </c>
      <c r="L7617">
        <f t="shared" si="356"/>
        <v>1993</v>
      </c>
    </row>
    <row r="7618" spans="1:12" x14ac:dyDescent="0.25">
      <c r="A7618">
        <f>rawdata!A7655</f>
        <v>75</v>
      </c>
      <c r="B7618">
        <f>rawdata!B7655</f>
        <v>4400000720</v>
      </c>
      <c r="C7618">
        <f>rawdata!C7655</f>
        <v>201</v>
      </c>
      <c r="D7618">
        <f>rawdata!D7655</f>
        <v>21</v>
      </c>
      <c r="E7618">
        <f>rawdata!E7655</f>
        <v>1</v>
      </c>
      <c r="F7618">
        <f>rawdata!F7655</f>
        <v>2.95</v>
      </c>
      <c r="G7618">
        <f>rawdata!G7655</f>
        <v>0</v>
      </c>
      <c r="H7618">
        <f>rawdata!H7655</f>
        <v>19.96</v>
      </c>
      <c r="I7618">
        <f>rawdata!I7655</f>
        <v>1</v>
      </c>
      <c r="J7618" s="3">
        <f t="shared" ref="J7618:J7681" si="357">D7618*F7618/E7618</f>
        <v>61.95</v>
      </c>
      <c r="K7618" s="3">
        <f t="shared" ref="K7618:K7681" si="358">J7618*H7618/100</f>
        <v>12.365220000000001</v>
      </c>
      <c r="L7618">
        <f t="shared" ref="L7618:L7681" si="359">IF(C7618&lt;=172,1992,IF(C7618&lt;=225,1993,IF(C7618&lt;=277,1994,IF(C7618&lt;=329,1995,IF(C7618&lt;=381,1996,1997)))))</f>
        <v>1993</v>
      </c>
    </row>
    <row r="7619" spans="1:12" x14ac:dyDescent="0.25">
      <c r="A7619">
        <f>rawdata!A7656</f>
        <v>75</v>
      </c>
      <c r="B7619">
        <f>rawdata!B7656</f>
        <v>4400003721</v>
      </c>
      <c r="C7619">
        <f>rawdata!C7656</f>
        <v>201</v>
      </c>
      <c r="D7619">
        <f>rawdata!D7656</f>
        <v>13</v>
      </c>
      <c r="E7619">
        <f>rawdata!E7656</f>
        <v>1</v>
      </c>
      <c r="F7619">
        <f>rawdata!F7656</f>
        <v>2.35</v>
      </c>
      <c r="G7619">
        <f>rawdata!G7656</f>
        <v>0</v>
      </c>
      <c r="H7619">
        <f>rawdata!H7656</f>
        <v>18.46</v>
      </c>
      <c r="I7619">
        <f>rawdata!I7656</f>
        <v>1</v>
      </c>
      <c r="J7619" s="3">
        <f t="shared" si="357"/>
        <v>30.55</v>
      </c>
      <c r="K7619" s="3">
        <f t="shared" si="358"/>
        <v>5.6395300000000006</v>
      </c>
      <c r="L7619">
        <f t="shared" si="359"/>
        <v>1993</v>
      </c>
    </row>
    <row r="7620" spans="1:12" x14ac:dyDescent="0.25">
      <c r="A7620">
        <f>rawdata!A7657</f>
        <v>75</v>
      </c>
      <c r="B7620">
        <f>rawdata!B7657</f>
        <v>4400003732</v>
      </c>
      <c r="C7620">
        <f>rawdata!C7657</f>
        <v>201</v>
      </c>
      <c r="D7620">
        <f>rawdata!D7657</f>
        <v>10</v>
      </c>
      <c r="E7620">
        <f>rawdata!E7657</f>
        <v>1</v>
      </c>
      <c r="F7620">
        <f>rawdata!F7657</f>
        <v>2.69</v>
      </c>
      <c r="G7620">
        <f>rawdata!G7657</f>
        <v>0</v>
      </c>
      <c r="H7620">
        <f>rawdata!H7657</f>
        <v>20.399999999999999</v>
      </c>
      <c r="I7620">
        <f>rawdata!I7657</f>
        <v>1</v>
      </c>
      <c r="J7620" s="3">
        <f t="shared" si="357"/>
        <v>26.9</v>
      </c>
      <c r="K7620" s="3">
        <f t="shared" si="358"/>
        <v>5.4875999999999987</v>
      </c>
      <c r="L7620">
        <f t="shared" si="359"/>
        <v>1993</v>
      </c>
    </row>
    <row r="7621" spans="1:12" x14ac:dyDescent="0.25">
      <c r="A7621">
        <f>rawdata!A7658</f>
        <v>75</v>
      </c>
      <c r="B7621">
        <f>rawdata!B7658</f>
        <v>4400004713</v>
      </c>
      <c r="C7621">
        <f>rawdata!C7658</f>
        <v>201</v>
      </c>
      <c r="D7621">
        <f>rawdata!D7658</f>
        <v>17</v>
      </c>
      <c r="E7621">
        <f>rawdata!E7658</f>
        <v>1</v>
      </c>
      <c r="F7621">
        <f>rawdata!F7658</f>
        <v>2.59</v>
      </c>
      <c r="G7621">
        <f>rawdata!G7658</f>
        <v>0</v>
      </c>
      <c r="H7621">
        <f>rawdata!H7658</f>
        <v>17.37</v>
      </c>
      <c r="I7621">
        <f>rawdata!I7658</f>
        <v>1</v>
      </c>
      <c r="J7621" s="3">
        <f t="shared" si="357"/>
        <v>44.03</v>
      </c>
      <c r="K7621" s="3">
        <f t="shared" si="358"/>
        <v>7.6480110000000003</v>
      </c>
      <c r="L7621">
        <f t="shared" si="359"/>
        <v>1993</v>
      </c>
    </row>
    <row r="7622" spans="1:12" x14ac:dyDescent="0.25">
      <c r="A7622">
        <f>rawdata!A7659</f>
        <v>75</v>
      </c>
      <c r="B7622">
        <f>rawdata!B7659</f>
        <v>7974600016</v>
      </c>
      <c r="C7622">
        <f>rawdata!C7659</f>
        <v>201</v>
      </c>
      <c r="D7622">
        <f>rawdata!D7659</f>
        <v>17</v>
      </c>
      <c r="E7622">
        <f>rawdata!E7659</f>
        <v>1</v>
      </c>
      <c r="F7622">
        <f>rawdata!F7659</f>
        <v>1.89</v>
      </c>
      <c r="G7622">
        <f>rawdata!G7659</f>
        <v>0</v>
      </c>
      <c r="H7622">
        <f>rawdata!H7659</f>
        <v>30.37</v>
      </c>
      <c r="I7622">
        <f>rawdata!I7659</f>
        <v>1</v>
      </c>
      <c r="J7622" s="3">
        <f t="shared" si="357"/>
        <v>32.129999999999995</v>
      </c>
      <c r="K7622" s="3">
        <f t="shared" si="358"/>
        <v>9.7578809999999994</v>
      </c>
      <c r="L7622">
        <f t="shared" si="359"/>
        <v>1993</v>
      </c>
    </row>
    <row r="7623" spans="1:12" x14ac:dyDescent="0.25">
      <c r="A7623">
        <f>rawdata!A7660</f>
        <v>100</v>
      </c>
      <c r="B7623">
        <f>rawdata!B7660</f>
        <v>1470001100</v>
      </c>
      <c r="C7623">
        <f>rawdata!C7660</f>
        <v>201</v>
      </c>
      <c r="D7623">
        <f>rawdata!D7660</f>
        <v>27</v>
      </c>
      <c r="E7623">
        <f>rawdata!E7660</f>
        <v>1</v>
      </c>
      <c r="F7623">
        <f>rawdata!F7660</f>
        <v>1.55</v>
      </c>
      <c r="G7623">
        <f>rawdata!G7660</f>
        <v>0</v>
      </c>
      <c r="H7623">
        <f>rawdata!H7660</f>
        <v>19.350000000000001</v>
      </c>
      <c r="I7623">
        <f>rawdata!I7660</f>
        <v>1</v>
      </c>
      <c r="J7623" s="3">
        <f t="shared" si="357"/>
        <v>41.85</v>
      </c>
      <c r="K7623" s="3">
        <f t="shared" si="358"/>
        <v>8.0979750000000017</v>
      </c>
      <c r="L7623">
        <f t="shared" si="359"/>
        <v>1993</v>
      </c>
    </row>
    <row r="7624" spans="1:12" x14ac:dyDescent="0.25">
      <c r="A7624">
        <f>rawdata!A7661</f>
        <v>100</v>
      </c>
      <c r="B7624">
        <f>rawdata!B7661</f>
        <v>1470001110</v>
      </c>
      <c r="C7624">
        <f>rawdata!C7661</f>
        <v>201</v>
      </c>
      <c r="D7624">
        <f>rawdata!D7661</f>
        <v>43</v>
      </c>
      <c r="E7624">
        <f>rawdata!E7661</f>
        <v>1</v>
      </c>
      <c r="F7624">
        <f>rawdata!F7661</f>
        <v>1.93</v>
      </c>
      <c r="G7624" t="str">
        <f>rawdata!G7661</f>
        <v>B</v>
      </c>
      <c r="H7624">
        <f>rawdata!H7661</f>
        <v>0.72</v>
      </c>
      <c r="I7624">
        <f>rawdata!I7661</f>
        <v>1</v>
      </c>
      <c r="J7624" s="3">
        <f t="shared" si="357"/>
        <v>82.99</v>
      </c>
      <c r="K7624" s="3">
        <f t="shared" si="358"/>
        <v>0.59752799999999995</v>
      </c>
      <c r="L7624">
        <f t="shared" si="359"/>
        <v>1993</v>
      </c>
    </row>
    <row r="7625" spans="1:12" x14ac:dyDescent="0.25">
      <c r="A7625">
        <f>rawdata!A7662</f>
        <v>100</v>
      </c>
      <c r="B7625">
        <f>rawdata!B7662</f>
        <v>3010016584</v>
      </c>
      <c r="C7625">
        <f>rawdata!C7662</f>
        <v>201</v>
      </c>
      <c r="D7625">
        <f>rawdata!D7662</f>
        <v>11</v>
      </c>
      <c r="E7625">
        <f>rawdata!E7662</f>
        <v>1</v>
      </c>
      <c r="F7625">
        <f>rawdata!F7662</f>
        <v>2.69</v>
      </c>
      <c r="G7625">
        <f>rawdata!G7662</f>
        <v>0</v>
      </c>
      <c r="H7625">
        <f>rawdata!H7662</f>
        <v>20.59</v>
      </c>
      <c r="I7625">
        <f>rawdata!I7662</f>
        <v>1</v>
      </c>
      <c r="J7625" s="3">
        <f t="shared" si="357"/>
        <v>29.59</v>
      </c>
      <c r="K7625" s="3">
        <f t="shared" si="358"/>
        <v>6.092581</v>
      </c>
      <c r="L7625">
        <f t="shared" si="359"/>
        <v>1993</v>
      </c>
    </row>
    <row r="7626" spans="1:12" x14ac:dyDescent="0.25">
      <c r="A7626">
        <f>rawdata!A7663</f>
        <v>100</v>
      </c>
      <c r="B7626">
        <f>rawdata!B7663</f>
        <v>3010021196</v>
      </c>
      <c r="C7626">
        <f>rawdata!C7663</f>
        <v>201</v>
      </c>
      <c r="D7626">
        <f>rawdata!D7663</f>
        <v>10</v>
      </c>
      <c r="E7626">
        <f>rawdata!E7663</f>
        <v>1</v>
      </c>
      <c r="F7626">
        <f>rawdata!F7663</f>
        <v>2.99</v>
      </c>
      <c r="G7626">
        <f>rawdata!G7663</f>
        <v>0</v>
      </c>
      <c r="H7626">
        <f>rawdata!H7663</f>
        <v>30</v>
      </c>
      <c r="I7626">
        <f>rawdata!I7663</f>
        <v>1</v>
      </c>
      <c r="J7626" s="3">
        <f t="shared" si="357"/>
        <v>29.900000000000002</v>
      </c>
      <c r="K7626" s="3">
        <f t="shared" si="358"/>
        <v>8.9700000000000006</v>
      </c>
      <c r="L7626">
        <f t="shared" si="359"/>
        <v>1993</v>
      </c>
    </row>
    <row r="7627" spans="1:12" x14ac:dyDescent="0.25">
      <c r="A7627">
        <f>rawdata!A7664</f>
        <v>100</v>
      </c>
      <c r="B7627">
        <f>rawdata!B7664</f>
        <v>3828112263</v>
      </c>
      <c r="C7627">
        <f>rawdata!C7664</f>
        <v>201</v>
      </c>
      <c r="D7627">
        <f>rawdata!D7664</f>
        <v>13</v>
      </c>
      <c r="E7627">
        <f>rawdata!E7664</f>
        <v>1</v>
      </c>
      <c r="F7627">
        <f>rawdata!F7664</f>
        <v>0.99</v>
      </c>
      <c r="G7627">
        <f>rawdata!G7664</f>
        <v>0</v>
      </c>
      <c r="H7627">
        <f>rawdata!H7664</f>
        <v>28.28</v>
      </c>
      <c r="I7627">
        <f>rawdata!I7664</f>
        <v>1</v>
      </c>
      <c r="J7627" s="3">
        <f t="shared" si="357"/>
        <v>12.87</v>
      </c>
      <c r="K7627" s="3">
        <f t="shared" si="358"/>
        <v>3.6396359999999999</v>
      </c>
      <c r="L7627">
        <f t="shared" si="359"/>
        <v>1993</v>
      </c>
    </row>
    <row r="7628" spans="1:12" x14ac:dyDescent="0.25">
      <c r="A7628">
        <f>rawdata!A7665</f>
        <v>100</v>
      </c>
      <c r="B7628">
        <f>rawdata!B7665</f>
        <v>3828112267</v>
      </c>
      <c r="C7628">
        <f>rawdata!C7665</f>
        <v>201</v>
      </c>
      <c r="D7628">
        <f>rawdata!D7665</f>
        <v>12</v>
      </c>
      <c r="E7628">
        <f>rawdata!E7665</f>
        <v>1</v>
      </c>
      <c r="F7628">
        <f>rawdata!F7665</f>
        <v>0.99</v>
      </c>
      <c r="G7628">
        <f>rawdata!G7665</f>
        <v>0</v>
      </c>
      <c r="H7628">
        <f>rawdata!H7665</f>
        <v>28.28</v>
      </c>
      <c r="I7628">
        <f>rawdata!I7665</f>
        <v>1</v>
      </c>
      <c r="J7628" s="3">
        <f t="shared" si="357"/>
        <v>11.879999999999999</v>
      </c>
      <c r="K7628" s="3">
        <f t="shared" si="358"/>
        <v>3.3596639999999995</v>
      </c>
      <c r="L7628">
        <f t="shared" si="359"/>
        <v>1993</v>
      </c>
    </row>
    <row r="7629" spans="1:12" x14ac:dyDescent="0.25">
      <c r="A7629">
        <f>rawdata!A7666</f>
        <v>100</v>
      </c>
      <c r="B7629">
        <f>rawdata!B7666</f>
        <v>3828112271</v>
      </c>
      <c r="C7629">
        <f>rawdata!C7666</f>
        <v>201</v>
      </c>
      <c r="D7629">
        <f>rawdata!D7666</f>
        <v>17</v>
      </c>
      <c r="E7629">
        <f>rawdata!E7666</f>
        <v>1</v>
      </c>
      <c r="F7629">
        <f>rawdata!F7666</f>
        <v>0.99</v>
      </c>
      <c r="G7629">
        <f>rawdata!G7666</f>
        <v>0</v>
      </c>
      <c r="H7629">
        <f>rawdata!H7666</f>
        <v>28.28</v>
      </c>
      <c r="I7629">
        <f>rawdata!I7666</f>
        <v>1</v>
      </c>
      <c r="J7629" s="3">
        <f t="shared" si="357"/>
        <v>16.829999999999998</v>
      </c>
      <c r="K7629" s="3">
        <f t="shared" si="358"/>
        <v>4.7595239999999999</v>
      </c>
      <c r="L7629">
        <f t="shared" si="359"/>
        <v>1993</v>
      </c>
    </row>
    <row r="7630" spans="1:12" x14ac:dyDescent="0.25">
      <c r="A7630">
        <f>rawdata!A7667</f>
        <v>100</v>
      </c>
      <c r="B7630">
        <f>rawdata!B7667</f>
        <v>3828112277</v>
      </c>
      <c r="C7630">
        <f>rawdata!C7667</f>
        <v>201</v>
      </c>
      <c r="D7630">
        <f>rawdata!D7667</f>
        <v>18</v>
      </c>
      <c r="E7630">
        <f>rawdata!E7667</f>
        <v>1</v>
      </c>
      <c r="F7630">
        <f>rawdata!F7667</f>
        <v>1.59</v>
      </c>
      <c r="G7630">
        <f>rawdata!G7667</f>
        <v>0</v>
      </c>
      <c r="H7630">
        <f>rawdata!H7667</f>
        <v>47.61</v>
      </c>
      <c r="I7630">
        <f>rawdata!I7667</f>
        <v>1</v>
      </c>
      <c r="J7630" s="3">
        <f t="shared" si="357"/>
        <v>28.62</v>
      </c>
      <c r="K7630" s="3">
        <f t="shared" si="358"/>
        <v>13.625982</v>
      </c>
      <c r="L7630">
        <f t="shared" si="359"/>
        <v>1993</v>
      </c>
    </row>
    <row r="7631" spans="1:12" x14ac:dyDescent="0.25">
      <c r="A7631">
        <f>rawdata!A7668</f>
        <v>100</v>
      </c>
      <c r="B7631">
        <f>rawdata!B7668</f>
        <v>3828112289</v>
      </c>
      <c r="C7631">
        <f>rawdata!C7668</f>
        <v>201</v>
      </c>
      <c r="D7631">
        <f>rawdata!D7668</f>
        <v>20</v>
      </c>
      <c r="E7631">
        <f>rawdata!E7668</f>
        <v>1</v>
      </c>
      <c r="F7631">
        <f>rawdata!F7668</f>
        <v>1.99</v>
      </c>
      <c r="G7631">
        <f>rawdata!G7668</f>
        <v>0</v>
      </c>
      <c r="H7631">
        <f>rawdata!H7668</f>
        <v>26.38</v>
      </c>
      <c r="I7631">
        <f>rawdata!I7668</f>
        <v>1</v>
      </c>
      <c r="J7631" s="3">
        <f t="shared" si="357"/>
        <v>39.799999999999997</v>
      </c>
      <c r="K7631" s="3">
        <f t="shared" si="358"/>
        <v>10.49924</v>
      </c>
      <c r="L7631">
        <f t="shared" si="359"/>
        <v>1993</v>
      </c>
    </row>
    <row r="7632" spans="1:12" x14ac:dyDescent="0.25">
      <c r="A7632">
        <f>rawdata!A7669</f>
        <v>100</v>
      </c>
      <c r="B7632">
        <f>rawdata!B7669</f>
        <v>3828112409</v>
      </c>
      <c r="C7632">
        <f>rawdata!C7669</f>
        <v>201</v>
      </c>
      <c r="D7632">
        <f>rawdata!D7669</f>
        <v>17</v>
      </c>
      <c r="E7632">
        <f>rawdata!E7669</f>
        <v>1</v>
      </c>
      <c r="F7632">
        <f>rawdata!F7669</f>
        <v>0.99</v>
      </c>
      <c r="G7632">
        <f>rawdata!G7669</f>
        <v>0</v>
      </c>
      <c r="H7632">
        <f>rawdata!H7669</f>
        <v>28.28</v>
      </c>
      <c r="I7632">
        <f>rawdata!I7669</f>
        <v>1</v>
      </c>
      <c r="J7632" s="3">
        <f t="shared" si="357"/>
        <v>16.829999999999998</v>
      </c>
      <c r="K7632" s="3">
        <f t="shared" si="358"/>
        <v>4.7595239999999999</v>
      </c>
      <c r="L7632">
        <f t="shared" si="359"/>
        <v>1993</v>
      </c>
    </row>
    <row r="7633" spans="1:12" x14ac:dyDescent="0.25">
      <c r="A7633">
        <f>rawdata!A7670</f>
        <v>100</v>
      </c>
      <c r="B7633">
        <f>rawdata!B7670</f>
        <v>4400000516</v>
      </c>
      <c r="C7633">
        <f>rawdata!C7670</f>
        <v>201</v>
      </c>
      <c r="D7633">
        <f>rawdata!D7670</f>
        <v>12</v>
      </c>
      <c r="E7633">
        <f>rawdata!E7670</f>
        <v>1</v>
      </c>
      <c r="F7633">
        <f>rawdata!F7670</f>
        <v>2.65</v>
      </c>
      <c r="G7633">
        <f>rawdata!G7670</f>
        <v>0</v>
      </c>
      <c r="H7633">
        <f>rawdata!H7670</f>
        <v>19.239999999999998</v>
      </c>
      <c r="I7633">
        <f>rawdata!I7670</f>
        <v>1</v>
      </c>
      <c r="J7633" s="3">
        <f t="shared" si="357"/>
        <v>31.799999999999997</v>
      </c>
      <c r="K7633" s="3">
        <f t="shared" si="358"/>
        <v>6.1183199999999989</v>
      </c>
      <c r="L7633">
        <f t="shared" si="359"/>
        <v>1993</v>
      </c>
    </row>
    <row r="7634" spans="1:12" x14ac:dyDescent="0.25">
      <c r="A7634">
        <f>rawdata!A7671</f>
        <v>100</v>
      </c>
      <c r="B7634">
        <f>rawdata!B7671</f>
        <v>4400000527</v>
      </c>
      <c r="C7634">
        <f>rawdata!C7671</f>
        <v>201</v>
      </c>
      <c r="D7634">
        <f>rawdata!D7671</f>
        <v>7</v>
      </c>
      <c r="E7634">
        <f>rawdata!E7671</f>
        <v>1</v>
      </c>
      <c r="F7634">
        <f>rawdata!F7671</f>
        <v>2.59</v>
      </c>
      <c r="G7634">
        <f>rawdata!G7671</f>
        <v>0</v>
      </c>
      <c r="H7634">
        <f>rawdata!H7671</f>
        <v>17.37</v>
      </c>
      <c r="I7634">
        <f>rawdata!I7671</f>
        <v>1</v>
      </c>
      <c r="J7634" s="3">
        <f t="shared" si="357"/>
        <v>18.13</v>
      </c>
      <c r="K7634" s="3">
        <f t="shared" si="358"/>
        <v>3.149181</v>
      </c>
      <c r="L7634">
        <f t="shared" si="359"/>
        <v>1993</v>
      </c>
    </row>
    <row r="7635" spans="1:12" x14ac:dyDescent="0.25">
      <c r="A7635">
        <f>rawdata!A7672</f>
        <v>100</v>
      </c>
      <c r="B7635">
        <f>rawdata!B7672</f>
        <v>4400000551</v>
      </c>
      <c r="C7635">
        <f>rawdata!C7672</f>
        <v>201</v>
      </c>
      <c r="D7635">
        <f>rawdata!D7672</f>
        <v>86</v>
      </c>
      <c r="E7635">
        <f>rawdata!E7672</f>
        <v>1</v>
      </c>
      <c r="F7635">
        <f>rawdata!F7672</f>
        <v>2.69</v>
      </c>
      <c r="G7635">
        <f>rawdata!G7672</f>
        <v>0</v>
      </c>
      <c r="H7635">
        <f>rawdata!H7672</f>
        <v>19.25</v>
      </c>
      <c r="I7635">
        <f>rawdata!I7672</f>
        <v>1</v>
      </c>
      <c r="J7635" s="3">
        <f t="shared" si="357"/>
        <v>231.34</v>
      </c>
      <c r="K7635" s="3">
        <f t="shared" si="358"/>
        <v>44.53295</v>
      </c>
      <c r="L7635">
        <f t="shared" si="359"/>
        <v>1993</v>
      </c>
    </row>
    <row r="7636" spans="1:12" x14ac:dyDescent="0.25">
      <c r="A7636">
        <f>rawdata!A7673</f>
        <v>100</v>
      </c>
      <c r="B7636">
        <f>rawdata!B7673</f>
        <v>4400000655</v>
      </c>
      <c r="C7636">
        <f>rawdata!C7673</f>
        <v>201</v>
      </c>
      <c r="D7636">
        <f>rawdata!D7673</f>
        <v>8</v>
      </c>
      <c r="E7636">
        <f>rawdata!E7673</f>
        <v>1</v>
      </c>
      <c r="F7636">
        <f>rawdata!F7673</f>
        <v>2.95</v>
      </c>
      <c r="G7636">
        <f>rawdata!G7673</f>
        <v>0</v>
      </c>
      <c r="H7636">
        <f>rawdata!H7673</f>
        <v>19.96</v>
      </c>
      <c r="I7636">
        <f>rawdata!I7673</f>
        <v>1</v>
      </c>
      <c r="J7636" s="3">
        <f t="shared" si="357"/>
        <v>23.6</v>
      </c>
      <c r="K7636" s="3">
        <f t="shared" si="358"/>
        <v>4.7105600000000001</v>
      </c>
      <c r="L7636">
        <f t="shared" si="359"/>
        <v>1993</v>
      </c>
    </row>
    <row r="7637" spans="1:12" x14ac:dyDescent="0.25">
      <c r="A7637">
        <f>rawdata!A7674</f>
        <v>100</v>
      </c>
      <c r="B7637">
        <f>rawdata!B7674</f>
        <v>4400000720</v>
      </c>
      <c r="C7637">
        <f>rawdata!C7674</f>
        <v>201</v>
      </c>
      <c r="D7637">
        <f>rawdata!D7674</f>
        <v>59</v>
      </c>
      <c r="E7637">
        <f>rawdata!E7674</f>
        <v>1</v>
      </c>
      <c r="F7637">
        <f>rawdata!F7674</f>
        <v>2.95</v>
      </c>
      <c r="G7637">
        <f>rawdata!G7674</f>
        <v>0</v>
      </c>
      <c r="H7637">
        <f>rawdata!H7674</f>
        <v>19.96</v>
      </c>
      <c r="I7637">
        <f>rawdata!I7674</f>
        <v>1</v>
      </c>
      <c r="J7637" s="3">
        <f t="shared" si="357"/>
        <v>174.05</v>
      </c>
      <c r="K7637" s="3">
        <f t="shared" si="358"/>
        <v>34.740380000000002</v>
      </c>
      <c r="L7637">
        <f t="shared" si="359"/>
        <v>1993</v>
      </c>
    </row>
    <row r="7638" spans="1:12" x14ac:dyDescent="0.25">
      <c r="A7638">
        <f>rawdata!A7675</f>
        <v>100</v>
      </c>
      <c r="B7638">
        <f>rawdata!B7675</f>
        <v>4400003721</v>
      </c>
      <c r="C7638">
        <f>rawdata!C7675</f>
        <v>201</v>
      </c>
      <c r="D7638">
        <f>rawdata!D7675</f>
        <v>22</v>
      </c>
      <c r="E7638">
        <f>rawdata!E7675</f>
        <v>1</v>
      </c>
      <c r="F7638">
        <f>rawdata!F7675</f>
        <v>2.35</v>
      </c>
      <c r="G7638">
        <f>rawdata!G7675</f>
        <v>0</v>
      </c>
      <c r="H7638">
        <f>rawdata!H7675</f>
        <v>18.46</v>
      </c>
      <c r="I7638">
        <f>rawdata!I7675</f>
        <v>1</v>
      </c>
      <c r="J7638" s="3">
        <f t="shared" si="357"/>
        <v>51.7</v>
      </c>
      <c r="K7638" s="3">
        <f t="shared" si="358"/>
        <v>9.5438200000000002</v>
      </c>
      <c r="L7638">
        <f t="shared" si="359"/>
        <v>1993</v>
      </c>
    </row>
    <row r="7639" spans="1:12" x14ac:dyDescent="0.25">
      <c r="A7639">
        <f>rawdata!A7676</f>
        <v>100</v>
      </c>
      <c r="B7639">
        <f>rawdata!B7676</f>
        <v>4400003732</v>
      </c>
      <c r="C7639">
        <f>rawdata!C7676</f>
        <v>201</v>
      </c>
      <c r="D7639">
        <f>rawdata!D7676</f>
        <v>19</v>
      </c>
      <c r="E7639">
        <f>rawdata!E7676</f>
        <v>1</v>
      </c>
      <c r="F7639">
        <f>rawdata!F7676</f>
        <v>2.69</v>
      </c>
      <c r="G7639">
        <f>rawdata!G7676</f>
        <v>0</v>
      </c>
      <c r="H7639">
        <f>rawdata!H7676</f>
        <v>20.81</v>
      </c>
      <c r="I7639">
        <f>rawdata!I7676</f>
        <v>1</v>
      </c>
      <c r="J7639" s="3">
        <f t="shared" si="357"/>
        <v>51.11</v>
      </c>
      <c r="K7639" s="3">
        <f t="shared" si="358"/>
        <v>10.635990999999999</v>
      </c>
      <c r="L7639">
        <f t="shared" si="359"/>
        <v>1993</v>
      </c>
    </row>
    <row r="7640" spans="1:12" x14ac:dyDescent="0.25">
      <c r="A7640">
        <f>rawdata!A7677</f>
        <v>100</v>
      </c>
      <c r="B7640">
        <f>rawdata!B7677</f>
        <v>4400004713</v>
      </c>
      <c r="C7640">
        <f>rawdata!C7677</f>
        <v>201</v>
      </c>
      <c r="D7640">
        <f>rawdata!D7677</f>
        <v>10</v>
      </c>
      <c r="E7640">
        <f>rawdata!E7677</f>
        <v>1</v>
      </c>
      <c r="F7640">
        <f>rawdata!F7677</f>
        <v>2.59</v>
      </c>
      <c r="G7640">
        <f>rawdata!G7677</f>
        <v>0</v>
      </c>
      <c r="H7640">
        <f>rawdata!H7677</f>
        <v>17.37</v>
      </c>
      <c r="I7640">
        <f>rawdata!I7677</f>
        <v>1</v>
      </c>
      <c r="J7640" s="3">
        <f t="shared" si="357"/>
        <v>25.9</v>
      </c>
      <c r="K7640" s="3">
        <f t="shared" si="358"/>
        <v>4.4988299999999999</v>
      </c>
      <c r="L7640">
        <f t="shared" si="359"/>
        <v>1993</v>
      </c>
    </row>
    <row r="7641" spans="1:12" x14ac:dyDescent="0.25">
      <c r="A7641">
        <f>rawdata!A7678</f>
        <v>100</v>
      </c>
      <c r="B7641">
        <f>rawdata!B7678</f>
        <v>4400004898</v>
      </c>
      <c r="C7641">
        <f>rawdata!C7678</f>
        <v>201</v>
      </c>
      <c r="D7641">
        <f>rawdata!D7678</f>
        <v>4</v>
      </c>
      <c r="E7641">
        <f>rawdata!E7678</f>
        <v>1</v>
      </c>
      <c r="F7641">
        <f>rawdata!F7678</f>
        <v>2.99</v>
      </c>
      <c r="G7641">
        <f>rawdata!G7678</f>
        <v>0</v>
      </c>
      <c r="H7641">
        <f>rawdata!H7678</f>
        <v>25.98</v>
      </c>
      <c r="I7641">
        <f>rawdata!I7678</f>
        <v>1</v>
      </c>
      <c r="J7641" s="3">
        <f t="shared" si="357"/>
        <v>11.96</v>
      </c>
      <c r="K7641" s="3">
        <f t="shared" si="358"/>
        <v>3.1072080000000004</v>
      </c>
      <c r="L7641">
        <f t="shared" si="359"/>
        <v>1993</v>
      </c>
    </row>
    <row r="7642" spans="1:12" x14ac:dyDescent="0.25">
      <c r="A7642">
        <f>rawdata!A7679</f>
        <v>100</v>
      </c>
      <c r="B7642">
        <f>rawdata!B7679</f>
        <v>7974600016</v>
      </c>
      <c r="C7642">
        <f>rawdata!C7679</f>
        <v>201</v>
      </c>
      <c r="D7642">
        <f>rawdata!D7679</f>
        <v>8</v>
      </c>
      <c r="E7642">
        <f>rawdata!E7679</f>
        <v>1</v>
      </c>
      <c r="F7642">
        <f>rawdata!F7679</f>
        <v>1.89</v>
      </c>
      <c r="G7642">
        <f>rawdata!G7679</f>
        <v>0</v>
      </c>
      <c r="H7642">
        <f>rawdata!H7679</f>
        <v>30.37</v>
      </c>
      <c r="I7642">
        <f>rawdata!I7679</f>
        <v>1</v>
      </c>
      <c r="J7642" s="3">
        <f t="shared" si="357"/>
        <v>15.12</v>
      </c>
      <c r="K7642" s="3">
        <f t="shared" si="358"/>
        <v>4.5919439999999998</v>
      </c>
      <c r="L7642">
        <f t="shared" si="359"/>
        <v>1993</v>
      </c>
    </row>
    <row r="7643" spans="1:12" x14ac:dyDescent="0.25">
      <c r="A7643">
        <f>rawdata!A7680</f>
        <v>2</v>
      </c>
      <c r="B7643">
        <f>rawdata!B7680</f>
        <v>1470001100</v>
      </c>
      <c r="C7643">
        <f>rawdata!C7680</f>
        <v>202</v>
      </c>
      <c r="D7643">
        <f>rawdata!D7680</f>
        <v>10</v>
      </c>
      <c r="E7643">
        <f>rawdata!E7680</f>
        <v>1</v>
      </c>
      <c r="F7643">
        <f>rawdata!F7680</f>
        <v>1.85</v>
      </c>
      <c r="G7643">
        <f>rawdata!G7680</f>
        <v>0</v>
      </c>
      <c r="H7643">
        <f>rawdata!H7680</f>
        <v>32.43</v>
      </c>
      <c r="I7643">
        <f>rawdata!I7680</f>
        <v>1</v>
      </c>
      <c r="J7643" s="3">
        <f t="shared" si="357"/>
        <v>18.5</v>
      </c>
      <c r="K7643" s="3">
        <f t="shared" si="358"/>
        <v>5.9995500000000002</v>
      </c>
      <c r="L7643">
        <f t="shared" si="359"/>
        <v>1993</v>
      </c>
    </row>
    <row r="7644" spans="1:12" x14ac:dyDescent="0.25">
      <c r="A7644">
        <f>rawdata!A7681</f>
        <v>2</v>
      </c>
      <c r="B7644">
        <f>rawdata!B7681</f>
        <v>1470001110</v>
      </c>
      <c r="C7644">
        <f>rawdata!C7681</f>
        <v>202</v>
      </c>
      <c r="D7644">
        <f>rawdata!D7681</f>
        <v>16</v>
      </c>
      <c r="E7644">
        <f>rawdata!E7681</f>
        <v>1</v>
      </c>
      <c r="F7644">
        <f>rawdata!F7681</f>
        <v>2.85</v>
      </c>
      <c r="G7644">
        <f>rawdata!G7681</f>
        <v>0</v>
      </c>
      <c r="H7644">
        <f>rawdata!H7681</f>
        <v>32.770000000000003</v>
      </c>
      <c r="I7644">
        <f>rawdata!I7681</f>
        <v>1</v>
      </c>
      <c r="J7644" s="3">
        <f t="shared" si="357"/>
        <v>45.6</v>
      </c>
      <c r="K7644" s="3">
        <f t="shared" si="358"/>
        <v>14.94312</v>
      </c>
      <c r="L7644">
        <f t="shared" si="359"/>
        <v>1993</v>
      </c>
    </row>
    <row r="7645" spans="1:12" x14ac:dyDescent="0.25">
      <c r="A7645">
        <f>rawdata!A7682</f>
        <v>2</v>
      </c>
      <c r="B7645">
        <f>rawdata!B7682</f>
        <v>3010016584</v>
      </c>
      <c r="C7645">
        <f>rawdata!C7682</f>
        <v>202</v>
      </c>
      <c r="D7645">
        <f>rawdata!D7682</f>
        <v>3</v>
      </c>
      <c r="E7645">
        <f>rawdata!E7682</f>
        <v>1</v>
      </c>
      <c r="F7645">
        <f>rawdata!F7682</f>
        <v>3.23</v>
      </c>
      <c r="G7645" t="str">
        <f>rawdata!G7682</f>
        <v>B</v>
      </c>
      <c r="H7645">
        <f>rawdata!H7682</f>
        <v>35.200000000000003</v>
      </c>
      <c r="I7645">
        <f>rawdata!I7682</f>
        <v>1</v>
      </c>
      <c r="J7645" s="3">
        <f t="shared" si="357"/>
        <v>9.69</v>
      </c>
      <c r="K7645" s="3">
        <f t="shared" si="358"/>
        <v>3.4108800000000001</v>
      </c>
      <c r="L7645">
        <f t="shared" si="359"/>
        <v>1993</v>
      </c>
    </row>
    <row r="7646" spans="1:12" x14ac:dyDescent="0.25">
      <c r="A7646">
        <f>rawdata!A7683</f>
        <v>2</v>
      </c>
      <c r="B7646">
        <f>rawdata!B7683</f>
        <v>3010021196</v>
      </c>
      <c r="C7646">
        <f>rawdata!C7683</f>
        <v>202</v>
      </c>
      <c r="D7646">
        <f>rawdata!D7683</f>
        <v>4</v>
      </c>
      <c r="E7646">
        <f>rawdata!E7683</f>
        <v>1</v>
      </c>
      <c r="F7646">
        <f>rawdata!F7683</f>
        <v>3.35</v>
      </c>
      <c r="G7646">
        <f>rawdata!G7683</f>
        <v>0</v>
      </c>
      <c r="H7646">
        <f>rawdata!H7683</f>
        <v>35.729999999999997</v>
      </c>
      <c r="I7646">
        <f>rawdata!I7683</f>
        <v>1</v>
      </c>
      <c r="J7646" s="3">
        <f t="shared" si="357"/>
        <v>13.4</v>
      </c>
      <c r="K7646" s="3">
        <f t="shared" si="358"/>
        <v>4.78782</v>
      </c>
      <c r="L7646">
        <f t="shared" si="359"/>
        <v>1993</v>
      </c>
    </row>
    <row r="7647" spans="1:12" x14ac:dyDescent="0.25">
      <c r="A7647">
        <f>rawdata!A7684</f>
        <v>2</v>
      </c>
      <c r="B7647">
        <f>rawdata!B7684</f>
        <v>3828112263</v>
      </c>
      <c r="C7647">
        <f>rawdata!C7684</f>
        <v>202</v>
      </c>
      <c r="D7647">
        <f>rawdata!D7684</f>
        <v>5</v>
      </c>
      <c r="E7647">
        <f>rawdata!E7684</f>
        <v>1</v>
      </c>
      <c r="F7647">
        <f>rawdata!F7684</f>
        <v>0.99</v>
      </c>
      <c r="G7647">
        <f>rawdata!G7684</f>
        <v>0</v>
      </c>
      <c r="H7647">
        <f>rawdata!H7684</f>
        <v>28.28</v>
      </c>
      <c r="I7647">
        <f>rawdata!I7684</f>
        <v>1</v>
      </c>
      <c r="J7647" s="3">
        <f t="shared" si="357"/>
        <v>4.95</v>
      </c>
      <c r="K7647" s="3">
        <f t="shared" si="358"/>
        <v>1.3998600000000001</v>
      </c>
      <c r="L7647">
        <f t="shared" si="359"/>
        <v>1993</v>
      </c>
    </row>
    <row r="7648" spans="1:12" x14ac:dyDescent="0.25">
      <c r="A7648">
        <f>rawdata!A7685</f>
        <v>2</v>
      </c>
      <c r="B7648">
        <f>rawdata!B7685</f>
        <v>3828112267</v>
      </c>
      <c r="C7648">
        <f>rawdata!C7685</f>
        <v>202</v>
      </c>
      <c r="D7648">
        <f>rawdata!D7685</f>
        <v>9</v>
      </c>
      <c r="E7648">
        <f>rawdata!E7685</f>
        <v>1</v>
      </c>
      <c r="F7648">
        <f>rawdata!F7685</f>
        <v>0.99</v>
      </c>
      <c r="G7648">
        <f>rawdata!G7685</f>
        <v>0</v>
      </c>
      <c r="H7648">
        <f>rawdata!H7685</f>
        <v>28.28</v>
      </c>
      <c r="I7648">
        <f>rawdata!I7685</f>
        <v>1</v>
      </c>
      <c r="J7648" s="3">
        <f t="shared" si="357"/>
        <v>8.91</v>
      </c>
      <c r="K7648" s="3">
        <f t="shared" si="358"/>
        <v>2.5197480000000003</v>
      </c>
      <c r="L7648">
        <f t="shared" si="359"/>
        <v>1993</v>
      </c>
    </row>
    <row r="7649" spans="1:12" x14ac:dyDescent="0.25">
      <c r="A7649">
        <f>rawdata!A7686</f>
        <v>2</v>
      </c>
      <c r="B7649">
        <f>rawdata!B7686</f>
        <v>3828112271</v>
      </c>
      <c r="C7649">
        <f>rawdata!C7686</f>
        <v>202</v>
      </c>
      <c r="D7649">
        <f>rawdata!D7686</f>
        <v>12</v>
      </c>
      <c r="E7649">
        <f>rawdata!E7686</f>
        <v>1</v>
      </c>
      <c r="F7649">
        <f>rawdata!F7686</f>
        <v>0.99</v>
      </c>
      <c r="G7649">
        <f>rawdata!G7686</f>
        <v>0</v>
      </c>
      <c r="H7649">
        <f>rawdata!H7686</f>
        <v>28.28</v>
      </c>
      <c r="I7649">
        <f>rawdata!I7686</f>
        <v>1</v>
      </c>
      <c r="J7649" s="3">
        <f t="shared" si="357"/>
        <v>11.879999999999999</v>
      </c>
      <c r="K7649" s="3">
        <f t="shared" si="358"/>
        <v>3.3596639999999995</v>
      </c>
      <c r="L7649">
        <f t="shared" si="359"/>
        <v>1993</v>
      </c>
    </row>
    <row r="7650" spans="1:12" x14ac:dyDescent="0.25">
      <c r="A7650">
        <f>rawdata!A7687</f>
        <v>2</v>
      </c>
      <c r="B7650">
        <f>rawdata!B7687</f>
        <v>3828112277</v>
      </c>
      <c r="C7650">
        <f>rawdata!C7687</f>
        <v>202</v>
      </c>
      <c r="D7650">
        <f>rawdata!D7687</f>
        <v>30</v>
      </c>
      <c r="E7650">
        <f>rawdata!E7687</f>
        <v>1</v>
      </c>
      <c r="F7650">
        <f>rawdata!F7687</f>
        <v>1.69</v>
      </c>
      <c r="G7650">
        <f>rawdata!G7687</f>
        <v>0</v>
      </c>
      <c r="H7650">
        <f>rawdata!H7687</f>
        <v>50.82</v>
      </c>
      <c r="I7650">
        <f>rawdata!I7687</f>
        <v>1</v>
      </c>
      <c r="J7650" s="3">
        <f t="shared" si="357"/>
        <v>50.699999999999996</v>
      </c>
      <c r="K7650" s="3">
        <f t="shared" si="358"/>
        <v>25.765739999999997</v>
      </c>
      <c r="L7650">
        <f t="shared" si="359"/>
        <v>1993</v>
      </c>
    </row>
    <row r="7651" spans="1:12" x14ac:dyDescent="0.25">
      <c r="A7651">
        <f>rawdata!A7688</f>
        <v>2</v>
      </c>
      <c r="B7651">
        <f>rawdata!B7688</f>
        <v>3828112289</v>
      </c>
      <c r="C7651">
        <f>rawdata!C7688</f>
        <v>202</v>
      </c>
      <c r="D7651">
        <f>rawdata!D7688</f>
        <v>12</v>
      </c>
      <c r="E7651">
        <f>rawdata!E7688</f>
        <v>1</v>
      </c>
      <c r="F7651">
        <f>rawdata!F7688</f>
        <v>1.99</v>
      </c>
      <c r="G7651">
        <f>rawdata!G7688</f>
        <v>0</v>
      </c>
      <c r="H7651">
        <f>rawdata!H7688</f>
        <v>26.48</v>
      </c>
      <c r="I7651">
        <f>rawdata!I7688</f>
        <v>1</v>
      </c>
      <c r="J7651" s="3">
        <f t="shared" si="357"/>
        <v>23.88</v>
      </c>
      <c r="K7651" s="3">
        <f t="shared" si="358"/>
        <v>6.3234240000000002</v>
      </c>
      <c r="L7651">
        <f t="shared" si="359"/>
        <v>1993</v>
      </c>
    </row>
    <row r="7652" spans="1:12" x14ac:dyDescent="0.25">
      <c r="A7652">
        <f>rawdata!A7689</f>
        <v>2</v>
      </c>
      <c r="B7652">
        <f>rawdata!B7689</f>
        <v>3828112409</v>
      </c>
      <c r="C7652">
        <f>rawdata!C7689</f>
        <v>202</v>
      </c>
      <c r="D7652">
        <f>rawdata!D7689</f>
        <v>6</v>
      </c>
      <c r="E7652">
        <f>rawdata!E7689</f>
        <v>1</v>
      </c>
      <c r="F7652">
        <f>rawdata!F7689</f>
        <v>0.99</v>
      </c>
      <c r="G7652">
        <f>rawdata!G7689</f>
        <v>0</v>
      </c>
      <c r="H7652">
        <f>rawdata!H7689</f>
        <v>28.28</v>
      </c>
      <c r="I7652">
        <f>rawdata!I7689</f>
        <v>1</v>
      </c>
      <c r="J7652" s="3">
        <f t="shared" si="357"/>
        <v>5.9399999999999995</v>
      </c>
      <c r="K7652" s="3">
        <f t="shared" si="358"/>
        <v>1.6798319999999998</v>
      </c>
      <c r="L7652">
        <f t="shared" si="359"/>
        <v>1993</v>
      </c>
    </row>
    <row r="7653" spans="1:12" x14ac:dyDescent="0.25">
      <c r="A7653">
        <f>rawdata!A7690</f>
        <v>2</v>
      </c>
      <c r="B7653">
        <f>rawdata!B7690</f>
        <v>4400000516</v>
      </c>
      <c r="C7653">
        <f>rawdata!C7690</f>
        <v>202</v>
      </c>
      <c r="D7653">
        <f>rawdata!D7690</f>
        <v>13</v>
      </c>
      <c r="E7653">
        <f>rawdata!E7690</f>
        <v>1</v>
      </c>
      <c r="F7653">
        <f>rawdata!F7690</f>
        <v>3.25</v>
      </c>
      <c r="G7653">
        <f>rawdata!G7690</f>
        <v>0</v>
      </c>
      <c r="H7653">
        <f>rawdata!H7690</f>
        <v>34.15</v>
      </c>
      <c r="I7653">
        <f>rawdata!I7690</f>
        <v>1</v>
      </c>
      <c r="J7653" s="3">
        <f t="shared" si="357"/>
        <v>42.25</v>
      </c>
      <c r="K7653" s="3">
        <f t="shared" si="358"/>
        <v>14.428374999999999</v>
      </c>
      <c r="L7653">
        <f t="shared" si="359"/>
        <v>1993</v>
      </c>
    </row>
    <row r="7654" spans="1:12" x14ac:dyDescent="0.25">
      <c r="A7654">
        <f>rawdata!A7691</f>
        <v>2</v>
      </c>
      <c r="B7654">
        <f>rawdata!B7691</f>
        <v>4400000527</v>
      </c>
      <c r="C7654">
        <f>rawdata!C7691</f>
        <v>202</v>
      </c>
      <c r="D7654">
        <f>rawdata!D7691</f>
        <v>22</v>
      </c>
      <c r="E7654">
        <f>rawdata!E7691</f>
        <v>1</v>
      </c>
      <c r="F7654">
        <f>rawdata!F7691</f>
        <v>3.19</v>
      </c>
      <c r="G7654">
        <f>rawdata!G7691</f>
        <v>0</v>
      </c>
      <c r="H7654">
        <f>rawdata!H7691</f>
        <v>32.909999999999997</v>
      </c>
      <c r="I7654">
        <f>rawdata!I7691</f>
        <v>1</v>
      </c>
      <c r="J7654" s="3">
        <f t="shared" si="357"/>
        <v>70.179999999999993</v>
      </c>
      <c r="K7654" s="3">
        <f t="shared" si="358"/>
        <v>23.096237999999992</v>
      </c>
      <c r="L7654">
        <f t="shared" si="359"/>
        <v>1993</v>
      </c>
    </row>
    <row r="7655" spans="1:12" x14ac:dyDescent="0.25">
      <c r="A7655">
        <f>rawdata!A7692</f>
        <v>2</v>
      </c>
      <c r="B7655">
        <f>rawdata!B7692</f>
        <v>4400000551</v>
      </c>
      <c r="C7655">
        <f>rawdata!C7692</f>
        <v>202</v>
      </c>
      <c r="D7655">
        <f>rawdata!D7692</f>
        <v>30</v>
      </c>
      <c r="E7655">
        <f>rawdata!E7692</f>
        <v>1</v>
      </c>
      <c r="F7655">
        <f>rawdata!F7692</f>
        <v>3.29</v>
      </c>
      <c r="G7655">
        <f>rawdata!G7692</f>
        <v>0</v>
      </c>
      <c r="H7655">
        <f>rawdata!H7692</f>
        <v>36.380000000000003</v>
      </c>
      <c r="I7655">
        <f>rawdata!I7692</f>
        <v>1</v>
      </c>
      <c r="J7655" s="3">
        <f t="shared" si="357"/>
        <v>98.7</v>
      </c>
      <c r="K7655" s="3">
        <f t="shared" si="358"/>
        <v>35.907060000000001</v>
      </c>
      <c r="L7655">
        <f t="shared" si="359"/>
        <v>1993</v>
      </c>
    </row>
    <row r="7656" spans="1:12" x14ac:dyDescent="0.25">
      <c r="A7656">
        <f>rawdata!A7693</f>
        <v>2</v>
      </c>
      <c r="B7656">
        <f>rawdata!B7693</f>
        <v>4400000655</v>
      </c>
      <c r="C7656">
        <f>rawdata!C7693</f>
        <v>202</v>
      </c>
      <c r="D7656">
        <f>rawdata!D7693</f>
        <v>62</v>
      </c>
      <c r="E7656">
        <f>rawdata!E7693</f>
        <v>1</v>
      </c>
      <c r="F7656">
        <f>rawdata!F7693</f>
        <v>3.59</v>
      </c>
      <c r="G7656">
        <f>rawdata!G7693</f>
        <v>0</v>
      </c>
      <c r="H7656">
        <f>rawdata!H7693</f>
        <v>34.229999999999997</v>
      </c>
      <c r="I7656">
        <f>rawdata!I7693</f>
        <v>1</v>
      </c>
      <c r="J7656" s="3">
        <f t="shared" si="357"/>
        <v>222.57999999999998</v>
      </c>
      <c r="K7656" s="3">
        <f t="shared" si="358"/>
        <v>76.189133999999981</v>
      </c>
      <c r="L7656">
        <f t="shared" si="359"/>
        <v>1993</v>
      </c>
    </row>
    <row r="7657" spans="1:12" x14ac:dyDescent="0.25">
      <c r="A7657">
        <f>rawdata!A7694</f>
        <v>2</v>
      </c>
      <c r="B7657">
        <f>rawdata!B7694</f>
        <v>4400000720</v>
      </c>
      <c r="C7657">
        <f>rawdata!C7694</f>
        <v>202</v>
      </c>
      <c r="D7657">
        <f>rawdata!D7694</f>
        <v>313</v>
      </c>
      <c r="E7657">
        <f>rawdata!E7694</f>
        <v>1</v>
      </c>
      <c r="F7657">
        <f>rawdata!F7694</f>
        <v>3.59</v>
      </c>
      <c r="G7657">
        <f>rawdata!G7694</f>
        <v>0</v>
      </c>
      <c r="H7657">
        <f>rawdata!H7694</f>
        <v>34.229999999999997</v>
      </c>
      <c r="I7657">
        <f>rawdata!I7694</f>
        <v>1</v>
      </c>
      <c r="J7657" s="3">
        <f t="shared" si="357"/>
        <v>1123.6699999999998</v>
      </c>
      <c r="K7657" s="3">
        <f t="shared" si="358"/>
        <v>384.63224099999991</v>
      </c>
      <c r="L7657">
        <f t="shared" si="359"/>
        <v>1993</v>
      </c>
    </row>
    <row r="7658" spans="1:12" x14ac:dyDescent="0.25">
      <c r="A7658">
        <f>rawdata!A7695</f>
        <v>2</v>
      </c>
      <c r="B7658">
        <f>rawdata!B7695</f>
        <v>4400003721</v>
      </c>
      <c r="C7658">
        <f>rawdata!C7695</f>
        <v>202</v>
      </c>
      <c r="D7658">
        <f>rawdata!D7695</f>
        <v>20</v>
      </c>
      <c r="E7658">
        <f>rawdata!E7695</f>
        <v>1</v>
      </c>
      <c r="F7658">
        <f>rawdata!F7695</f>
        <v>2.85</v>
      </c>
      <c r="G7658">
        <f>rawdata!G7695</f>
        <v>0</v>
      </c>
      <c r="H7658">
        <f>rawdata!H7695</f>
        <v>32.770000000000003</v>
      </c>
      <c r="I7658">
        <f>rawdata!I7695</f>
        <v>1</v>
      </c>
      <c r="J7658" s="3">
        <f t="shared" si="357"/>
        <v>57</v>
      </c>
      <c r="K7658" s="3">
        <f t="shared" si="358"/>
        <v>18.678900000000002</v>
      </c>
      <c r="L7658">
        <f t="shared" si="359"/>
        <v>1993</v>
      </c>
    </row>
    <row r="7659" spans="1:12" x14ac:dyDescent="0.25">
      <c r="A7659">
        <f>rawdata!A7696</f>
        <v>2</v>
      </c>
      <c r="B7659">
        <f>rawdata!B7696</f>
        <v>4400003732</v>
      </c>
      <c r="C7659">
        <f>rawdata!C7696</f>
        <v>202</v>
      </c>
      <c r="D7659">
        <f>rawdata!D7696</f>
        <v>3</v>
      </c>
      <c r="E7659">
        <f>rawdata!E7696</f>
        <v>1</v>
      </c>
      <c r="F7659">
        <f>rawdata!F7696</f>
        <v>3.29</v>
      </c>
      <c r="G7659">
        <f>rawdata!G7696</f>
        <v>0</v>
      </c>
      <c r="H7659">
        <f>rawdata!H7696</f>
        <v>36.380000000000003</v>
      </c>
      <c r="I7659">
        <f>rawdata!I7696</f>
        <v>1</v>
      </c>
      <c r="J7659" s="3">
        <f t="shared" si="357"/>
        <v>9.870000000000001</v>
      </c>
      <c r="K7659" s="3">
        <f t="shared" si="358"/>
        <v>3.5907060000000008</v>
      </c>
      <c r="L7659">
        <f t="shared" si="359"/>
        <v>1993</v>
      </c>
    </row>
    <row r="7660" spans="1:12" x14ac:dyDescent="0.25">
      <c r="A7660">
        <f>rawdata!A7697</f>
        <v>2</v>
      </c>
      <c r="B7660">
        <f>rawdata!B7697</f>
        <v>4400004713</v>
      </c>
      <c r="C7660">
        <f>rawdata!C7697</f>
        <v>202</v>
      </c>
      <c r="D7660">
        <f>rawdata!D7697</f>
        <v>23</v>
      </c>
      <c r="E7660">
        <f>rawdata!E7697</f>
        <v>1</v>
      </c>
      <c r="F7660">
        <f>rawdata!F7697</f>
        <v>3.19</v>
      </c>
      <c r="G7660">
        <f>rawdata!G7697</f>
        <v>0</v>
      </c>
      <c r="H7660">
        <f>rawdata!H7697</f>
        <v>32.909999999999997</v>
      </c>
      <c r="I7660">
        <f>rawdata!I7697</f>
        <v>1</v>
      </c>
      <c r="J7660" s="3">
        <f t="shared" si="357"/>
        <v>73.37</v>
      </c>
      <c r="K7660" s="3">
        <f t="shared" si="358"/>
        <v>24.146066999999999</v>
      </c>
      <c r="L7660">
        <f t="shared" si="359"/>
        <v>1993</v>
      </c>
    </row>
    <row r="7661" spans="1:12" x14ac:dyDescent="0.25">
      <c r="A7661">
        <f>rawdata!A7698</f>
        <v>2</v>
      </c>
      <c r="B7661">
        <f>rawdata!B7698</f>
        <v>4400004898</v>
      </c>
      <c r="C7661">
        <f>rawdata!C7698</f>
        <v>202</v>
      </c>
      <c r="D7661">
        <f>rawdata!D7698</f>
        <v>7</v>
      </c>
      <c r="E7661">
        <f>rawdata!E7698</f>
        <v>1</v>
      </c>
      <c r="F7661">
        <f>rawdata!F7698</f>
        <v>2.99</v>
      </c>
      <c r="G7661">
        <f>rawdata!G7698</f>
        <v>0</v>
      </c>
      <c r="H7661">
        <f>rawdata!H7698</f>
        <v>25.98</v>
      </c>
      <c r="I7661">
        <f>rawdata!I7698</f>
        <v>1</v>
      </c>
      <c r="J7661" s="3">
        <f t="shared" si="357"/>
        <v>20.93</v>
      </c>
      <c r="K7661" s="3">
        <f t="shared" si="358"/>
        <v>5.4376139999999999</v>
      </c>
      <c r="L7661">
        <f t="shared" si="359"/>
        <v>1993</v>
      </c>
    </row>
    <row r="7662" spans="1:12" x14ac:dyDescent="0.25">
      <c r="A7662">
        <f>rawdata!A7699</f>
        <v>2</v>
      </c>
      <c r="B7662">
        <f>rawdata!B7699</f>
        <v>7974600016</v>
      </c>
      <c r="C7662">
        <f>rawdata!C7699</f>
        <v>202</v>
      </c>
      <c r="D7662">
        <f>rawdata!D7699</f>
        <v>8</v>
      </c>
      <c r="E7662">
        <f>rawdata!E7699</f>
        <v>1</v>
      </c>
      <c r="F7662">
        <f>rawdata!F7699</f>
        <v>1.89</v>
      </c>
      <c r="G7662">
        <f>rawdata!G7699</f>
        <v>0</v>
      </c>
      <c r="H7662">
        <f>rawdata!H7699</f>
        <v>30.37</v>
      </c>
      <c r="I7662">
        <f>rawdata!I7699</f>
        <v>1</v>
      </c>
      <c r="J7662" s="3">
        <f t="shared" si="357"/>
        <v>15.12</v>
      </c>
      <c r="K7662" s="3">
        <f t="shared" si="358"/>
        <v>4.5919439999999998</v>
      </c>
      <c r="L7662">
        <f t="shared" si="359"/>
        <v>1993</v>
      </c>
    </row>
    <row r="7663" spans="1:12" x14ac:dyDescent="0.25">
      <c r="A7663">
        <f>rawdata!A7700</f>
        <v>12</v>
      </c>
      <c r="B7663">
        <f>rawdata!B7700</f>
        <v>1470001100</v>
      </c>
      <c r="C7663">
        <f>rawdata!C7700</f>
        <v>202</v>
      </c>
      <c r="D7663">
        <f>rawdata!D7700</f>
        <v>14</v>
      </c>
      <c r="E7663">
        <f>rawdata!E7700</f>
        <v>1</v>
      </c>
      <c r="F7663">
        <f>rawdata!F7700</f>
        <v>1.69</v>
      </c>
      <c r="G7663">
        <f>rawdata!G7700</f>
        <v>0</v>
      </c>
      <c r="H7663">
        <f>rawdata!H7700</f>
        <v>26.03</v>
      </c>
      <c r="I7663">
        <f>rawdata!I7700</f>
        <v>1</v>
      </c>
      <c r="J7663" s="3">
        <f t="shared" si="357"/>
        <v>23.66</v>
      </c>
      <c r="K7663" s="3">
        <f t="shared" si="358"/>
        <v>6.1586980000000002</v>
      </c>
      <c r="L7663">
        <f t="shared" si="359"/>
        <v>1993</v>
      </c>
    </row>
    <row r="7664" spans="1:12" x14ac:dyDescent="0.25">
      <c r="A7664">
        <f>rawdata!A7701</f>
        <v>12</v>
      </c>
      <c r="B7664">
        <f>rawdata!B7701</f>
        <v>1470001110</v>
      </c>
      <c r="C7664">
        <f>rawdata!C7701</f>
        <v>202</v>
      </c>
      <c r="D7664">
        <f>rawdata!D7701</f>
        <v>11</v>
      </c>
      <c r="E7664">
        <f>rawdata!E7701</f>
        <v>1</v>
      </c>
      <c r="F7664">
        <f>rawdata!F7701</f>
        <v>2.59</v>
      </c>
      <c r="G7664">
        <f>rawdata!G7701</f>
        <v>0</v>
      </c>
      <c r="H7664">
        <f>rawdata!H7701</f>
        <v>26.02</v>
      </c>
      <c r="I7664">
        <f>rawdata!I7701</f>
        <v>1</v>
      </c>
      <c r="J7664" s="3">
        <f t="shared" si="357"/>
        <v>28.49</v>
      </c>
      <c r="K7664" s="3">
        <f t="shared" si="358"/>
        <v>7.4130979999999997</v>
      </c>
      <c r="L7664">
        <f t="shared" si="359"/>
        <v>1993</v>
      </c>
    </row>
    <row r="7665" spans="1:12" x14ac:dyDescent="0.25">
      <c r="A7665">
        <f>rawdata!A7702</f>
        <v>12</v>
      </c>
      <c r="B7665">
        <f>rawdata!B7702</f>
        <v>3010016584</v>
      </c>
      <c r="C7665">
        <f>rawdata!C7702</f>
        <v>202</v>
      </c>
      <c r="D7665">
        <f>rawdata!D7702</f>
        <v>19</v>
      </c>
      <c r="E7665">
        <f>rawdata!E7702</f>
        <v>1</v>
      </c>
      <c r="F7665">
        <f>rawdata!F7702</f>
        <v>2.93</v>
      </c>
      <c r="G7665" t="str">
        <f>rawdata!G7702</f>
        <v>B</v>
      </c>
      <c r="H7665">
        <f>rawdata!H7702</f>
        <v>28.56</v>
      </c>
      <c r="I7665">
        <f>rawdata!I7702</f>
        <v>1</v>
      </c>
      <c r="J7665" s="3">
        <f t="shared" si="357"/>
        <v>55.67</v>
      </c>
      <c r="K7665" s="3">
        <f t="shared" si="358"/>
        <v>15.899351999999999</v>
      </c>
      <c r="L7665">
        <f t="shared" si="359"/>
        <v>1993</v>
      </c>
    </row>
    <row r="7666" spans="1:12" x14ac:dyDescent="0.25">
      <c r="A7666">
        <f>rawdata!A7703</f>
        <v>12</v>
      </c>
      <c r="B7666">
        <f>rawdata!B7703</f>
        <v>3010021196</v>
      </c>
      <c r="C7666">
        <f>rawdata!C7703</f>
        <v>202</v>
      </c>
      <c r="D7666">
        <f>rawdata!D7703</f>
        <v>14</v>
      </c>
      <c r="E7666">
        <f>rawdata!E7703</f>
        <v>1</v>
      </c>
      <c r="F7666">
        <f>rawdata!F7703</f>
        <v>3.05</v>
      </c>
      <c r="G7666">
        <f>rawdata!G7703</f>
        <v>0</v>
      </c>
      <c r="H7666">
        <f>rawdata!H7703</f>
        <v>28.59</v>
      </c>
      <c r="I7666">
        <f>rawdata!I7703</f>
        <v>1</v>
      </c>
      <c r="J7666" s="3">
        <f t="shared" si="357"/>
        <v>42.699999999999996</v>
      </c>
      <c r="K7666" s="3">
        <f t="shared" si="358"/>
        <v>12.207929999999999</v>
      </c>
      <c r="L7666">
        <f t="shared" si="359"/>
        <v>1993</v>
      </c>
    </row>
    <row r="7667" spans="1:12" x14ac:dyDescent="0.25">
      <c r="A7667">
        <f>rawdata!A7704</f>
        <v>12</v>
      </c>
      <c r="B7667">
        <f>rawdata!B7704</f>
        <v>3828112263</v>
      </c>
      <c r="C7667">
        <f>rawdata!C7704</f>
        <v>202</v>
      </c>
      <c r="D7667">
        <f>rawdata!D7704</f>
        <v>44</v>
      </c>
      <c r="E7667">
        <f>rawdata!E7704</f>
        <v>1</v>
      </c>
      <c r="F7667">
        <f>rawdata!F7704</f>
        <v>0.99</v>
      </c>
      <c r="G7667">
        <f>rawdata!G7704</f>
        <v>0</v>
      </c>
      <c r="H7667">
        <f>rawdata!H7704</f>
        <v>28.28</v>
      </c>
      <c r="I7667">
        <f>rawdata!I7704</f>
        <v>1</v>
      </c>
      <c r="J7667" s="3">
        <f t="shared" si="357"/>
        <v>43.56</v>
      </c>
      <c r="K7667" s="3">
        <f t="shared" si="358"/>
        <v>12.318768</v>
      </c>
      <c r="L7667">
        <f t="shared" si="359"/>
        <v>1993</v>
      </c>
    </row>
    <row r="7668" spans="1:12" x14ac:dyDescent="0.25">
      <c r="A7668">
        <f>rawdata!A7705</f>
        <v>12</v>
      </c>
      <c r="B7668">
        <f>rawdata!B7705</f>
        <v>3828112267</v>
      </c>
      <c r="C7668">
        <f>rawdata!C7705</f>
        <v>202</v>
      </c>
      <c r="D7668">
        <f>rawdata!D7705</f>
        <v>64</v>
      </c>
      <c r="E7668">
        <f>rawdata!E7705</f>
        <v>1</v>
      </c>
      <c r="F7668">
        <f>rawdata!F7705</f>
        <v>0.99</v>
      </c>
      <c r="G7668">
        <f>rawdata!G7705</f>
        <v>0</v>
      </c>
      <c r="H7668">
        <f>rawdata!H7705</f>
        <v>28.28</v>
      </c>
      <c r="I7668">
        <f>rawdata!I7705</f>
        <v>1</v>
      </c>
      <c r="J7668" s="3">
        <f t="shared" si="357"/>
        <v>63.36</v>
      </c>
      <c r="K7668" s="3">
        <f t="shared" si="358"/>
        <v>17.918208</v>
      </c>
      <c r="L7668">
        <f t="shared" si="359"/>
        <v>1993</v>
      </c>
    </row>
    <row r="7669" spans="1:12" x14ac:dyDescent="0.25">
      <c r="A7669">
        <f>rawdata!A7706</f>
        <v>12</v>
      </c>
      <c r="B7669">
        <f>rawdata!B7706</f>
        <v>3828112271</v>
      </c>
      <c r="C7669">
        <f>rawdata!C7706</f>
        <v>202</v>
      </c>
      <c r="D7669">
        <f>rawdata!D7706</f>
        <v>71</v>
      </c>
      <c r="E7669">
        <f>rawdata!E7706</f>
        <v>1</v>
      </c>
      <c r="F7669">
        <f>rawdata!F7706</f>
        <v>0.99</v>
      </c>
      <c r="G7669">
        <f>rawdata!G7706</f>
        <v>0</v>
      </c>
      <c r="H7669">
        <f>rawdata!H7706</f>
        <v>28.28</v>
      </c>
      <c r="I7669">
        <f>rawdata!I7706</f>
        <v>1</v>
      </c>
      <c r="J7669" s="3">
        <f t="shared" si="357"/>
        <v>70.290000000000006</v>
      </c>
      <c r="K7669" s="3">
        <f t="shared" si="358"/>
        <v>19.878012000000002</v>
      </c>
      <c r="L7669">
        <f t="shared" si="359"/>
        <v>1993</v>
      </c>
    </row>
    <row r="7670" spans="1:12" x14ac:dyDescent="0.25">
      <c r="A7670">
        <f>rawdata!A7707</f>
        <v>12</v>
      </c>
      <c r="B7670">
        <f>rawdata!B7707</f>
        <v>3828112277</v>
      </c>
      <c r="C7670">
        <f>rawdata!C7707</f>
        <v>202</v>
      </c>
      <c r="D7670">
        <f>rawdata!D7707</f>
        <v>15</v>
      </c>
      <c r="E7670">
        <f>rawdata!E7707</f>
        <v>1</v>
      </c>
      <c r="F7670">
        <f>rawdata!F7707</f>
        <v>1.69</v>
      </c>
      <c r="G7670">
        <f>rawdata!G7707</f>
        <v>0</v>
      </c>
      <c r="H7670">
        <f>rawdata!H7707</f>
        <v>50.82</v>
      </c>
      <c r="I7670">
        <f>rawdata!I7707</f>
        <v>1</v>
      </c>
      <c r="J7670" s="3">
        <f t="shared" si="357"/>
        <v>25.349999999999998</v>
      </c>
      <c r="K7670" s="3">
        <f t="shared" si="358"/>
        <v>12.882869999999999</v>
      </c>
      <c r="L7670">
        <f t="shared" si="359"/>
        <v>1993</v>
      </c>
    </row>
    <row r="7671" spans="1:12" x14ac:dyDescent="0.25">
      <c r="A7671">
        <f>rawdata!A7708</f>
        <v>12</v>
      </c>
      <c r="B7671">
        <f>rawdata!B7708</f>
        <v>3828112289</v>
      </c>
      <c r="C7671">
        <f>rawdata!C7708</f>
        <v>202</v>
      </c>
      <c r="D7671">
        <f>rawdata!D7708</f>
        <v>109</v>
      </c>
      <c r="E7671">
        <f>rawdata!E7708</f>
        <v>1</v>
      </c>
      <c r="F7671">
        <f>rawdata!F7708</f>
        <v>1.99</v>
      </c>
      <c r="G7671">
        <f>rawdata!G7708</f>
        <v>0</v>
      </c>
      <c r="H7671">
        <f>rawdata!H7708</f>
        <v>26.48</v>
      </c>
      <c r="I7671">
        <f>rawdata!I7708</f>
        <v>1</v>
      </c>
      <c r="J7671" s="3">
        <f t="shared" si="357"/>
        <v>216.91</v>
      </c>
      <c r="K7671" s="3">
        <f t="shared" si="358"/>
        <v>57.437767999999998</v>
      </c>
      <c r="L7671">
        <f t="shared" si="359"/>
        <v>1993</v>
      </c>
    </row>
    <row r="7672" spans="1:12" x14ac:dyDescent="0.25">
      <c r="A7672">
        <f>rawdata!A7709</f>
        <v>12</v>
      </c>
      <c r="B7672">
        <f>rawdata!B7709</f>
        <v>3828112409</v>
      </c>
      <c r="C7672">
        <f>rawdata!C7709</f>
        <v>202</v>
      </c>
      <c r="D7672">
        <f>rawdata!D7709</f>
        <v>68</v>
      </c>
      <c r="E7672">
        <f>rawdata!E7709</f>
        <v>1</v>
      </c>
      <c r="F7672">
        <f>rawdata!F7709</f>
        <v>0.99</v>
      </c>
      <c r="G7672">
        <f>rawdata!G7709</f>
        <v>0</v>
      </c>
      <c r="H7672">
        <f>rawdata!H7709</f>
        <v>28.28</v>
      </c>
      <c r="I7672">
        <f>rawdata!I7709</f>
        <v>1</v>
      </c>
      <c r="J7672" s="3">
        <f t="shared" si="357"/>
        <v>67.319999999999993</v>
      </c>
      <c r="K7672" s="3">
        <f t="shared" si="358"/>
        <v>19.038095999999999</v>
      </c>
      <c r="L7672">
        <f t="shared" si="359"/>
        <v>1993</v>
      </c>
    </row>
    <row r="7673" spans="1:12" x14ac:dyDescent="0.25">
      <c r="A7673">
        <f>rawdata!A7710</f>
        <v>12</v>
      </c>
      <c r="B7673">
        <f>rawdata!B7710</f>
        <v>4400000516</v>
      </c>
      <c r="C7673">
        <f>rawdata!C7710</f>
        <v>202</v>
      </c>
      <c r="D7673">
        <f>rawdata!D7710</f>
        <v>9</v>
      </c>
      <c r="E7673">
        <f>rawdata!E7710</f>
        <v>1</v>
      </c>
      <c r="F7673">
        <f>rawdata!F7710</f>
        <v>2.95</v>
      </c>
      <c r="G7673">
        <f>rawdata!G7710</f>
        <v>0</v>
      </c>
      <c r="H7673">
        <f>rawdata!H7710</f>
        <v>27.45</v>
      </c>
      <c r="I7673">
        <f>rawdata!I7710</f>
        <v>1</v>
      </c>
      <c r="J7673" s="3">
        <f t="shared" si="357"/>
        <v>26.55</v>
      </c>
      <c r="K7673" s="3">
        <f t="shared" si="358"/>
        <v>7.2879750000000003</v>
      </c>
      <c r="L7673">
        <f t="shared" si="359"/>
        <v>1993</v>
      </c>
    </row>
    <row r="7674" spans="1:12" x14ac:dyDescent="0.25">
      <c r="A7674">
        <f>rawdata!A7711</f>
        <v>12</v>
      </c>
      <c r="B7674">
        <f>rawdata!B7711</f>
        <v>4400000527</v>
      </c>
      <c r="C7674">
        <f>rawdata!C7711</f>
        <v>202</v>
      </c>
      <c r="D7674">
        <f>rawdata!D7711</f>
        <v>11</v>
      </c>
      <c r="E7674">
        <f>rawdata!E7711</f>
        <v>1</v>
      </c>
      <c r="F7674">
        <f>rawdata!F7711</f>
        <v>2.89</v>
      </c>
      <c r="G7674">
        <f>rawdata!G7711</f>
        <v>0</v>
      </c>
      <c r="H7674">
        <f>rawdata!H7711</f>
        <v>25.95</v>
      </c>
      <c r="I7674">
        <f>rawdata!I7711</f>
        <v>1</v>
      </c>
      <c r="J7674" s="3">
        <f t="shared" si="357"/>
        <v>31.790000000000003</v>
      </c>
      <c r="K7674" s="3">
        <f t="shared" si="358"/>
        <v>8.249505000000001</v>
      </c>
      <c r="L7674">
        <f t="shared" si="359"/>
        <v>1993</v>
      </c>
    </row>
    <row r="7675" spans="1:12" x14ac:dyDescent="0.25">
      <c r="A7675">
        <f>rawdata!A7712</f>
        <v>12</v>
      </c>
      <c r="B7675">
        <f>rawdata!B7712</f>
        <v>4400000551</v>
      </c>
      <c r="C7675">
        <f>rawdata!C7712</f>
        <v>202</v>
      </c>
      <c r="D7675">
        <f>rawdata!D7712</f>
        <v>32</v>
      </c>
      <c r="E7675">
        <f>rawdata!E7712</f>
        <v>1</v>
      </c>
      <c r="F7675">
        <f>rawdata!F7712</f>
        <v>2.99</v>
      </c>
      <c r="G7675">
        <f>rawdata!G7712</f>
        <v>0</v>
      </c>
      <c r="H7675">
        <f>rawdata!H7712</f>
        <v>30</v>
      </c>
      <c r="I7675">
        <f>rawdata!I7712</f>
        <v>1</v>
      </c>
      <c r="J7675" s="3">
        <f t="shared" si="357"/>
        <v>95.68</v>
      </c>
      <c r="K7675" s="3">
        <f t="shared" si="358"/>
        <v>28.704000000000001</v>
      </c>
      <c r="L7675">
        <f t="shared" si="359"/>
        <v>1993</v>
      </c>
    </row>
    <row r="7676" spans="1:12" x14ac:dyDescent="0.25">
      <c r="A7676">
        <f>rawdata!A7713</f>
        <v>12</v>
      </c>
      <c r="B7676">
        <f>rawdata!B7713</f>
        <v>4400000655</v>
      </c>
      <c r="C7676">
        <f>rawdata!C7713</f>
        <v>202</v>
      </c>
      <c r="D7676">
        <f>rawdata!D7713</f>
        <v>8</v>
      </c>
      <c r="E7676">
        <f>rawdata!E7713</f>
        <v>1</v>
      </c>
      <c r="F7676">
        <f>rawdata!F7713</f>
        <v>3.25</v>
      </c>
      <c r="G7676">
        <f>rawdata!G7713</f>
        <v>0</v>
      </c>
      <c r="H7676">
        <f>rawdata!H7713</f>
        <v>27.35</v>
      </c>
      <c r="I7676">
        <f>rawdata!I7713</f>
        <v>1</v>
      </c>
      <c r="J7676" s="3">
        <f t="shared" si="357"/>
        <v>26</v>
      </c>
      <c r="K7676" s="3">
        <f t="shared" si="358"/>
        <v>7.1110000000000007</v>
      </c>
      <c r="L7676">
        <f t="shared" si="359"/>
        <v>1993</v>
      </c>
    </row>
    <row r="7677" spans="1:12" x14ac:dyDescent="0.25">
      <c r="A7677">
        <f>rawdata!A7714</f>
        <v>12</v>
      </c>
      <c r="B7677">
        <f>rawdata!B7714</f>
        <v>4400000720</v>
      </c>
      <c r="C7677">
        <f>rawdata!C7714</f>
        <v>202</v>
      </c>
      <c r="D7677">
        <f>rawdata!D7714</f>
        <v>32</v>
      </c>
      <c r="E7677">
        <f>rawdata!E7714</f>
        <v>1</v>
      </c>
      <c r="F7677">
        <f>rawdata!F7714</f>
        <v>3.25</v>
      </c>
      <c r="G7677">
        <f>rawdata!G7714</f>
        <v>0</v>
      </c>
      <c r="H7677">
        <f>rawdata!H7714</f>
        <v>27.35</v>
      </c>
      <c r="I7677">
        <f>rawdata!I7714</f>
        <v>1</v>
      </c>
      <c r="J7677" s="3">
        <f t="shared" si="357"/>
        <v>104</v>
      </c>
      <c r="K7677" s="3">
        <f t="shared" si="358"/>
        <v>28.444000000000003</v>
      </c>
      <c r="L7677">
        <f t="shared" si="359"/>
        <v>1993</v>
      </c>
    </row>
    <row r="7678" spans="1:12" x14ac:dyDescent="0.25">
      <c r="A7678">
        <f>rawdata!A7715</f>
        <v>12</v>
      </c>
      <c r="B7678">
        <f>rawdata!B7715</f>
        <v>4400003721</v>
      </c>
      <c r="C7678">
        <f>rawdata!C7715</f>
        <v>202</v>
      </c>
      <c r="D7678">
        <f>rawdata!D7715</f>
        <v>10</v>
      </c>
      <c r="E7678">
        <f>rawdata!E7715</f>
        <v>1</v>
      </c>
      <c r="F7678">
        <f>rawdata!F7715</f>
        <v>2.5499999999999998</v>
      </c>
      <c r="G7678">
        <f>rawdata!G7715</f>
        <v>0</v>
      </c>
      <c r="H7678">
        <f>rawdata!H7715</f>
        <v>24.86</v>
      </c>
      <c r="I7678">
        <f>rawdata!I7715</f>
        <v>1</v>
      </c>
      <c r="J7678" s="3">
        <f t="shared" si="357"/>
        <v>25.5</v>
      </c>
      <c r="K7678" s="3">
        <f t="shared" si="358"/>
        <v>6.3392999999999997</v>
      </c>
      <c r="L7678">
        <f t="shared" si="359"/>
        <v>1993</v>
      </c>
    </row>
    <row r="7679" spans="1:12" x14ac:dyDescent="0.25">
      <c r="A7679">
        <f>rawdata!A7716</f>
        <v>12</v>
      </c>
      <c r="B7679">
        <f>rawdata!B7716</f>
        <v>4400003732</v>
      </c>
      <c r="C7679">
        <f>rawdata!C7716</f>
        <v>202</v>
      </c>
      <c r="D7679">
        <f>rawdata!D7716</f>
        <v>7</v>
      </c>
      <c r="E7679">
        <f>rawdata!E7716</f>
        <v>1</v>
      </c>
      <c r="F7679">
        <f>rawdata!F7716</f>
        <v>2.99</v>
      </c>
      <c r="G7679">
        <f>rawdata!G7716</f>
        <v>0</v>
      </c>
      <c r="H7679">
        <f>rawdata!H7716</f>
        <v>30</v>
      </c>
      <c r="I7679">
        <f>rawdata!I7716</f>
        <v>1</v>
      </c>
      <c r="J7679" s="3">
        <f t="shared" si="357"/>
        <v>20.93</v>
      </c>
      <c r="K7679" s="3">
        <f t="shared" si="358"/>
        <v>6.2789999999999999</v>
      </c>
      <c r="L7679">
        <f t="shared" si="359"/>
        <v>1993</v>
      </c>
    </row>
    <row r="7680" spans="1:12" x14ac:dyDescent="0.25">
      <c r="A7680">
        <f>rawdata!A7717</f>
        <v>12</v>
      </c>
      <c r="B7680">
        <f>rawdata!B7717</f>
        <v>4400004713</v>
      </c>
      <c r="C7680">
        <f>rawdata!C7717</f>
        <v>202</v>
      </c>
      <c r="D7680">
        <f>rawdata!D7717</f>
        <v>11</v>
      </c>
      <c r="E7680">
        <f>rawdata!E7717</f>
        <v>1</v>
      </c>
      <c r="F7680">
        <f>rawdata!F7717</f>
        <v>2.89</v>
      </c>
      <c r="G7680">
        <f>rawdata!G7717</f>
        <v>0</v>
      </c>
      <c r="H7680">
        <f>rawdata!H7717</f>
        <v>25.95</v>
      </c>
      <c r="I7680">
        <f>rawdata!I7717</f>
        <v>1</v>
      </c>
      <c r="J7680" s="3">
        <f t="shared" si="357"/>
        <v>31.790000000000003</v>
      </c>
      <c r="K7680" s="3">
        <f t="shared" si="358"/>
        <v>8.249505000000001</v>
      </c>
      <c r="L7680">
        <f t="shared" si="359"/>
        <v>1993</v>
      </c>
    </row>
    <row r="7681" spans="1:12" x14ac:dyDescent="0.25">
      <c r="A7681">
        <f>rawdata!A7718</f>
        <v>12</v>
      </c>
      <c r="B7681">
        <f>rawdata!B7718</f>
        <v>4400004898</v>
      </c>
      <c r="C7681">
        <f>rawdata!C7718</f>
        <v>202</v>
      </c>
      <c r="D7681">
        <f>rawdata!D7718</f>
        <v>8</v>
      </c>
      <c r="E7681">
        <f>rawdata!E7718</f>
        <v>1</v>
      </c>
      <c r="F7681">
        <f>rawdata!F7718</f>
        <v>2.99</v>
      </c>
      <c r="G7681">
        <f>rawdata!G7718</f>
        <v>0</v>
      </c>
      <c r="H7681">
        <f>rawdata!H7718</f>
        <v>25.98</v>
      </c>
      <c r="I7681">
        <f>rawdata!I7718</f>
        <v>1</v>
      </c>
      <c r="J7681" s="3">
        <f t="shared" si="357"/>
        <v>23.92</v>
      </c>
      <c r="K7681" s="3">
        <f t="shared" si="358"/>
        <v>6.2144160000000008</v>
      </c>
      <c r="L7681">
        <f t="shared" si="359"/>
        <v>1993</v>
      </c>
    </row>
    <row r="7682" spans="1:12" x14ac:dyDescent="0.25">
      <c r="A7682">
        <f>rawdata!A7719</f>
        <v>12</v>
      </c>
      <c r="B7682">
        <f>rawdata!B7719</f>
        <v>7974600016</v>
      </c>
      <c r="C7682">
        <f>rawdata!C7719</f>
        <v>202</v>
      </c>
      <c r="D7682">
        <f>rawdata!D7719</f>
        <v>20</v>
      </c>
      <c r="E7682">
        <f>rawdata!E7719</f>
        <v>1</v>
      </c>
      <c r="F7682">
        <f>rawdata!F7719</f>
        <v>1.89</v>
      </c>
      <c r="G7682">
        <f>rawdata!G7719</f>
        <v>0</v>
      </c>
      <c r="H7682">
        <f>rawdata!H7719</f>
        <v>30.37</v>
      </c>
      <c r="I7682">
        <f>rawdata!I7719</f>
        <v>1</v>
      </c>
      <c r="J7682" s="3">
        <f t="shared" ref="J7682:J7745" si="360">D7682*F7682/E7682</f>
        <v>37.799999999999997</v>
      </c>
      <c r="K7682" s="3">
        <f t="shared" ref="K7682:K7745" si="361">J7682*H7682/100</f>
        <v>11.479859999999999</v>
      </c>
      <c r="L7682">
        <f t="shared" ref="L7682:L7745" si="362">IF(C7682&lt;=172,1992,IF(C7682&lt;=225,1993,IF(C7682&lt;=277,1994,IF(C7682&lt;=329,1995,IF(C7682&lt;=381,1996,1997)))))</f>
        <v>1993</v>
      </c>
    </row>
    <row r="7683" spans="1:12" x14ac:dyDescent="0.25">
      <c r="A7683">
        <f>rawdata!A7720</f>
        <v>50</v>
      </c>
      <c r="B7683">
        <f>rawdata!B7720</f>
        <v>1470001100</v>
      </c>
      <c r="C7683">
        <f>rawdata!C7720</f>
        <v>202</v>
      </c>
      <c r="D7683">
        <f>rawdata!D7720</f>
        <v>7</v>
      </c>
      <c r="E7683">
        <f>rawdata!E7720</f>
        <v>1</v>
      </c>
      <c r="F7683">
        <f>rawdata!F7720</f>
        <v>1.85</v>
      </c>
      <c r="G7683">
        <f>rawdata!G7720</f>
        <v>0</v>
      </c>
      <c r="H7683">
        <f>rawdata!H7720</f>
        <v>32.43</v>
      </c>
      <c r="I7683">
        <f>rawdata!I7720</f>
        <v>1</v>
      </c>
      <c r="J7683" s="3">
        <f t="shared" si="360"/>
        <v>12.950000000000001</v>
      </c>
      <c r="K7683" s="3">
        <f t="shared" si="361"/>
        <v>4.1996849999999997</v>
      </c>
      <c r="L7683">
        <f t="shared" si="362"/>
        <v>1993</v>
      </c>
    </row>
    <row r="7684" spans="1:12" x14ac:dyDescent="0.25">
      <c r="A7684">
        <f>rawdata!A7721</f>
        <v>50</v>
      </c>
      <c r="B7684">
        <f>rawdata!B7721</f>
        <v>1470001110</v>
      </c>
      <c r="C7684">
        <f>rawdata!C7721</f>
        <v>202</v>
      </c>
      <c r="D7684">
        <f>rawdata!D7721</f>
        <v>7</v>
      </c>
      <c r="E7684">
        <f>rawdata!E7721</f>
        <v>1</v>
      </c>
      <c r="F7684">
        <f>rawdata!F7721</f>
        <v>2.85</v>
      </c>
      <c r="G7684">
        <f>rawdata!G7721</f>
        <v>0</v>
      </c>
      <c r="H7684">
        <f>rawdata!H7721</f>
        <v>32.770000000000003</v>
      </c>
      <c r="I7684">
        <f>rawdata!I7721</f>
        <v>1</v>
      </c>
      <c r="J7684" s="3">
        <f t="shared" si="360"/>
        <v>19.95</v>
      </c>
      <c r="K7684" s="3">
        <f t="shared" si="361"/>
        <v>6.5376150000000006</v>
      </c>
      <c r="L7684">
        <f t="shared" si="362"/>
        <v>1993</v>
      </c>
    </row>
    <row r="7685" spans="1:12" x14ac:dyDescent="0.25">
      <c r="A7685">
        <f>rawdata!A7722</f>
        <v>50</v>
      </c>
      <c r="B7685">
        <f>rawdata!B7722</f>
        <v>3010016584</v>
      </c>
      <c r="C7685">
        <f>rawdata!C7722</f>
        <v>202</v>
      </c>
      <c r="D7685">
        <f>rawdata!D7722</f>
        <v>5</v>
      </c>
      <c r="E7685">
        <f>rawdata!E7722</f>
        <v>1</v>
      </c>
      <c r="F7685">
        <f>rawdata!F7722</f>
        <v>3.23</v>
      </c>
      <c r="G7685" t="str">
        <f>rawdata!G7722</f>
        <v>B</v>
      </c>
      <c r="H7685">
        <f>rawdata!H7722</f>
        <v>35.200000000000003</v>
      </c>
      <c r="I7685">
        <f>rawdata!I7722</f>
        <v>1</v>
      </c>
      <c r="J7685" s="3">
        <f t="shared" si="360"/>
        <v>16.149999999999999</v>
      </c>
      <c r="K7685" s="3">
        <f t="shared" si="361"/>
        <v>5.6848000000000001</v>
      </c>
      <c r="L7685">
        <f t="shared" si="362"/>
        <v>1993</v>
      </c>
    </row>
    <row r="7686" spans="1:12" x14ac:dyDescent="0.25">
      <c r="A7686">
        <f>rawdata!A7723</f>
        <v>50</v>
      </c>
      <c r="B7686">
        <f>rawdata!B7723</f>
        <v>3010021196</v>
      </c>
      <c r="C7686">
        <f>rawdata!C7723</f>
        <v>202</v>
      </c>
      <c r="D7686">
        <f>rawdata!D7723</f>
        <v>1</v>
      </c>
      <c r="E7686">
        <f>rawdata!E7723</f>
        <v>1</v>
      </c>
      <c r="F7686">
        <f>rawdata!F7723</f>
        <v>3.35</v>
      </c>
      <c r="G7686">
        <f>rawdata!G7723</f>
        <v>0</v>
      </c>
      <c r="H7686">
        <f>rawdata!H7723</f>
        <v>33.94</v>
      </c>
      <c r="I7686">
        <f>rawdata!I7723</f>
        <v>1</v>
      </c>
      <c r="J7686" s="3">
        <f t="shared" si="360"/>
        <v>3.35</v>
      </c>
      <c r="K7686" s="3">
        <f t="shared" si="361"/>
        <v>1.1369899999999999</v>
      </c>
      <c r="L7686">
        <f t="shared" si="362"/>
        <v>1993</v>
      </c>
    </row>
    <row r="7687" spans="1:12" x14ac:dyDescent="0.25">
      <c r="A7687">
        <f>rawdata!A7724</f>
        <v>50</v>
      </c>
      <c r="B7687">
        <f>rawdata!B7724</f>
        <v>3828112263</v>
      </c>
      <c r="C7687">
        <f>rawdata!C7724</f>
        <v>202</v>
      </c>
      <c r="D7687">
        <f>rawdata!D7724</f>
        <v>9</v>
      </c>
      <c r="E7687">
        <f>rawdata!E7724</f>
        <v>1</v>
      </c>
      <c r="F7687">
        <f>rawdata!F7724</f>
        <v>0.99</v>
      </c>
      <c r="G7687">
        <f>rawdata!G7724</f>
        <v>0</v>
      </c>
      <c r="H7687">
        <f>rawdata!H7724</f>
        <v>28.28</v>
      </c>
      <c r="I7687">
        <f>rawdata!I7724</f>
        <v>1</v>
      </c>
      <c r="J7687" s="3">
        <f t="shared" si="360"/>
        <v>8.91</v>
      </c>
      <c r="K7687" s="3">
        <f t="shared" si="361"/>
        <v>2.5197480000000003</v>
      </c>
      <c r="L7687">
        <f t="shared" si="362"/>
        <v>1993</v>
      </c>
    </row>
    <row r="7688" spans="1:12" x14ac:dyDescent="0.25">
      <c r="A7688">
        <f>rawdata!A7725</f>
        <v>50</v>
      </c>
      <c r="B7688">
        <f>rawdata!B7725</f>
        <v>3828112267</v>
      </c>
      <c r="C7688">
        <f>rawdata!C7725</f>
        <v>202</v>
      </c>
      <c r="D7688">
        <f>rawdata!D7725</f>
        <v>8</v>
      </c>
      <c r="E7688">
        <f>rawdata!E7725</f>
        <v>1</v>
      </c>
      <c r="F7688">
        <f>rawdata!F7725</f>
        <v>0.99</v>
      </c>
      <c r="G7688">
        <f>rawdata!G7725</f>
        <v>0</v>
      </c>
      <c r="H7688">
        <f>rawdata!H7725</f>
        <v>28.28</v>
      </c>
      <c r="I7688">
        <f>rawdata!I7725</f>
        <v>1</v>
      </c>
      <c r="J7688" s="3">
        <f t="shared" si="360"/>
        <v>7.92</v>
      </c>
      <c r="K7688" s="3">
        <f t="shared" si="361"/>
        <v>2.239776</v>
      </c>
      <c r="L7688">
        <f t="shared" si="362"/>
        <v>1993</v>
      </c>
    </row>
    <row r="7689" spans="1:12" x14ac:dyDescent="0.25">
      <c r="A7689">
        <f>rawdata!A7726</f>
        <v>50</v>
      </c>
      <c r="B7689">
        <f>rawdata!B7726</f>
        <v>3828112271</v>
      </c>
      <c r="C7689">
        <f>rawdata!C7726</f>
        <v>202</v>
      </c>
      <c r="D7689">
        <f>rawdata!D7726</f>
        <v>9</v>
      </c>
      <c r="E7689">
        <f>rawdata!E7726</f>
        <v>1</v>
      </c>
      <c r="F7689">
        <f>rawdata!F7726</f>
        <v>0.99</v>
      </c>
      <c r="G7689">
        <f>rawdata!G7726</f>
        <v>0</v>
      </c>
      <c r="H7689">
        <f>rawdata!H7726</f>
        <v>28.28</v>
      </c>
      <c r="I7689">
        <f>rawdata!I7726</f>
        <v>1</v>
      </c>
      <c r="J7689" s="3">
        <f t="shared" si="360"/>
        <v>8.91</v>
      </c>
      <c r="K7689" s="3">
        <f t="shared" si="361"/>
        <v>2.5197480000000003</v>
      </c>
      <c r="L7689">
        <f t="shared" si="362"/>
        <v>1993</v>
      </c>
    </row>
    <row r="7690" spans="1:12" x14ac:dyDescent="0.25">
      <c r="A7690">
        <f>rawdata!A7727</f>
        <v>50</v>
      </c>
      <c r="B7690">
        <f>rawdata!B7727</f>
        <v>3828112277</v>
      </c>
      <c r="C7690">
        <f>rawdata!C7727</f>
        <v>202</v>
      </c>
      <c r="D7690">
        <f>rawdata!D7727</f>
        <v>12</v>
      </c>
      <c r="E7690">
        <f>rawdata!E7727</f>
        <v>1</v>
      </c>
      <c r="F7690">
        <f>rawdata!F7727</f>
        <v>1.59</v>
      </c>
      <c r="G7690">
        <f>rawdata!G7727</f>
        <v>0</v>
      </c>
      <c r="H7690">
        <f>rawdata!H7727</f>
        <v>47.73</v>
      </c>
      <c r="I7690">
        <f>rawdata!I7727</f>
        <v>1</v>
      </c>
      <c r="J7690" s="3">
        <f t="shared" si="360"/>
        <v>19.080000000000002</v>
      </c>
      <c r="K7690" s="3">
        <f t="shared" si="361"/>
        <v>9.1068840000000009</v>
      </c>
      <c r="L7690">
        <f t="shared" si="362"/>
        <v>1993</v>
      </c>
    </row>
    <row r="7691" spans="1:12" x14ac:dyDescent="0.25">
      <c r="A7691">
        <f>rawdata!A7728</f>
        <v>50</v>
      </c>
      <c r="B7691">
        <f>rawdata!B7728</f>
        <v>3828112289</v>
      </c>
      <c r="C7691">
        <f>rawdata!C7728</f>
        <v>202</v>
      </c>
      <c r="D7691">
        <f>rawdata!D7728</f>
        <v>12</v>
      </c>
      <c r="E7691">
        <f>rawdata!E7728</f>
        <v>1</v>
      </c>
      <c r="F7691">
        <f>rawdata!F7728</f>
        <v>1.99</v>
      </c>
      <c r="G7691">
        <f>rawdata!G7728</f>
        <v>0</v>
      </c>
      <c r="H7691">
        <f>rawdata!H7728</f>
        <v>26.53</v>
      </c>
      <c r="I7691">
        <f>rawdata!I7728</f>
        <v>1</v>
      </c>
      <c r="J7691" s="3">
        <f t="shared" si="360"/>
        <v>23.88</v>
      </c>
      <c r="K7691" s="3">
        <f t="shared" si="361"/>
        <v>6.3353639999999993</v>
      </c>
      <c r="L7691">
        <f t="shared" si="362"/>
        <v>1993</v>
      </c>
    </row>
    <row r="7692" spans="1:12" x14ac:dyDescent="0.25">
      <c r="A7692">
        <f>rawdata!A7729</f>
        <v>50</v>
      </c>
      <c r="B7692">
        <f>rawdata!B7729</f>
        <v>3828112409</v>
      </c>
      <c r="C7692">
        <f>rawdata!C7729</f>
        <v>202</v>
      </c>
      <c r="D7692">
        <f>rawdata!D7729</f>
        <v>4</v>
      </c>
      <c r="E7692">
        <f>rawdata!E7729</f>
        <v>1</v>
      </c>
      <c r="F7692">
        <f>rawdata!F7729</f>
        <v>0.99</v>
      </c>
      <c r="G7692">
        <f>rawdata!G7729</f>
        <v>0</v>
      </c>
      <c r="H7692">
        <f>rawdata!H7729</f>
        <v>28.28</v>
      </c>
      <c r="I7692">
        <f>rawdata!I7729</f>
        <v>1</v>
      </c>
      <c r="J7692" s="3">
        <f t="shared" si="360"/>
        <v>3.96</v>
      </c>
      <c r="K7692" s="3">
        <f t="shared" si="361"/>
        <v>1.119888</v>
      </c>
      <c r="L7692">
        <f t="shared" si="362"/>
        <v>1993</v>
      </c>
    </row>
    <row r="7693" spans="1:12" x14ac:dyDescent="0.25">
      <c r="A7693">
        <f>rawdata!A7730</f>
        <v>50</v>
      </c>
      <c r="B7693">
        <f>rawdata!B7730</f>
        <v>4400000516</v>
      </c>
      <c r="C7693">
        <f>rawdata!C7730</f>
        <v>202</v>
      </c>
      <c r="D7693">
        <f>rawdata!D7730</f>
        <v>8</v>
      </c>
      <c r="E7693">
        <f>rawdata!E7730</f>
        <v>1</v>
      </c>
      <c r="F7693">
        <f>rawdata!F7730</f>
        <v>3.25</v>
      </c>
      <c r="G7693">
        <f>rawdata!G7730</f>
        <v>0</v>
      </c>
      <c r="H7693">
        <f>rawdata!H7730</f>
        <v>34.15</v>
      </c>
      <c r="I7693">
        <f>rawdata!I7730</f>
        <v>1</v>
      </c>
      <c r="J7693" s="3">
        <f t="shared" si="360"/>
        <v>26</v>
      </c>
      <c r="K7693" s="3">
        <f t="shared" si="361"/>
        <v>8.8789999999999996</v>
      </c>
      <c r="L7693">
        <f t="shared" si="362"/>
        <v>1993</v>
      </c>
    </row>
    <row r="7694" spans="1:12" x14ac:dyDescent="0.25">
      <c r="A7694">
        <f>rawdata!A7731</f>
        <v>50</v>
      </c>
      <c r="B7694">
        <f>rawdata!B7731</f>
        <v>4400000527</v>
      </c>
      <c r="C7694">
        <f>rawdata!C7731</f>
        <v>202</v>
      </c>
      <c r="D7694">
        <f>rawdata!D7731</f>
        <v>8</v>
      </c>
      <c r="E7694">
        <f>rawdata!E7731</f>
        <v>1</v>
      </c>
      <c r="F7694">
        <f>rawdata!F7731</f>
        <v>3.19</v>
      </c>
      <c r="G7694">
        <f>rawdata!G7731</f>
        <v>0</v>
      </c>
      <c r="H7694">
        <f>rawdata!H7731</f>
        <v>32.909999999999997</v>
      </c>
      <c r="I7694">
        <f>rawdata!I7731</f>
        <v>1</v>
      </c>
      <c r="J7694" s="3">
        <f t="shared" si="360"/>
        <v>25.52</v>
      </c>
      <c r="K7694" s="3">
        <f t="shared" si="361"/>
        <v>8.3986319999999992</v>
      </c>
      <c r="L7694">
        <f t="shared" si="362"/>
        <v>1993</v>
      </c>
    </row>
    <row r="7695" spans="1:12" x14ac:dyDescent="0.25">
      <c r="A7695">
        <f>rawdata!A7732</f>
        <v>50</v>
      </c>
      <c r="B7695">
        <f>rawdata!B7732</f>
        <v>4400000551</v>
      </c>
      <c r="C7695">
        <f>rawdata!C7732</f>
        <v>202</v>
      </c>
      <c r="D7695">
        <f>rawdata!D7732</f>
        <v>23</v>
      </c>
      <c r="E7695">
        <f>rawdata!E7732</f>
        <v>1</v>
      </c>
      <c r="F7695">
        <f>rawdata!F7732</f>
        <v>3.29</v>
      </c>
      <c r="G7695">
        <f>rawdata!G7732</f>
        <v>0</v>
      </c>
      <c r="H7695">
        <f>rawdata!H7732</f>
        <v>36.380000000000003</v>
      </c>
      <c r="I7695">
        <f>rawdata!I7732</f>
        <v>1</v>
      </c>
      <c r="J7695" s="3">
        <f t="shared" si="360"/>
        <v>75.67</v>
      </c>
      <c r="K7695" s="3">
        <f t="shared" si="361"/>
        <v>27.528746000000002</v>
      </c>
      <c r="L7695">
        <f t="shared" si="362"/>
        <v>1993</v>
      </c>
    </row>
    <row r="7696" spans="1:12" x14ac:dyDescent="0.25">
      <c r="A7696">
        <f>rawdata!A7733</f>
        <v>50</v>
      </c>
      <c r="B7696">
        <f>rawdata!B7733</f>
        <v>4400000655</v>
      </c>
      <c r="C7696">
        <f>rawdata!C7733</f>
        <v>202</v>
      </c>
      <c r="D7696">
        <f>rawdata!D7733</f>
        <v>20</v>
      </c>
      <c r="E7696">
        <f>rawdata!E7733</f>
        <v>1</v>
      </c>
      <c r="F7696">
        <f>rawdata!F7733</f>
        <v>3.59</v>
      </c>
      <c r="G7696">
        <f>rawdata!G7733</f>
        <v>0</v>
      </c>
      <c r="H7696">
        <f>rawdata!H7733</f>
        <v>34.229999999999997</v>
      </c>
      <c r="I7696">
        <f>rawdata!I7733</f>
        <v>1</v>
      </c>
      <c r="J7696" s="3">
        <f t="shared" si="360"/>
        <v>71.8</v>
      </c>
      <c r="K7696" s="3">
        <f t="shared" si="361"/>
        <v>24.577139999999996</v>
      </c>
      <c r="L7696">
        <f t="shared" si="362"/>
        <v>1993</v>
      </c>
    </row>
    <row r="7697" spans="1:12" x14ac:dyDescent="0.25">
      <c r="A7697">
        <f>rawdata!A7734</f>
        <v>50</v>
      </c>
      <c r="B7697">
        <f>rawdata!B7734</f>
        <v>4400000720</v>
      </c>
      <c r="C7697">
        <f>rawdata!C7734</f>
        <v>202</v>
      </c>
      <c r="D7697">
        <f>rawdata!D7734</f>
        <v>336</v>
      </c>
      <c r="E7697">
        <f>rawdata!E7734</f>
        <v>1</v>
      </c>
      <c r="F7697">
        <f>rawdata!F7734</f>
        <v>3.59</v>
      </c>
      <c r="G7697">
        <f>rawdata!G7734</f>
        <v>0</v>
      </c>
      <c r="H7697">
        <f>rawdata!H7734</f>
        <v>34.229999999999997</v>
      </c>
      <c r="I7697">
        <f>rawdata!I7734</f>
        <v>1</v>
      </c>
      <c r="J7697" s="3">
        <f t="shared" si="360"/>
        <v>1206.24</v>
      </c>
      <c r="K7697" s="3">
        <f t="shared" si="361"/>
        <v>412.89595199999997</v>
      </c>
      <c r="L7697">
        <f t="shared" si="362"/>
        <v>1993</v>
      </c>
    </row>
    <row r="7698" spans="1:12" x14ac:dyDescent="0.25">
      <c r="A7698">
        <f>rawdata!A7735</f>
        <v>50</v>
      </c>
      <c r="B7698">
        <f>rawdata!B7735</f>
        <v>4400003721</v>
      </c>
      <c r="C7698">
        <f>rawdata!C7735</f>
        <v>202</v>
      </c>
      <c r="D7698">
        <f>rawdata!D7735</f>
        <v>3</v>
      </c>
      <c r="E7698">
        <f>rawdata!E7735</f>
        <v>1</v>
      </c>
      <c r="F7698">
        <f>rawdata!F7735</f>
        <v>2.85</v>
      </c>
      <c r="G7698">
        <f>rawdata!G7735</f>
        <v>0</v>
      </c>
      <c r="H7698">
        <f>rawdata!H7735</f>
        <v>32.770000000000003</v>
      </c>
      <c r="I7698">
        <f>rawdata!I7735</f>
        <v>1</v>
      </c>
      <c r="J7698" s="3">
        <f t="shared" si="360"/>
        <v>8.5500000000000007</v>
      </c>
      <c r="K7698" s="3">
        <f t="shared" si="361"/>
        <v>2.8018350000000005</v>
      </c>
      <c r="L7698">
        <f t="shared" si="362"/>
        <v>1993</v>
      </c>
    </row>
    <row r="7699" spans="1:12" x14ac:dyDescent="0.25">
      <c r="A7699">
        <f>rawdata!A7736</f>
        <v>50</v>
      </c>
      <c r="B7699">
        <f>rawdata!B7736</f>
        <v>4400003732</v>
      </c>
      <c r="C7699">
        <f>rawdata!C7736</f>
        <v>202</v>
      </c>
      <c r="D7699">
        <f>rawdata!D7736</f>
        <v>6</v>
      </c>
      <c r="E7699">
        <f>rawdata!E7736</f>
        <v>1</v>
      </c>
      <c r="F7699">
        <f>rawdata!F7736</f>
        <v>3.29</v>
      </c>
      <c r="G7699">
        <f>rawdata!G7736</f>
        <v>0</v>
      </c>
      <c r="H7699">
        <f>rawdata!H7736</f>
        <v>36.380000000000003</v>
      </c>
      <c r="I7699">
        <f>rawdata!I7736</f>
        <v>1</v>
      </c>
      <c r="J7699" s="3">
        <f t="shared" si="360"/>
        <v>19.740000000000002</v>
      </c>
      <c r="K7699" s="3">
        <f t="shared" si="361"/>
        <v>7.1814120000000017</v>
      </c>
      <c r="L7699">
        <f t="shared" si="362"/>
        <v>1993</v>
      </c>
    </row>
    <row r="7700" spans="1:12" x14ac:dyDescent="0.25">
      <c r="A7700">
        <f>rawdata!A7737</f>
        <v>50</v>
      </c>
      <c r="B7700">
        <f>rawdata!B7737</f>
        <v>4400004713</v>
      </c>
      <c r="C7700">
        <f>rawdata!C7737</f>
        <v>202</v>
      </c>
      <c r="D7700">
        <f>rawdata!D7737</f>
        <v>10</v>
      </c>
      <c r="E7700">
        <f>rawdata!E7737</f>
        <v>1</v>
      </c>
      <c r="F7700">
        <f>rawdata!F7737</f>
        <v>3.19</v>
      </c>
      <c r="G7700">
        <f>rawdata!G7737</f>
        <v>0</v>
      </c>
      <c r="H7700">
        <f>rawdata!H7737</f>
        <v>32.909999999999997</v>
      </c>
      <c r="I7700">
        <f>rawdata!I7737</f>
        <v>1</v>
      </c>
      <c r="J7700" s="3">
        <f t="shared" si="360"/>
        <v>31.9</v>
      </c>
      <c r="K7700" s="3">
        <f t="shared" si="361"/>
        <v>10.498289999999999</v>
      </c>
      <c r="L7700">
        <f t="shared" si="362"/>
        <v>1993</v>
      </c>
    </row>
    <row r="7701" spans="1:12" x14ac:dyDescent="0.25">
      <c r="A7701">
        <f>rawdata!A7738</f>
        <v>50</v>
      </c>
      <c r="B7701">
        <f>rawdata!B7738</f>
        <v>4400004898</v>
      </c>
      <c r="C7701">
        <f>rawdata!C7738</f>
        <v>202</v>
      </c>
      <c r="D7701">
        <f>rawdata!D7738</f>
        <v>22</v>
      </c>
      <c r="E7701">
        <f>rawdata!E7738</f>
        <v>1</v>
      </c>
      <c r="F7701">
        <f>rawdata!F7738</f>
        <v>2.99</v>
      </c>
      <c r="G7701">
        <f>rawdata!G7738</f>
        <v>0</v>
      </c>
      <c r="H7701">
        <f>rawdata!H7738</f>
        <v>25.98</v>
      </c>
      <c r="I7701">
        <f>rawdata!I7738</f>
        <v>1</v>
      </c>
      <c r="J7701" s="3">
        <f t="shared" si="360"/>
        <v>65.78</v>
      </c>
      <c r="K7701" s="3">
        <f t="shared" si="361"/>
        <v>17.089644</v>
      </c>
      <c r="L7701">
        <f t="shared" si="362"/>
        <v>1993</v>
      </c>
    </row>
    <row r="7702" spans="1:12" x14ac:dyDescent="0.25">
      <c r="A7702">
        <f>rawdata!A7739</f>
        <v>50</v>
      </c>
      <c r="B7702">
        <f>rawdata!B7739</f>
        <v>7974600016</v>
      </c>
      <c r="C7702">
        <f>rawdata!C7739</f>
        <v>202</v>
      </c>
      <c r="D7702">
        <f>rawdata!D7739</f>
        <v>10</v>
      </c>
      <c r="E7702">
        <f>rawdata!E7739</f>
        <v>1</v>
      </c>
      <c r="F7702">
        <f>rawdata!F7739</f>
        <v>1.89</v>
      </c>
      <c r="G7702">
        <f>rawdata!G7739</f>
        <v>0</v>
      </c>
      <c r="H7702">
        <f>rawdata!H7739</f>
        <v>30.37</v>
      </c>
      <c r="I7702">
        <f>rawdata!I7739</f>
        <v>1</v>
      </c>
      <c r="J7702" s="3">
        <f t="shared" si="360"/>
        <v>18.899999999999999</v>
      </c>
      <c r="K7702" s="3">
        <f t="shared" si="361"/>
        <v>5.7399299999999993</v>
      </c>
      <c r="L7702">
        <f t="shared" si="362"/>
        <v>1993</v>
      </c>
    </row>
    <row r="7703" spans="1:12" x14ac:dyDescent="0.25">
      <c r="A7703">
        <f>rawdata!A7740</f>
        <v>75</v>
      </c>
      <c r="B7703">
        <f>rawdata!B7740</f>
        <v>1470001100</v>
      </c>
      <c r="C7703">
        <f>rawdata!C7740</f>
        <v>202</v>
      </c>
      <c r="D7703">
        <f>rawdata!D7740</f>
        <v>21</v>
      </c>
      <c r="E7703">
        <f>rawdata!E7740</f>
        <v>1</v>
      </c>
      <c r="F7703">
        <f>rawdata!F7740</f>
        <v>1.55</v>
      </c>
      <c r="G7703">
        <f>rawdata!G7740</f>
        <v>0</v>
      </c>
      <c r="H7703">
        <f>rawdata!H7740</f>
        <v>19.350000000000001</v>
      </c>
      <c r="I7703">
        <f>rawdata!I7740</f>
        <v>1</v>
      </c>
      <c r="J7703" s="3">
        <f t="shared" si="360"/>
        <v>32.550000000000004</v>
      </c>
      <c r="K7703" s="3">
        <f t="shared" si="361"/>
        <v>6.2984250000000008</v>
      </c>
      <c r="L7703">
        <f t="shared" si="362"/>
        <v>1993</v>
      </c>
    </row>
    <row r="7704" spans="1:12" x14ac:dyDescent="0.25">
      <c r="A7704">
        <f>rawdata!A7741</f>
        <v>75</v>
      </c>
      <c r="B7704">
        <f>rawdata!B7741</f>
        <v>1470001110</v>
      </c>
      <c r="C7704">
        <f>rawdata!C7741</f>
        <v>202</v>
      </c>
      <c r="D7704">
        <f>rawdata!D7741</f>
        <v>10</v>
      </c>
      <c r="E7704">
        <f>rawdata!E7741</f>
        <v>1</v>
      </c>
      <c r="F7704">
        <f>rawdata!F7741</f>
        <v>2.35</v>
      </c>
      <c r="G7704">
        <f>rawdata!G7741</f>
        <v>0</v>
      </c>
      <c r="H7704">
        <f>rawdata!H7741</f>
        <v>18.46</v>
      </c>
      <c r="I7704">
        <f>rawdata!I7741</f>
        <v>1</v>
      </c>
      <c r="J7704" s="3">
        <f t="shared" si="360"/>
        <v>23.5</v>
      </c>
      <c r="K7704" s="3">
        <f t="shared" si="361"/>
        <v>4.3380999999999998</v>
      </c>
      <c r="L7704">
        <f t="shared" si="362"/>
        <v>1993</v>
      </c>
    </row>
    <row r="7705" spans="1:12" x14ac:dyDescent="0.25">
      <c r="A7705">
        <f>rawdata!A7742</f>
        <v>75</v>
      </c>
      <c r="B7705">
        <f>rawdata!B7742</f>
        <v>3010016584</v>
      </c>
      <c r="C7705">
        <f>rawdata!C7742</f>
        <v>202</v>
      </c>
      <c r="D7705">
        <f>rawdata!D7742</f>
        <v>9</v>
      </c>
      <c r="E7705">
        <f>rawdata!E7742</f>
        <v>1</v>
      </c>
      <c r="F7705">
        <f>rawdata!F7742</f>
        <v>2.63</v>
      </c>
      <c r="G7705" t="str">
        <f>rawdata!G7742</f>
        <v>B</v>
      </c>
      <c r="H7705">
        <f>rawdata!H7742</f>
        <v>20.41</v>
      </c>
      <c r="I7705">
        <f>rawdata!I7742</f>
        <v>1</v>
      </c>
      <c r="J7705" s="3">
        <f t="shared" si="360"/>
        <v>23.669999999999998</v>
      </c>
      <c r="K7705" s="3">
        <f t="shared" si="361"/>
        <v>4.8310469999999999</v>
      </c>
      <c r="L7705">
        <f t="shared" si="362"/>
        <v>1993</v>
      </c>
    </row>
    <row r="7706" spans="1:12" x14ac:dyDescent="0.25">
      <c r="A7706">
        <f>rawdata!A7743</f>
        <v>75</v>
      </c>
      <c r="B7706">
        <f>rawdata!B7743</f>
        <v>3010021196</v>
      </c>
      <c r="C7706">
        <f>rawdata!C7743</f>
        <v>202</v>
      </c>
      <c r="D7706">
        <f>rawdata!D7743</f>
        <v>10</v>
      </c>
      <c r="E7706">
        <f>rawdata!E7743</f>
        <v>1</v>
      </c>
      <c r="F7706">
        <f>rawdata!F7743</f>
        <v>2.75</v>
      </c>
      <c r="G7706">
        <f>rawdata!G7743</f>
        <v>0</v>
      </c>
      <c r="H7706">
        <f>rawdata!H7743</f>
        <v>21.27</v>
      </c>
      <c r="I7706">
        <f>rawdata!I7743</f>
        <v>1</v>
      </c>
      <c r="J7706" s="3">
        <f t="shared" si="360"/>
        <v>27.5</v>
      </c>
      <c r="K7706" s="3">
        <f t="shared" si="361"/>
        <v>5.8492499999999996</v>
      </c>
      <c r="L7706">
        <f t="shared" si="362"/>
        <v>1993</v>
      </c>
    </row>
    <row r="7707" spans="1:12" x14ac:dyDescent="0.25">
      <c r="A7707">
        <f>rawdata!A7744</f>
        <v>75</v>
      </c>
      <c r="B7707">
        <f>rawdata!B7744</f>
        <v>3828112263</v>
      </c>
      <c r="C7707">
        <f>rawdata!C7744</f>
        <v>202</v>
      </c>
      <c r="D7707">
        <f>rawdata!D7744</f>
        <v>10</v>
      </c>
      <c r="E7707">
        <f>rawdata!E7744</f>
        <v>1</v>
      </c>
      <c r="F7707">
        <f>rawdata!F7744</f>
        <v>0.99</v>
      </c>
      <c r="G7707">
        <f>rawdata!G7744</f>
        <v>0</v>
      </c>
      <c r="H7707">
        <f>rawdata!H7744</f>
        <v>28.28</v>
      </c>
      <c r="I7707">
        <f>rawdata!I7744</f>
        <v>1</v>
      </c>
      <c r="J7707" s="3">
        <f t="shared" si="360"/>
        <v>9.9</v>
      </c>
      <c r="K7707" s="3">
        <f t="shared" si="361"/>
        <v>2.7997200000000002</v>
      </c>
      <c r="L7707">
        <f t="shared" si="362"/>
        <v>1993</v>
      </c>
    </row>
    <row r="7708" spans="1:12" x14ac:dyDescent="0.25">
      <c r="A7708">
        <f>rawdata!A7745</f>
        <v>75</v>
      </c>
      <c r="B7708">
        <f>rawdata!B7745</f>
        <v>3828112267</v>
      </c>
      <c r="C7708">
        <f>rawdata!C7745</f>
        <v>202</v>
      </c>
      <c r="D7708">
        <f>rawdata!D7745</f>
        <v>17</v>
      </c>
      <c r="E7708">
        <f>rawdata!E7745</f>
        <v>1</v>
      </c>
      <c r="F7708">
        <f>rawdata!F7745</f>
        <v>0.99</v>
      </c>
      <c r="G7708">
        <f>rawdata!G7745</f>
        <v>0</v>
      </c>
      <c r="H7708">
        <f>rawdata!H7745</f>
        <v>28.28</v>
      </c>
      <c r="I7708">
        <f>rawdata!I7745</f>
        <v>1</v>
      </c>
      <c r="J7708" s="3">
        <f t="shared" si="360"/>
        <v>16.829999999999998</v>
      </c>
      <c r="K7708" s="3">
        <f t="shared" si="361"/>
        <v>4.7595239999999999</v>
      </c>
      <c r="L7708">
        <f t="shared" si="362"/>
        <v>1993</v>
      </c>
    </row>
    <row r="7709" spans="1:12" x14ac:dyDescent="0.25">
      <c r="A7709">
        <f>rawdata!A7746</f>
        <v>75</v>
      </c>
      <c r="B7709">
        <f>rawdata!B7746</f>
        <v>3828112271</v>
      </c>
      <c r="C7709">
        <f>rawdata!C7746</f>
        <v>202</v>
      </c>
      <c r="D7709">
        <f>rawdata!D7746</f>
        <v>14</v>
      </c>
      <c r="E7709">
        <f>rawdata!E7746</f>
        <v>1</v>
      </c>
      <c r="F7709">
        <f>rawdata!F7746</f>
        <v>0.99</v>
      </c>
      <c r="G7709">
        <f>rawdata!G7746</f>
        <v>0</v>
      </c>
      <c r="H7709">
        <f>rawdata!H7746</f>
        <v>28.28</v>
      </c>
      <c r="I7709">
        <f>rawdata!I7746</f>
        <v>1</v>
      </c>
      <c r="J7709" s="3">
        <f t="shared" si="360"/>
        <v>13.86</v>
      </c>
      <c r="K7709" s="3">
        <f t="shared" si="361"/>
        <v>3.9196080000000002</v>
      </c>
      <c r="L7709">
        <f t="shared" si="362"/>
        <v>1993</v>
      </c>
    </row>
    <row r="7710" spans="1:12" x14ac:dyDescent="0.25">
      <c r="A7710">
        <f>rawdata!A7747</f>
        <v>75</v>
      </c>
      <c r="B7710">
        <f>rawdata!B7747</f>
        <v>3828112277</v>
      </c>
      <c r="C7710">
        <f>rawdata!C7747</f>
        <v>202</v>
      </c>
      <c r="D7710">
        <f>rawdata!D7747</f>
        <v>12</v>
      </c>
      <c r="E7710">
        <f>rawdata!E7747</f>
        <v>1</v>
      </c>
      <c r="F7710">
        <f>rawdata!F7747</f>
        <v>1.69</v>
      </c>
      <c r="G7710">
        <f>rawdata!G7747</f>
        <v>0</v>
      </c>
      <c r="H7710">
        <f>rawdata!H7747</f>
        <v>50.82</v>
      </c>
      <c r="I7710">
        <f>rawdata!I7747</f>
        <v>1</v>
      </c>
      <c r="J7710" s="3">
        <f t="shared" si="360"/>
        <v>20.28</v>
      </c>
      <c r="K7710" s="3">
        <f t="shared" si="361"/>
        <v>10.306296</v>
      </c>
      <c r="L7710">
        <f t="shared" si="362"/>
        <v>1993</v>
      </c>
    </row>
    <row r="7711" spans="1:12" x14ac:dyDescent="0.25">
      <c r="A7711">
        <f>rawdata!A7748</f>
        <v>75</v>
      </c>
      <c r="B7711">
        <f>rawdata!B7748</f>
        <v>3828112289</v>
      </c>
      <c r="C7711">
        <f>rawdata!C7748</f>
        <v>202</v>
      </c>
      <c r="D7711">
        <f>rawdata!D7748</f>
        <v>8</v>
      </c>
      <c r="E7711">
        <f>rawdata!E7748</f>
        <v>1</v>
      </c>
      <c r="F7711">
        <f>rawdata!F7748</f>
        <v>1.99</v>
      </c>
      <c r="G7711">
        <f>rawdata!G7748</f>
        <v>0</v>
      </c>
      <c r="H7711">
        <f>rawdata!H7748</f>
        <v>26.43</v>
      </c>
      <c r="I7711">
        <f>rawdata!I7748</f>
        <v>1</v>
      </c>
      <c r="J7711" s="3">
        <f t="shared" si="360"/>
        <v>15.92</v>
      </c>
      <c r="K7711" s="3">
        <f t="shared" si="361"/>
        <v>4.2076560000000001</v>
      </c>
      <c r="L7711">
        <f t="shared" si="362"/>
        <v>1993</v>
      </c>
    </row>
    <row r="7712" spans="1:12" x14ac:dyDescent="0.25">
      <c r="A7712">
        <f>rawdata!A7749</f>
        <v>75</v>
      </c>
      <c r="B7712">
        <f>rawdata!B7749</f>
        <v>3828112409</v>
      </c>
      <c r="C7712">
        <f>rawdata!C7749</f>
        <v>202</v>
      </c>
      <c r="D7712">
        <f>rawdata!D7749</f>
        <v>19</v>
      </c>
      <c r="E7712">
        <f>rawdata!E7749</f>
        <v>1</v>
      </c>
      <c r="F7712">
        <f>rawdata!F7749</f>
        <v>0.99</v>
      </c>
      <c r="G7712">
        <f>rawdata!G7749</f>
        <v>0</v>
      </c>
      <c r="H7712">
        <f>rawdata!H7749</f>
        <v>28.28</v>
      </c>
      <c r="I7712">
        <f>rawdata!I7749</f>
        <v>1</v>
      </c>
      <c r="J7712" s="3">
        <f t="shared" si="360"/>
        <v>18.809999999999999</v>
      </c>
      <c r="K7712" s="3">
        <f t="shared" si="361"/>
        <v>5.3194679999999996</v>
      </c>
      <c r="L7712">
        <f t="shared" si="362"/>
        <v>1993</v>
      </c>
    </row>
    <row r="7713" spans="1:12" x14ac:dyDescent="0.25">
      <c r="A7713">
        <f>rawdata!A7750</f>
        <v>75</v>
      </c>
      <c r="B7713">
        <f>rawdata!B7750</f>
        <v>4400000516</v>
      </c>
      <c r="C7713">
        <f>rawdata!C7750</f>
        <v>202</v>
      </c>
      <c r="D7713">
        <f>rawdata!D7750</f>
        <v>11</v>
      </c>
      <c r="E7713">
        <f>rawdata!E7750</f>
        <v>1</v>
      </c>
      <c r="F7713">
        <f>rawdata!F7750</f>
        <v>2.65</v>
      </c>
      <c r="G7713">
        <f>rawdata!G7750</f>
        <v>0</v>
      </c>
      <c r="H7713">
        <f>rawdata!H7750</f>
        <v>19.239999999999998</v>
      </c>
      <c r="I7713">
        <f>rawdata!I7750</f>
        <v>1</v>
      </c>
      <c r="J7713" s="3">
        <f t="shared" si="360"/>
        <v>29.15</v>
      </c>
      <c r="K7713" s="3">
        <f t="shared" si="361"/>
        <v>5.6084599999999991</v>
      </c>
      <c r="L7713">
        <f t="shared" si="362"/>
        <v>1993</v>
      </c>
    </row>
    <row r="7714" spans="1:12" x14ac:dyDescent="0.25">
      <c r="A7714">
        <f>rawdata!A7751</f>
        <v>75</v>
      </c>
      <c r="B7714">
        <f>rawdata!B7751</f>
        <v>4400000527</v>
      </c>
      <c r="C7714">
        <f>rawdata!C7751</f>
        <v>202</v>
      </c>
      <c r="D7714">
        <f>rawdata!D7751</f>
        <v>11</v>
      </c>
      <c r="E7714">
        <f>rawdata!E7751</f>
        <v>1</v>
      </c>
      <c r="F7714">
        <f>rawdata!F7751</f>
        <v>2.59</v>
      </c>
      <c r="G7714">
        <f>rawdata!G7751</f>
        <v>0</v>
      </c>
      <c r="H7714">
        <f>rawdata!H7751</f>
        <v>17.37</v>
      </c>
      <c r="I7714">
        <f>rawdata!I7751</f>
        <v>1</v>
      </c>
      <c r="J7714" s="3">
        <f t="shared" si="360"/>
        <v>28.49</v>
      </c>
      <c r="K7714" s="3">
        <f t="shared" si="361"/>
        <v>4.9487130000000006</v>
      </c>
      <c r="L7714">
        <f t="shared" si="362"/>
        <v>1993</v>
      </c>
    </row>
    <row r="7715" spans="1:12" x14ac:dyDescent="0.25">
      <c r="A7715">
        <f>rawdata!A7752</f>
        <v>75</v>
      </c>
      <c r="B7715">
        <f>rawdata!B7752</f>
        <v>4400000551</v>
      </c>
      <c r="C7715">
        <f>rawdata!C7752</f>
        <v>202</v>
      </c>
      <c r="D7715">
        <f>rawdata!D7752</f>
        <v>26</v>
      </c>
      <c r="E7715">
        <f>rawdata!E7752</f>
        <v>1</v>
      </c>
      <c r="F7715">
        <f>rawdata!F7752</f>
        <v>2.69</v>
      </c>
      <c r="G7715">
        <f>rawdata!G7752</f>
        <v>0</v>
      </c>
      <c r="H7715">
        <f>rawdata!H7752</f>
        <v>22.19</v>
      </c>
      <c r="I7715">
        <f>rawdata!I7752</f>
        <v>1</v>
      </c>
      <c r="J7715" s="3">
        <f t="shared" si="360"/>
        <v>69.94</v>
      </c>
      <c r="K7715" s="3">
        <f t="shared" si="361"/>
        <v>15.519686000000002</v>
      </c>
      <c r="L7715">
        <f t="shared" si="362"/>
        <v>1993</v>
      </c>
    </row>
    <row r="7716" spans="1:12" x14ac:dyDescent="0.25">
      <c r="A7716">
        <f>rawdata!A7753</f>
        <v>75</v>
      </c>
      <c r="B7716">
        <f>rawdata!B7753</f>
        <v>4400000655</v>
      </c>
      <c r="C7716">
        <f>rawdata!C7753</f>
        <v>202</v>
      </c>
      <c r="D7716">
        <f>rawdata!D7753</f>
        <v>5</v>
      </c>
      <c r="E7716">
        <f>rawdata!E7753</f>
        <v>1</v>
      </c>
      <c r="F7716">
        <f>rawdata!F7753</f>
        <v>2.95</v>
      </c>
      <c r="G7716">
        <f>rawdata!G7753</f>
        <v>0</v>
      </c>
      <c r="H7716">
        <f>rawdata!H7753</f>
        <v>19.96</v>
      </c>
      <c r="I7716">
        <f>rawdata!I7753</f>
        <v>1</v>
      </c>
      <c r="J7716" s="3">
        <f t="shared" si="360"/>
        <v>14.75</v>
      </c>
      <c r="K7716" s="3">
        <f t="shared" si="361"/>
        <v>2.9441000000000002</v>
      </c>
      <c r="L7716">
        <f t="shared" si="362"/>
        <v>1993</v>
      </c>
    </row>
    <row r="7717" spans="1:12" x14ac:dyDescent="0.25">
      <c r="A7717">
        <f>rawdata!A7754</f>
        <v>75</v>
      </c>
      <c r="B7717">
        <f>rawdata!B7754</f>
        <v>4400000720</v>
      </c>
      <c r="C7717">
        <f>rawdata!C7754</f>
        <v>202</v>
      </c>
      <c r="D7717">
        <f>rawdata!D7754</f>
        <v>41</v>
      </c>
      <c r="E7717">
        <f>rawdata!E7754</f>
        <v>1</v>
      </c>
      <c r="F7717">
        <f>rawdata!F7754</f>
        <v>2.95</v>
      </c>
      <c r="G7717">
        <f>rawdata!G7754</f>
        <v>0</v>
      </c>
      <c r="H7717">
        <f>rawdata!H7754</f>
        <v>19.96</v>
      </c>
      <c r="I7717">
        <f>rawdata!I7754</f>
        <v>1</v>
      </c>
      <c r="J7717" s="3">
        <f t="shared" si="360"/>
        <v>120.95</v>
      </c>
      <c r="K7717" s="3">
        <f t="shared" si="361"/>
        <v>24.141620000000003</v>
      </c>
      <c r="L7717">
        <f t="shared" si="362"/>
        <v>1993</v>
      </c>
    </row>
    <row r="7718" spans="1:12" x14ac:dyDescent="0.25">
      <c r="A7718">
        <f>rawdata!A7755</f>
        <v>75</v>
      </c>
      <c r="B7718">
        <f>rawdata!B7755</f>
        <v>4400003721</v>
      </c>
      <c r="C7718">
        <f>rawdata!C7755</f>
        <v>202</v>
      </c>
      <c r="D7718">
        <f>rawdata!D7755</f>
        <v>6</v>
      </c>
      <c r="E7718">
        <f>rawdata!E7755</f>
        <v>1</v>
      </c>
      <c r="F7718">
        <f>rawdata!F7755</f>
        <v>2.35</v>
      </c>
      <c r="G7718">
        <f>rawdata!G7755</f>
        <v>0</v>
      </c>
      <c r="H7718">
        <f>rawdata!H7755</f>
        <v>18.46</v>
      </c>
      <c r="I7718">
        <f>rawdata!I7755</f>
        <v>1</v>
      </c>
      <c r="J7718" s="3">
        <f t="shared" si="360"/>
        <v>14.100000000000001</v>
      </c>
      <c r="K7718" s="3">
        <f t="shared" si="361"/>
        <v>2.6028600000000006</v>
      </c>
      <c r="L7718">
        <f t="shared" si="362"/>
        <v>1993</v>
      </c>
    </row>
    <row r="7719" spans="1:12" x14ac:dyDescent="0.25">
      <c r="A7719">
        <f>rawdata!A7756</f>
        <v>75</v>
      </c>
      <c r="B7719">
        <f>rawdata!B7756</f>
        <v>4400003732</v>
      </c>
      <c r="C7719">
        <f>rawdata!C7756</f>
        <v>202</v>
      </c>
      <c r="D7719">
        <f>rawdata!D7756</f>
        <v>6</v>
      </c>
      <c r="E7719">
        <f>rawdata!E7756</f>
        <v>1</v>
      </c>
      <c r="F7719">
        <f>rawdata!F7756</f>
        <v>2.69</v>
      </c>
      <c r="G7719">
        <f>rawdata!G7756</f>
        <v>0</v>
      </c>
      <c r="H7719">
        <f>rawdata!H7756</f>
        <v>22.19</v>
      </c>
      <c r="I7719">
        <f>rawdata!I7756</f>
        <v>1</v>
      </c>
      <c r="J7719" s="3">
        <f t="shared" si="360"/>
        <v>16.14</v>
      </c>
      <c r="K7719" s="3">
        <f t="shared" si="361"/>
        <v>3.5814660000000003</v>
      </c>
      <c r="L7719">
        <f t="shared" si="362"/>
        <v>1993</v>
      </c>
    </row>
    <row r="7720" spans="1:12" x14ac:dyDescent="0.25">
      <c r="A7720">
        <f>rawdata!A7757</f>
        <v>75</v>
      </c>
      <c r="B7720">
        <f>rawdata!B7757</f>
        <v>4400004713</v>
      </c>
      <c r="C7720">
        <f>rawdata!C7757</f>
        <v>202</v>
      </c>
      <c r="D7720">
        <f>rawdata!D7757</f>
        <v>32</v>
      </c>
      <c r="E7720">
        <f>rawdata!E7757</f>
        <v>1</v>
      </c>
      <c r="F7720">
        <f>rawdata!F7757</f>
        <v>2.59</v>
      </c>
      <c r="G7720">
        <f>rawdata!G7757</f>
        <v>0</v>
      </c>
      <c r="H7720">
        <f>rawdata!H7757</f>
        <v>17.37</v>
      </c>
      <c r="I7720">
        <f>rawdata!I7757</f>
        <v>1</v>
      </c>
      <c r="J7720" s="3">
        <f t="shared" si="360"/>
        <v>82.88</v>
      </c>
      <c r="K7720" s="3">
        <f t="shared" si="361"/>
        <v>14.396256000000001</v>
      </c>
      <c r="L7720">
        <f t="shared" si="362"/>
        <v>1993</v>
      </c>
    </row>
    <row r="7721" spans="1:12" x14ac:dyDescent="0.25">
      <c r="A7721">
        <f>rawdata!A7758</f>
        <v>75</v>
      </c>
      <c r="B7721">
        <f>rawdata!B7758</f>
        <v>4400004898</v>
      </c>
      <c r="C7721">
        <f>rawdata!C7758</f>
        <v>202</v>
      </c>
      <c r="D7721">
        <f>rawdata!D7758</f>
        <v>12</v>
      </c>
      <c r="E7721">
        <f>rawdata!E7758</f>
        <v>1</v>
      </c>
      <c r="F7721">
        <f>rawdata!F7758</f>
        <v>2.99</v>
      </c>
      <c r="G7721">
        <f>rawdata!G7758</f>
        <v>0</v>
      </c>
      <c r="H7721">
        <f>rawdata!H7758</f>
        <v>25.98</v>
      </c>
      <c r="I7721">
        <f>rawdata!I7758</f>
        <v>1</v>
      </c>
      <c r="J7721" s="3">
        <f t="shared" si="360"/>
        <v>35.880000000000003</v>
      </c>
      <c r="K7721" s="3">
        <f t="shared" si="361"/>
        <v>9.3216239999999999</v>
      </c>
      <c r="L7721">
        <f t="shared" si="362"/>
        <v>1993</v>
      </c>
    </row>
    <row r="7722" spans="1:12" x14ac:dyDescent="0.25">
      <c r="A7722">
        <f>rawdata!A7759</f>
        <v>75</v>
      </c>
      <c r="B7722">
        <f>rawdata!B7759</f>
        <v>7974600016</v>
      </c>
      <c r="C7722">
        <f>rawdata!C7759</f>
        <v>202</v>
      </c>
      <c r="D7722">
        <f>rawdata!D7759</f>
        <v>16</v>
      </c>
      <c r="E7722">
        <f>rawdata!E7759</f>
        <v>1</v>
      </c>
      <c r="F7722">
        <f>rawdata!F7759</f>
        <v>1.89</v>
      </c>
      <c r="G7722">
        <f>rawdata!G7759</f>
        <v>0</v>
      </c>
      <c r="H7722">
        <f>rawdata!H7759</f>
        <v>30.37</v>
      </c>
      <c r="I7722">
        <f>rawdata!I7759</f>
        <v>1</v>
      </c>
      <c r="J7722" s="3">
        <f t="shared" si="360"/>
        <v>30.24</v>
      </c>
      <c r="K7722" s="3">
        <f t="shared" si="361"/>
        <v>9.1838879999999996</v>
      </c>
      <c r="L7722">
        <f t="shared" si="362"/>
        <v>1993</v>
      </c>
    </row>
    <row r="7723" spans="1:12" x14ac:dyDescent="0.25">
      <c r="A7723">
        <f>rawdata!A7760</f>
        <v>100</v>
      </c>
      <c r="B7723">
        <f>rawdata!B7760</f>
        <v>1470001100</v>
      </c>
      <c r="C7723">
        <f>rawdata!C7760</f>
        <v>202</v>
      </c>
      <c r="D7723">
        <f>rawdata!D7760</f>
        <v>28</v>
      </c>
      <c r="E7723">
        <f>rawdata!E7760</f>
        <v>1</v>
      </c>
      <c r="F7723">
        <f>rawdata!F7760</f>
        <v>1.55</v>
      </c>
      <c r="G7723">
        <f>rawdata!G7760</f>
        <v>0</v>
      </c>
      <c r="H7723">
        <f>rawdata!H7760</f>
        <v>19.350000000000001</v>
      </c>
      <c r="I7723">
        <f>rawdata!I7760</f>
        <v>1</v>
      </c>
      <c r="J7723" s="3">
        <f t="shared" si="360"/>
        <v>43.4</v>
      </c>
      <c r="K7723" s="3">
        <f t="shared" si="361"/>
        <v>8.3978999999999999</v>
      </c>
      <c r="L7723">
        <f t="shared" si="362"/>
        <v>1993</v>
      </c>
    </row>
    <row r="7724" spans="1:12" x14ac:dyDescent="0.25">
      <c r="A7724">
        <f>rawdata!A7761</f>
        <v>100</v>
      </c>
      <c r="B7724">
        <f>rawdata!B7761</f>
        <v>1470001110</v>
      </c>
      <c r="C7724">
        <f>rawdata!C7761</f>
        <v>202</v>
      </c>
      <c r="D7724">
        <f>rawdata!D7761</f>
        <v>32</v>
      </c>
      <c r="E7724">
        <f>rawdata!E7761</f>
        <v>1</v>
      </c>
      <c r="F7724">
        <f>rawdata!F7761</f>
        <v>2.35</v>
      </c>
      <c r="G7724">
        <f>rawdata!G7761</f>
        <v>0</v>
      </c>
      <c r="H7724">
        <f>rawdata!H7761</f>
        <v>18.46</v>
      </c>
      <c r="I7724">
        <f>rawdata!I7761</f>
        <v>1</v>
      </c>
      <c r="J7724" s="3">
        <f t="shared" si="360"/>
        <v>75.2</v>
      </c>
      <c r="K7724" s="3">
        <f t="shared" si="361"/>
        <v>13.881920000000001</v>
      </c>
      <c r="L7724">
        <f t="shared" si="362"/>
        <v>1993</v>
      </c>
    </row>
    <row r="7725" spans="1:12" x14ac:dyDescent="0.25">
      <c r="A7725">
        <f>rawdata!A7762</f>
        <v>100</v>
      </c>
      <c r="B7725">
        <f>rawdata!B7762</f>
        <v>3010016584</v>
      </c>
      <c r="C7725">
        <f>rawdata!C7762</f>
        <v>202</v>
      </c>
      <c r="D7725">
        <f>rawdata!D7762</f>
        <v>16</v>
      </c>
      <c r="E7725">
        <f>rawdata!E7762</f>
        <v>1</v>
      </c>
      <c r="F7725">
        <f>rawdata!F7762</f>
        <v>2.63</v>
      </c>
      <c r="G7725" t="str">
        <f>rawdata!G7762</f>
        <v>B</v>
      </c>
      <c r="H7725">
        <f>rawdata!H7762</f>
        <v>20.41</v>
      </c>
      <c r="I7725">
        <f>rawdata!I7762</f>
        <v>1</v>
      </c>
      <c r="J7725" s="3">
        <f t="shared" si="360"/>
        <v>42.08</v>
      </c>
      <c r="K7725" s="3">
        <f t="shared" si="361"/>
        <v>8.5885280000000002</v>
      </c>
      <c r="L7725">
        <f t="shared" si="362"/>
        <v>1993</v>
      </c>
    </row>
    <row r="7726" spans="1:12" x14ac:dyDescent="0.25">
      <c r="A7726">
        <f>rawdata!A7763</f>
        <v>100</v>
      </c>
      <c r="B7726">
        <f>rawdata!B7763</f>
        <v>3010021196</v>
      </c>
      <c r="C7726">
        <f>rawdata!C7763</f>
        <v>202</v>
      </c>
      <c r="D7726">
        <f>rawdata!D7763</f>
        <v>16</v>
      </c>
      <c r="E7726">
        <f>rawdata!E7763</f>
        <v>1</v>
      </c>
      <c r="F7726">
        <f>rawdata!F7763</f>
        <v>2.75</v>
      </c>
      <c r="G7726">
        <f>rawdata!G7763</f>
        <v>0</v>
      </c>
      <c r="H7726">
        <f>rawdata!H7763</f>
        <v>20.61</v>
      </c>
      <c r="I7726">
        <f>rawdata!I7763</f>
        <v>1</v>
      </c>
      <c r="J7726" s="3">
        <f t="shared" si="360"/>
        <v>44</v>
      </c>
      <c r="K7726" s="3">
        <f t="shared" si="361"/>
        <v>9.0683999999999987</v>
      </c>
      <c r="L7726">
        <f t="shared" si="362"/>
        <v>1993</v>
      </c>
    </row>
    <row r="7727" spans="1:12" x14ac:dyDescent="0.25">
      <c r="A7727">
        <f>rawdata!A7764</f>
        <v>100</v>
      </c>
      <c r="B7727">
        <f>rawdata!B7764</f>
        <v>3828112263</v>
      </c>
      <c r="C7727">
        <f>rawdata!C7764</f>
        <v>202</v>
      </c>
      <c r="D7727">
        <f>rawdata!D7764</f>
        <v>12</v>
      </c>
      <c r="E7727">
        <f>rawdata!E7764</f>
        <v>1</v>
      </c>
      <c r="F7727">
        <f>rawdata!F7764</f>
        <v>0.99</v>
      </c>
      <c r="G7727">
        <f>rawdata!G7764</f>
        <v>0</v>
      </c>
      <c r="H7727">
        <f>rawdata!H7764</f>
        <v>28.28</v>
      </c>
      <c r="I7727">
        <f>rawdata!I7764</f>
        <v>1</v>
      </c>
      <c r="J7727" s="3">
        <f t="shared" si="360"/>
        <v>11.879999999999999</v>
      </c>
      <c r="K7727" s="3">
        <f t="shared" si="361"/>
        <v>3.3596639999999995</v>
      </c>
      <c r="L7727">
        <f t="shared" si="362"/>
        <v>1993</v>
      </c>
    </row>
    <row r="7728" spans="1:12" x14ac:dyDescent="0.25">
      <c r="A7728">
        <f>rawdata!A7765</f>
        <v>100</v>
      </c>
      <c r="B7728">
        <f>rawdata!B7765</f>
        <v>3828112267</v>
      </c>
      <c r="C7728">
        <f>rawdata!C7765</f>
        <v>202</v>
      </c>
      <c r="D7728">
        <f>rawdata!D7765</f>
        <v>10</v>
      </c>
      <c r="E7728">
        <f>rawdata!E7765</f>
        <v>1</v>
      </c>
      <c r="F7728">
        <f>rawdata!F7765</f>
        <v>0.99</v>
      </c>
      <c r="G7728">
        <f>rawdata!G7765</f>
        <v>0</v>
      </c>
      <c r="H7728">
        <f>rawdata!H7765</f>
        <v>28.28</v>
      </c>
      <c r="I7728">
        <f>rawdata!I7765</f>
        <v>1</v>
      </c>
      <c r="J7728" s="3">
        <f t="shared" si="360"/>
        <v>9.9</v>
      </c>
      <c r="K7728" s="3">
        <f t="shared" si="361"/>
        <v>2.7997200000000002</v>
      </c>
      <c r="L7728">
        <f t="shared" si="362"/>
        <v>1993</v>
      </c>
    </row>
    <row r="7729" spans="1:12" x14ac:dyDescent="0.25">
      <c r="A7729">
        <f>rawdata!A7766</f>
        <v>100</v>
      </c>
      <c r="B7729">
        <f>rawdata!B7766</f>
        <v>3828112271</v>
      </c>
      <c r="C7729">
        <f>rawdata!C7766</f>
        <v>202</v>
      </c>
      <c r="D7729">
        <f>rawdata!D7766</f>
        <v>14</v>
      </c>
      <c r="E7729">
        <f>rawdata!E7766</f>
        <v>1</v>
      </c>
      <c r="F7729">
        <f>rawdata!F7766</f>
        <v>0.99</v>
      </c>
      <c r="G7729">
        <f>rawdata!G7766</f>
        <v>0</v>
      </c>
      <c r="H7729">
        <f>rawdata!H7766</f>
        <v>28.28</v>
      </c>
      <c r="I7729">
        <f>rawdata!I7766</f>
        <v>1</v>
      </c>
      <c r="J7729" s="3">
        <f t="shared" si="360"/>
        <v>13.86</v>
      </c>
      <c r="K7729" s="3">
        <f t="shared" si="361"/>
        <v>3.9196080000000002</v>
      </c>
      <c r="L7729">
        <f t="shared" si="362"/>
        <v>1993</v>
      </c>
    </row>
    <row r="7730" spans="1:12" x14ac:dyDescent="0.25">
      <c r="A7730">
        <f>rawdata!A7767</f>
        <v>100</v>
      </c>
      <c r="B7730">
        <f>rawdata!B7767</f>
        <v>3828112277</v>
      </c>
      <c r="C7730">
        <f>rawdata!C7767</f>
        <v>202</v>
      </c>
      <c r="D7730">
        <f>rawdata!D7767</f>
        <v>23</v>
      </c>
      <c r="E7730">
        <f>rawdata!E7767</f>
        <v>1</v>
      </c>
      <c r="F7730">
        <f>rawdata!F7767</f>
        <v>1.59</v>
      </c>
      <c r="G7730">
        <f>rawdata!G7767</f>
        <v>0</v>
      </c>
      <c r="H7730">
        <f>rawdata!H7767</f>
        <v>47.73</v>
      </c>
      <c r="I7730">
        <f>rawdata!I7767</f>
        <v>1</v>
      </c>
      <c r="J7730" s="3">
        <f t="shared" si="360"/>
        <v>36.57</v>
      </c>
      <c r="K7730" s="3">
        <f t="shared" si="361"/>
        <v>17.454860999999998</v>
      </c>
      <c r="L7730">
        <f t="shared" si="362"/>
        <v>1993</v>
      </c>
    </row>
    <row r="7731" spans="1:12" x14ac:dyDescent="0.25">
      <c r="A7731">
        <f>rawdata!A7768</f>
        <v>100</v>
      </c>
      <c r="B7731">
        <f>rawdata!B7768</f>
        <v>3828112289</v>
      </c>
      <c r="C7731">
        <f>rawdata!C7768</f>
        <v>202</v>
      </c>
      <c r="D7731">
        <f>rawdata!D7768</f>
        <v>14</v>
      </c>
      <c r="E7731">
        <f>rawdata!E7768</f>
        <v>1</v>
      </c>
      <c r="F7731">
        <f>rawdata!F7768</f>
        <v>1.99</v>
      </c>
      <c r="G7731">
        <f>rawdata!G7768</f>
        <v>0</v>
      </c>
      <c r="H7731">
        <f>rawdata!H7768</f>
        <v>26.48</v>
      </c>
      <c r="I7731">
        <f>rawdata!I7768</f>
        <v>1</v>
      </c>
      <c r="J7731" s="3">
        <f t="shared" si="360"/>
        <v>27.86</v>
      </c>
      <c r="K7731" s="3">
        <f t="shared" si="361"/>
        <v>7.3773280000000003</v>
      </c>
      <c r="L7731">
        <f t="shared" si="362"/>
        <v>1993</v>
      </c>
    </row>
    <row r="7732" spans="1:12" x14ac:dyDescent="0.25">
      <c r="A7732">
        <f>rawdata!A7769</f>
        <v>100</v>
      </c>
      <c r="B7732">
        <f>rawdata!B7769</f>
        <v>3828112409</v>
      </c>
      <c r="C7732">
        <f>rawdata!C7769</f>
        <v>202</v>
      </c>
      <c r="D7732">
        <f>rawdata!D7769</f>
        <v>10</v>
      </c>
      <c r="E7732">
        <f>rawdata!E7769</f>
        <v>1</v>
      </c>
      <c r="F7732">
        <f>rawdata!F7769</f>
        <v>0.99</v>
      </c>
      <c r="G7732">
        <f>rawdata!G7769</f>
        <v>0</v>
      </c>
      <c r="H7732">
        <f>rawdata!H7769</f>
        <v>28.28</v>
      </c>
      <c r="I7732">
        <f>rawdata!I7769</f>
        <v>1</v>
      </c>
      <c r="J7732" s="3">
        <f t="shared" si="360"/>
        <v>9.9</v>
      </c>
      <c r="K7732" s="3">
        <f t="shared" si="361"/>
        <v>2.7997200000000002</v>
      </c>
      <c r="L7732">
        <f t="shared" si="362"/>
        <v>1993</v>
      </c>
    </row>
    <row r="7733" spans="1:12" x14ac:dyDescent="0.25">
      <c r="A7733">
        <f>rawdata!A7770</f>
        <v>100</v>
      </c>
      <c r="B7733">
        <f>rawdata!B7770</f>
        <v>4400000516</v>
      </c>
      <c r="C7733">
        <f>rawdata!C7770</f>
        <v>202</v>
      </c>
      <c r="D7733">
        <f>rawdata!D7770</f>
        <v>5</v>
      </c>
      <c r="E7733">
        <f>rawdata!E7770</f>
        <v>1</v>
      </c>
      <c r="F7733">
        <f>rawdata!F7770</f>
        <v>2.65</v>
      </c>
      <c r="G7733">
        <f>rawdata!G7770</f>
        <v>0</v>
      </c>
      <c r="H7733">
        <f>rawdata!H7770</f>
        <v>19.239999999999998</v>
      </c>
      <c r="I7733">
        <f>rawdata!I7770</f>
        <v>1</v>
      </c>
      <c r="J7733" s="3">
        <f t="shared" si="360"/>
        <v>13.25</v>
      </c>
      <c r="K7733" s="3">
        <f t="shared" si="361"/>
        <v>2.5492999999999997</v>
      </c>
      <c r="L7733">
        <f t="shared" si="362"/>
        <v>1993</v>
      </c>
    </row>
    <row r="7734" spans="1:12" x14ac:dyDescent="0.25">
      <c r="A7734">
        <f>rawdata!A7771</f>
        <v>100</v>
      </c>
      <c r="B7734">
        <f>rawdata!B7771</f>
        <v>4400000527</v>
      </c>
      <c r="C7734">
        <f>rawdata!C7771</f>
        <v>202</v>
      </c>
      <c r="D7734">
        <f>rawdata!D7771</f>
        <v>19</v>
      </c>
      <c r="E7734">
        <f>rawdata!E7771</f>
        <v>1</v>
      </c>
      <c r="F7734">
        <f>rawdata!F7771</f>
        <v>2.59</v>
      </c>
      <c r="G7734">
        <f>rawdata!G7771</f>
        <v>0</v>
      </c>
      <c r="H7734">
        <f>rawdata!H7771</f>
        <v>17.37</v>
      </c>
      <c r="I7734">
        <f>rawdata!I7771</f>
        <v>1</v>
      </c>
      <c r="J7734" s="3">
        <f t="shared" si="360"/>
        <v>49.209999999999994</v>
      </c>
      <c r="K7734" s="3">
        <f t="shared" si="361"/>
        <v>8.547777</v>
      </c>
      <c r="L7734">
        <f t="shared" si="362"/>
        <v>1993</v>
      </c>
    </row>
    <row r="7735" spans="1:12" x14ac:dyDescent="0.25">
      <c r="A7735">
        <f>rawdata!A7772</f>
        <v>100</v>
      </c>
      <c r="B7735">
        <f>rawdata!B7772</f>
        <v>4400000551</v>
      </c>
      <c r="C7735">
        <f>rawdata!C7772</f>
        <v>202</v>
      </c>
      <c r="D7735">
        <f>rawdata!D7772</f>
        <v>85</v>
      </c>
      <c r="E7735">
        <f>rawdata!E7772</f>
        <v>1</v>
      </c>
      <c r="F7735">
        <f>rawdata!F7772</f>
        <v>2.69</v>
      </c>
      <c r="G7735">
        <f>rawdata!G7772</f>
        <v>0</v>
      </c>
      <c r="H7735">
        <f>rawdata!H7772</f>
        <v>22.19</v>
      </c>
      <c r="I7735">
        <f>rawdata!I7772</f>
        <v>1</v>
      </c>
      <c r="J7735" s="3">
        <f t="shared" si="360"/>
        <v>228.65</v>
      </c>
      <c r="K7735" s="3">
        <f t="shared" si="361"/>
        <v>50.737435000000005</v>
      </c>
      <c r="L7735">
        <f t="shared" si="362"/>
        <v>1993</v>
      </c>
    </row>
    <row r="7736" spans="1:12" x14ac:dyDescent="0.25">
      <c r="A7736">
        <f>rawdata!A7773</f>
        <v>100</v>
      </c>
      <c r="B7736">
        <f>rawdata!B7773</f>
        <v>4400000655</v>
      </c>
      <c r="C7736">
        <f>rawdata!C7773</f>
        <v>202</v>
      </c>
      <c r="D7736">
        <f>rawdata!D7773</f>
        <v>6</v>
      </c>
      <c r="E7736">
        <f>rawdata!E7773</f>
        <v>1</v>
      </c>
      <c r="F7736">
        <f>rawdata!F7773</f>
        <v>2.95</v>
      </c>
      <c r="G7736">
        <f>rawdata!G7773</f>
        <v>0</v>
      </c>
      <c r="H7736">
        <f>rawdata!H7773</f>
        <v>19.96</v>
      </c>
      <c r="I7736">
        <f>rawdata!I7773</f>
        <v>1</v>
      </c>
      <c r="J7736" s="3">
        <f t="shared" si="360"/>
        <v>17.700000000000003</v>
      </c>
      <c r="K7736" s="3">
        <f t="shared" si="361"/>
        <v>3.5329200000000007</v>
      </c>
      <c r="L7736">
        <f t="shared" si="362"/>
        <v>1993</v>
      </c>
    </row>
    <row r="7737" spans="1:12" x14ac:dyDescent="0.25">
      <c r="A7737">
        <f>rawdata!A7774</f>
        <v>100</v>
      </c>
      <c r="B7737">
        <f>rawdata!B7774</f>
        <v>4400000720</v>
      </c>
      <c r="C7737">
        <f>rawdata!C7774</f>
        <v>202</v>
      </c>
      <c r="D7737">
        <f>rawdata!D7774</f>
        <v>120</v>
      </c>
      <c r="E7737">
        <f>rawdata!E7774</f>
        <v>1</v>
      </c>
      <c r="F7737">
        <f>rawdata!F7774</f>
        <v>2.95</v>
      </c>
      <c r="G7737">
        <f>rawdata!G7774</f>
        <v>0</v>
      </c>
      <c r="H7737">
        <f>rawdata!H7774</f>
        <v>19.96</v>
      </c>
      <c r="I7737">
        <f>rawdata!I7774</f>
        <v>1</v>
      </c>
      <c r="J7737" s="3">
        <f t="shared" si="360"/>
        <v>354</v>
      </c>
      <c r="K7737" s="3">
        <f t="shared" si="361"/>
        <v>70.6584</v>
      </c>
      <c r="L7737">
        <f t="shared" si="362"/>
        <v>1993</v>
      </c>
    </row>
    <row r="7738" spans="1:12" x14ac:dyDescent="0.25">
      <c r="A7738">
        <f>rawdata!A7775</f>
        <v>100</v>
      </c>
      <c r="B7738">
        <f>rawdata!B7775</f>
        <v>4400003721</v>
      </c>
      <c r="C7738">
        <f>rawdata!C7775</f>
        <v>202</v>
      </c>
      <c r="D7738">
        <f>rawdata!D7775</f>
        <v>16</v>
      </c>
      <c r="E7738">
        <f>rawdata!E7775</f>
        <v>1</v>
      </c>
      <c r="F7738">
        <f>rawdata!F7775</f>
        <v>2.35</v>
      </c>
      <c r="G7738">
        <f>rawdata!G7775</f>
        <v>0</v>
      </c>
      <c r="H7738">
        <f>rawdata!H7775</f>
        <v>18.46</v>
      </c>
      <c r="I7738">
        <f>rawdata!I7775</f>
        <v>1</v>
      </c>
      <c r="J7738" s="3">
        <f t="shared" si="360"/>
        <v>37.6</v>
      </c>
      <c r="K7738" s="3">
        <f t="shared" si="361"/>
        <v>6.9409600000000005</v>
      </c>
      <c r="L7738">
        <f t="shared" si="362"/>
        <v>1993</v>
      </c>
    </row>
    <row r="7739" spans="1:12" x14ac:dyDescent="0.25">
      <c r="A7739">
        <f>rawdata!A7776</f>
        <v>100</v>
      </c>
      <c r="B7739">
        <f>rawdata!B7776</f>
        <v>4400003732</v>
      </c>
      <c r="C7739">
        <f>rawdata!C7776</f>
        <v>202</v>
      </c>
      <c r="D7739">
        <f>rawdata!D7776</f>
        <v>14</v>
      </c>
      <c r="E7739">
        <f>rawdata!E7776</f>
        <v>1</v>
      </c>
      <c r="F7739">
        <f>rawdata!F7776</f>
        <v>2.69</v>
      </c>
      <c r="G7739">
        <f>rawdata!G7776</f>
        <v>0</v>
      </c>
      <c r="H7739">
        <f>rawdata!H7776</f>
        <v>22.19</v>
      </c>
      <c r="I7739">
        <f>rawdata!I7776</f>
        <v>1</v>
      </c>
      <c r="J7739" s="3">
        <f t="shared" si="360"/>
        <v>37.659999999999997</v>
      </c>
      <c r="K7739" s="3">
        <f t="shared" si="361"/>
        <v>8.3567540000000005</v>
      </c>
      <c r="L7739">
        <f t="shared" si="362"/>
        <v>1993</v>
      </c>
    </row>
    <row r="7740" spans="1:12" x14ac:dyDescent="0.25">
      <c r="A7740">
        <f>rawdata!A7777</f>
        <v>100</v>
      </c>
      <c r="B7740">
        <f>rawdata!B7777</f>
        <v>4400004713</v>
      </c>
      <c r="C7740">
        <f>rawdata!C7777</f>
        <v>202</v>
      </c>
      <c r="D7740">
        <f>rawdata!D7777</f>
        <v>10</v>
      </c>
      <c r="E7740">
        <f>rawdata!E7777</f>
        <v>1</v>
      </c>
      <c r="F7740">
        <f>rawdata!F7777</f>
        <v>2.59</v>
      </c>
      <c r="G7740">
        <f>rawdata!G7777</f>
        <v>0</v>
      </c>
      <c r="H7740">
        <f>rawdata!H7777</f>
        <v>17.37</v>
      </c>
      <c r="I7740">
        <f>rawdata!I7777</f>
        <v>1</v>
      </c>
      <c r="J7740" s="3">
        <f t="shared" si="360"/>
        <v>25.9</v>
      </c>
      <c r="K7740" s="3">
        <f t="shared" si="361"/>
        <v>4.4988299999999999</v>
      </c>
      <c r="L7740">
        <f t="shared" si="362"/>
        <v>1993</v>
      </c>
    </row>
    <row r="7741" spans="1:12" x14ac:dyDescent="0.25">
      <c r="A7741">
        <f>rawdata!A7778</f>
        <v>100</v>
      </c>
      <c r="B7741">
        <f>rawdata!B7778</f>
        <v>4400004898</v>
      </c>
      <c r="C7741">
        <f>rawdata!C7778</f>
        <v>202</v>
      </c>
      <c r="D7741">
        <f>rawdata!D7778</f>
        <v>0</v>
      </c>
      <c r="E7741">
        <f>rawdata!E7778</f>
        <v>1</v>
      </c>
      <c r="F7741">
        <f>rawdata!F7778</f>
        <v>0</v>
      </c>
      <c r="G7741">
        <f>rawdata!G7778</f>
        <v>0</v>
      </c>
      <c r="H7741">
        <f>rawdata!H7778</f>
        <v>0</v>
      </c>
      <c r="I7741">
        <f>rawdata!I7778</f>
        <v>1</v>
      </c>
      <c r="J7741" s="3">
        <f t="shared" si="360"/>
        <v>0</v>
      </c>
      <c r="K7741" s="3">
        <f t="shared" si="361"/>
        <v>0</v>
      </c>
      <c r="L7741">
        <f t="shared" si="362"/>
        <v>1993</v>
      </c>
    </row>
    <row r="7742" spans="1:12" x14ac:dyDescent="0.25">
      <c r="A7742">
        <f>rawdata!A7779</f>
        <v>100</v>
      </c>
      <c r="B7742">
        <f>rawdata!B7779</f>
        <v>7974600016</v>
      </c>
      <c r="C7742">
        <f>rawdata!C7779</f>
        <v>202</v>
      </c>
      <c r="D7742">
        <f>rawdata!D7779</f>
        <v>9</v>
      </c>
      <c r="E7742">
        <f>rawdata!E7779</f>
        <v>1</v>
      </c>
      <c r="F7742">
        <f>rawdata!F7779</f>
        <v>1.89</v>
      </c>
      <c r="G7742">
        <f>rawdata!G7779</f>
        <v>0</v>
      </c>
      <c r="H7742">
        <f>rawdata!H7779</f>
        <v>30.37</v>
      </c>
      <c r="I7742">
        <f>rawdata!I7779</f>
        <v>1</v>
      </c>
      <c r="J7742" s="3">
        <f t="shared" si="360"/>
        <v>17.009999999999998</v>
      </c>
      <c r="K7742" s="3">
        <f t="shared" si="361"/>
        <v>5.1659370000000004</v>
      </c>
      <c r="L7742">
        <f t="shared" si="362"/>
        <v>1993</v>
      </c>
    </row>
    <row r="7743" spans="1:12" x14ac:dyDescent="0.25">
      <c r="A7743">
        <f>rawdata!A7780</f>
        <v>2</v>
      </c>
      <c r="B7743">
        <f>rawdata!B7780</f>
        <v>1470001100</v>
      </c>
      <c r="C7743">
        <f>rawdata!C7780</f>
        <v>203</v>
      </c>
      <c r="D7743">
        <f>rawdata!D7780</f>
        <v>12</v>
      </c>
      <c r="E7743">
        <f>rawdata!E7780</f>
        <v>1</v>
      </c>
      <c r="F7743">
        <f>rawdata!F7780</f>
        <v>1.85</v>
      </c>
      <c r="G7743">
        <f>rawdata!G7780</f>
        <v>0</v>
      </c>
      <c r="H7743">
        <f>rawdata!H7780</f>
        <v>32.43</v>
      </c>
      <c r="I7743">
        <f>rawdata!I7780</f>
        <v>1</v>
      </c>
      <c r="J7743" s="3">
        <f t="shared" si="360"/>
        <v>22.200000000000003</v>
      </c>
      <c r="K7743" s="3">
        <f t="shared" si="361"/>
        <v>7.1994600000000011</v>
      </c>
      <c r="L7743">
        <f t="shared" si="362"/>
        <v>1993</v>
      </c>
    </row>
    <row r="7744" spans="1:12" x14ac:dyDescent="0.25">
      <c r="A7744">
        <f>rawdata!A7781</f>
        <v>2</v>
      </c>
      <c r="B7744">
        <f>rawdata!B7781</f>
        <v>1470001110</v>
      </c>
      <c r="C7744">
        <f>rawdata!C7781</f>
        <v>203</v>
      </c>
      <c r="D7744">
        <f>rawdata!D7781</f>
        <v>9</v>
      </c>
      <c r="E7744">
        <f>rawdata!E7781</f>
        <v>1</v>
      </c>
      <c r="F7744">
        <f>rawdata!F7781</f>
        <v>2.85</v>
      </c>
      <c r="G7744">
        <f>rawdata!G7781</f>
        <v>0</v>
      </c>
      <c r="H7744">
        <f>rawdata!H7781</f>
        <v>32.770000000000003</v>
      </c>
      <c r="I7744">
        <f>rawdata!I7781</f>
        <v>1</v>
      </c>
      <c r="J7744" s="3">
        <f t="shared" si="360"/>
        <v>25.650000000000002</v>
      </c>
      <c r="K7744" s="3">
        <f t="shared" si="361"/>
        <v>8.4055050000000016</v>
      </c>
      <c r="L7744">
        <f t="shared" si="362"/>
        <v>1993</v>
      </c>
    </row>
    <row r="7745" spans="1:12" x14ac:dyDescent="0.25">
      <c r="A7745">
        <f>rawdata!A7782</f>
        <v>2</v>
      </c>
      <c r="B7745">
        <f>rawdata!B7782</f>
        <v>3010016584</v>
      </c>
      <c r="C7745">
        <f>rawdata!C7782</f>
        <v>203</v>
      </c>
      <c r="D7745">
        <f>rawdata!D7782</f>
        <v>22</v>
      </c>
      <c r="E7745">
        <f>rawdata!E7782</f>
        <v>1</v>
      </c>
      <c r="F7745">
        <f>rawdata!F7782</f>
        <v>2.59</v>
      </c>
      <c r="G7745" t="str">
        <f>rawdata!G7782</f>
        <v>S</v>
      </c>
      <c r="H7745">
        <f>rawdata!H7782</f>
        <v>19.18</v>
      </c>
      <c r="I7745">
        <f>rawdata!I7782</f>
        <v>1</v>
      </c>
      <c r="J7745" s="3">
        <f t="shared" si="360"/>
        <v>56.98</v>
      </c>
      <c r="K7745" s="3">
        <f t="shared" si="361"/>
        <v>10.928763999999999</v>
      </c>
      <c r="L7745">
        <f t="shared" si="362"/>
        <v>1993</v>
      </c>
    </row>
    <row r="7746" spans="1:12" x14ac:dyDescent="0.25">
      <c r="A7746">
        <f>rawdata!A7783</f>
        <v>2</v>
      </c>
      <c r="B7746">
        <f>rawdata!B7783</f>
        <v>3010021196</v>
      </c>
      <c r="C7746">
        <f>rawdata!C7783</f>
        <v>203</v>
      </c>
      <c r="D7746">
        <f>rawdata!D7783</f>
        <v>6</v>
      </c>
      <c r="E7746">
        <f>rawdata!E7783</f>
        <v>1</v>
      </c>
      <c r="F7746">
        <f>rawdata!F7783</f>
        <v>3.35</v>
      </c>
      <c r="G7746">
        <f>rawdata!G7783</f>
        <v>0</v>
      </c>
      <c r="H7746">
        <f>rawdata!H7783</f>
        <v>33.94</v>
      </c>
      <c r="I7746">
        <f>rawdata!I7783</f>
        <v>1</v>
      </c>
      <c r="J7746" s="3">
        <f t="shared" ref="J7746:J7809" si="363">D7746*F7746/E7746</f>
        <v>20.100000000000001</v>
      </c>
      <c r="K7746" s="3">
        <f t="shared" ref="K7746:K7809" si="364">J7746*H7746/100</f>
        <v>6.8219399999999997</v>
      </c>
      <c r="L7746">
        <f t="shared" ref="L7746:L7809" si="365">IF(C7746&lt;=172,1992,IF(C7746&lt;=225,1993,IF(C7746&lt;=277,1994,IF(C7746&lt;=329,1995,IF(C7746&lt;=381,1996,1997)))))</f>
        <v>1993</v>
      </c>
    </row>
    <row r="7747" spans="1:12" x14ac:dyDescent="0.25">
      <c r="A7747">
        <f>rawdata!A7784</f>
        <v>2</v>
      </c>
      <c r="B7747">
        <f>rawdata!B7784</f>
        <v>3828112263</v>
      </c>
      <c r="C7747">
        <f>rawdata!C7784</f>
        <v>203</v>
      </c>
      <c r="D7747">
        <f>rawdata!D7784</f>
        <v>8</v>
      </c>
      <c r="E7747">
        <f>rawdata!E7784</f>
        <v>1</v>
      </c>
      <c r="F7747">
        <f>rawdata!F7784</f>
        <v>0.99</v>
      </c>
      <c r="G7747">
        <f>rawdata!G7784</f>
        <v>0</v>
      </c>
      <c r="H7747">
        <f>rawdata!H7784</f>
        <v>28.28</v>
      </c>
      <c r="I7747">
        <f>rawdata!I7784</f>
        <v>1</v>
      </c>
      <c r="J7747" s="3">
        <f t="shared" si="363"/>
        <v>7.92</v>
      </c>
      <c r="K7747" s="3">
        <f t="shared" si="364"/>
        <v>2.239776</v>
      </c>
      <c r="L7747">
        <f t="shared" si="365"/>
        <v>1993</v>
      </c>
    </row>
    <row r="7748" spans="1:12" x14ac:dyDescent="0.25">
      <c r="A7748">
        <f>rawdata!A7785</f>
        <v>2</v>
      </c>
      <c r="B7748">
        <f>rawdata!B7785</f>
        <v>3828112267</v>
      </c>
      <c r="C7748">
        <f>rawdata!C7785</f>
        <v>203</v>
      </c>
      <c r="D7748">
        <f>rawdata!D7785</f>
        <v>11</v>
      </c>
      <c r="E7748">
        <f>rawdata!E7785</f>
        <v>1</v>
      </c>
      <c r="F7748">
        <f>rawdata!F7785</f>
        <v>0.99</v>
      </c>
      <c r="G7748">
        <f>rawdata!G7785</f>
        <v>0</v>
      </c>
      <c r="H7748">
        <f>rawdata!H7785</f>
        <v>28.28</v>
      </c>
      <c r="I7748">
        <f>rawdata!I7785</f>
        <v>1</v>
      </c>
      <c r="J7748" s="3">
        <f t="shared" si="363"/>
        <v>10.89</v>
      </c>
      <c r="K7748" s="3">
        <f t="shared" si="364"/>
        <v>3.0796920000000001</v>
      </c>
      <c r="L7748">
        <f t="shared" si="365"/>
        <v>1993</v>
      </c>
    </row>
    <row r="7749" spans="1:12" x14ac:dyDescent="0.25">
      <c r="A7749">
        <f>rawdata!A7786</f>
        <v>2</v>
      </c>
      <c r="B7749">
        <f>rawdata!B7786</f>
        <v>3828112271</v>
      </c>
      <c r="C7749">
        <f>rawdata!C7786</f>
        <v>203</v>
      </c>
      <c r="D7749">
        <f>rawdata!D7786</f>
        <v>7</v>
      </c>
      <c r="E7749">
        <f>rawdata!E7786</f>
        <v>1</v>
      </c>
      <c r="F7749">
        <f>rawdata!F7786</f>
        <v>0.99</v>
      </c>
      <c r="G7749">
        <f>rawdata!G7786</f>
        <v>0</v>
      </c>
      <c r="H7749">
        <f>rawdata!H7786</f>
        <v>28.28</v>
      </c>
      <c r="I7749">
        <f>rawdata!I7786</f>
        <v>1</v>
      </c>
      <c r="J7749" s="3">
        <f t="shared" si="363"/>
        <v>6.93</v>
      </c>
      <c r="K7749" s="3">
        <f t="shared" si="364"/>
        <v>1.9598040000000001</v>
      </c>
      <c r="L7749">
        <f t="shared" si="365"/>
        <v>1993</v>
      </c>
    </row>
    <row r="7750" spans="1:12" x14ac:dyDescent="0.25">
      <c r="A7750">
        <f>rawdata!A7787</f>
        <v>2</v>
      </c>
      <c r="B7750">
        <f>rawdata!B7787</f>
        <v>3828112277</v>
      </c>
      <c r="C7750">
        <f>rawdata!C7787</f>
        <v>203</v>
      </c>
      <c r="D7750">
        <f>rawdata!D7787</f>
        <v>23</v>
      </c>
      <c r="E7750">
        <f>rawdata!E7787</f>
        <v>1</v>
      </c>
      <c r="F7750">
        <f>rawdata!F7787</f>
        <v>1.69</v>
      </c>
      <c r="G7750">
        <f>rawdata!G7787</f>
        <v>0</v>
      </c>
      <c r="H7750">
        <f>rawdata!H7787</f>
        <v>50.82</v>
      </c>
      <c r="I7750">
        <f>rawdata!I7787</f>
        <v>1</v>
      </c>
      <c r="J7750" s="3">
        <f t="shared" si="363"/>
        <v>38.869999999999997</v>
      </c>
      <c r="K7750" s="3">
        <f t="shared" si="364"/>
        <v>19.753733999999998</v>
      </c>
      <c r="L7750">
        <f t="shared" si="365"/>
        <v>1993</v>
      </c>
    </row>
    <row r="7751" spans="1:12" x14ac:dyDescent="0.25">
      <c r="A7751">
        <f>rawdata!A7788</f>
        <v>2</v>
      </c>
      <c r="B7751">
        <f>rawdata!B7788</f>
        <v>3828112289</v>
      </c>
      <c r="C7751">
        <f>rawdata!C7788</f>
        <v>203</v>
      </c>
      <c r="D7751">
        <f>rawdata!D7788</f>
        <v>15</v>
      </c>
      <c r="E7751">
        <f>rawdata!E7788</f>
        <v>1</v>
      </c>
      <c r="F7751">
        <f>rawdata!F7788</f>
        <v>1.99</v>
      </c>
      <c r="G7751">
        <f>rawdata!G7788</f>
        <v>0</v>
      </c>
      <c r="H7751">
        <f>rawdata!H7788</f>
        <v>26.18</v>
      </c>
      <c r="I7751">
        <f>rawdata!I7788</f>
        <v>1</v>
      </c>
      <c r="J7751" s="3">
        <f t="shared" si="363"/>
        <v>29.85</v>
      </c>
      <c r="K7751" s="3">
        <f t="shared" si="364"/>
        <v>7.8147300000000008</v>
      </c>
      <c r="L7751">
        <f t="shared" si="365"/>
        <v>1993</v>
      </c>
    </row>
    <row r="7752" spans="1:12" x14ac:dyDescent="0.25">
      <c r="A7752">
        <f>rawdata!A7789</f>
        <v>2</v>
      </c>
      <c r="B7752">
        <f>rawdata!B7789</f>
        <v>3828112409</v>
      </c>
      <c r="C7752">
        <f>rawdata!C7789</f>
        <v>203</v>
      </c>
      <c r="D7752">
        <f>rawdata!D7789</f>
        <v>10</v>
      </c>
      <c r="E7752">
        <f>rawdata!E7789</f>
        <v>1</v>
      </c>
      <c r="F7752">
        <f>rawdata!F7789</f>
        <v>0.99</v>
      </c>
      <c r="G7752">
        <f>rawdata!G7789</f>
        <v>0</v>
      </c>
      <c r="H7752">
        <f>rawdata!H7789</f>
        <v>28.28</v>
      </c>
      <c r="I7752">
        <f>rawdata!I7789</f>
        <v>1</v>
      </c>
      <c r="J7752" s="3">
        <f t="shared" si="363"/>
        <v>9.9</v>
      </c>
      <c r="K7752" s="3">
        <f t="shared" si="364"/>
        <v>2.7997200000000002</v>
      </c>
      <c r="L7752">
        <f t="shared" si="365"/>
        <v>1993</v>
      </c>
    </row>
    <row r="7753" spans="1:12" x14ac:dyDescent="0.25">
      <c r="A7753">
        <f>rawdata!A7790</f>
        <v>2</v>
      </c>
      <c r="B7753">
        <f>rawdata!B7790</f>
        <v>4400000516</v>
      </c>
      <c r="C7753">
        <f>rawdata!C7790</f>
        <v>203</v>
      </c>
      <c r="D7753">
        <f>rawdata!D7790</f>
        <v>15</v>
      </c>
      <c r="E7753">
        <f>rawdata!E7790</f>
        <v>1</v>
      </c>
      <c r="F7753">
        <f>rawdata!F7790</f>
        <v>3.25</v>
      </c>
      <c r="G7753">
        <f>rawdata!G7790</f>
        <v>0</v>
      </c>
      <c r="H7753">
        <f>rawdata!H7790</f>
        <v>35.630000000000003</v>
      </c>
      <c r="I7753">
        <f>rawdata!I7790</f>
        <v>1</v>
      </c>
      <c r="J7753" s="3">
        <f t="shared" si="363"/>
        <v>48.75</v>
      </c>
      <c r="K7753" s="3">
        <f t="shared" si="364"/>
        <v>17.369624999999999</v>
      </c>
      <c r="L7753">
        <f t="shared" si="365"/>
        <v>1993</v>
      </c>
    </row>
    <row r="7754" spans="1:12" x14ac:dyDescent="0.25">
      <c r="A7754">
        <f>rawdata!A7791</f>
        <v>2</v>
      </c>
      <c r="B7754">
        <f>rawdata!B7791</f>
        <v>4400000527</v>
      </c>
      <c r="C7754">
        <f>rawdata!C7791</f>
        <v>203</v>
      </c>
      <c r="D7754">
        <f>rawdata!D7791</f>
        <v>18</v>
      </c>
      <c r="E7754">
        <f>rawdata!E7791</f>
        <v>1</v>
      </c>
      <c r="F7754">
        <f>rawdata!F7791</f>
        <v>3.19</v>
      </c>
      <c r="G7754">
        <f>rawdata!G7791</f>
        <v>0</v>
      </c>
      <c r="H7754">
        <f>rawdata!H7791</f>
        <v>35.229999999999997</v>
      </c>
      <c r="I7754">
        <f>rawdata!I7791</f>
        <v>1</v>
      </c>
      <c r="J7754" s="3">
        <f t="shared" si="363"/>
        <v>57.42</v>
      </c>
      <c r="K7754" s="3">
        <f t="shared" si="364"/>
        <v>20.229066</v>
      </c>
      <c r="L7754">
        <f t="shared" si="365"/>
        <v>1993</v>
      </c>
    </row>
    <row r="7755" spans="1:12" x14ac:dyDescent="0.25">
      <c r="A7755">
        <f>rawdata!A7792</f>
        <v>2</v>
      </c>
      <c r="B7755">
        <f>rawdata!B7792</f>
        <v>4400000551</v>
      </c>
      <c r="C7755">
        <f>rawdata!C7792</f>
        <v>203</v>
      </c>
      <c r="D7755">
        <f>rawdata!D7792</f>
        <v>115</v>
      </c>
      <c r="E7755">
        <f>rawdata!E7792</f>
        <v>1</v>
      </c>
      <c r="F7755">
        <f>rawdata!F7792</f>
        <v>2.02</v>
      </c>
      <c r="G7755">
        <f>rawdata!G7792</f>
        <v>0</v>
      </c>
      <c r="H7755">
        <f>rawdata!H7792</f>
        <v>-3.61</v>
      </c>
      <c r="I7755">
        <f>rawdata!I7792</f>
        <v>1</v>
      </c>
      <c r="J7755" s="3">
        <f t="shared" si="363"/>
        <v>232.3</v>
      </c>
      <c r="K7755" s="3">
        <f t="shared" si="364"/>
        <v>-8.3860299999999999</v>
      </c>
      <c r="L7755">
        <f t="shared" si="365"/>
        <v>1993</v>
      </c>
    </row>
    <row r="7756" spans="1:12" x14ac:dyDescent="0.25">
      <c r="A7756">
        <f>rawdata!A7793</f>
        <v>2</v>
      </c>
      <c r="B7756">
        <f>rawdata!B7793</f>
        <v>4400000655</v>
      </c>
      <c r="C7756">
        <f>rawdata!C7793</f>
        <v>203</v>
      </c>
      <c r="D7756">
        <f>rawdata!D7793</f>
        <v>4</v>
      </c>
      <c r="E7756">
        <f>rawdata!E7793</f>
        <v>1</v>
      </c>
      <c r="F7756">
        <f>rawdata!F7793</f>
        <v>3.59</v>
      </c>
      <c r="G7756">
        <f>rawdata!G7793</f>
        <v>0</v>
      </c>
      <c r="H7756">
        <f>rawdata!H7793</f>
        <v>34.229999999999997</v>
      </c>
      <c r="I7756">
        <f>rawdata!I7793</f>
        <v>1</v>
      </c>
      <c r="J7756" s="3">
        <f t="shared" si="363"/>
        <v>14.36</v>
      </c>
      <c r="K7756" s="3">
        <f t="shared" si="364"/>
        <v>4.9154279999999995</v>
      </c>
      <c r="L7756">
        <f t="shared" si="365"/>
        <v>1993</v>
      </c>
    </row>
    <row r="7757" spans="1:12" x14ac:dyDescent="0.25">
      <c r="A7757">
        <f>rawdata!A7794</f>
        <v>2</v>
      </c>
      <c r="B7757">
        <f>rawdata!B7794</f>
        <v>4400000720</v>
      </c>
      <c r="C7757">
        <f>rawdata!C7794</f>
        <v>203</v>
      </c>
      <c r="D7757">
        <f>rawdata!D7794</f>
        <v>25</v>
      </c>
      <c r="E7757">
        <f>rawdata!E7794</f>
        <v>1</v>
      </c>
      <c r="F7757">
        <f>rawdata!F7794</f>
        <v>3.59</v>
      </c>
      <c r="G7757">
        <f>rawdata!G7794</f>
        <v>0</v>
      </c>
      <c r="H7757">
        <f>rawdata!H7794</f>
        <v>34.229999999999997</v>
      </c>
      <c r="I7757">
        <f>rawdata!I7794</f>
        <v>1</v>
      </c>
      <c r="J7757" s="3">
        <f t="shared" si="363"/>
        <v>89.75</v>
      </c>
      <c r="K7757" s="3">
        <f t="shared" si="364"/>
        <v>30.721425</v>
      </c>
      <c r="L7757">
        <f t="shared" si="365"/>
        <v>1993</v>
      </c>
    </row>
    <row r="7758" spans="1:12" x14ac:dyDescent="0.25">
      <c r="A7758">
        <f>rawdata!A7795</f>
        <v>2</v>
      </c>
      <c r="B7758">
        <f>rawdata!B7795</f>
        <v>4400003721</v>
      </c>
      <c r="C7758">
        <f>rawdata!C7795</f>
        <v>203</v>
      </c>
      <c r="D7758">
        <f>rawdata!D7795</f>
        <v>23</v>
      </c>
      <c r="E7758">
        <f>rawdata!E7795</f>
        <v>1</v>
      </c>
      <c r="F7758">
        <f>rawdata!F7795</f>
        <v>1.99</v>
      </c>
      <c r="G7758" t="str">
        <f>rawdata!G7795</f>
        <v>S</v>
      </c>
      <c r="H7758">
        <f>rawdata!H7795</f>
        <v>7.13</v>
      </c>
      <c r="I7758">
        <f>rawdata!I7795</f>
        <v>1</v>
      </c>
      <c r="J7758" s="3">
        <f t="shared" si="363"/>
        <v>45.77</v>
      </c>
      <c r="K7758" s="3">
        <f t="shared" si="364"/>
        <v>3.263401</v>
      </c>
      <c r="L7758">
        <f t="shared" si="365"/>
        <v>1993</v>
      </c>
    </row>
    <row r="7759" spans="1:12" x14ac:dyDescent="0.25">
      <c r="A7759">
        <f>rawdata!A7796</f>
        <v>2</v>
      </c>
      <c r="B7759">
        <f>rawdata!B7796</f>
        <v>4400003732</v>
      </c>
      <c r="C7759">
        <f>rawdata!C7796</f>
        <v>203</v>
      </c>
      <c r="D7759">
        <f>rawdata!D7796</f>
        <v>19</v>
      </c>
      <c r="E7759">
        <f>rawdata!E7796</f>
        <v>1</v>
      </c>
      <c r="F7759">
        <f>rawdata!F7796</f>
        <v>2.78</v>
      </c>
      <c r="G7759">
        <f>rawdata!G7796</f>
        <v>0</v>
      </c>
      <c r="H7759">
        <f>rawdata!H7796</f>
        <v>24.71</v>
      </c>
      <c r="I7759">
        <f>rawdata!I7796</f>
        <v>1</v>
      </c>
      <c r="J7759" s="3">
        <f t="shared" si="363"/>
        <v>52.819999999999993</v>
      </c>
      <c r="K7759" s="3">
        <f t="shared" si="364"/>
        <v>13.051822</v>
      </c>
      <c r="L7759">
        <f t="shared" si="365"/>
        <v>1993</v>
      </c>
    </row>
    <row r="7760" spans="1:12" x14ac:dyDescent="0.25">
      <c r="A7760">
        <f>rawdata!A7797</f>
        <v>2</v>
      </c>
      <c r="B7760">
        <f>rawdata!B7797</f>
        <v>4400004713</v>
      </c>
      <c r="C7760">
        <f>rawdata!C7797</f>
        <v>203</v>
      </c>
      <c r="D7760">
        <f>rawdata!D7797</f>
        <v>20</v>
      </c>
      <c r="E7760">
        <f>rawdata!E7797</f>
        <v>1</v>
      </c>
      <c r="F7760">
        <f>rawdata!F7797</f>
        <v>3.19</v>
      </c>
      <c r="G7760">
        <f>rawdata!G7797</f>
        <v>0</v>
      </c>
      <c r="H7760">
        <f>rawdata!H7797</f>
        <v>32.909999999999997</v>
      </c>
      <c r="I7760">
        <f>rawdata!I7797</f>
        <v>1</v>
      </c>
      <c r="J7760" s="3">
        <f t="shared" si="363"/>
        <v>63.8</v>
      </c>
      <c r="K7760" s="3">
        <f t="shared" si="364"/>
        <v>20.996579999999998</v>
      </c>
      <c r="L7760">
        <f t="shared" si="365"/>
        <v>1993</v>
      </c>
    </row>
    <row r="7761" spans="1:12" x14ac:dyDescent="0.25">
      <c r="A7761">
        <f>rawdata!A7798</f>
        <v>2</v>
      </c>
      <c r="B7761">
        <f>rawdata!B7798</f>
        <v>4400004898</v>
      </c>
      <c r="C7761">
        <f>rawdata!C7798</f>
        <v>203</v>
      </c>
      <c r="D7761">
        <f>rawdata!D7798</f>
        <v>67</v>
      </c>
      <c r="E7761">
        <f>rawdata!E7798</f>
        <v>1</v>
      </c>
      <c r="F7761">
        <f>rawdata!F7798</f>
        <v>1.56</v>
      </c>
      <c r="G7761">
        <f>rawdata!G7798</f>
        <v>0</v>
      </c>
      <c r="H7761">
        <f>rawdata!H7798</f>
        <v>-41.85</v>
      </c>
      <c r="I7761">
        <f>rawdata!I7798</f>
        <v>1</v>
      </c>
      <c r="J7761" s="3">
        <f t="shared" si="363"/>
        <v>104.52000000000001</v>
      </c>
      <c r="K7761" s="3">
        <f t="shared" si="364"/>
        <v>-43.741620000000005</v>
      </c>
      <c r="L7761">
        <f t="shared" si="365"/>
        <v>1993</v>
      </c>
    </row>
    <row r="7762" spans="1:12" x14ac:dyDescent="0.25">
      <c r="A7762">
        <f>rawdata!A7799</f>
        <v>2</v>
      </c>
      <c r="B7762">
        <f>rawdata!B7799</f>
        <v>7974600016</v>
      </c>
      <c r="C7762">
        <f>rawdata!C7799</f>
        <v>203</v>
      </c>
      <c r="D7762">
        <f>rawdata!D7799</f>
        <v>16</v>
      </c>
      <c r="E7762">
        <f>rawdata!E7799</f>
        <v>1</v>
      </c>
      <c r="F7762">
        <f>rawdata!F7799</f>
        <v>1.89</v>
      </c>
      <c r="G7762">
        <f>rawdata!G7799</f>
        <v>0</v>
      </c>
      <c r="H7762">
        <f>rawdata!H7799</f>
        <v>30.37</v>
      </c>
      <c r="I7762">
        <f>rawdata!I7799</f>
        <v>1</v>
      </c>
      <c r="J7762" s="3">
        <f t="shared" si="363"/>
        <v>30.24</v>
      </c>
      <c r="K7762" s="3">
        <f t="shared" si="364"/>
        <v>9.1838879999999996</v>
      </c>
      <c r="L7762">
        <f t="shared" si="365"/>
        <v>1993</v>
      </c>
    </row>
    <row r="7763" spans="1:12" x14ac:dyDescent="0.25">
      <c r="A7763">
        <f>rawdata!A7800</f>
        <v>12</v>
      </c>
      <c r="B7763">
        <f>rawdata!B7800</f>
        <v>1470001100</v>
      </c>
      <c r="C7763">
        <f>rawdata!C7800</f>
        <v>203</v>
      </c>
      <c r="D7763">
        <f>rawdata!D7800</f>
        <v>10</v>
      </c>
      <c r="E7763">
        <f>rawdata!E7800</f>
        <v>1</v>
      </c>
      <c r="F7763">
        <f>rawdata!F7800</f>
        <v>1.69</v>
      </c>
      <c r="G7763">
        <f>rawdata!G7800</f>
        <v>0</v>
      </c>
      <c r="H7763">
        <f>rawdata!H7800</f>
        <v>26.03</v>
      </c>
      <c r="I7763">
        <f>rawdata!I7800</f>
        <v>1</v>
      </c>
      <c r="J7763" s="3">
        <f t="shared" si="363"/>
        <v>16.899999999999999</v>
      </c>
      <c r="K7763" s="3">
        <f t="shared" si="364"/>
        <v>4.39907</v>
      </c>
      <c r="L7763">
        <f t="shared" si="365"/>
        <v>1993</v>
      </c>
    </row>
    <row r="7764" spans="1:12" x14ac:dyDescent="0.25">
      <c r="A7764">
        <f>rawdata!A7801</f>
        <v>12</v>
      </c>
      <c r="B7764">
        <f>rawdata!B7801</f>
        <v>1470001110</v>
      </c>
      <c r="C7764">
        <f>rawdata!C7801</f>
        <v>203</v>
      </c>
      <c r="D7764">
        <f>rawdata!D7801</f>
        <v>15</v>
      </c>
      <c r="E7764">
        <f>rawdata!E7801</f>
        <v>1</v>
      </c>
      <c r="F7764">
        <f>rawdata!F7801</f>
        <v>2.59</v>
      </c>
      <c r="G7764">
        <f>rawdata!G7801</f>
        <v>0</v>
      </c>
      <c r="H7764">
        <f>rawdata!H7801</f>
        <v>26.02</v>
      </c>
      <c r="I7764">
        <f>rawdata!I7801</f>
        <v>1</v>
      </c>
      <c r="J7764" s="3">
        <f t="shared" si="363"/>
        <v>38.849999999999994</v>
      </c>
      <c r="K7764" s="3">
        <f t="shared" si="364"/>
        <v>10.108769999999998</v>
      </c>
      <c r="L7764">
        <f t="shared" si="365"/>
        <v>1993</v>
      </c>
    </row>
    <row r="7765" spans="1:12" x14ac:dyDescent="0.25">
      <c r="A7765">
        <f>rawdata!A7802</f>
        <v>12</v>
      </c>
      <c r="B7765">
        <f>rawdata!B7802</f>
        <v>3010016584</v>
      </c>
      <c r="C7765">
        <f>rawdata!C7802</f>
        <v>203</v>
      </c>
      <c r="D7765">
        <f>rawdata!D7802</f>
        <v>47</v>
      </c>
      <c r="E7765">
        <f>rawdata!E7802</f>
        <v>1</v>
      </c>
      <c r="F7765">
        <f>rawdata!F7802</f>
        <v>2.59</v>
      </c>
      <c r="G7765" t="str">
        <f>rawdata!G7802</f>
        <v>S</v>
      </c>
      <c r="H7765">
        <f>rawdata!H7802</f>
        <v>19.18</v>
      </c>
      <c r="I7765">
        <f>rawdata!I7802</f>
        <v>1</v>
      </c>
      <c r="J7765" s="3">
        <f t="shared" si="363"/>
        <v>121.72999999999999</v>
      </c>
      <c r="K7765" s="3">
        <f t="shared" si="364"/>
        <v>23.347814</v>
      </c>
      <c r="L7765">
        <f t="shared" si="365"/>
        <v>1993</v>
      </c>
    </row>
    <row r="7766" spans="1:12" x14ac:dyDescent="0.25">
      <c r="A7766">
        <f>rawdata!A7803</f>
        <v>12</v>
      </c>
      <c r="B7766">
        <f>rawdata!B7803</f>
        <v>3010021196</v>
      </c>
      <c r="C7766">
        <f>rawdata!C7803</f>
        <v>203</v>
      </c>
      <c r="D7766">
        <f>rawdata!D7803</f>
        <v>11</v>
      </c>
      <c r="E7766">
        <f>rawdata!E7803</f>
        <v>1</v>
      </c>
      <c r="F7766">
        <f>rawdata!F7803</f>
        <v>3.05</v>
      </c>
      <c r="G7766">
        <f>rawdata!G7803</f>
        <v>0</v>
      </c>
      <c r="H7766">
        <f>rawdata!H7803</f>
        <v>27.44</v>
      </c>
      <c r="I7766">
        <f>rawdata!I7803</f>
        <v>1</v>
      </c>
      <c r="J7766" s="3">
        <f t="shared" si="363"/>
        <v>33.549999999999997</v>
      </c>
      <c r="K7766" s="3">
        <f t="shared" si="364"/>
        <v>9.2061200000000003</v>
      </c>
      <c r="L7766">
        <f t="shared" si="365"/>
        <v>1993</v>
      </c>
    </row>
    <row r="7767" spans="1:12" x14ac:dyDescent="0.25">
      <c r="A7767">
        <f>rawdata!A7804</f>
        <v>12</v>
      </c>
      <c r="B7767">
        <f>rawdata!B7804</f>
        <v>3828112263</v>
      </c>
      <c r="C7767">
        <f>rawdata!C7804</f>
        <v>203</v>
      </c>
      <c r="D7767">
        <f>rawdata!D7804</f>
        <v>39</v>
      </c>
      <c r="E7767">
        <f>rawdata!E7804</f>
        <v>1</v>
      </c>
      <c r="F7767">
        <f>rawdata!F7804</f>
        <v>0.99</v>
      </c>
      <c r="G7767">
        <f>rawdata!G7804</f>
        <v>0</v>
      </c>
      <c r="H7767">
        <f>rawdata!H7804</f>
        <v>28.28</v>
      </c>
      <c r="I7767">
        <f>rawdata!I7804</f>
        <v>1</v>
      </c>
      <c r="J7767" s="3">
        <f t="shared" si="363"/>
        <v>38.61</v>
      </c>
      <c r="K7767" s="3">
        <f t="shared" si="364"/>
        <v>10.918908000000002</v>
      </c>
      <c r="L7767">
        <f t="shared" si="365"/>
        <v>1993</v>
      </c>
    </row>
    <row r="7768" spans="1:12" x14ac:dyDescent="0.25">
      <c r="A7768">
        <f>rawdata!A7805</f>
        <v>12</v>
      </c>
      <c r="B7768">
        <f>rawdata!B7805</f>
        <v>3828112267</v>
      </c>
      <c r="C7768">
        <f>rawdata!C7805</f>
        <v>203</v>
      </c>
      <c r="D7768">
        <f>rawdata!D7805</f>
        <v>67</v>
      </c>
      <c r="E7768">
        <f>rawdata!E7805</f>
        <v>1</v>
      </c>
      <c r="F7768">
        <f>rawdata!F7805</f>
        <v>0.99</v>
      </c>
      <c r="G7768">
        <f>rawdata!G7805</f>
        <v>0</v>
      </c>
      <c r="H7768">
        <f>rawdata!H7805</f>
        <v>28.28</v>
      </c>
      <c r="I7768">
        <f>rawdata!I7805</f>
        <v>1</v>
      </c>
      <c r="J7768" s="3">
        <f t="shared" si="363"/>
        <v>66.33</v>
      </c>
      <c r="K7768" s="3">
        <f t="shared" si="364"/>
        <v>18.758123999999999</v>
      </c>
      <c r="L7768">
        <f t="shared" si="365"/>
        <v>1993</v>
      </c>
    </row>
    <row r="7769" spans="1:12" x14ac:dyDescent="0.25">
      <c r="A7769">
        <f>rawdata!A7806</f>
        <v>12</v>
      </c>
      <c r="B7769">
        <f>rawdata!B7806</f>
        <v>3828112271</v>
      </c>
      <c r="C7769">
        <f>rawdata!C7806</f>
        <v>203</v>
      </c>
      <c r="D7769">
        <f>rawdata!D7806</f>
        <v>67</v>
      </c>
      <c r="E7769">
        <f>rawdata!E7806</f>
        <v>1</v>
      </c>
      <c r="F7769">
        <f>rawdata!F7806</f>
        <v>0.99</v>
      </c>
      <c r="G7769">
        <f>rawdata!G7806</f>
        <v>0</v>
      </c>
      <c r="H7769">
        <f>rawdata!H7806</f>
        <v>28.28</v>
      </c>
      <c r="I7769">
        <f>rawdata!I7806</f>
        <v>1</v>
      </c>
      <c r="J7769" s="3">
        <f t="shared" si="363"/>
        <v>66.33</v>
      </c>
      <c r="K7769" s="3">
        <f t="shared" si="364"/>
        <v>18.758123999999999</v>
      </c>
      <c r="L7769">
        <f t="shared" si="365"/>
        <v>1993</v>
      </c>
    </row>
    <row r="7770" spans="1:12" x14ac:dyDescent="0.25">
      <c r="A7770">
        <f>rawdata!A7807</f>
        <v>12</v>
      </c>
      <c r="B7770">
        <f>rawdata!B7807</f>
        <v>3828112277</v>
      </c>
      <c r="C7770">
        <f>rawdata!C7807</f>
        <v>203</v>
      </c>
      <c r="D7770">
        <f>rawdata!D7807</f>
        <v>15</v>
      </c>
      <c r="E7770">
        <f>rawdata!E7807</f>
        <v>1</v>
      </c>
      <c r="F7770">
        <f>rawdata!F7807</f>
        <v>1.69</v>
      </c>
      <c r="G7770">
        <f>rawdata!G7807</f>
        <v>0</v>
      </c>
      <c r="H7770">
        <f>rawdata!H7807</f>
        <v>50.82</v>
      </c>
      <c r="I7770">
        <f>rawdata!I7807</f>
        <v>1</v>
      </c>
      <c r="J7770" s="3">
        <f t="shared" si="363"/>
        <v>25.349999999999998</v>
      </c>
      <c r="K7770" s="3">
        <f t="shared" si="364"/>
        <v>12.882869999999999</v>
      </c>
      <c r="L7770">
        <f t="shared" si="365"/>
        <v>1993</v>
      </c>
    </row>
    <row r="7771" spans="1:12" x14ac:dyDescent="0.25">
      <c r="A7771">
        <f>rawdata!A7808</f>
        <v>12</v>
      </c>
      <c r="B7771">
        <f>rawdata!B7808</f>
        <v>3828112289</v>
      </c>
      <c r="C7771">
        <f>rawdata!C7808</f>
        <v>203</v>
      </c>
      <c r="D7771">
        <f>rawdata!D7808</f>
        <v>107</v>
      </c>
      <c r="E7771">
        <f>rawdata!E7808</f>
        <v>1</v>
      </c>
      <c r="F7771">
        <f>rawdata!F7808</f>
        <v>1.99</v>
      </c>
      <c r="G7771">
        <f>rawdata!G7808</f>
        <v>0</v>
      </c>
      <c r="H7771">
        <f>rawdata!H7808</f>
        <v>26.18</v>
      </c>
      <c r="I7771">
        <f>rawdata!I7808</f>
        <v>1</v>
      </c>
      <c r="J7771" s="3">
        <f t="shared" si="363"/>
        <v>212.93</v>
      </c>
      <c r="K7771" s="3">
        <f t="shared" si="364"/>
        <v>55.745074000000002</v>
      </c>
      <c r="L7771">
        <f t="shared" si="365"/>
        <v>1993</v>
      </c>
    </row>
    <row r="7772" spans="1:12" x14ac:dyDescent="0.25">
      <c r="A7772">
        <f>rawdata!A7809</f>
        <v>12</v>
      </c>
      <c r="B7772">
        <f>rawdata!B7809</f>
        <v>3828112409</v>
      </c>
      <c r="C7772">
        <f>rawdata!C7809</f>
        <v>203</v>
      </c>
      <c r="D7772">
        <f>rawdata!D7809</f>
        <v>58</v>
      </c>
      <c r="E7772">
        <f>rawdata!E7809</f>
        <v>1</v>
      </c>
      <c r="F7772">
        <f>rawdata!F7809</f>
        <v>0.99</v>
      </c>
      <c r="G7772">
        <f>rawdata!G7809</f>
        <v>0</v>
      </c>
      <c r="H7772">
        <f>rawdata!H7809</f>
        <v>28.28</v>
      </c>
      <c r="I7772">
        <f>rawdata!I7809</f>
        <v>1</v>
      </c>
      <c r="J7772" s="3">
        <f t="shared" si="363"/>
        <v>57.42</v>
      </c>
      <c r="K7772" s="3">
        <f t="shared" si="364"/>
        <v>16.238376000000002</v>
      </c>
      <c r="L7772">
        <f t="shared" si="365"/>
        <v>1993</v>
      </c>
    </row>
    <row r="7773" spans="1:12" x14ac:dyDescent="0.25">
      <c r="A7773">
        <f>rawdata!A7810</f>
        <v>12</v>
      </c>
      <c r="B7773">
        <f>rawdata!B7810</f>
        <v>4400000516</v>
      </c>
      <c r="C7773">
        <f>rawdata!C7810</f>
        <v>203</v>
      </c>
      <c r="D7773">
        <f>rawdata!D7810</f>
        <v>20</v>
      </c>
      <c r="E7773">
        <f>rawdata!E7810</f>
        <v>1</v>
      </c>
      <c r="F7773">
        <f>rawdata!F7810</f>
        <v>2.95</v>
      </c>
      <c r="G7773">
        <f>rawdata!G7810</f>
        <v>0</v>
      </c>
      <c r="H7773">
        <f>rawdata!H7810</f>
        <v>29.28</v>
      </c>
      <c r="I7773">
        <f>rawdata!I7810</f>
        <v>1</v>
      </c>
      <c r="J7773" s="3">
        <f t="shared" si="363"/>
        <v>59</v>
      </c>
      <c r="K7773" s="3">
        <f t="shared" si="364"/>
        <v>17.275199999999998</v>
      </c>
      <c r="L7773">
        <f t="shared" si="365"/>
        <v>1993</v>
      </c>
    </row>
    <row r="7774" spans="1:12" x14ac:dyDescent="0.25">
      <c r="A7774">
        <f>rawdata!A7811</f>
        <v>12</v>
      </c>
      <c r="B7774">
        <f>rawdata!B7811</f>
        <v>4400000527</v>
      </c>
      <c r="C7774">
        <f>rawdata!C7811</f>
        <v>203</v>
      </c>
      <c r="D7774">
        <f>rawdata!D7811</f>
        <v>13</v>
      </c>
      <c r="E7774">
        <f>rawdata!E7811</f>
        <v>1</v>
      </c>
      <c r="F7774">
        <f>rawdata!F7811</f>
        <v>2.89</v>
      </c>
      <c r="G7774">
        <f>rawdata!G7811</f>
        <v>0</v>
      </c>
      <c r="H7774">
        <f>rawdata!H7811</f>
        <v>28.51</v>
      </c>
      <c r="I7774">
        <f>rawdata!I7811</f>
        <v>1</v>
      </c>
      <c r="J7774" s="3">
        <f t="shared" si="363"/>
        <v>37.57</v>
      </c>
      <c r="K7774" s="3">
        <f t="shared" si="364"/>
        <v>10.711207000000002</v>
      </c>
      <c r="L7774">
        <f t="shared" si="365"/>
        <v>1993</v>
      </c>
    </row>
    <row r="7775" spans="1:12" x14ac:dyDescent="0.25">
      <c r="A7775">
        <f>rawdata!A7812</f>
        <v>12</v>
      </c>
      <c r="B7775">
        <f>rawdata!B7812</f>
        <v>4400000551</v>
      </c>
      <c r="C7775">
        <f>rawdata!C7812</f>
        <v>203</v>
      </c>
      <c r="D7775">
        <f>rawdata!D7812</f>
        <v>27</v>
      </c>
      <c r="E7775">
        <f>rawdata!E7812</f>
        <v>1</v>
      </c>
      <c r="F7775">
        <f>rawdata!F7812</f>
        <v>2.99</v>
      </c>
      <c r="G7775">
        <f>rawdata!G7812</f>
        <v>0</v>
      </c>
      <c r="H7775">
        <f>rawdata!H7812</f>
        <v>30</v>
      </c>
      <c r="I7775">
        <f>rawdata!I7812</f>
        <v>1</v>
      </c>
      <c r="J7775" s="3">
        <f t="shared" si="363"/>
        <v>80.73</v>
      </c>
      <c r="K7775" s="3">
        <f t="shared" si="364"/>
        <v>24.219000000000001</v>
      </c>
      <c r="L7775">
        <f t="shared" si="365"/>
        <v>1993</v>
      </c>
    </row>
    <row r="7776" spans="1:12" x14ac:dyDescent="0.25">
      <c r="A7776">
        <f>rawdata!A7813</f>
        <v>12</v>
      </c>
      <c r="B7776">
        <f>rawdata!B7813</f>
        <v>4400000655</v>
      </c>
      <c r="C7776">
        <f>rawdata!C7813</f>
        <v>203</v>
      </c>
      <c r="D7776">
        <f>rawdata!D7813</f>
        <v>2</v>
      </c>
      <c r="E7776">
        <f>rawdata!E7813</f>
        <v>1</v>
      </c>
      <c r="F7776">
        <f>rawdata!F7813</f>
        <v>3.25</v>
      </c>
      <c r="G7776">
        <f>rawdata!G7813</f>
        <v>0</v>
      </c>
      <c r="H7776">
        <f>rawdata!H7813</f>
        <v>27.35</v>
      </c>
      <c r="I7776">
        <f>rawdata!I7813</f>
        <v>1</v>
      </c>
      <c r="J7776" s="3">
        <f t="shared" si="363"/>
        <v>6.5</v>
      </c>
      <c r="K7776" s="3">
        <f t="shared" si="364"/>
        <v>1.7777500000000002</v>
      </c>
      <c r="L7776">
        <f t="shared" si="365"/>
        <v>1993</v>
      </c>
    </row>
    <row r="7777" spans="1:12" x14ac:dyDescent="0.25">
      <c r="A7777">
        <f>rawdata!A7814</f>
        <v>12</v>
      </c>
      <c r="B7777">
        <f>rawdata!B7814</f>
        <v>4400000720</v>
      </c>
      <c r="C7777">
        <f>rawdata!C7814</f>
        <v>203</v>
      </c>
      <c r="D7777">
        <f>rawdata!D7814</f>
        <v>17</v>
      </c>
      <c r="E7777">
        <f>rawdata!E7814</f>
        <v>1</v>
      </c>
      <c r="F7777">
        <f>rawdata!F7814</f>
        <v>3.25</v>
      </c>
      <c r="G7777">
        <f>rawdata!G7814</f>
        <v>0</v>
      </c>
      <c r="H7777">
        <f>rawdata!H7814</f>
        <v>27.35</v>
      </c>
      <c r="I7777">
        <f>rawdata!I7814</f>
        <v>1</v>
      </c>
      <c r="J7777" s="3">
        <f t="shared" si="363"/>
        <v>55.25</v>
      </c>
      <c r="K7777" s="3">
        <f t="shared" si="364"/>
        <v>15.110875</v>
      </c>
      <c r="L7777">
        <f t="shared" si="365"/>
        <v>1993</v>
      </c>
    </row>
    <row r="7778" spans="1:12" x14ac:dyDescent="0.25">
      <c r="A7778">
        <f>rawdata!A7815</f>
        <v>12</v>
      </c>
      <c r="B7778">
        <f>rawdata!B7815</f>
        <v>4400003721</v>
      </c>
      <c r="C7778">
        <f>rawdata!C7815</f>
        <v>203</v>
      </c>
      <c r="D7778">
        <f>rawdata!D7815</f>
        <v>17</v>
      </c>
      <c r="E7778">
        <f>rawdata!E7815</f>
        <v>1</v>
      </c>
      <c r="F7778">
        <f>rawdata!F7815</f>
        <v>1.99</v>
      </c>
      <c r="G7778" t="str">
        <f>rawdata!G7815</f>
        <v>S</v>
      </c>
      <c r="H7778">
        <f>rawdata!H7815</f>
        <v>4.82</v>
      </c>
      <c r="I7778">
        <f>rawdata!I7815</f>
        <v>1</v>
      </c>
      <c r="J7778" s="3">
        <f t="shared" si="363"/>
        <v>33.83</v>
      </c>
      <c r="K7778" s="3">
        <f t="shared" si="364"/>
        <v>1.630606</v>
      </c>
      <c r="L7778">
        <f t="shared" si="365"/>
        <v>1993</v>
      </c>
    </row>
    <row r="7779" spans="1:12" x14ac:dyDescent="0.25">
      <c r="A7779">
        <f>rawdata!A7816</f>
        <v>12</v>
      </c>
      <c r="B7779">
        <f>rawdata!B7816</f>
        <v>4400003732</v>
      </c>
      <c r="C7779">
        <f>rawdata!C7816</f>
        <v>203</v>
      </c>
      <c r="D7779">
        <f>rawdata!D7816</f>
        <v>9</v>
      </c>
      <c r="E7779">
        <f>rawdata!E7816</f>
        <v>1</v>
      </c>
      <c r="F7779">
        <f>rawdata!F7816</f>
        <v>2.99</v>
      </c>
      <c r="G7779">
        <f>rawdata!G7816</f>
        <v>0</v>
      </c>
      <c r="H7779">
        <f>rawdata!H7816</f>
        <v>30</v>
      </c>
      <c r="I7779">
        <f>rawdata!I7816</f>
        <v>1</v>
      </c>
      <c r="J7779" s="3">
        <f t="shared" si="363"/>
        <v>26.910000000000004</v>
      </c>
      <c r="K7779" s="3">
        <f t="shared" si="364"/>
        <v>8.0730000000000004</v>
      </c>
      <c r="L7779">
        <f t="shared" si="365"/>
        <v>1993</v>
      </c>
    </row>
    <row r="7780" spans="1:12" x14ac:dyDescent="0.25">
      <c r="A7780">
        <f>rawdata!A7817</f>
        <v>12</v>
      </c>
      <c r="B7780">
        <f>rawdata!B7817</f>
        <v>4400004713</v>
      </c>
      <c r="C7780">
        <f>rawdata!C7817</f>
        <v>203</v>
      </c>
      <c r="D7780">
        <f>rawdata!D7817</f>
        <v>22</v>
      </c>
      <c r="E7780">
        <f>rawdata!E7817</f>
        <v>1</v>
      </c>
      <c r="F7780">
        <f>rawdata!F7817</f>
        <v>2.89</v>
      </c>
      <c r="G7780">
        <f>rawdata!G7817</f>
        <v>0</v>
      </c>
      <c r="H7780">
        <f>rawdata!H7817</f>
        <v>25.95</v>
      </c>
      <c r="I7780">
        <f>rawdata!I7817</f>
        <v>1</v>
      </c>
      <c r="J7780" s="3">
        <f t="shared" si="363"/>
        <v>63.580000000000005</v>
      </c>
      <c r="K7780" s="3">
        <f t="shared" si="364"/>
        <v>16.499010000000002</v>
      </c>
      <c r="L7780">
        <f t="shared" si="365"/>
        <v>1993</v>
      </c>
    </row>
    <row r="7781" spans="1:12" x14ac:dyDescent="0.25">
      <c r="A7781">
        <f>rawdata!A7818</f>
        <v>12</v>
      </c>
      <c r="B7781">
        <f>rawdata!B7818</f>
        <v>4400004898</v>
      </c>
      <c r="C7781">
        <f>rawdata!C7818</f>
        <v>203</v>
      </c>
      <c r="D7781">
        <f>rawdata!D7818</f>
        <v>10</v>
      </c>
      <c r="E7781">
        <f>rawdata!E7818</f>
        <v>1</v>
      </c>
      <c r="F7781">
        <f>rawdata!F7818</f>
        <v>2.99</v>
      </c>
      <c r="G7781">
        <f>rawdata!G7818</f>
        <v>0</v>
      </c>
      <c r="H7781">
        <f>rawdata!H7818</f>
        <v>25.98</v>
      </c>
      <c r="I7781">
        <f>rawdata!I7818</f>
        <v>1</v>
      </c>
      <c r="J7781" s="3">
        <f t="shared" si="363"/>
        <v>29.900000000000002</v>
      </c>
      <c r="K7781" s="3">
        <f t="shared" si="364"/>
        <v>7.7680199999999999</v>
      </c>
      <c r="L7781">
        <f t="shared" si="365"/>
        <v>1993</v>
      </c>
    </row>
    <row r="7782" spans="1:12" x14ac:dyDescent="0.25">
      <c r="A7782">
        <f>rawdata!A7819</f>
        <v>12</v>
      </c>
      <c r="B7782">
        <f>rawdata!B7819</f>
        <v>7974600016</v>
      </c>
      <c r="C7782">
        <f>rawdata!C7819</f>
        <v>203</v>
      </c>
      <c r="D7782">
        <f>rawdata!D7819</f>
        <v>19</v>
      </c>
      <c r="E7782">
        <f>rawdata!E7819</f>
        <v>1</v>
      </c>
      <c r="F7782">
        <f>rawdata!F7819</f>
        <v>1.89</v>
      </c>
      <c r="G7782">
        <f>rawdata!G7819</f>
        <v>0</v>
      </c>
      <c r="H7782">
        <f>rawdata!H7819</f>
        <v>30.37</v>
      </c>
      <c r="I7782">
        <f>rawdata!I7819</f>
        <v>1</v>
      </c>
      <c r="J7782" s="3">
        <f t="shared" si="363"/>
        <v>35.909999999999997</v>
      </c>
      <c r="K7782" s="3">
        <f t="shared" si="364"/>
        <v>10.905866999999999</v>
      </c>
      <c r="L7782">
        <f t="shared" si="365"/>
        <v>1993</v>
      </c>
    </row>
    <row r="7783" spans="1:12" x14ac:dyDescent="0.25">
      <c r="A7783">
        <f>rawdata!A7820</f>
        <v>50</v>
      </c>
      <c r="B7783">
        <f>rawdata!B7820</f>
        <v>1470001100</v>
      </c>
      <c r="C7783">
        <f>rawdata!C7820</f>
        <v>203</v>
      </c>
      <c r="D7783">
        <f>rawdata!D7820</f>
        <v>12</v>
      </c>
      <c r="E7783">
        <f>rawdata!E7820</f>
        <v>1</v>
      </c>
      <c r="F7783">
        <f>rawdata!F7820</f>
        <v>1.85</v>
      </c>
      <c r="G7783">
        <f>rawdata!G7820</f>
        <v>0</v>
      </c>
      <c r="H7783">
        <f>rawdata!H7820</f>
        <v>32.43</v>
      </c>
      <c r="I7783">
        <f>rawdata!I7820</f>
        <v>1</v>
      </c>
      <c r="J7783" s="3">
        <f t="shared" si="363"/>
        <v>22.200000000000003</v>
      </c>
      <c r="K7783" s="3">
        <f t="shared" si="364"/>
        <v>7.1994600000000011</v>
      </c>
      <c r="L7783">
        <f t="shared" si="365"/>
        <v>1993</v>
      </c>
    </row>
    <row r="7784" spans="1:12" x14ac:dyDescent="0.25">
      <c r="A7784">
        <f>rawdata!A7821</f>
        <v>50</v>
      </c>
      <c r="B7784">
        <f>rawdata!B7821</f>
        <v>1470001110</v>
      </c>
      <c r="C7784">
        <f>rawdata!C7821</f>
        <v>203</v>
      </c>
      <c r="D7784">
        <f>rawdata!D7821</f>
        <v>8</v>
      </c>
      <c r="E7784">
        <f>rawdata!E7821</f>
        <v>1</v>
      </c>
      <c r="F7784">
        <f>rawdata!F7821</f>
        <v>2.85</v>
      </c>
      <c r="G7784">
        <f>rawdata!G7821</f>
        <v>0</v>
      </c>
      <c r="H7784">
        <f>rawdata!H7821</f>
        <v>32.770000000000003</v>
      </c>
      <c r="I7784">
        <f>rawdata!I7821</f>
        <v>1</v>
      </c>
      <c r="J7784" s="3">
        <f t="shared" si="363"/>
        <v>22.8</v>
      </c>
      <c r="K7784" s="3">
        <f t="shared" si="364"/>
        <v>7.4715600000000002</v>
      </c>
      <c r="L7784">
        <f t="shared" si="365"/>
        <v>1993</v>
      </c>
    </row>
    <row r="7785" spans="1:12" x14ac:dyDescent="0.25">
      <c r="A7785">
        <f>rawdata!A7822</f>
        <v>50</v>
      </c>
      <c r="B7785">
        <f>rawdata!B7822</f>
        <v>3010016584</v>
      </c>
      <c r="C7785">
        <f>rawdata!C7822</f>
        <v>203</v>
      </c>
      <c r="D7785">
        <f>rawdata!D7822</f>
        <v>17</v>
      </c>
      <c r="E7785">
        <f>rawdata!E7822</f>
        <v>1</v>
      </c>
      <c r="F7785">
        <f>rawdata!F7822</f>
        <v>2.59</v>
      </c>
      <c r="G7785" t="str">
        <f>rawdata!G7822</f>
        <v>S</v>
      </c>
      <c r="H7785">
        <f>rawdata!H7822</f>
        <v>19.18</v>
      </c>
      <c r="I7785">
        <f>rawdata!I7822</f>
        <v>1</v>
      </c>
      <c r="J7785" s="3">
        <f t="shared" si="363"/>
        <v>44.03</v>
      </c>
      <c r="K7785" s="3">
        <f t="shared" si="364"/>
        <v>8.444954000000001</v>
      </c>
      <c r="L7785">
        <f t="shared" si="365"/>
        <v>1993</v>
      </c>
    </row>
    <row r="7786" spans="1:12" x14ac:dyDescent="0.25">
      <c r="A7786">
        <f>rawdata!A7823</f>
        <v>50</v>
      </c>
      <c r="B7786">
        <f>rawdata!B7823</f>
        <v>3010021196</v>
      </c>
      <c r="C7786">
        <f>rawdata!C7823</f>
        <v>203</v>
      </c>
      <c r="D7786">
        <f>rawdata!D7823</f>
        <v>5</v>
      </c>
      <c r="E7786">
        <f>rawdata!E7823</f>
        <v>1</v>
      </c>
      <c r="F7786">
        <f>rawdata!F7823</f>
        <v>3.35</v>
      </c>
      <c r="G7786">
        <f>rawdata!G7823</f>
        <v>0</v>
      </c>
      <c r="H7786">
        <f>rawdata!H7823</f>
        <v>33.94</v>
      </c>
      <c r="I7786">
        <f>rawdata!I7823</f>
        <v>1</v>
      </c>
      <c r="J7786" s="3">
        <f t="shared" si="363"/>
        <v>16.75</v>
      </c>
      <c r="K7786" s="3">
        <f t="shared" si="364"/>
        <v>5.6849499999999997</v>
      </c>
      <c r="L7786">
        <f t="shared" si="365"/>
        <v>1993</v>
      </c>
    </row>
    <row r="7787" spans="1:12" x14ac:dyDescent="0.25">
      <c r="A7787">
        <f>rawdata!A7824</f>
        <v>50</v>
      </c>
      <c r="B7787">
        <f>rawdata!B7824</f>
        <v>3828112263</v>
      </c>
      <c r="C7787">
        <f>rawdata!C7824</f>
        <v>203</v>
      </c>
      <c r="D7787">
        <f>rawdata!D7824</f>
        <v>5</v>
      </c>
      <c r="E7787">
        <f>rawdata!E7824</f>
        <v>1</v>
      </c>
      <c r="F7787">
        <f>rawdata!F7824</f>
        <v>0.99</v>
      </c>
      <c r="G7787">
        <f>rawdata!G7824</f>
        <v>0</v>
      </c>
      <c r="H7787">
        <f>rawdata!H7824</f>
        <v>28.28</v>
      </c>
      <c r="I7787">
        <f>rawdata!I7824</f>
        <v>1</v>
      </c>
      <c r="J7787" s="3">
        <f t="shared" si="363"/>
        <v>4.95</v>
      </c>
      <c r="K7787" s="3">
        <f t="shared" si="364"/>
        <v>1.3998600000000001</v>
      </c>
      <c r="L7787">
        <f t="shared" si="365"/>
        <v>1993</v>
      </c>
    </row>
    <row r="7788" spans="1:12" x14ac:dyDescent="0.25">
      <c r="A7788">
        <f>rawdata!A7825</f>
        <v>50</v>
      </c>
      <c r="B7788">
        <f>rawdata!B7825</f>
        <v>3828112267</v>
      </c>
      <c r="C7788">
        <f>rawdata!C7825</f>
        <v>203</v>
      </c>
      <c r="D7788">
        <f>rawdata!D7825</f>
        <v>10</v>
      </c>
      <c r="E7788">
        <f>rawdata!E7825</f>
        <v>1</v>
      </c>
      <c r="F7788">
        <f>rawdata!F7825</f>
        <v>0.99</v>
      </c>
      <c r="G7788">
        <f>rawdata!G7825</f>
        <v>0</v>
      </c>
      <c r="H7788">
        <f>rawdata!H7825</f>
        <v>28.28</v>
      </c>
      <c r="I7788">
        <f>rawdata!I7825</f>
        <v>1</v>
      </c>
      <c r="J7788" s="3">
        <f t="shared" si="363"/>
        <v>9.9</v>
      </c>
      <c r="K7788" s="3">
        <f t="shared" si="364"/>
        <v>2.7997200000000002</v>
      </c>
      <c r="L7788">
        <f t="shared" si="365"/>
        <v>1993</v>
      </c>
    </row>
    <row r="7789" spans="1:12" x14ac:dyDescent="0.25">
      <c r="A7789">
        <f>rawdata!A7826</f>
        <v>50</v>
      </c>
      <c r="B7789">
        <f>rawdata!B7826</f>
        <v>3828112271</v>
      </c>
      <c r="C7789">
        <f>rawdata!C7826</f>
        <v>203</v>
      </c>
      <c r="D7789">
        <f>rawdata!D7826</f>
        <v>6</v>
      </c>
      <c r="E7789">
        <f>rawdata!E7826</f>
        <v>1</v>
      </c>
      <c r="F7789">
        <f>rawdata!F7826</f>
        <v>0.99</v>
      </c>
      <c r="G7789">
        <f>rawdata!G7826</f>
        <v>0</v>
      </c>
      <c r="H7789">
        <f>rawdata!H7826</f>
        <v>28.28</v>
      </c>
      <c r="I7789">
        <f>rawdata!I7826</f>
        <v>1</v>
      </c>
      <c r="J7789" s="3">
        <f t="shared" si="363"/>
        <v>5.9399999999999995</v>
      </c>
      <c r="K7789" s="3">
        <f t="shared" si="364"/>
        <v>1.6798319999999998</v>
      </c>
      <c r="L7789">
        <f t="shared" si="365"/>
        <v>1993</v>
      </c>
    </row>
    <row r="7790" spans="1:12" x14ac:dyDescent="0.25">
      <c r="A7790">
        <f>rawdata!A7827</f>
        <v>50</v>
      </c>
      <c r="B7790">
        <f>rawdata!B7827</f>
        <v>3828112277</v>
      </c>
      <c r="C7790">
        <f>rawdata!C7827</f>
        <v>203</v>
      </c>
      <c r="D7790">
        <f>rawdata!D7827</f>
        <v>16</v>
      </c>
      <c r="E7790">
        <f>rawdata!E7827</f>
        <v>1</v>
      </c>
      <c r="F7790">
        <f>rawdata!F7827</f>
        <v>1.59</v>
      </c>
      <c r="G7790">
        <f>rawdata!G7827</f>
        <v>0</v>
      </c>
      <c r="H7790">
        <f>rawdata!H7827</f>
        <v>47.73</v>
      </c>
      <c r="I7790">
        <f>rawdata!I7827</f>
        <v>1</v>
      </c>
      <c r="J7790" s="3">
        <f t="shared" si="363"/>
        <v>25.44</v>
      </c>
      <c r="K7790" s="3">
        <f t="shared" si="364"/>
        <v>12.142512</v>
      </c>
      <c r="L7790">
        <f t="shared" si="365"/>
        <v>1993</v>
      </c>
    </row>
    <row r="7791" spans="1:12" x14ac:dyDescent="0.25">
      <c r="A7791">
        <f>rawdata!A7828</f>
        <v>50</v>
      </c>
      <c r="B7791">
        <f>rawdata!B7828</f>
        <v>3828112289</v>
      </c>
      <c r="C7791">
        <f>rawdata!C7828</f>
        <v>203</v>
      </c>
      <c r="D7791">
        <f>rawdata!D7828</f>
        <v>11</v>
      </c>
      <c r="E7791">
        <f>rawdata!E7828</f>
        <v>1</v>
      </c>
      <c r="F7791">
        <f>rawdata!F7828</f>
        <v>1.99</v>
      </c>
      <c r="G7791">
        <f>rawdata!G7828</f>
        <v>0</v>
      </c>
      <c r="H7791">
        <f>rawdata!H7828</f>
        <v>26.18</v>
      </c>
      <c r="I7791">
        <f>rawdata!I7828</f>
        <v>1</v>
      </c>
      <c r="J7791" s="3">
        <f t="shared" si="363"/>
        <v>21.89</v>
      </c>
      <c r="K7791" s="3">
        <f t="shared" si="364"/>
        <v>5.7308019999999997</v>
      </c>
      <c r="L7791">
        <f t="shared" si="365"/>
        <v>1993</v>
      </c>
    </row>
    <row r="7792" spans="1:12" x14ac:dyDescent="0.25">
      <c r="A7792">
        <f>rawdata!A7829</f>
        <v>50</v>
      </c>
      <c r="B7792">
        <f>rawdata!B7829</f>
        <v>3828112409</v>
      </c>
      <c r="C7792">
        <f>rawdata!C7829</f>
        <v>203</v>
      </c>
      <c r="D7792">
        <f>rawdata!D7829</f>
        <v>6</v>
      </c>
      <c r="E7792">
        <f>rawdata!E7829</f>
        <v>1</v>
      </c>
      <c r="F7792">
        <f>rawdata!F7829</f>
        <v>0.99</v>
      </c>
      <c r="G7792">
        <f>rawdata!G7829</f>
        <v>0</v>
      </c>
      <c r="H7792">
        <f>rawdata!H7829</f>
        <v>28.28</v>
      </c>
      <c r="I7792">
        <f>rawdata!I7829</f>
        <v>1</v>
      </c>
      <c r="J7792" s="3">
        <f t="shared" si="363"/>
        <v>5.9399999999999995</v>
      </c>
      <c r="K7792" s="3">
        <f t="shared" si="364"/>
        <v>1.6798319999999998</v>
      </c>
      <c r="L7792">
        <f t="shared" si="365"/>
        <v>1993</v>
      </c>
    </row>
    <row r="7793" spans="1:12" x14ac:dyDescent="0.25">
      <c r="A7793">
        <f>rawdata!A7830</f>
        <v>50</v>
      </c>
      <c r="B7793">
        <f>rawdata!B7830</f>
        <v>4400000516</v>
      </c>
      <c r="C7793">
        <f>rawdata!C7830</f>
        <v>203</v>
      </c>
      <c r="D7793">
        <f>rawdata!D7830</f>
        <v>11</v>
      </c>
      <c r="E7793">
        <f>rawdata!E7830</f>
        <v>1</v>
      </c>
      <c r="F7793">
        <f>rawdata!F7830</f>
        <v>3.25</v>
      </c>
      <c r="G7793">
        <f>rawdata!G7830</f>
        <v>0</v>
      </c>
      <c r="H7793">
        <f>rawdata!H7830</f>
        <v>35.840000000000003</v>
      </c>
      <c r="I7793">
        <f>rawdata!I7830</f>
        <v>1</v>
      </c>
      <c r="J7793" s="3">
        <f t="shared" si="363"/>
        <v>35.75</v>
      </c>
      <c r="K7793" s="3">
        <f t="shared" si="364"/>
        <v>12.812800000000003</v>
      </c>
      <c r="L7793">
        <f t="shared" si="365"/>
        <v>1993</v>
      </c>
    </row>
    <row r="7794" spans="1:12" x14ac:dyDescent="0.25">
      <c r="A7794">
        <f>rawdata!A7831</f>
        <v>50</v>
      </c>
      <c r="B7794">
        <f>rawdata!B7831</f>
        <v>4400000527</v>
      </c>
      <c r="C7794">
        <f>rawdata!C7831</f>
        <v>203</v>
      </c>
      <c r="D7794">
        <f>rawdata!D7831</f>
        <v>5</v>
      </c>
      <c r="E7794">
        <f>rawdata!E7831</f>
        <v>1</v>
      </c>
      <c r="F7794">
        <f>rawdata!F7831</f>
        <v>3.19</v>
      </c>
      <c r="G7794">
        <f>rawdata!G7831</f>
        <v>0</v>
      </c>
      <c r="H7794">
        <f>rawdata!H7831</f>
        <v>33.659999999999997</v>
      </c>
      <c r="I7794">
        <f>rawdata!I7831</f>
        <v>1</v>
      </c>
      <c r="J7794" s="3">
        <f t="shared" si="363"/>
        <v>15.95</v>
      </c>
      <c r="K7794" s="3">
        <f t="shared" si="364"/>
        <v>5.3687699999999996</v>
      </c>
      <c r="L7794">
        <f t="shared" si="365"/>
        <v>1993</v>
      </c>
    </row>
    <row r="7795" spans="1:12" x14ac:dyDescent="0.25">
      <c r="A7795">
        <f>rawdata!A7832</f>
        <v>50</v>
      </c>
      <c r="B7795">
        <f>rawdata!B7832</f>
        <v>4400000551</v>
      </c>
      <c r="C7795">
        <f>rawdata!C7832</f>
        <v>203</v>
      </c>
      <c r="D7795">
        <f>rawdata!D7832</f>
        <v>45</v>
      </c>
      <c r="E7795">
        <f>rawdata!E7832</f>
        <v>1</v>
      </c>
      <c r="F7795">
        <f>rawdata!F7832</f>
        <v>3.15</v>
      </c>
      <c r="G7795">
        <f>rawdata!G7832</f>
        <v>0</v>
      </c>
      <c r="H7795">
        <f>rawdata!H7832</f>
        <v>33.549999999999997</v>
      </c>
      <c r="I7795">
        <f>rawdata!I7832</f>
        <v>1</v>
      </c>
      <c r="J7795" s="3">
        <f t="shared" si="363"/>
        <v>141.75</v>
      </c>
      <c r="K7795" s="3">
        <f t="shared" si="364"/>
        <v>47.557124999999999</v>
      </c>
      <c r="L7795">
        <f t="shared" si="365"/>
        <v>1993</v>
      </c>
    </row>
    <row r="7796" spans="1:12" x14ac:dyDescent="0.25">
      <c r="A7796">
        <f>rawdata!A7833</f>
        <v>50</v>
      </c>
      <c r="B7796">
        <f>rawdata!B7833</f>
        <v>4400000655</v>
      </c>
      <c r="C7796">
        <f>rawdata!C7833</f>
        <v>203</v>
      </c>
      <c r="D7796">
        <f>rawdata!D7833</f>
        <v>1</v>
      </c>
      <c r="E7796">
        <f>rawdata!E7833</f>
        <v>1</v>
      </c>
      <c r="F7796">
        <f>rawdata!F7833</f>
        <v>3.59</v>
      </c>
      <c r="G7796">
        <f>rawdata!G7833</f>
        <v>0</v>
      </c>
      <c r="H7796">
        <f>rawdata!H7833</f>
        <v>34.229999999999997</v>
      </c>
      <c r="I7796">
        <f>rawdata!I7833</f>
        <v>1</v>
      </c>
      <c r="J7796" s="3">
        <f t="shared" si="363"/>
        <v>3.59</v>
      </c>
      <c r="K7796" s="3">
        <f t="shared" si="364"/>
        <v>1.2288569999999999</v>
      </c>
      <c r="L7796">
        <f t="shared" si="365"/>
        <v>1993</v>
      </c>
    </row>
    <row r="7797" spans="1:12" x14ac:dyDescent="0.25">
      <c r="A7797">
        <f>rawdata!A7834</f>
        <v>50</v>
      </c>
      <c r="B7797">
        <f>rawdata!B7834</f>
        <v>4400000720</v>
      </c>
      <c r="C7797">
        <f>rawdata!C7834</f>
        <v>203</v>
      </c>
      <c r="D7797">
        <f>rawdata!D7834</f>
        <v>17</v>
      </c>
      <c r="E7797">
        <f>rawdata!E7834</f>
        <v>1</v>
      </c>
      <c r="F7797">
        <f>rawdata!F7834</f>
        <v>3.59</v>
      </c>
      <c r="G7797">
        <f>rawdata!G7834</f>
        <v>0</v>
      </c>
      <c r="H7797">
        <f>rawdata!H7834</f>
        <v>34.229999999999997</v>
      </c>
      <c r="I7797">
        <f>rawdata!I7834</f>
        <v>1</v>
      </c>
      <c r="J7797" s="3">
        <f t="shared" si="363"/>
        <v>61.03</v>
      </c>
      <c r="K7797" s="3">
        <f t="shared" si="364"/>
        <v>20.890568999999999</v>
      </c>
      <c r="L7797">
        <f t="shared" si="365"/>
        <v>1993</v>
      </c>
    </row>
    <row r="7798" spans="1:12" x14ac:dyDescent="0.25">
      <c r="A7798">
        <f>rawdata!A7835</f>
        <v>50</v>
      </c>
      <c r="B7798">
        <f>rawdata!B7835</f>
        <v>4400003721</v>
      </c>
      <c r="C7798">
        <f>rawdata!C7835</f>
        <v>203</v>
      </c>
      <c r="D7798">
        <f>rawdata!D7835</f>
        <v>17</v>
      </c>
      <c r="E7798">
        <f>rawdata!E7835</f>
        <v>1</v>
      </c>
      <c r="F7798">
        <f>rawdata!F7835</f>
        <v>1.99</v>
      </c>
      <c r="G7798" t="str">
        <f>rawdata!G7835</f>
        <v>S</v>
      </c>
      <c r="H7798">
        <f>rawdata!H7835</f>
        <v>6.58</v>
      </c>
      <c r="I7798">
        <f>rawdata!I7835</f>
        <v>1</v>
      </c>
      <c r="J7798" s="3">
        <f t="shared" si="363"/>
        <v>33.83</v>
      </c>
      <c r="K7798" s="3">
        <f t="shared" si="364"/>
        <v>2.2260139999999997</v>
      </c>
      <c r="L7798">
        <f t="shared" si="365"/>
        <v>1993</v>
      </c>
    </row>
    <row r="7799" spans="1:12" x14ac:dyDescent="0.25">
      <c r="A7799">
        <f>rawdata!A7836</f>
        <v>50</v>
      </c>
      <c r="B7799">
        <f>rawdata!B7836</f>
        <v>4400003732</v>
      </c>
      <c r="C7799">
        <f>rawdata!C7836</f>
        <v>203</v>
      </c>
      <c r="D7799">
        <f>rawdata!D7836</f>
        <v>7</v>
      </c>
      <c r="E7799">
        <f>rawdata!E7836</f>
        <v>1</v>
      </c>
      <c r="F7799">
        <f>rawdata!F7836</f>
        <v>3.03</v>
      </c>
      <c r="G7799">
        <f>rawdata!G7836</f>
        <v>0</v>
      </c>
      <c r="H7799">
        <f>rawdata!H7836</f>
        <v>30.92</v>
      </c>
      <c r="I7799">
        <f>rawdata!I7836</f>
        <v>1</v>
      </c>
      <c r="J7799" s="3">
        <f t="shared" si="363"/>
        <v>21.209999999999997</v>
      </c>
      <c r="K7799" s="3">
        <f t="shared" si="364"/>
        <v>6.5581319999999996</v>
      </c>
      <c r="L7799">
        <f t="shared" si="365"/>
        <v>1993</v>
      </c>
    </row>
    <row r="7800" spans="1:12" x14ac:dyDescent="0.25">
      <c r="A7800">
        <f>rawdata!A7837</f>
        <v>50</v>
      </c>
      <c r="B7800">
        <f>rawdata!B7837</f>
        <v>4400004713</v>
      </c>
      <c r="C7800">
        <f>rawdata!C7837</f>
        <v>203</v>
      </c>
      <c r="D7800">
        <f>rawdata!D7837</f>
        <v>10</v>
      </c>
      <c r="E7800">
        <f>rawdata!E7837</f>
        <v>1</v>
      </c>
      <c r="F7800">
        <f>rawdata!F7837</f>
        <v>3.19</v>
      </c>
      <c r="G7800">
        <f>rawdata!G7837</f>
        <v>0</v>
      </c>
      <c r="H7800">
        <f>rawdata!H7837</f>
        <v>32.909999999999997</v>
      </c>
      <c r="I7800">
        <f>rawdata!I7837</f>
        <v>1</v>
      </c>
      <c r="J7800" s="3">
        <f t="shared" si="363"/>
        <v>31.9</v>
      </c>
      <c r="K7800" s="3">
        <f t="shared" si="364"/>
        <v>10.498289999999999</v>
      </c>
      <c r="L7800">
        <f t="shared" si="365"/>
        <v>1993</v>
      </c>
    </row>
    <row r="7801" spans="1:12" x14ac:dyDescent="0.25">
      <c r="A7801">
        <f>rawdata!A7838</f>
        <v>50</v>
      </c>
      <c r="B7801">
        <f>rawdata!B7838</f>
        <v>4400004898</v>
      </c>
      <c r="C7801">
        <f>rawdata!C7838</f>
        <v>203</v>
      </c>
      <c r="D7801">
        <f>rawdata!D7838</f>
        <v>25</v>
      </c>
      <c r="E7801">
        <f>rawdata!E7838</f>
        <v>1</v>
      </c>
      <c r="F7801">
        <f>rawdata!F7838</f>
        <v>3.02</v>
      </c>
      <c r="G7801">
        <f>rawdata!G7838</f>
        <v>0</v>
      </c>
      <c r="H7801">
        <f>rawdata!H7838</f>
        <v>26.72</v>
      </c>
      <c r="I7801">
        <f>rawdata!I7838</f>
        <v>1</v>
      </c>
      <c r="J7801" s="3">
        <f t="shared" si="363"/>
        <v>75.5</v>
      </c>
      <c r="K7801" s="3">
        <f t="shared" si="364"/>
        <v>20.1736</v>
      </c>
      <c r="L7801">
        <f t="shared" si="365"/>
        <v>1993</v>
      </c>
    </row>
    <row r="7802" spans="1:12" x14ac:dyDescent="0.25">
      <c r="A7802">
        <f>rawdata!A7839</f>
        <v>50</v>
      </c>
      <c r="B7802">
        <f>rawdata!B7839</f>
        <v>7974600016</v>
      </c>
      <c r="C7802">
        <f>rawdata!C7839</f>
        <v>203</v>
      </c>
      <c r="D7802">
        <f>rawdata!D7839</f>
        <v>6</v>
      </c>
      <c r="E7802">
        <f>rawdata!E7839</f>
        <v>1</v>
      </c>
      <c r="F7802">
        <f>rawdata!F7839</f>
        <v>1.89</v>
      </c>
      <c r="G7802">
        <f>rawdata!G7839</f>
        <v>0</v>
      </c>
      <c r="H7802">
        <f>rawdata!H7839</f>
        <v>30.37</v>
      </c>
      <c r="I7802">
        <f>rawdata!I7839</f>
        <v>1</v>
      </c>
      <c r="J7802" s="3">
        <f t="shared" si="363"/>
        <v>11.34</v>
      </c>
      <c r="K7802" s="3">
        <f t="shared" si="364"/>
        <v>3.4439580000000003</v>
      </c>
      <c r="L7802">
        <f t="shared" si="365"/>
        <v>1993</v>
      </c>
    </row>
    <row r="7803" spans="1:12" x14ac:dyDescent="0.25">
      <c r="A7803">
        <f>rawdata!A7840</f>
        <v>75</v>
      </c>
      <c r="B7803">
        <f>rawdata!B7840</f>
        <v>1470001100</v>
      </c>
      <c r="C7803">
        <f>rawdata!C7840</f>
        <v>203</v>
      </c>
      <c r="D7803">
        <f>rawdata!D7840</f>
        <v>17</v>
      </c>
      <c r="E7803">
        <f>rawdata!E7840</f>
        <v>1</v>
      </c>
      <c r="F7803">
        <f>rawdata!F7840</f>
        <v>1.55</v>
      </c>
      <c r="G7803">
        <f>rawdata!G7840</f>
        <v>0</v>
      </c>
      <c r="H7803">
        <f>rawdata!H7840</f>
        <v>19.350000000000001</v>
      </c>
      <c r="I7803">
        <f>rawdata!I7840</f>
        <v>1</v>
      </c>
      <c r="J7803" s="3">
        <f t="shared" si="363"/>
        <v>26.35</v>
      </c>
      <c r="K7803" s="3">
        <f t="shared" si="364"/>
        <v>5.0987250000000008</v>
      </c>
      <c r="L7803">
        <f t="shared" si="365"/>
        <v>1993</v>
      </c>
    </row>
    <row r="7804" spans="1:12" x14ac:dyDescent="0.25">
      <c r="A7804">
        <f>rawdata!A7841</f>
        <v>75</v>
      </c>
      <c r="B7804">
        <f>rawdata!B7841</f>
        <v>1470001110</v>
      </c>
      <c r="C7804">
        <f>rawdata!C7841</f>
        <v>203</v>
      </c>
      <c r="D7804">
        <f>rawdata!D7841</f>
        <v>11</v>
      </c>
      <c r="E7804">
        <f>rawdata!E7841</f>
        <v>1</v>
      </c>
      <c r="F7804">
        <f>rawdata!F7841</f>
        <v>2.35</v>
      </c>
      <c r="G7804">
        <f>rawdata!G7841</f>
        <v>0</v>
      </c>
      <c r="H7804">
        <f>rawdata!H7841</f>
        <v>18.46</v>
      </c>
      <c r="I7804">
        <f>rawdata!I7841</f>
        <v>1</v>
      </c>
      <c r="J7804" s="3">
        <f t="shared" si="363"/>
        <v>25.85</v>
      </c>
      <c r="K7804" s="3">
        <f t="shared" si="364"/>
        <v>4.7719100000000001</v>
      </c>
      <c r="L7804">
        <f t="shared" si="365"/>
        <v>1993</v>
      </c>
    </row>
    <row r="7805" spans="1:12" x14ac:dyDescent="0.25">
      <c r="A7805">
        <f>rawdata!A7842</f>
        <v>75</v>
      </c>
      <c r="B7805">
        <f>rawdata!B7842</f>
        <v>3010016584</v>
      </c>
      <c r="C7805">
        <f>rawdata!C7842</f>
        <v>203</v>
      </c>
      <c r="D7805">
        <f>rawdata!D7842</f>
        <v>18</v>
      </c>
      <c r="E7805">
        <f>rawdata!E7842</f>
        <v>1</v>
      </c>
      <c r="F7805">
        <f>rawdata!F7842</f>
        <v>2.59</v>
      </c>
      <c r="G7805" t="str">
        <f>rawdata!G7842</f>
        <v>S</v>
      </c>
      <c r="H7805">
        <f>rawdata!H7842</f>
        <v>19.18</v>
      </c>
      <c r="I7805">
        <f>rawdata!I7842</f>
        <v>1</v>
      </c>
      <c r="J7805" s="3">
        <f t="shared" si="363"/>
        <v>46.62</v>
      </c>
      <c r="K7805" s="3">
        <f t="shared" si="364"/>
        <v>8.9417159999999996</v>
      </c>
      <c r="L7805">
        <f t="shared" si="365"/>
        <v>1993</v>
      </c>
    </row>
    <row r="7806" spans="1:12" x14ac:dyDescent="0.25">
      <c r="A7806">
        <f>rawdata!A7843</f>
        <v>75</v>
      </c>
      <c r="B7806">
        <f>rawdata!B7843</f>
        <v>3010021196</v>
      </c>
      <c r="C7806">
        <f>rawdata!C7843</f>
        <v>203</v>
      </c>
      <c r="D7806">
        <f>rawdata!D7843</f>
        <v>5</v>
      </c>
      <c r="E7806">
        <f>rawdata!E7843</f>
        <v>1</v>
      </c>
      <c r="F7806">
        <f>rawdata!F7843</f>
        <v>2.75</v>
      </c>
      <c r="G7806">
        <f>rawdata!G7843</f>
        <v>0</v>
      </c>
      <c r="H7806">
        <f>rawdata!H7843</f>
        <v>19.52</v>
      </c>
      <c r="I7806">
        <f>rawdata!I7843</f>
        <v>1</v>
      </c>
      <c r="J7806" s="3">
        <f t="shared" si="363"/>
        <v>13.75</v>
      </c>
      <c r="K7806" s="3">
        <f t="shared" si="364"/>
        <v>2.6839999999999997</v>
      </c>
      <c r="L7806">
        <f t="shared" si="365"/>
        <v>1993</v>
      </c>
    </row>
    <row r="7807" spans="1:12" x14ac:dyDescent="0.25">
      <c r="A7807">
        <f>rawdata!A7844</f>
        <v>75</v>
      </c>
      <c r="B7807">
        <f>rawdata!B7844</f>
        <v>3828112263</v>
      </c>
      <c r="C7807">
        <f>rawdata!C7844</f>
        <v>203</v>
      </c>
      <c r="D7807">
        <f>rawdata!D7844</f>
        <v>13</v>
      </c>
      <c r="E7807">
        <f>rawdata!E7844</f>
        <v>1</v>
      </c>
      <c r="F7807">
        <f>rawdata!F7844</f>
        <v>0.99</v>
      </c>
      <c r="G7807">
        <f>rawdata!G7844</f>
        <v>0</v>
      </c>
      <c r="H7807">
        <f>rawdata!H7844</f>
        <v>28.28</v>
      </c>
      <c r="I7807">
        <f>rawdata!I7844</f>
        <v>1</v>
      </c>
      <c r="J7807" s="3">
        <f t="shared" si="363"/>
        <v>12.87</v>
      </c>
      <c r="K7807" s="3">
        <f t="shared" si="364"/>
        <v>3.6396359999999999</v>
      </c>
      <c r="L7807">
        <f t="shared" si="365"/>
        <v>1993</v>
      </c>
    </row>
    <row r="7808" spans="1:12" x14ac:dyDescent="0.25">
      <c r="A7808">
        <f>rawdata!A7845</f>
        <v>75</v>
      </c>
      <c r="B7808">
        <f>rawdata!B7845</f>
        <v>3828112267</v>
      </c>
      <c r="C7808">
        <f>rawdata!C7845</f>
        <v>203</v>
      </c>
      <c r="D7808">
        <f>rawdata!D7845</f>
        <v>13</v>
      </c>
      <c r="E7808">
        <f>rawdata!E7845</f>
        <v>1</v>
      </c>
      <c r="F7808">
        <f>rawdata!F7845</f>
        <v>0.99</v>
      </c>
      <c r="G7808">
        <f>rawdata!G7845</f>
        <v>0</v>
      </c>
      <c r="H7808">
        <f>rawdata!H7845</f>
        <v>28.28</v>
      </c>
      <c r="I7808">
        <f>rawdata!I7845</f>
        <v>1</v>
      </c>
      <c r="J7808" s="3">
        <f t="shared" si="363"/>
        <v>12.87</v>
      </c>
      <c r="K7808" s="3">
        <f t="shared" si="364"/>
        <v>3.6396359999999999</v>
      </c>
      <c r="L7808">
        <f t="shared" si="365"/>
        <v>1993</v>
      </c>
    </row>
    <row r="7809" spans="1:12" x14ac:dyDescent="0.25">
      <c r="A7809">
        <f>rawdata!A7846</f>
        <v>75</v>
      </c>
      <c r="B7809">
        <f>rawdata!B7846</f>
        <v>3828112271</v>
      </c>
      <c r="C7809">
        <f>rawdata!C7846</f>
        <v>203</v>
      </c>
      <c r="D7809">
        <f>rawdata!D7846</f>
        <v>14</v>
      </c>
      <c r="E7809">
        <f>rawdata!E7846</f>
        <v>1</v>
      </c>
      <c r="F7809">
        <f>rawdata!F7846</f>
        <v>0.99</v>
      </c>
      <c r="G7809">
        <f>rawdata!G7846</f>
        <v>0</v>
      </c>
      <c r="H7809">
        <f>rawdata!H7846</f>
        <v>28.28</v>
      </c>
      <c r="I7809">
        <f>rawdata!I7846</f>
        <v>1</v>
      </c>
      <c r="J7809" s="3">
        <f t="shared" si="363"/>
        <v>13.86</v>
      </c>
      <c r="K7809" s="3">
        <f t="shared" si="364"/>
        <v>3.9196080000000002</v>
      </c>
      <c r="L7809">
        <f t="shared" si="365"/>
        <v>1993</v>
      </c>
    </row>
    <row r="7810" spans="1:12" x14ac:dyDescent="0.25">
      <c r="A7810">
        <f>rawdata!A7847</f>
        <v>75</v>
      </c>
      <c r="B7810">
        <f>rawdata!B7847</f>
        <v>3828112277</v>
      </c>
      <c r="C7810">
        <f>rawdata!C7847</f>
        <v>203</v>
      </c>
      <c r="D7810">
        <f>rawdata!D7847</f>
        <v>13</v>
      </c>
      <c r="E7810">
        <f>rawdata!E7847</f>
        <v>1</v>
      </c>
      <c r="F7810">
        <f>rawdata!F7847</f>
        <v>1.69</v>
      </c>
      <c r="G7810">
        <f>rawdata!G7847</f>
        <v>0</v>
      </c>
      <c r="H7810">
        <f>rawdata!H7847</f>
        <v>50.82</v>
      </c>
      <c r="I7810">
        <f>rawdata!I7847</f>
        <v>1</v>
      </c>
      <c r="J7810" s="3">
        <f t="shared" ref="J7810:J7873" si="366">D7810*F7810/E7810</f>
        <v>21.97</v>
      </c>
      <c r="K7810" s="3">
        <f t="shared" ref="K7810:K7873" si="367">J7810*H7810/100</f>
        <v>11.165153999999999</v>
      </c>
      <c r="L7810">
        <f t="shared" ref="L7810:L7873" si="368">IF(C7810&lt;=172,1992,IF(C7810&lt;=225,1993,IF(C7810&lt;=277,1994,IF(C7810&lt;=329,1995,IF(C7810&lt;=381,1996,1997)))))</f>
        <v>1993</v>
      </c>
    </row>
    <row r="7811" spans="1:12" x14ac:dyDescent="0.25">
      <c r="A7811">
        <f>rawdata!A7848</f>
        <v>75</v>
      </c>
      <c r="B7811">
        <f>rawdata!B7848</f>
        <v>3828112289</v>
      </c>
      <c r="C7811">
        <f>rawdata!C7848</f>
        <v>203</v>
      </c>
      <c r="D7811">
        <f>rawdata!D7848</f>
        <v>7</v>
      </c>
      <c r="E7811">
        <f>rawdata!E7848</f>
        <v>1</v>
      </c>
      <c r="F7811">
        <f>rawdata!F7848</f>
        <v>1.99</v>
      </c>
      <c r="G7811">
        <f>rawdata!G7848</f>
        <v>0</v>
      </c>
      <c r="H7811">
        <f>rawdata!H7848</f>
        <v>26.18</v>
      </c>
      <c r="I7811">
        <f>rawdata!I7848</f>
        <v>1</v>
      </c>
      <c r="J7811" s="3">
        <f t="shared" si="366"/>
        <v>13.93</v>
      </c>
      <c r="K7811" s="3">
        <f t="shared" si="367"/>
        <v>3.6468739999999995</v>
      </c>
      <c r="L7811">
        <f t="shared" si="368"/>
        <v>1993</v>
      </c>
    </row>
    <row r="7812" spans="1:12" x14ac:dyDescent="0.25">
      <c r="A7812">
        <f>rawdata!A7849</f>
        <v>75</v>
      </c>
      <c r="B7812">
        <f>rawdata!B7849</f>
        <v>3828112409</v>
      </c>
      <c r="C7812">
        <f>rawdata!C7849</f>
        <v>203</v>
      </c>
      <c r="D7812">
        <f>rawdata!D7849</f>
        <v>14</v>
      </c>
      <c r="E7812">
        <f>rawdata!E7849</f>
        <v>1</v>
      </c>
      <c r="F7812">
        <f>rawdata!F7849</f>
        <v>0.99</v>
      </c>
      <c r="G7812">
        <f>rawdata!G7849</f>
        <v>0</v>
      </c>
      <c r="H7812">
        <f>rawdata!H7849</f>
        <v>28.28</v>
      </c>
      <c r="I7812">
        <f>rawdata!I7849</f>
        <v>1</v>
      </c>
      <c r="J7812" s="3">
        <f t="shared" si="366"/>
        <v>13.86</v>
      </c>
      <c r="K7812" s="3">
        <f t="shared" si="367"/>
        <v>3.9196080000000002</v>
      </c>
      <c r="L7812">
        <f t="shared" si="368"/>
        <v>1993</v>
      </c>
    </row>
    <row r="7813" spans="1:12" x14ac:dyDescent="0.25">
      <c r="A7813">
        <f>rawdata!A7850</f>
        <v>75</v>
      </c>
      <c r="B7813">
        <f>rawdata!B7850</f>
        <v>4400000516</v>
      </c>
      <c r="C7813">
        <f>rawdata!C7850</f>
        <v>203</v>
      </c>
      <c r="D7813">
        <f>rawdata!D7850</f>
        <v>13</v>
      </c>
      <c r="E7813">
        <f>rawdata!E7850</f>
        <v>1</v>
      </c>
      <c r="F7813">
        <f>rawdata!F7850</f>
        <v>2.65</v>
      </c>
      <c r="G7813">
        <f>rawdata!G7850</f>
        <v>0</v>
      </c>
      <c r="H7813">
        <f>rawdata!H7850</f>
        <v>21.69</v>
      </c>
      <c r="I7813">
        <f>rawdata!I7850</f>
        <v>1</v>
      </c>
      <c r="J7813" s="3">
        <f t="shared" si="366"/>
        <v>34.449999999999996</v>
      </c>
      <c r="K7813" s="3">
        <f t="shared" si="367"/>
        <v>7.4722049999999989</v>
      </c>
      <c r="L7813">
        <f t="shared" si="368"/>
        <v>1993</v>
      </c>
    </row>
    <row r="7814" spans="1:12" x14ac:dyDescent="0.25">
      <c r="A7814">
        <f>rawdata!A7851</f>
        <v>75</v>
      </c>
      <c r="B7814">
        <f>rawdata!B7851</f>
        <v>4400000527</v>
      </c>
      <c r="C7814">
        <f>rawdata!C7851</f>
        <v>203</v>
      </c>
      <c r="D7814">
        <f>rawdata!D7851</f>
        <v>27</v>
      </c>
      <c r="E7814">
        <f>rawdata!E7851</f>
        <v>1</v>
      </c>
      <c r="F7814">
        <f>rawdata!F7851</f>
        <v>2.59</v>
      </c>
      <c r="G7814">
        <f>rawdata!G7851</f>
        <v>0</v>
      </c>
      <c r="H7814">
        <f>rawdata!H7851</f>
        <v>19.260000000000002</v>
      </c>
      <c r="I7814">
        <f>rawdata!I7851</f>
        <v>1</v>
      </c>
      <c r="J7814" s="3">
        <f t="shared" si="366"/>
        <v>69.929999999999993</v>
      </c>
      <c r="K7814" s="3">
        <f t="shared" si="367"/>
        <v>13.468518</v>
      </c>
      <c r="L7814">
        <f t="shared" si="368"/>
        <v>1993</v>
      </c>
    </row>
    <row r="7815" spans="1:12" x14ac:dyDescent="0.25">
      <c r="A7815">
        <f>rawdata!A7852</f>
        <v>75</v>
      </c>
      <c r="B7815">
        <f>rawdata!B7852</f>
        <v>4400000551</v>
      </c>
      <c r="C7815">
        <f>rawdata!C7852</f>
        <v>203</v>
      </c>
      <c r="D7815">
        <f>rawdata!D7852</f>
        <v>45</v>
      </c>
      <c r="E7815">
        <f>rawdata!E7852</f>
        <v>1</v>
      </c>
      <c r="F7815">
        <f>rawdata!F7852</f>
        <v>2.69</v>
      </c>
      <c r="G7815">
        <f>rawdata!G7852</f>
        <v>0</v>
      </c>
      <c r="H7815">
        <f>rawdata!H7852</f>
        <v>22.19</v>
      </c>
      <c r="I7815">
        <f>rawdata!I7852</f>
        <v>1</v>
      </c>
      <c r="J7815" s="3">
        <f t="shared" si="366"/>
        <v>121.05</v>
      </c>
      <c r="K7815" s="3">
        <f t="shared" si="367"/>
        <v>26.860995000000003</v>
      </c>
      <c r="L7815">
        <f t="shared" si="368"/>
        <v>1993</v>
      </c>
    </row>
    <row r="7816" spans="1:12" x14ac:dyDescent="0.25">
      <c r="A7816">
        <f>rawdata!A7853</f>
        <v>75</v>
      </c>
      <c r="B7816">
        <f>rawdata!B7853</f>
        <v>4400000655</v>
      </c>
      <c r="C7816">
        <f>rawdata!C7853</f>
        <v>203</v>
      </c>
      <c r="D7816">
        <f>rawdata!D7853</f>
        <v>3</v>
      </c>
      <c r="E7816">
        <f>rawdata!E7853</f>
        <v>1</v>
      </c>
      <c r="F7816">
        <f>rawdata!F7853</f>
        <v>2.95</v>
      </c>
      <c r="G7816">
        <f>rawdata!G7853</f>
        <v>0</v>
      </c>
      <c r="H7816">
        <f>rawdata!H7853</f>
        <v>19.96</v>
      </c>
      <c r="I7816">
        <f>rawdata!I7853</f>
        <v>1</v>
      </c>
      <c r="J7816" s="3">
        <f t="shared" si="366"/>
        <v>8.8500000000000014</v>
      </c>
      <c r="K7816" s="3">
        <f t="shared" si="367"/>
        <v>1.7664600000000004</v>
      </c>
      <c r="L7816">
        <f t="shared" si="368"/>
        <v>1993</v>
      </c>
    </row>
    <row r="7817" spans="1:12" x14ac:dyDescent="0.25">
      <c r="A7817">
        <f>rawdata!A7854</f>
        <v>75</v>
      </c>
      <c r="B7817">
        <f>rawdata!B7854</f>
        <v>4400000720</v>
      </c>
      <c r="C7817">
        <f>rawdata!C7854</f>
        <v>203</v>
      </c>
      <c r="D7817">
        <f>rawdata!D7854</f>
        <v>12</v>
      </c>
      <c r="E7817">
        <f>rawdata!E7854</f>
        <v>1</v>
      </c>
      <c r="F7817">
        <f>rawdata!F7854</f>
        <v>2.95</v>
      </c>
      <c r="G7817">
        <f>rawdata!G7854</f>
        <v>0</v>
      </c>
      <c r="H7817">
        <f>rawdata!H7854</f>
        <v>19.96</v>
      </c>
      <c r="I7817">
        <f>rawdata!I7854</f>
        <v>1</v>
      </c>
      <c r="J7817" s="3">
        <f t="shared" si="366"/>
        <v>35.400000000000006</v>
      </c>
      <c r="K7817" s="3">
        <f t="shared" si="367"/>
        <v>7.0658400000000015</v>
      </c>
      <c r="L7817">
        <f t="shared" si="368"/>
        <v>1993</v>
      </c>
    </row>
    <row r="7818" spans="1:12" x14ac:dyDescent="0.25">
      <c r="A7818">
        <f>rawdata!A7855</f>
        <v>75</v>
      </c>
      <c r="B7818">
        <f>rawdata!B7855</f>
        <v>4400003721</v>
      </c>
      <c r="C7818">
        <f>rawdata!C7855</f>
        <v>203</v>
      </c>
      <c r="D7818">
        <f>rawdata!D7855</f>
        <v>19</v>
      </c>
      <c r="E7818">
        <f>rawdata!E7855</f>
        <v>1</v>
      </c>
      <c r="F7818">
        <f>rawdata!F7855</f>
        <v>1.99</v>
      </c>
      <c r="G7818" t="str">
        <f>rawdata!G7855</f>
        <v>S</v>
      </c>
      <c r="H7818">
        <f>rawdata!H7855</f>
        <v>5.97</v>
      </c>
      <c r="I7818">
        <f>rawdata!I7855</f>
        <v>1</v>
      </c>
      <c r="J7818" s="3">
        <f t="shared" si="366"/>
        <v>37.81</v>
      </c>
      <c r="K7818" s="3">
        <f t="shared" si="367"/>
        <v>2.2572570000000001</v>
      </c>
      <c r="L7818">
        <f t="shared" si="368"/>
        <v>1993</v>
      </c>
    </row>
    <row r="7819" spans="1:12" x14ac:dyDescent="0.25">
      <c r="A7819">
        <f>rawdata!A7856</f>
        <v>75</v>
      </c>
      <c r="B7819">
        <f>rawdata!B7856</f>
        <v>4400003732</v>
      </c>
      <c r="C7819">
        <f>rawdata!C7856</f>
        <v>203</v>
      </c>
      <c r="D7819">
        <f>rawdata!D7856</f>
        <v>4</v>
      </c>
      <c r="E7819">
        <f>rawdata!E7856</f>
        <v>1</v>
      </c>
      <c r="F7819">
        <f>rawdata!F7856</f>
        <v>2.69</v>
      </c>
      <c r="G7819">
        <f>rawdata!G7856</f>
        <v>0</v>
      </c>
      <c r="H7819">
        <f>rawdata!H7856</f>
        <v>22.19</v>
      </c>
      <c r="I7819">
        <f>rawdata!I7856</f>
        <v>1</v>
      </c>
      <c r="J7819" s="3">
        <f t="shared" si="366"/>
        <v>10.76</v>
      </c>
      <c r="K7819" s="3">
        <f t="shared" si="367"/>
        <v>2.3876439999999999</v>
      </c>
      <c r="L7819">
        <f t="shared" si="368"/>
        <v>1993</v>
      </c>
    </row>
    <row r="7820" spans="1:12" x14ac:dyDescent="0.25">
      <c r="A7820">
        <f>rawdata!A7857</f>
        <v>75</v>
      </c>
      <c r="B7820">
        <f>rawdata!B7857</f>
        <v>4400004713</v>
      </c>
      <c r="C7820">
        <f>rawdata!C7857</f>
        <v>203</v>
      </c>
      <c r="D7820">
        <f>rawdata!D7857</f>
        <v>29</v>
      </c>
      <c r="E7820">
        <f>rawdata!E7857</f>
        <v>1</v>
      </c>
      <c r="F7820">
        <f>rawdata!F7857</f>
        <v>2.59</v>
      </c>
      <c r="G7820">
        <f>rawdata!G7857</f>
        <v>0</v>
      </c>
      <c r="H7820">
        <f>rawdata!H7857</f>
        <v>17.37</v>
      </c>
      <c r="I7820">
        <f>rawdata!I7857</f>
        <v>1</v>
      </c>
      <c r="J7820" s="3">
        <f t="shared" si="366"/>
        <v>75.11</v>
      </c>
      <c r="K7820" s="3">
        <f t="shared" si="367"/>
        <v>13.046607000000002</v>
      </c>
      <c r="L7820">
        <f t="shared" si="368"/>
        <v>1993</v>
      </c>
    </row>
    <row r="7821" spans="1:12" x14ac:dyDescent="0.25">
      <c r="A7821">
        <f>rawdata!A7858</f>
        <v>75</v>
      </c>
      <c r="B7821">
        <f>rawdata!B7858</f>
        <v>4400004898</v>
      </c>
      <c r="C7821">
        <f>rawdata!C7858</f>
        <v>203</v>
      </c>
      <c r="D7821">
        <f>rawdata!D7858</f>
        <v>13</v>
      </c>
      <c r="E7821">
        <f>rawdata!E7858</f>
        <v>1</v>
      </c>
      <c r="F7821">
        <f>rawdata!F7858</f>
        <v>2.82</v>
      </c>
      <c r="G7821">
        <f>rawdata!G7858</f>
        <v>0</v>
      </c>
      <c r="H7821">
        <f>rawdata!H7858</f>
        <v>21.52</v>
      </c>
      <c r="I7821">
        <f>rawdata!I7858</f>
        <v>1</v>
      </c>
      <c r="J7821" s="3">
        <f t="shared" si="366"/>
        <v>36.659999999999997</v>
      </c>
      <c r="K7821" s="3">
        <f t="shared" si="367"/>
        <v>7.8892319999999998</v>
      </c>
      <c r="L7821">
        <f t="shared" si="368"/>
        <v>1993</v>
      </c>
    </row>
    <row r="7822" spans="1:12" x14ac:dyDescent="0.25">
      <c r="A7822">
        <f>rawdata!A7859</f>
        <v>75</v>
      </c>
      <c r="B7822">
        <f>rawdata!B7859</f>
        <v>7974600016</v>
      </c>
      <c r="C7822">
        <f>rawdata!C7859</f>
        <v>203</v>
      </c>
      <c r="D7822">
        <f>rawdata!D7859</f>
        <v>13</v>
      </c>
      <c r="E7822">
        <f>rawdata!E7859</f>
        <v>1</v>
      </c>
      <c r="F7822">
        <f>rawdata!F7859</f>
        <v>1.89</v>
      </c>
      <c r="G7822">
        <f>rawdata!G7859</f>
        <v>0</v>
      </c>
      <c r="H7822">
        <f>rawdata!H7859</f>
        <v>30.37</v>
      </c>
      <c r="I7822">
        <f>rawdata!I7859</f>
        <v>1</v>
      </c>
      <c r="J7822" s="3">
        <f t="shared" si="366"/>
        <v>24.57</v>
      </c>
      <c r="K7822" s="3">
        <f t="shared" si="367"/>
        <v>7.4619090000000003</v>
      </c>
      <c r="L7822">
        <f t="shared" si="368"/>
        <v>1993</v>
      </c>
    </row>
    <row r="7823" spans="1:12" x14ac:dyDescent="0.25">
      <c r="A7823">
        <f>rawdata!A7860</f>
        <v>100</v>
      </c>
      <c r="B7823">
        <f>rawdata!B7860</f>
        <v>1470001100</v>
      </c>
      <c r="C7823">
        <f>rawdata!C7860</f>
        <v>203</v>
      </c>
      <c r="D7823">
        <f>rawdata!D7860</f>
        <v>20</v>
      </c>
      <c r="E7823">
        <f>rawdata!E7860</f>
        <v>1</v>
      </c>
      <c r="F7823">
        <f>rawdata!F7860</f>
        <v>1.55</v>
      </c>
      <c r="G7823">
        <f>rawdata!G7860</f>
        <v>0</v>
      </c>
      <c r="H7823">
        <f>rawdata!H7860</f>
        <v>19.350000000000001</v>
      </c>
      <c r="I7823">
        <f>rawdata!I7860</f>
        <v>1</v>
      </c>
      <c r="J7823" s="3">
        <f t="shared" si="366"/>
        <v>31</v>
      </c>
      <c r="K7823" s="3">
        <f t="shared" si="367"/>
        <v>5.9984999999999999</v>
      </c>
      <c r="L7823">
        <f t="shared" si="368"/>
        <v>1993</v>
      </c>
    </row>
    <row r="7824" spans="1:12" x14ac:dyDescent="0.25">
      <c r="A7824">
        <f>rawdata!A7861</f>
        <v>100</v>
      </c>
      <c r="B7824">
        <f>rawdata!B7861</f>
        <v>1470001110</v>
      </c>
      <c r="C7824">
        <f>rawdata!C7861</f>
        <v>203</v>
      </c>
      <c r="D7824">
        <f>rawdata!D7861</f>
        <v>28</v>
      </c>
      <c r="E7824">
        <f>rawdata!E7861</f>
        <v>1</v>
      </c>
      <c r="F7824">
        <f>rawdata!F7861</f>
        <v>2.35</v>
      </c>
      <c r="G7824">
        <f>rawdata!G7861</f>
        <v>0</v>
      </c>
      <c r="H7824">
        <f>rawdata!H7861</f>
        <v>18.46</v>
      </c>
      <c r="I7824">
        <f>rawdata!I7861</f>
        <v>1</v>
      </c>
      <c r="J7824" s="3">
        <f t="shared" si="366"/>
        <v>65.8</v>
      </c>
      <c r="K7824" s="3">
        <f t="shared" si="367"/>
        <v>12.146679999999998</v>
      </c>
      <c r="L7824">
        <f t="shared" si="368"/>
        <v>1993</v>
      </c>
    </row>
    <row r="7825" spans="1:12" x14ac:dyDescent="0.25">
      <c r="A7825">
        <f>rawdata!A7862</f>
        <v>100</v>
      </c>
      <c r="B7825">
        <f>rawdata!B7862</f>
        <v>3010016584</v>
      </c>
      <c r="C7825">
        <f>rawdata!C7862</f>
        <v>203</v>
      </c>
      <c r="D7825">
        <f>rawdata!D7862</f>
        <v>50</v>
      </c>
      <c r="E7825">
        <f>rawdata!E7862</f>
        <v>1</v>
      </c>
      <c r="F7825">
        <f>rawdata!F7862</f>
        <v>2.59</v>
      </c>
      <c r="G7825" t="str">
        <f>rawdata!G7862</f>
        <v>S</v>
      </c>
      <c r="H7825">
        <f>rawdata!H7862</f>
        <v>19.18</v>
      </c>
      <c r="I7825">
        <f>rawdata!I7862</f>
        <v>1</v>
      </c>
      <c r="J7825" s="3">
        <f t="shared" si="366"/>
        <v>129.5</v>
      </c>
      <c r="K7825" s="3">
        <f t="shared" si="367"/>
        <v>24.838100000000001</v>
      </c>
      <c r="L7825">
        <f t="shared" si="368"/>
        <v>1993</v>
      </c>
    </row>
    <row r="7826" spans="1:12" x14ac:dyDescent="0.25">
      <c r="A7826">
        <f>rawdata!A7863</f>
        <v>100</v>
      </c>
      <c r="B7826">
        <f>rawdata!B7863</f>
        <v>3010021196</v>
      </c>
      <c r="C7826">
        <f>rawdata!C7863</f>
        <v>203</v>
      </c>
      <c r="D7826">
        <f>rawdata!D7863</f>
        <v>9</v>
      </c>
      <c r="E7826">
        <f>rawdata!E7863</f>
        <v>1</v>
      </c>
      <c r="F7826">
        <f>rawdata!F7863</f>
        <v>2.75</v>
      </c>
      <c r="G7826">
        <f>rawdata!G7863</f>
        <v>0</v>
      </c>
      <c r="H7826">
        <f>rawdata!H7863</f>
        <v>19.52</v>
      </c>
      <c r="I7826">
        <f>rawdata!I7863</f>
        <v>1</v>
      </c>
      <c r="J7826" s="3">
        <f t="shared" si="366"/>
        <v>24.75</v>
      </c>
      <c r="K7826" s="3">
        <f t="shared" si="367"/>
        <v>4.8311999999999999</v>
      </c>
      <c r="L7826">
        <f t="shared" si="368"/>
        <v>1993</v>
      </c>
    </row>
    <row r="7827" spans="1:12" x14ac:dyDescent="0.25">
      <c r="A7827">
        <f>rawdata!A7864</f>
        <v>100</v>
      </c>
      <c r="B7827">
        <f>rawdata!B7864</f>
        <v>3828112263</v>
      </c>
      <c r="C7827">
        <f>rawdata!C7864</f>
        <v>203</v>
      </c>
      <c r="D7827">
        <f>rawdata!D7864</f>
        <v>11</v>
      </c>
      <c r="E7827">
        <f>rawdata!E7864</f>
        <v>1</v>
      </c>
      <c r="F7827">
        <f>rawdata!F7864</f>
        <v>0.99</v>
      </c>
      <c r="G7827">
        <f>rawdata!G7864</f>
        <v>0</v>
      </c>
      <c r="H7827">
        <f>rawdata!H7864</f>
        <v>28.28</v>
      </c>
      <c r="I7827">
        <f>rawdata!I7864</f>
        <v>1</v>
      </c>
      <c r="J7827" s="3">
        <f t="shared" si="366"/>
        <v>10.89</v>
      </c>
      <c r="K7827" s="3">
        <f t="shared" si="367"/>
        <v>3.0796920000000001</v>
      </c>
      <c r="L7827">
        <f t="shared" si="368"/>
        <v>1993</v>
      </c>
    </row>
    <row r="7828" spans="1:12" x14ac:dyDescent="0.25">
      <c r="A7828">
        <f>rawdata!A7865</f>
        <v>100</v>
      </c>
      <c r="B7828">
        <f>rawdata!B7865</f>
        <v>3828112267</v>
      </c>
      <c r="C7828">
        <f>rawdata!C7865</f>
        <v>203</v>
      </c>
      <c r="D7828">
        <f>rawdata!D7865</f>
        <v>9</v>
      </c>
      <c r="E7828">
        <f>rawdata!E7865</f>
        <v>1</v>
      </c>
      <c r="F7828">
        <f>rawdata!F7865</f>
        <v>0.99</v>
      </c>
      <c r="G7828">
        <f>rawdata!G7865</f>
        <v>0</v>
      </c>
      <c r="H7828">
        <f>rawdata!H7865</f>
        <v>28.28</v>
      </c>
      <c r="I7828">
        <f>rawdata!I7865</f>
        <v>1</v>
      </c>
      <c r="J7828" s="3">
        <f t="shared" si="366"/>
        <v>8.91</v>
      </c>
      <c r="K7828" s="3">
        <f t="shared" si="367"/>
        <v>2.5197480000000003</v>
      </c>
      <c r="L7828">
        <f t="shared" si="368"/>
        <v>1993</v>
      </c>
    </row>
    <row r="7829" spans="1:12" x14ac:dyDescent="0.25">
      <c r="A7829">
        <f>rawdata!A7866</f>
        <v>100</v>
      </c>
      <c r="B7829">
        <f>rawdata!B7866</f>
        <v>3828112271</v>
      </c>
      <c r="C7829">
        <f>rawdata!C7866</f>
        <v>203</v>
      </c>
      <c r="D7829">
        <f>rawdata!D7866</f>
        <v>16</v>
      </c>
      <c r="E7829">
        <f>rawdata!E7866</f>
        <v>1</v>
      </c>
      <c r="F7829">
        <f>rawdata!F7866</f>
        <v>0.99</v>
      </c>
      <c r="G7829">
        <f>rawdata!G7866</f>
        <v>0</v>
      </c>
      <c r="H7829">
        <f>rawdata!H7866</f>
        <v>28.28</v>
      </c>
      <c r="I7829">
        <f>rawdata!I7866</f>
        <v>1</v>
      </c>
      <c r="J7829" s="3">
        <f t="shared" si="366"/>
        <v>15.84</v>
      </c>
      <c r="K7829" s="3">
        <f t="shared" si="367"/>
        <v>4.479552</v>
      </c>
      <c r="L7829">
        <f t="shared" si="368"/>
        <v>1993</v>
      </c>
    </row>
    <row r="7830" spans="1:12" x14ac:dyDescent="0.25">
      <c r="A7830">
        <f>rawdata!A7867</f>
        <v>100</v>
      </c>
      <c r="B7830">
        <f>rawdata!B7867</f>
        <v>3828112277</v>
      </c>
      <c r="C7830">
        <f>rawdata!C7867</f>
        <v>203</v>
      </c>
      <c r="D7830">
        <f>rawdata!D7867</f>
        <v>20</v>
      </c>
      <c r="E7830">
        <f>rawdata!E7867</f>
        <v>1</v>
      </c>
      <c r="F7830">
        <f>rawdata!F7867</f>
        <v>1.59</v>
      </c>
      <c r="G7830">
        <f>rawdata!G7867</f>
        <v>0</v>
      </c>
      <c r="H7830">
        <f>rawdata!H7867</f>
        <v>47.73</v>
      </c>
      <c r="I7830">
        <f>rawdata!I7867</f>
        <v>1</v>
      </c>
      <c r="J7830" s="3">
        <f t="shared" si="366"/>
        <v>31.8</v>
      </c>
      <c r="K7830" s="3">
        <f t="shared" si="367"/>
        <v>15.178139999999999</v>
      </c>
      <c r="L7830">
        <f t="shared" si="368"/>
        <v>1993</v>
      </c>
    </row>
    <row r="7831" spans="1:12" x14ac:dyDescent="0.25">
      <c r="A7831">
        <f>rawdata!A7868</f>
        <v>100</v>
      </c>
      <c r="B7831">
        <f>rawdata!B7868</f>
        <v>3828112289</v>
      </c>
      <c r="C7831">
        <f>rawdata!C7868</f>
        <v>203</v>
      </c>
      <c r="D7831">
        <f>rawdata!D7868</f>
        <v>14</v>
      </c>
      <c r="E7831">
        <f>rawdata!E7868</f>
        <v>1</v>
      </c>
      <c r="F7831">
        <f>rawdata!F7868</f>
        <v>1.99</v>
      </c>
      <c r="G7831">
        <f>rawdata!G7868</f>
        <v>0</v>
      </c>
      <c r="H7831">
        <f>rawdata!H7868</f>
        <v>26.18</v>
      </c>
      <c r="I7831">
        <f>rawdata!I7868</f>
        <v>1</v>
      </c>
      <c r="J7831" s="3">
        <f t="shared" si="366"/>
        <v>27.86</v>
      </c>
      <c r="K7831" s="3">
        <f t="shared" si="367"/>
        <v>7.293747999999999</v>
      </c>
      <c r="L7831">
        <f t="shared" si="368"/>
        <v>1993</v>
      </c>
    </row>
    <row r="7832" spans="1:12" x14ac:dyDescent="0.25">
      <c r="A7832">
        <f>rawdata!A7869</f>
        <v>100</v>
      </c>
      <c r="B7832">
        <f>rawdata!B7869</f>
        <v>3828112409</v>
      </c>
      <c r="C7832">
        <f>rawdata!C7869</f>
        <v>203</v>
      </c>
      <c r="D7832">
        <f>rawdata!D7869</f>
        <v>14</v>
      </c>
      <c r="E7832">
        <f>rawdata!E7869</f>
        <v>1</v>
      </c>
      <c r="F7832">
        <f>rawdata!F7869</f>
        <v>0.99</v>
      </c>
      <c r="G7832">
        <f>rawdata!G7869</f>
        <v>0</v>
      </c>
      <c r="H7832">
        <f>rawdata!H7869</f>
        <v>28.28</v>
      </c>
      <c r="I7832">
        <f>rawdata!I7869</f>
        <v>1</v>
      </c>
      <c r="J7832" s="3">
        <f t="shared" si="366"/>
        <v>13.86</v>
      </c>
      <c r="K7832" s="3">
        <f t="shared" si="367"/>
        <v>3.9196080000000002</v>
      </c>
      <c r="L7832">
        <f t="shared" si="368"/>
        <v>1993</v>
      </c>
    </row>
    <row r="7833" spans="1:12" x14ac:dyDescent="0.25">
      <c r="A7833">
        <f>rawdata!A7870</f>
        <v>100</v>
      </c>
      <c r="B7833">
        <f>rawdata!B7870</f>
        <v>4400000516</v>
      </c>
      <c r="C7833">
        <f>rawdata!C7870</f>
        <v>203</v>
      </c>
      <c r="D7833">
        <f>rawdata!D7870</f>
        <v>17</v>
      </c>
      <c r="E7833">
        <f>rawdata!E7870</f>
        <v>1</v>
      </c>
      <c r="F7833">
        <f>rawdata!F7870</f>
        <v>2.65</v>
      </c>
      <c r="G7833">
        <f>rawdata!G7870</f>
        <v>0</v>
      </c>
      <c r="H7833">
        <f>rawdata!H7870</f>
        <v>21.13</v>
      </c>
      <c r="I7833">
        <f>rawdata!I7870</f>
        <v>1</v>
      </c>
      <c r="J7833" s="3">
        <f t="shared" si="366"/>
        <v>45.05</v>
      </c>
      <c r="K7833" s="3">
        <f t="shared" si="367"/>
        <v>9.5190649999999994</v>
      </c>
      <c r="L7833">
        <f t="shared" si="368"/>
        <v>1993</v>
      </c>
    </row>
    <row r="7834" spans="1:12" x14ac:dyDescent="0.25">
      <c r="A7834">
        <f>rawdata!A7871</f>
        <v>100</v>
      </c>
      <c r="B7834">
        <f>rawdata!B7871</f>
        <v>4400000527</v>
      </c>
      <c r="C7834">
        <f>rawdata!C7871</f>
        <v>203</v>
      </c>
      <c r="D7834">
        <f>rawdata!D7871</f>
        <v>16</v>
      </c>
      <c r="E7834">
        <f>rawdata!E7871</f>
        <v>1</v>
      </c>
      <c r="F7834">
        <f>rawdata!F7871</f>
        <v>2.59</v>
      </c>
      <c r="G7834">
        <f>rawdata!G7871</f>
        <v>0</v>
      </c>
      <c r="H7834">
        <f>rawdata!H7871</f>
        <v>18.84</v>
      </c>
      <c r="I7834">
        <f>rawdata!I7871</f>
        <v>1</v>
      </c>
      <c r="J7834" s="3">
        <f t="shared" si="366"/>
        <v>41.44</v>
      </c>
      <c r="K7834" s="3">
        <f t="shared" si="367"/>
        <v>7.807296</v>
      </c>
      <c r="L7834">
        <f t="shared" si="368"/>
        <v>1993</v>
      </c>
    </row>
    <row r="7835" spans="1:12" x14ac:dyDescent="0.25">
      <c r="A7835">
        <f>rawdata!A7872</f>
        <v>100</v>
      </c>
      <c r="B7835">
        <f>rawdata!B7872</f>
        <v>4400000551</v>
      </c>
      <c r="C7835">
        <f>rawdata!C7872</f>
        <v>203</v>
      </c>
      <c r="D7835">
        <f>rawdata!D7872</f>
        <v>90</v>
      </c>
      <c r="E7835">
        <f>rawdata!E7872</f>
        <v>1</v>
      </c>
      <c r="F7835">
        <f>rawdata!F7872</f>
        <v>2.69</v>
      </c>
      <c r="G7835">
        <f>rawdata!G7872</f>
        <v>0</v>
      </c>
      <c r="H7835">
        <f>rawdata!H7872</f>
        <v>22.19</v>
      </c>
      <c r="I7835">
        <f>rawdata!I7872</f>
        <v>1</v>
      </c>
      <c r="J7835" s="3">
        <f t="shared" si="366"/>
        <v>242.1</v>
      </c>
      <c r="K7835" s="3">
        <f t="shared" si="367"/>
        <v>53.721990000000005</v>
      </c>
      <c r="L7835">
        <f t="shared" si="368"/>
        <v>1993</v>
      </c>
    </row>
    <row r="7836" spans="1:12" x14ac:dyDescent="0.25">
      <c r="A7836">
        <f>rawdata!A7873</f>
        <v>100</v>
      </c>
      <c r="B7836">
        <f>rawdata!B7873</f>
        <v>4400000655</v>
      </c>
      <c r="C7836">
        <f>rawdata!C7873</f>
        <v>203</v>
      </c>
      <c r="D7836">
        <f>rawdata!D7873</f>
        <v>7</v>
      </c>
      <c r="E7836">
        <f>rawdata!E7873</f>
        <v>1</v>
      </c>
      <c r="F7836">
        <f>rawdata!F7873</f>
        <v>2.95</v>
      </c>
      <c r="G7836">
        <f>rawdata!G7873</f>
        <v>0</v>
      </c>
      <c r="H7836">
        <f>rawdata!H7873</f>
        <v>19.96</v>
      </c>
      <c r="I7836">
        <f>rawdata!I7873</f>
        <v>1</v>
      </c>
      <c r="J7836" s="3">
        <f t="shared" si="366"/>
        <v>20.650000000000002</v>
      </c>
      <c r="K7836" s="3">
        <f t="shared" si="367"/>
        <v>4.12174</v>
      </c>
      <c r="L7836">
        <f t="shared" si="368"/>
        <v>1993</v>
      </c>
    </row>
    <row r="7837" spans="1:12" x14ac:dyDescent="0.25">
      <c r="A7837">
        <f>rawdata!A7874</f>
        <v>100</v>
      </c>
      <c r="B7837">
        <f>rawdata!B7874</f>
        <v>4400000720</v>
      </c>
      <c r="C7837">
        <f>rawdata!C7874</f>
        <v>203</v>
      </c>
      <c r="D7837">
        <f>rawdata!D7874</f>
        <v>46</v>
      </c>
      <c r="E7837">
        <f>rawdata!E7874</f>
        <v>1</v>
      </c>
      <c r="F7837">
        <f>rawdata!F7874</f>
        <v>2.95</v>
      </c>
      <c r="G7837">
        <f>rawdata!G7874</f>
        <v>0</v>
      </c>
      <c r="H7837">
        <f>rawdata!H7874</f>
        <v>19.96</v>
      </c>
      <c r="I7837">
        <f>rawdata!I7874</f>
        <v>1</v>
      </c>
      <c r="J7837" s="3">
        <f t="shared" si="366"/>
        <v>135.70000000000002</v>
      </c>
      <c r="K7837" s="3">
        <f t="shared" si="367"/>
        <v>27.085720000000006</v>
      </c>
      <c r="L7837">
        <f t="shared" si="368"/>
        <v>1993</v>
      </c>
    </row>
    <row r="7838" spans="1:12" x14ac:dyDescent="0.25">
      <c r="A7838">
        <f>rawdata!A7875</f>
        <v>100</v>
      </c>
      <c r="B7838">
        <f>rawdata!B7875</f>
        <v>4400003721</v>
      </c>
      <c r="C7838">
        <f>rawdata!C7875</f>
        <v>203</v>
      </c>
      <c r="D7838">
        <f>rawdata!D7875</f>
        <v>71</v>
      </c>
      <c r="E7838">
        <f>rawdata!E7875</f>
        <v>1</v>
      </c>
      <c r="F7838">
        <f>rawdata!F7875</f>
        <v>1.99</v>
      </c>
      <c r="G7838" t="str">
        <f>rawdata!G7875</f>
        <v>S</v>
      </c>
      <c r="H7838">
        <f>rawdata!H7875</f>
        <v>6.38</v>
      </c>
      <c r="I7838">
        <f>rawdata!I7875</f>
        <v>1</v>
      </c>
      <c r="J7838" s="3">
        <f t="shared" si="366"/>
        <v>141.29</v>
      </c>
      <c r="K7838" s="3">
        <f t="shared" si="367"/>
        <v>9.0143019999999989</v>
      </c>
      <c r="L7838">
        <f t="shared" si="368"/>
        <v>1993</v>
      </c>
    </row>
    <row r="7839" spans="1:12" x14ac:dyDescent="0.25">
      <c r="A7839">
        <f>rawdata!A7876</f>
        <v>100</v>
      </c>
      <c r="B7839">
        <f>rawdata!B7876</f>
        <v>4400003732</v>
      </c>
      <c r="C7839">
        <f>rawdata!C7876</f>
        <v>203</v>
      </c>
      <c r="D7839">
        <f>rawdata!D7876</f>
        <v>22</v>
      </c>
      <c r="E7839">
        <f>rawdata!E7876</f>
        <v>1</v>
      </c>
      <c r="F7839">
        <f>rawdata!F7876</f>
        <v>2.69</v>
      </c>
      <c r="G7839">
        <f>rawdata!G7876</f>
        <v>0</v>
      </c>
      <c r="H7839">
        <f>rawdata!H7876</f>
        <v>22.19</v>
      </c>
      <c r="I7839">
        <f>rawdata!I7876</f>
        <v>1</v>
      </c>
      <c r="J7839" s="3">
        <f t="shared" si="366"/>
        <v>59.18</v>
      </c>
      <c r="K7839" s="3">
        <f t="shared" si="367"/>
        <v>13.132042000000002</v>
      </c>
      <c r="L7839">
        <f t="shared" si="368"/>
        <v>1993</v>
      </c>
    </row>
    <row r="7840" spans="1:12" x14ac:dyDescent="0.25">
      <c r="A7840">
        <f>rawdata!A7877</f>
        <v>100</v>
      </c>
      <c r="B7840">
        <f>rawdata!B7877</f>
        <v>4400004713</v>
      </c>
      <c r="C7840">
        <f>rawdata!C7877</f>
        <v>203</v>
      </c>
      <c r="D7840">
        <f>rawdata!D7877</f>
        <v>11</v>
      </c>
      <c r="E7840">
        <f>rawdata!E7877</f>
        <v>1</v>
      </c>
      <c r="F7840">
        <f>rawdata!F7877</f>
        <v>2.59</v>
      </c>
      <c r="G7840">
        <f>rawdata!G7877</f>
        <v>0</v>
      </c>
      <c r="H7840">
        <f>rawdata!H7877</f>
        <v>17.37</v>
      </c>
      <c r="I7840">
        <f>rawdata!I7877</f>
        <v>1</v>
      </c>
      <c r="J7840" s="3">
        <f t="shared" si="366"/>
        <v>28.49</v>
      </c>
      <c r="K7840" s="3">
        <f t="shared" si="367"/>
        <v>4.9487130000000006</v>
      </c>
      <c r="L7840">
        <f t="shared" si="368"/>
        <v>1993</v>
      </c>
    </row>
    <row r="7841" spans="1:12" x14ac:dyDescent="0.25">
      <c r="A7841">
        <f>rawdata!A7878</f>
        <v>100</v>
      </c>
      <c r="B7841">
        <f>rawdata!B7878</f>
        <v>4400004898</v>
      </c>
      <c r="C7841">
        <f>rawdata!C7878</f>
        <v>203</v>
      </c>
      <c r="D7841">
        <f>rawdata!D7878</f>
        <v>0</v>
      </c>
      <c r="E7841">
        <f>rawdata!E7878</f>
        <v>1</v>
      </c>
      <c r="F7841">
        <f>rawdata!F7878</f>
        <v>0</v>
      </c>
      <c r="G7841">
        <f>rawdata!G7878</f>
        <v>0</v>
      </c>
      <c r="H7841">
        <f>rawdata!H7878</f>
        <v>0</v>
      </c>
      <c r="I7841">
        <f>rawdata!I7878</f>
        <v>1</v>
      </c>
      <c r="J7841" s="3">
        <f t="shared" si="366"/>
        <v>0</v>
      </c>
      <c r="K7841" s="3">
        <f t="shared" si="367"/>
        <v>0</v>
      </c>
      <c r="L7841">
        <f t="shared" si="368"/>
        <v>1993</v>
      </c>
    </row>
    <row r="7842" spans="1:12" x14ac:dyDescent="0.25">
      <c r="A7842">
        <f>rawdata!A7879</f>
        <v>100</v>
      </c>
      <c r="B7842">
        <f>rawdata!B7879</f>
        <v>7974600016</v>
      </c>
      <c r="C7842">
        <f>rawdata!C7879</f>
        <v>203</v>
      </c>
      <c r="D7842">
        <f>rawdata!D7879</f>
        <v>16</v>
      </c>
      <c r="E7842">
        <f>rawdata!E7879</f>
        <v>1</v>
      </c>
      <c r="F7842">
        <f>rawdata!F7879</f>
        <v>1.89</v>
      </c>
      <c r="G7842">
        <f>rawdata!G7879</f>
        <v>0</v>
      </c>
      <c r="H7842">
        <f>rawdata!H7879</f>
        <v>30.37</v>
      </c>
      <c r="I7842">
        <f>rawdata!I7879</f>
        <v>1</v>
      </c>
      <c r="J7842" s="3">
        <f t="shared" si="366"/>
        <v>30.24</v>
      </c>
      <c r="K7842" s="3">
        <f t="shared" si="367"/>
        <v>9.1838879999999996</v>
      </c>
      <c r="L7842">
        <f t="shared" si="368"/>
        <v>1993</v>
      </c>
    </row>
    <row r="7843" spans="1:12" x14ac:dyDescent="0.25">
      <c r="A7843">
        <f>rawdata!A7880</f>
        <v>2</v>
      </c>
      <c r="B7843">
        <f>rawdata!B7880</f>
        <v>1470001100</v>
      </c>
      <c r="C7843">
        <f>rawdata!C7880</f>
        <v>204</v>
      </c>
      <c r="D7843">
        <f>rawdata!D7880</f>
        <v>10</v>
      </c>
      <c r="E7843">
        <f>rawdata!E7880</f>
        <v>1</v>
      </c>
      <c r="F7843">
        <f>rawdata!F7880</f>
        <v>1.85</v>
      </c>
      <c r="G7843">
        <f>rawdata!G7880</f>
        <v>0</v>
      </c>
      <c r="H7843">
        <f>rawdata!H7880</f>
        <v>32.43</v>
      </c>
      <c r="I7843">
        <f>rawdata!I7880</f>
        <v>1</v>
      </c>
      <c r="J7843" s="3">
        <f t="shared" si="366"/>
        <v>18.5</v>
      </c>
      <c r="K7843" s="3">
        <f t="shared" si="367"/>
        <v>5.9995500000000002</v>
      </c>
      <c r="L7843">
        <f t="shared" si="368"/>
        <v>1993</v>
      </c>
    </row>
    <row r="7844" spans="1:12" x14ac:dyDescent="0.25">
      <c r="A7844">
        <f>rawdata!A7881</f>
        <v>2</v>
      </c>
      <c r="B7844">
        <f>rawdata!B7881</f>
        <v>1470001110</v>
      </c>
      <c r="C7844">
        <f>rawdata!C7881</f>
        <v>204</v>
      </c>
      <c r="D7844">
        <f>rawdata!D7881</f>
        <v>14</v>
      </c>
      <c r="E7844">
        <f>rawdata!E7881</f>
        <v>1</v>
      </c>
      <c r="F7844">
        <f>rawdata!F7881</f>
        <v>2.85</v>
      </c>
      <c r="G7844">
        <f>rawdata!G7881</f>
        <v>0</v>
      </c>
      <c r="H7844">
        <f>rawdata!H7881</f>
        <v>32.770000000000003</v>
      </c>
      <c r="I7844">
        <f>rawdata!I7881</f>
        <v>1</v>
      </c>
      <c r="J7844" s="3">
        <f t="shared" si="366"/>
        <v>39.9</v>
      </c>
      <c r="K7844" s="3">
        <f t="shared" si="367"/>
        <v>13.075230000000001</v>
      </c>
      <c r="L7844">
        <f t="shared" si="368"/>
        <v>1993</v>
      </c>
    </row>
    <row r="7845" spans="1:12" x14ac:dyDescent="0.25">
      <c r="A7845">
        <f>rawdata!A7882</f>
        <v>2</v>
      </c>
      <c r="B7845">
        <f>rawdata!B7882</f>
        <v>3010016584</v>
      </c>
      <c r="C7845">
        <f>rawdata!C7882</f>
        <v>204</v>
      </c>
      <c r="D7845">
        <f>rawdata!D7882</f>
        <v>6</v>
      </c>
      <c r="E7845">
        <f>rawdata!E7882</f>
        <v>1</v>
      </c>
      <c r="F7845">
        <f>rawdata!F7882</f>
        <v>3.23</v>
      </c>
      <c r="G7845">
        <f>rawdata!G7882</f>
        <v>0</v>
      </c>
      <c r="H7845">
        <f>rawdata!H7882</f>
        <v>35.200000000000003</v>
      </c>
      <c r="I7845">
        <f>rawdata!I7882</f>
        <v>1</v>
      </c>
      <c r="J7845" s="3">
        <f t="shared" si="366"/>
        <v>19.38</v>
      </c>
      <c r="K7845" s="3">
        <f t="shared" si="367"/>
        <v>6.8217600000000003</v>
      </c>
      <c r="L7845">
        <f t="shared" si="368"/>
        <v>1993</v>
      </c>
    </row>
    <row r="7846" spans="1:12" x14ac:dyDescent="0.25">
      <c r="A7846">
        <f>rawdata!A7883</f>
        <v>2</v>
      </c>
      <c r="B7846">
        <f>rawdata!B7883</f>
        <v>3010021196</v>
      </c>
      <c r="C7846">
        <f>rawdata!C7883</f>
        <v>204</v>
      </c>
      <c r="D7846">
        <f>rawdata!D7883</f>
        <v>3</v>
      </c>
      <c r="E7846">
        <f>rawdata!E7883</f>
        <v>1</v>
      </c>
      <c r="F7846">
        <f>rawdata!F7883</f>
        <v>3.35</v>
      </c>
      <c r="G7846">
        <f>rawdata!G7883</f>
        <v>0</v>
      </c>
      <c r="H7846">
        <f>rawdata!H7883</f>
        <v>33.94</v>
      </c>
      <c r="I7846">
        <f>rawdata!I7883</f>
        <v>1</v>
      </c>
      <c r="J7846" s="3">
        <f t="shared" si="366"/>
        <v>10.050000000000001</v>
      </c>
      <c r="K7846" s="3">
        <f t="shared" si="367"/>
        <v>3.4109699999999998</v>
      </c>
      <c r="L7846">
        <f t="shared" si="368"/>
        <v>1993</v>
      </c>
    </row>
    <row r="7847" spans="1:12" x14ac:dyDescent="0.25">
      <c r="A7847">
        <f>rawdata!A7884</f>
        <v>2</v>
      </c>
      <c r="B7847">
        <f>rawdata!B7884</f>
        <v>3828112263</v>
      </c>
      <c r="C7847">
        <f>rawdata!C7884</f>
        <v>204</v>
      </c>
      <c r="D7847">
        <f>rawdata!D7884</f>
        <v>6</v>
      </c>
      <c r="E7847">
        <f>rawdata!E7884</f>
        <v>1</v>
      </c>
      <c r="F7847">
        <f>rawdata!F7884</f>
        <v>0.99</v>
      </c>
      <c r="G7847">
        <f>rawdata!G7884</f>
        <v>0</v>
      </c>
      <c r="H7847">
        <f>rawdata!H7884</f>
        <v>28.28</v>
      </c>
      <c r="I7847">
        <f>rawdata!I7884</f>
        <v>1</v>
      </c>
      <c r="J7847" s="3">
        <f t="shared" si="366"/>
        <v>5.9399999999999995</v>
      </c>
      <c r="K7847" s="3">
        <f t="shared" si="367"/>
        <v>1.6798319999999998</v>
      </c>
      <c r="L7847">
        <f t="shared" si="368"/>
        <v>1993</v>
      </c>
    </row>
    <row r="7848" spans="1:12" x14ac:dyDescent="0.25">
      <c r="A7848">
        <f>rawdata!A7885</f>
        <v>2</v>
      </c>
      <c r="B7848">
        <f>rawdata!B7885</f>
        <v>3828112267</v>
      </c>
      <c r="C7848">
        <f>rawdata!C7885</f>
        <v>204</v>
      </c>
      <c r="D7848">
        <f>rawdata!D7885</f>
        <v>3</v>
      </c>
      <c r="E7848">
        <f>rawdata!E7885</f>
        <v>1</v>
      </c>
      <c r="F7848">
        <f>rawdata!F7885</f>
        <v>0.99</v>
      </c>
      <c r="G7848">
        <f>rawdata!G7885</f>
        <v>0</v>
      </c>
      <c r="H7848">
        <f>rawdata!H7885</f>
        <v>28.28</v>
      </c>
      <c r="I7848">
        <f>rawdata!I7885</f>
        <v>1</v>
      </c>
      <c r="J7848" s="3">
        <f t="shared" si="366"/>
        <v>2.9699999999999998</v>
      </c>
      <c r="K7848" s="3">
        <f t="shared" si="367"/>
        <v>0.83991599999999988</v>
      </c>
      <c r="L7848">
        <f t="shared" si="368"/>
        <v>1993</v>
      </c>
    </row>
    <row r="7849" spans="1:12" x14ac:dyDescent="0.25">
      <c r="A7849">
        <f>rawdata!A7886</f>
        <v>2</v>
      </c>
      <c r="B7849">
        <f>rawdata!B7886</f>
        <v>3828112271</v>
      </c>
      <c r="C7849">
        <f>rawdata!C7886</f>
        <v>204</v>
      </c>
      <c r="D7849">
        <f>rawdata!D7886</f>
        <v>7</v>
      </c>
      <c r="E7849">
        <f>rawdata!E7886</f>
        <v>1</v>
      </c>
      <c r="F7849">
        <f>rawdata!F7886</f>
        <v>0.99</v>
      </c>
      <c r="G7849">
        <f>rawdata!G7886</f>
        <v>0</v>
      </c>
      <c r="H7849">
        <f>rawdata!H7886</f>
        <v>28.28</v>
      </c>
      <c r="I7849">
        <f>rawdata!I7886</f>
        <v>1</v>
      </c>
      <c r="J7849" s="3">
        <f t="shared" si="366"/>
        <v>6.93</v>
      </c>
      <c r="K7849" s="3">
        <f t="shared" si="367"/>
        <v>1.9598040000000001</v>
      </c>
      <c r="L7849">
        <f t="shared" si="368"/>
        <v>1993</v>
      </c>
    </row>
    <row r="7850" spans="1:12" x14ac:dyDescent="0.25">
      <c r="A7850">
        <f>rawdata!A7887</f>
        <v>2</v>
      </c>
      <c r="B7850">
        <f>rawdata!B7887</f>
        <v>3828112277</v>
      </c>
      <c r="C7850">
        <f>rawdata!C7887</f>
        <v>204</v>
      </c>
      <c r="D7850">
        <f>rawdata!D7887</f>
        <v>11</v>
      </c>
      <c r="E7850">
        <f>rawdata!E7887</f>
        <v>1</v>
      </c>
      <c r="F7850">
        <f>rawdata!F7887</f>
        <v>1.69</v>
      </c>
      <c r="G7850">
        <f>rawdata!G7887</f>
        <v>0</v>
      </c>
      <c r="H7850">
        <f>rawdata!H7887</f>
        <v>51.24</v>
      </c>
      <c r="I7850">
        <f>rawdata!I7887</f>
        <v>1</v>
      </c>
      <c r="J7850" s="3">
        <f t="shared" si="366"/>
        <v>18.59</v>
      </c>
      <c r="K7850" s="3">
        <f t="shared" si="367"/>
        <v>9.5255159999999997</v>
      </c>
      <c r="L7850">
        <f t="shared" si="368"/>
        <v>1993</v>
      </c>
    </row>
    <row r="7851" spans="1:12" x14ac:dyDescent="0.25">
      <c r="A7851">
        <f>rawdata!A7888</f>
        <v>2</v>
      </c>
      <c r="B7851">
        <f>rawdata!B7888</f>
        <v>3828112289</v>
      </c>
      <c r="C7851">
        <f>rawdata!C7888</f>
        <v>204</v>
      </c>
      <c r="D7851">
        <f>rawdata!D7888</f>
        <v>8</v>
      </c>
      <c r="E7851">
        <f>rawdata!E7888</f>
        <v>1</v>
      </c>
      <c r="F7851">
        <f>rawdata!F7888</f>
        <v>1.99</v>
      </c>
      <c r="G7851">
        <f>rawdata!G7888</f>
        <v>0</v>
      </c>
      <c r="H7851">
        <f>rawdata!H7888</f>
        <v>26.08</v>
      </c>
      <c r="I7851">
        <f>rawdata!I7888</f>
        <v>1</v>
      </c>
      <c r="J7851" s="3">
        <f t="shared" si="366"/>
        <v>15.92</v>
      </c>
      <c r="K7851" s="3">
        <f t="shared" si="367"/>
        <v>4.1519359999999992</v>
      </c>
      <c r="L7851">
        <f t="shared" si="368"/>
        <v>1993</v>
      </c>
    </row>
    <row r="7852" spans="1:12" x14ac:dyDescent="0.25">
      <c r="A7852">
        <f>rawdata!A7889</f>
        <v>2</v>
      </c>
      <c r="B7852">
        <f>rawdata!B7889</f>
        <v>3828112409</v>
      </c>
      <c r="C7852">
        <f>rawdata!C7889</f>
        <v>204</v>
      </c>
      <c r="D7852">
        <f>rawdata!D7889</f>
        <v>8</v>
      </c>
      <c r="E7852">
        <f>rawdata!E7889</f>
        <v>1</v>
      </c>
      <c r="F7852">
        <f>rawdata!F7889</f>
        <v>0.99</v>
      </c>
      <c r="G7852">
        <f>rawdata!G7889</f>
        <v>0</v>
      </c>
      <c r="H7852">
        <f>rawdata!H7889</f>
        <v>28.28</v>
      </c>
      <c r="I7852">
        <f>rawdata!I7889</f>
        <v>1</v>
      </c>
      <c r="J7852" s="3">
        <f t="shared" si="366"/>
        <v>7.92</v>
      </c>
      <c r="K7852" s="3">
        <f t="shared" si="367"/>
        <v>2.239776</v>
      </c>
      <c r="L7852">
        <f t="shared" si="368"/>
        <v>1993</v>
      </c>
    </row>
    <row r="7853" spans="1:12" x14ac:dyDescent="0.25">
      <c r="A7853">
        <f>rawdata!A7890</f>
        <v>2</v>
      </c>
      <c r="B7853">
        <f>rawdata!B7890</f>
        <v>4400000516</v>
      </c>
      <c r="C7853">
        <f>rawdata!C7890</f>
        <v>204</v>
      </c>
      <c r="D7853">
        <f>rawdata!D7890</f>
        <v>9</v>
      </c>
      <c r="E7853">
        <f>rawdata!E7890</f>
        <v>1</v>
      </c>
      <c r="F7853">
        <f>rawdata!F7890</f>
        <v>3.25</v>
      </c>
      <c r="G7853">
        <f>rawdata!G7890</f>
        <v>0</v>
      </c>
      <c r="H7853">
        <f>rawdata!H7890</f>
        <v>37.840000000000003</v>
      </c>
      <c r="I7853">
        <f>rawdata!I7890</f>
        <v>1</v>
      </c>
      <c r="J7853" s="3">
        <f t="shared" si="366"/>
        <v>29.25</v>
      </c>
      <c r="K7853" s="3">
        <f t="shared" si="367"/>
        <v>11.068200000000001</v>
      </c>
      <c r="L7853">
        <f t="shared" si="368"/>
        <v>1993</v>
      </c>
    </row>
    <row r="7854" spans="1:12" x14ac:dyDescent="0.25">
      <c r="A7854">
        <f>rawdata!A7891</f>
        <v>2</v>
      </c>
      <c r="B7854">
        <f>rawdata!B7891</f>
        <v>4400000527</v>
      </c>
      <c r="C7854">
        <f>rawdata!C7891</f>
        <v>204</v>
      </c>
      <c r="D7854">
        <f>rawdata!D7891</f>
        <v>17</v>
      </c>
      <c r="E7854">
        <f>rawdata!E7891</f>
        <v>1</v>
      </c>
      <c r="F7854">
        <f>rawdata!F7891</f>
        <v>3.19</v>
      </c>
      <c r="G7854">
        <f>rawdata!G7891</f>
        <v>0</v>
      </c>
      <c r="H7854">
        <f>rawdata!H7891</f>
        <v>36.67</v>
      </c>
      <c r="I7854">
        <f>rawdata!I7891</f>
        <v>1</v>
      </c>
      <c r="J7854" s="3">
        <f t="shared" si="366"/>
        <v>54.23</v>
      </c>
      <c r="K7854" s="3">
        <f t="shared" si="367"/>
        <v>19.886140999999999</v>
      </c>
      <c r="L7854">
        <f t="shared" si="368"/>
        <v>1993</v>
      </c>
    </row>
    <row r="7855" spans="1:12" x14ac:dyDescent="0.25">
      <c r="A7855">
        <f>rawdata!A7892</f>
        <v>2</v>
      </c>
      <c r="B7855">
        <f>rawdata!B7892</f>
        <v>4400000551</v>
      </c>
      <c r="C7855">
        <f>rawdata!C7892</f>
        <v>204</v>
      </c>
      <c r="D7855">
        <f>rawdata!D7892</f>
        <v>555</v>
      </c>
      <c r="E7855">
        <f>rawdata!E7892</f>
        <v>1</v>
      </c>
      <c r="F7855">
        <f>rawdata!F7892</f>
        <v>1.6</v>
      </c>
      <c r="G7855" t="str">
        <f>rawdata!G7892</f>
        <v>B</v>
      </c>
      <c r="H7855">
        <f>rawdata!H7892</f>
        <v>-30.81</v>
      </c>
      <c r="I7855">
        <f>rawdata!I7892</f>
        <v>1</v>
      </c>
      <c r="J7855" s="3">
        <f t="shared" si="366"/>
        <v>888</v>
      </c>
      <c r="K7855" s="3">
        <f t="shared" si="367"/>
        <v>-273.59280000000001</v>
      </c>
      <c r="L7855">
        <f t="shared" si="368"/>
        <v>1993</v>
      </c>
    </row>
    <row r="7856" spans="1:12" x14ac:dyDescent="0.25">
      <c r="A7856">
        <f>rawdata!A7893</f>
        <v>2</v>
      </c>
      <c r="B7856">
        <f>rawdata!B7893</f>
        <v>4400000655</v>
      </c>
      <c r="C7856">
        <f>rawdata!C7893</f>
        <v>204</v>
      </c>
      <c r="D7856">
        <f>rawdata!D7893</f>
        <v>3</v>
      </c>
      <c r="E7856">
        <f>rawdata!E7893</f>
        <v>1</v>
      </c>
      <c r="F7856">
        <f>rawdata!F7893</f>
        <v>3.59</v>
      </c>
      <c r="G7856">
        <f>rawdata!G7893</f>
        <v>0</v>
      </c>
      <c r="H7856">
        <f>rawdata!H7893</f>
        <v>34.229999999999997</v>
      </c>
      <c r="I7856">
        <f>rawdata!I7893</f>
        <v>1</v>
      </c>
      <c r="J7856" s="3">
        <f t="shared" si="366"/>
        <v>10.77</v>
      </c>
      <c r="K7856" s="3">
        <f t="shared" si="367"/>
        <v>3.6865709999999994</v>
      </c>
      <c r="L7856">
        <f t="shared" si="368"/>
        <v>1993</v>
      </c>
    </row>
    <row r="7857" spans="1:12" x14ac:dyDescent="0.25">
      <c r="A7857">
        <f>rawdata!A7894</f>
        <v>2</v>
      </c>
      <c r="B7857">
        <f>rawdata!B7894</f>
        <v>4400000720</v>
      </c>
      <c r="C7857">
        <f>rawdata!C7894</f>
        <v>204</v>
      </c>
      <c r="D7857">
        <f>rawdata!D7894</f>
        <v>13</v>
      </c>
      <c r="E7857">
        <f>rawdata!E7894</f>
        <v>1</v>
      </c>
      <c r="F7857">
        <f>rawdata!F7894</f>
        <v>3.59</v>
      </c>
      <c r="G7857">
        <f>rawdata!G7894</f>
        <v>0</v>
      </c>
      <c r="H7857">
        <f>rawdata!H7894</f>
        <v>34.229999999999997</v>
      </c>
      <c r="I7857">
        <f>rawdata!I7894</f>
        <v>1</v>
      </c>
      <c r="J7857" s="3">
        <f t="shared" si="366"/>
        <v>46.67</v>
      </c>
      <c r="K7857" s="3">
        <f t="shared" si="367"/>
        <v>15.975140999999999</v>
      </c>
      <c r="L7857">
        <f t="shared" si="368"/>
        <v>1993</v>
      </c>
    </row>
    <row r="7858" spans="1:12" x14ac:dyDescent="0.25">
      <c r="A7858">
        <f>rawdata!A7895</f>
        <v>2</v>
      </c>
      <c r="B7858">
        <f>rawdata!B7895</f>
        <v>4400003721</v>
      </c>
      <c r="C7858">
        <f>rawdata!C7895</f>
        <v>204</v>
      </c>
      <c r="D7858">
        <f>rawdata!D7895</f>
        <v>10</v>
      </c>
      <c r="E7858">
        <f>rawdata!E7895</f>
        <v>1</v>
      </c>
      <c r="F7858">
        <f>rawdata!F7895</f>
        <v>2.85</v>
      </c>
      <c r="G7858">
        <f>rawdata!G7895</f>
        <v>0</v>
      </c>
      <c r="H7858">
        <f>rawdata!H7895</f>
        <v>36.979999999999997</v>
      </c>
      <c r="I7858">
        <f>rawdata!I7895</f>
        <v>1</v>
      </c>
      <c r="J7858" s="3">
        <f t="shared" si="366"/>
        <v>28.5</v>
      </c>
      <c r="K7858" s="3">
        <f t="shared" si="367"/>
        <v>10.539299999999999</v>
      </c>
      <c r="L7858">
        <f t="shared" si="368"/>
        <v>1993</v>
      </c>
    </row>
    <row r="7859" spans="1:12" x14ac:dyDescent="0.25">
      <c r="A7859">
        <f>rawdata!A7896</f>
        <v>2</v>
      </c>
      <c r="B7859">
        <f>rawdata!B7896</f>
        <v>4400003732</v>
      </c>
      <c r="C7859">
        <f>rawdata!C7896</f>
        <v>204</v>
      </c>
      <c r="D7859">
        <f>rawdata!D7896</f>
        <v>83</v>
      </c>
      <c r="E7859">
        <f>rawdata!E7896</f>
        <v>1</v>
      </c>
      <c r="F7859">
        <f>rawdata!F7896</f>
        <v>1.4</v>
      </c>
      <c r="G7859" t="str">
        <f>rawdata!G7896</f>
        <v>B</v>
      </c>
      <c r="H7859">
        <f>rawdata!H7896</f>
        <v>-49.5</v>
      </c>
      <c r="I7859">
        <f>rawdata!I7896</f>
        <v>1</v>
      </c>
      <c r="J7859" s="3">
        <f t="shared" si="366"/>
        <v>116.19999999999999</v>
      </c>
      <c r="K7859" s="3">
        <f t="shared" si="367"/>
        <v>-57.518999999999998</v>
      </c>
      <c r="L7859">
        <f t="shared" si="368"/>
        <v>1993</v>
      </c>
    </row>
    <row r="7860" spans="1:12" x14ac:dyDescent="0.25">
      <c r="A7860">
        <f>rawdata!A7897</f>
        <v>2</v>
      </c>
      <c r="B7860">
        <f>rawdata!B7897</f>
        <v>4400004713</v>
      </c>
      <c r="C7860">
        <f>rawdata!C7897</f>
        <v>204</v>
      </c>
      <c r="D7860">
        <f>rawdata!D7897</f>
        <v>11</v>
      </c>
      <c r="E7860">
        <f>rawdata!E7897</f>
        <v>1</v>
      </c>
      <c r="F7860">
        <f>rawdata!F7897</f>
        <v>3.19</v>
      </c>
      <c r="G7860">
        <f>rawdata!G7897</f>
        <v>0</v>
      </c>
      <c r="H7860">
        <f>rawdata!H7897</f>
        <v>32.909999999999997</v>
      </c>
      <c r="I7860">
        <f>rawdata!I7897</f>
        <v>1</v>
      </c>
      <c r="J7860" s="3">
        <f t="shared" si="366"/>
        <v>35.089999999999996</v>
      </c>
      <c r="K7860" s="3">
        <f t="shared" si="367"/>
        <v>11.548118999999996</v>
      </c>
      <c r="L7860">
        <f t="shared" si="368"/>
        <v>1993</v>
      </c>
    </row>
    <row r="7861" spans="1:12" x14ac:dyDescent="0.25">
      <c r="A7861">
        <f>rawdata!A7898</f>
        <v>2</v>
      </c>
      <c r="B7861">
        <f>rawdata!B7898</f>
        <v>4400004898</v>
      </c>
      <c r="C7861">
        <f>rawdata!C7898</f>
        <v>204</v>
      </c>
      <c r="D7861">
        <f>rawdata!D7898</f>
        <v>265</v>
      </c>
      <c r="E7861">
        <f>rawdata!E7898</f>
        <v>1</v>
      </c>
      <c r="F7861">
        <f>rawdata!F7898</f>
        <v>1.38</v>
      </c>
      <c r="G7861" t="str">
        <f>rawdata!G7898</f>
        <v>B</v>
      </c>
      <c r="H7861">
        <f>rawdata!H7898</f>
        <v>-60.36</v>
      </c>
      <c r="I7861">
        <f>rawdata!I7898</f>
        <v>1</v>
      </c>
      <c r="J7861" s="3">
        <f t="shared" si="366"/>
        <v>365.7</v>
      </c>
      <c r="K7861" s="3">
        <f t="shared" si="367"/>
        <v>-220.73651999999998</v>
      </c>
      <c r="L7861">
        <f t="shared" si="368"/>
        <v>1993</v>
      </c>
    </row>
    <row r="7862" spans="1:12" x14ac:dyDescent="0.25">
      <c r="A7862">
        <f>rawdata!A7899</f>
        <v>2</v>
      </c>
      <c r="B7862">
        <f>rawdata!B7899</f>
        <v>7974600016</v>
      </c>
      <c r="C7862">
        <f>rawdata!C7899</f>
        <v>204</v>
      </c>
      <c r="D7862">
        <f>rawdata!D7899</f>
        <v>13</v>
      </c>
      <c r="E7862">
        <f>rawdata!E7899</f>
        <v>1</v>
      </c>
      <c r="F7862">
        <f>rawdata!F7899</f>
        <v>1.89</v>
      </c>
      <c r="G7862">
        <f>rawdata!G7899</f>
        <v>0</v>
      </c>
      <c r="H7862">
        <f>rawdata!H7899</f>
        <v>30.37</v>
      </c>
      <c r="I7862">
        <f>rawdata!I7899</f>
        <v>1</v>
      </c>
      <c r="J7862" s="3">
        <f t="shared" si="366"/>
        <v>24.57</v>
      </c>
      <c r="K7862" s="3">
        <f t="shared" si="367"/>
        <v>7.4619090000000003</v>
      </c>
      <c r="L7862">
        <f t="shared" si="368"/>
        <v>1993</v>
      </c>
    </row>
    <row r="7863" spans="1:12" x14ac:dyDescent="0.25">
      <c r="A7863">
        <f>rawdata!A7900</f>
        <v>12</v>
      </c>
      <c r="B7863">
        <f>rawdata!B7900</f>
        <v>1470001100</v>
      </c>
      <c r="C7863">
        <f>rawdata!C7900</f>
        <v>204</v>
      </c>
      <c r="D7863">
        <f>rawdata!D7900</f>
        <v>14</v>
      </c>
      <c r="E7863">
        <f>rawdata!E7900</f>
        <v>1</v>
      </c>
      <c r="F7863">
        <f>rawdata!F7900</f>
        <v>1.69</v>
      </c>
      <c r="G7863">
        <f>rawdata!G7900</f>
        <v>0</v>
      </c>
      <c r="H7863">
        <f>rawdata!H7900</f>
        <v>26.03</v>
      </c>
      <c r="I7863">
        <f>rawdata!I7900</f>
        <v>1</v>
      </c>
      <c r="J7863" s="3">
        <f t="shared" si="366"/>
        <v>23.66</v>
      </c>
      <c r="K7863" s="3">
        <f t="shared" si="367"/>
        <v>6.1586980000000002</v>
      </c>
      <c r="L7863">
        <f t="shared" si="368"/>
        <v>1993</v>
      </c>
    </row>
    <row r="7864" spans="1:12" x14ac:dyDescent="0.25">
      <c r="A7864">
        <f>rawdata!A7901</f>
        <v>12</v>
      </c>
      <c r="B7864">
        <f>rawdata!B7901</f>
        <v>1470001110</v>
      </c>
      <c r="C7864">
        <f>rawdata!C7901</f>
        <v>204</v>
      </c>
      <c r="D7864">
        <f>rawdata!D7901</f>
        <v>15</v>
      </c>
      <c r="E7864">
        <f>rawdata!E7901</f>
        <v>1</v>
      </c>
      <c r="F7864">
        <f>rawdata!F7901</f>
        <v>2.59</v>
      </c>
      <c r="G7864">
        <f>rawdata!G7901</f>
        <v>0</v>
      </c>
      <c r="H7864">
        <f>rawdata!H7901</f>
        <v>26.02</v>
      </c>
      <c r="I7864">
        <f>rawdata!I7901</f>
        <v>1</v>
      </c>
      <c r="J7864" s="3">
        <f t="shared" si="366"/>
        <v>38.849999999999994</v>
      </c>
      <c r="K7864" s="3">
        <f t="shared" si="367"/>
        <v>10.108769999999998</v>
      </c>
      <c r="L7864">
        <f t="shared" si="368"/>
        <v>1993</v>
      </c>
    </row>
    <row r="7865" spans="1:12" x14ac:dyDescent="0.25">
      <c r="A7865">
        <f>rawdata!A7902</f>
        <v>12</v>
      </c>
      <c r="B7865">
        <f>rawdata!B7902</f>
        <v>3010016584</v>
      </c>
      <c r="C7865">
        <f>rawdata!C7902</f>
        <v>204</v>
      </c>
      <c r="D7865">
        <f>rawdata!D7902</f>
        <v>19</v>
      </c>
      <c r="E7865">
        <f>rawdata!E7902</f>
        <v>1</v>
      </c>
      <c r="F7865">
        <f>rawdata!F7902</f>
        <v>2.93</v>
      </c>
      <c r="G7865">
        <f>rawdata!G7902</f>
        <v>0</v>
      </c>
      <c r="H7865">
        <f>rawdata!H7902</f>
        <v>28.56</v>
      </c>
      <c r="I7865">
        <f>rawdata!I7902</f>
        <v>1</v>
      </c>
      <c r="J7865" s="3">
        <f t="shared" si="366"/>
        <v>55.67</v>
      </c>
      <c r="K7865" s="3">
        <f t="shared" si="367"/>
        <v>15.899351999999999</v>
      </c>
      <c r="L7865">
        <f t="shared" si="368"/>
        <v>1993</v>
      </c>
    </row>
    <row r="7866" spans="1:12" x14ac:dyDescent="0.25">
      <c r="A7866">
        <f>rawdata!A7903</f>
        <v>12</v>
      </c>
      <c r="B7866">
        <f>rawdata!B7903</f>
        <v>3010021196</v>
      </c>
      <c r="C7866">
        <f>rawdata!C7903</f>
        <v>204</v>
      </c>
      <c r="D7866">
        <f>rawdata!D7903</f>
        <v>6</v>
      </c>
      <c r="E7866">
        <f>rawdata!E7903</f>
        <v>1</v>
      </c>
      <c r="F7866">
        <f>rawdata!F7903</f>
        <v>3.05</v>
      </c>
      <c r="G7866">
        <f>rawdata!G7903</f>
        <v>0</v>
      </c>
      <c r="H7866">
        <f>rawdata!H7903</f>
        <v>27.44</v>
      </c>
      <c r="I7866">
        <f>rawdata!I7903</f>
        <v>1</v>
      </c>
      <c r="J7866" s="3">
        <f t="shared" si="366"/>
        <v>18.299999999999997</v>
      </c>
      <c r="K7866" s="3">
        <f t="shared" si="367"/>
        <v>5.0215199999999989</v>
      </c>
      <c r="L7866">
        <f t="shared" si="368"/>
        <v>1993</v>
      </c>
    </row>
    <row r="7867" spans="1:12" x14ac:dyDescent="0.25">
      <c r="A7867">
        <f>rawdata!A7904</f>
        <v>12</v>
      </c>
      <c r="B7867">
        <f>rawdata!B7904</f>
        <v>3828112263</v>
      </c>
      <c r="C7867">
        <f>rawdata!C7904</f>
        <v>204</v>
      </c>
      <c r="D7867">
        <f>rawdata!D7904</f>
        <v>56</v>
      </c>
      <c r="E7867">
        <f>rawdata!E7904</f>
        <v>1</v>
      </c>
      <c r="F7867">
        <f>rawdata!F7904</f>
        <v>0.99</v>
      </c>
      <c r="G7867">
        <f>rawdata!G7904</f>
        <v>0</v>
      </c>
      <c r="H7867">
        <f>rawdata!H7904</f>
        <v>28.28</v>
      </c>
      <c r="I7867">
        <f>rawdata!I7904</f>
        <v>1</v>
      </c>
      <c r="J7867" s="3">
        <f t="shared" si="366"/>
        <v>55.44</v>
      </c>
      <c r="K7867" s="3">
        <f t="shared" si="367"/>
        <v>15.678432000000001</v>
      </c>
      <c r="L7867">
        <f t="shared" si="368"/>
        <v>1993</v>
      </c>
    </row>
    <row r="7868" spans="1:12" x14ac:dyDescent="0.25">
      <c r="A7868">
        <f>rawdata!A7905</f>
        <v>12</v>
      </c>
      <c r="B7868">
        <f>rawdata!B7905</f>
        <v>3828112267</v>
      </c>
      <c r="C7868">
        <f>rawdata!C7905</f>
        <v>204</v>
      </c>
      <c r="D7868">
        <f>rawdata!D7905</f>
        <v>64</v>
      </c>
      <c r="E7868">
        <f>rawdata!E7905</f>
        <v>1</v>
      </c>
      <c r="F7868">
        <f>rawdata!F7905</f>
        <v>0.99</v>
      </c>
      <c r="G7868">
        <f>rawdata!G7905</f>
        <v>0</v>
      </c>
      <c r="H7868">
        <f>rawdata!H7905</f>
        <v>28.28</v>
      </c>
      <c r="I7868">
        <f>rawdata!I7905</f>
        <v>1</v>
      </c>
      <c r="J7868" s="3">
        <f t="shared" si="366"/>
        <v>63.36</v>
      </c>
      <c r="K7868" s="3">
        <f t="shared" si="367"/>
        <v>17.918208</v>
      </c>
      <c r="L7868">
        <f t="shared" si="368"/>
        <v>1993</v>
      </c>
    </row>
    <row r="7869" spans="1:12" x14ac:dyDescent="0.25">
      <c r="A7869">
        <f>rawdata!A7906</f>
        <v>12</v>
      </c>
      <c r="B7869">
        <f>rawdata!B7906</f>
        <v>3828112271</v>
      </c>
      <c r="C7869">
        <f>rawdata!C7906</f>
        <v>204</v>
      </c>
      <c r="D7869">
        <f>rawdata!D7906</f>
        <v>68</v>
      </c>
      <c r="E7869">
        <f>rawdata!E7906</f>
        <v>1</v>
      </c>
      <c r="F7869">
        <f>rawdata!F7906</f>
        <v>0.99</v>
      </c>
      <c r="G7869">
        <f>rawdata!G7906</f>
        <v>0</v>
      </c>
      <c r="H7869">
        <f>rawdata!H7906</f>
        <v>28.28</v>
      </c>
      <c r="I7869">
        <f>rawdata!I7906</f>
        <v>1</v>
      </c>
      <c r="J7869" s="3">
        <f t="shared" si="366"/>
        <v>67.319999999999993</v>
      </c>
      <c r="K7869" s="3">
        <f t="shared" si="367"/>
        <v>19.038095999999999</v>
      </c>
      <c r="L7869">
        <f t="shared" si="368"/>
        <v>1993</v>
      </c>
    </row>
    <row r="7870" spans="1:12" x14ac:dyDescent="0.25">
      <c r="A7870">
        <f>rawdata!A7907</f>
        <v>12</v>
      </c>
      <c r="B7870">
        <f>rawdata!B7907</f>
        <v>3828112277</v>
      </c>
      <c r="C7870">
        <f>rawdata!C7907</f>
        <v>204</v>
      </c>
      <c r="D7870">
        <f>rawdata!D7907</f>
        <v>16</v>
      </c>
      <c r="E7870">
        <f>rawdata!E7907</f>
        <v>1</v>
      </c>
      <c r="F7870">
        <f>rawdata!F7907</f>
        <v>1.69</v>
      </c>
      <c r="G7870">
        <f>rawdata!G7907</f>
        <v>0</v>
      </c>
      <c r="H7870">
        <f>rawdata!H7907</f>
        <v>51.12</v>
      </c>
      <c r="I7870">
        <f>rawdata!I7907</f>
        <v>1</v>
      </c>
      <c r="J7870" s="3">
        <f t="shared" si="366"/>
        <v>27.04</v>
      </c>
      <c r="K7870" s="3">
        <f t="shared" si="367"/>
        <v>13.822847999999999</v>
      </c>
      <c r="L7870">
        <f t="shared" si="368"/>
        <v>1993</v>
      </c>
    </row>
    <row r="7871" spans="1:12" x14ac:dyDescent="0.25">
      <c r="A7871">
        <f>rawdata!A7908</f>
        <v>12</v>
      </c>
      <c r="B7871">
        <f>rawdata!B7908</f>
        <v>3828112289</v>
      </c>
      <c r="C7871">
        <f>rawdata!C7908</f>
        <v>204</v>
      </c>
      <c r="D7871">
        <f>rawdata!D7908</f>
        <v>75</v>
      </c>
      <c r="E7871">
        <f>rawdata!E7908</f>
        <v>1</v>
      </c>
      <c r="F7871">
        <f>rawdata!F7908</f>
        <v>1.99</v>
      </c>
      <c r="G7871">
        <f>rawdata!G7908</f>
        <v>0</v>
      </c>
      <c r="H7871">
        <f>rawdata!H7908</f>
        <v>26.18</v>
      </c>
      <c r="I7871">
        <f>rawdata!I7908</f>
        <v>1</v>
      </c>
      <c r="J7871" s="3">
        <f t="shared" si="366"/>
        <v>149.25</v>
      </c>
      <c r="K7871" s="3">
        <f t="shared" si="367"/>
        <v>39.073650000000001</v>
      </c>
      <c r="L7871">
        <f t="shared" si="368"/>
        <v>1993</v>
      </c>
    </row>
    <row r="7872" spans="1:12" x14ac:dyDescent="0.25">
      <c r="A7872">
        <f>rawdata!A7909</f>
        <v>12</v>
      </c>
      <c r="B7872">
        <f>rawdata!B7909</f>
        <v>3828112409</v>
      </c>
      <c r="C7872">
        <f>rawdata!C7909</f>
        <v>204</v>
      </c>
      <c r="D7872">
        <f>rawdata!D7909</f>
        <v>66</v>
      </c>
      <c r="E7872">
        <f>rawdata!E7909</f>
        <v>1</v>
      </c>
      <c r="F7872">
        <f>rawdata!F7909</f>
        <v>0.99</v>
      </c>
      <c r="G7872">
        <f>rawdata!G7909</f>
        <v>0</v>
      </c>
      <c r="H7872">
        <f>rawdata!H7909</f>
        <v>28.28</v>
      </c>
      <c r="I7872">
        <f>rawdata!I7909</f>
        <v>1</v>
      </c>
      <c r="J7872" s="3">
        <f t="shared" si="366"/>
        <v>65.34</v>
      </c>
      <c r="K7872" s="3">
        <f t="shared" si="367"/>
        <v>18.478152000000001</v>
      </c>
      <c r="L7872">
        <f t="shared" si="368"/>
        <v>1993</v>
      </c>
    </row>
    <row r="7873" spans="1:12" x14ac:dyDescent="0.25">
      <c r="A7873">
        <f>rawdata!A7910</f>
        <v>12</v>
      </c>
      <c r="B7873">
        <f>rawdata!B7910</f>
        <v>4400000516</v>
      </c>
      <c r="C7873">
        <f>rawdata!C7910</f>
        <v>204</v>
      </c>
      <c r="D7873">
        <f>rawdata!D7910</f>
        <v>8</v>
      </c>
      <c r="E7873">
        <f>rawdata!E7910</f>
        <v>1</v>
      </c>
      <c r="F7873">
        <f>rawdata!F7910</f>
        <v>2.95</v>
      </c>
      <c r="G7873">
        <f>rawdata!G7910</f>
        <v>0</v>
      </c>
      <c r="H7873">
        <f>rawdata!H7910</f>
        <v>31.52</v>
      </c>
      <c r="I7873">
        <f>rawdata!I7910</f>
        <v>1</v>
      </c>
      <c r="J7873" s="3">
        <f t="shared" si="366"/>
        <v>23.6</v>
      </c>
      <c r="K7873" s="3">
        <f t="shared" si="367"/>
        <v>7.4387200000000009</v>
      </c>
      <c r="L7873">
        <f t="shared" si="368"/>
        <v>1993</v>
      </c>
    </row>
    <row r="7874" spans="1:12" x14ac:dyDescent="0.25">
      <c r="A7874">
        <f>rawdata!A7911</f>
        <v>12</v>
      </c>
      <c r="B7874">
        <f>rawdata!B7911</f>
        <v>4400000527</v>
      </c>
      <c r="C7874">
        <f>rawdata!C7911</f>
        <v>204</v>
      </c>
      <c r="D7874">
        <f>rawdata!D7911</f>
        <v>17</v>
      </c>
      <c r="E7874">
        <f>rawdata!E7911</f>
        <v>1</v>
      </c>
      <c r="F7874">
        <f>rawdata!F7911</f>
        <v>2.89</v>
      </c>
      <c r="G7874">
        <f>rawdata!G7911</f>
        <v>0</v>
      </c>
      <c r="H7874">
        <f>rawdata!H7911</f>
        <v>30.1</v>
      </c>
      <c r="I7874">
        <f>rawdata!I7911</f>
        <v>1</v>
      </c>
      <c r="J7874" s="3">
        <f t="shared" ref="J7874:J7937" si="369">D7874*F7874/E7874</f>
        <v>49.13</v>
      </c>
      <c r="K7874" s="3">
        <f t="shared" ref="K7874:K7937" si="370">J7874*H7874/100</f>
        <v>14.788130000000001</v>
      </c>
      <c r="L7874">
        <f t="shared" ref="L7874:L7937" si="371">IF(C7874&lt;=172,1992,IF(C7874&lt;=225,1993,IF(C7874&lt;=277,1994,IF(C7874&lt;=329,1995,IF(C7874&lt;=381,1996,1997)))))</f>
        <v>1993</v>
      </c>
    </row>
    <row r="7875" spans="1:12" x14ac:dyDescent="0.25">
      <c r="A7875">
        <f>rawdata!A7912</f>
        <v>12</v>
      </c>
      <c r="B7875">
        <f>rawdata!B7912</f>
        <v>4400000551</v>
      </c>
      <c r="C7875">
        <f>rawdata!C7912</f>
        <v>204</v>
      </c>
      <c r="D7875">
        <f>rawdata!D7912</f>
        <v>627</v>
      </c>
      <c r="E7875">
        <f>rawdata!E7912</f>
        <v>1</v>
      </c>
      <c r="F7875">
        <f>rawdata!F7912</f>
        <v>1.54</v>
      </c>
      <c r="G7875" t="str">
        <f>rawdata!G7912</f>
        <v>G</v>
      </c>
      <c r="H7875">
        <f>rawdata!H7912</f>
        <v>-35.9</v>
      </c>
      <c r="I7875">
        <f>rawdata!I7912</f>
        <v>1</v>
      </c>
      <c r="J7875" s="3">
        <f t="shared" si="369"/>
        <v>965.58</v>
      </c>
      <c r="K7875" s="3">
        <f t="shared" si="370"/>
        <v>-346.64321999999999</v>
      </c>
      <c r="L7875">
        <f t="shared" si="371"/>
        <v>1993</v>
      </c>
    </row>
    <row r="7876" spans="1:12" x14ac:dyDescent="0.25">
      <c r="A7876">
        <f>rawdata!A7913</f>
        <v>12</v>
      </c>
      <c r="B7876">
        <f>rawdata!B7913</f>
        <v>4400000655</v>
      </c>
      <c r="C7876">
        <f>rawdata!C7913</f>
        <v>204</v>
      </c>
      <c r="D7876">
        <f>rawdata!D7913</f>
        <v>2</v>
      </c>
      <c r="E7876">
        <f>rawdata!E7913</f>
        <v>1</v>
      </c>
      <c r="F7876">
        <f>rawdata!F7913</f>
        <v>3.25</v>
      </c>
      <c r="G7876">
        <f>rawdata!G7913</f>
        <v>0</v>
      </c>
      <c r="H7876">
        <f>rawdata!H7913</f>
        <v>27.35</v>
      </c>
      <c r="I7876">
        <f>rawdata!I7913</f>
        <v>1</v>
      </c>
      <c r="J7876" s="3">
        <f t="shared" si="369"/>
        <v>6.5</v>
      </c>
      <c r="K7876" s="3">
        <f t="shared" si="370"/>
        <v>1.7777500000000002</v>
      </c>
      <c r="L7876">
        <f t="shared" si="371"/>
        <v>1993</v>
      </c>
    </row>
    <row r="7877" spans="1:12" x14ac:dyDescent="0.25">
      <c r="A7877">
        <f>rawdata!A7914</f>
        <v>12</v>
      </c>
      <c r="B7877">
        <f>rawdata!B7914</f>
        <v>4400000720</v>
      </c>
      <c r="C7877">
        <f>rawdata!C7914</f>
        <v>204</v>
      </c>
      <c r="D7877">
        <f>rawdata!D7914</f>
        <v>30</v>
      </c>
      <c r="E7877">
        <f>rawdata!E7914</f>
        <v>1</v>
      </c>
      <c r="F7877">
        <f>rawdata!F7914</f>
        <v>3.25</v>
      </c>
      <c r="G7877">
        <f>rawdata!G7914</f>
        <v>0</v>
      </c>
      <c r="H7877">
        <f>rawdata!H7914</f>
        <v>27.35</v>
      </c>
      <c r="I7877">
        <f>rawdata!I7914</f>
        <v>1</v>
      </c>
      <c r="J7877" s="3">
        <f t="shared" si="369"/>
        <v>97.5</v>
      </c>
      <c r="K7877" s="3">
        <f t="shared" si="370"/>
        <v>26.666250000000002</v>
      </c>
      <c r="L7877">
        <f t="shared" si="371"/>
        <v>1993</v>
      </c>
    </row>
    <row r="7878" spans="1:12" x14ac:dyDescent="0.25">
      <c r="A7878">
        <f>rawdata!A7915</f>
        <v>12</v>
      </c>
      <c r="B7878">
        <f>rawdata!B7915</f>
        <v>4400003721</v>
      </c>
      <c r="C7878">
        <f>rawdata!C7915</f>
        <v>204</v>
      </c>
      <c r="D7878">
        <f>rawdata!D7915</f>
        <v>7</v>
      </c>
      <c r="E7878">
        <f>rawdata!E7915</f>
        <v>1</v>
      </c>
      <c r="F7878">
        <f>rawdata!F7915</f>
        <v>2.5499999999999998</v>
      </c>
      <c r="G7878">
        <f>rawdata!G7915</f>
        <v>0</v>
      </c>
      <c r="H7878">
        <f>rawdata!H7915</f>
        <v>29.56</v>
      </c>
      <c r="I7878">
        <f>rawdata!I7915</f>
        <v>1</v>
      </c>
      <c r="J7878" s="3">
        <f t="shared" si="369"/>
        <v>17.849999999999998</v>
      </c>
      <c r="K7878" s="3">
        <f t="shared" si="370"/>
        <v>5.2764599999999993</v>
      </c>
      <c r="L7878">
        <f t="shared" si="371"/>
        <v>1993</v>
      </c>
    </row>
    <row r="7879" spans="1:12" x14ac:dyDescent="0.25">
      <c r="A7879">
        <f>rawdata!A7916</f>
        <v>12</v>
      </c>
      <c r="B7879">
        <f>rawdata!B7916</f>
        <v>4400003732</v>
      </c>
      <c r="C7879">
        <f>rawdata!C7916</f>
        <v>204</v>
      </c>
      <c r="D7879">
        <f>rawdata!D7916</f>
        <v>138</v>
      </c>
      <c r="E7879">
        <f>rawdata!E7916</f>
        <v>1</v>
      </c>
      <c r="F7879">
        <f>rawdata!F7916</f>
        <v>1.45</v>
      </c>
      <c r="G7879" t="str">
        <f>rawdata!G7916</f>
        <v>G</v>
      </c>
      <c r="H7879">
        <f>rawdata!H7916</f>
        <v>-44.34</v>
      </c>
      <c r="I7879">
        <f>rawdata!I7916</f>
        <v>1</v>
      </c>
      <c r="J7879" s="3">
        <f t="shared" si="369"/>
        <v>200.1</v>
      </c>
      <c r="K7879" s="3">
        <f t="shared" si="370"/>
        <v>-88.724340000000012</v>
      </c>
      <c r="L7879">
        <f t="shared" si="371"/>
        <v>1993</v>
      </c>
    </row>
    <row r="7880" spans="1:12" x14ac:dyDescent="0.25">
      <c r="A7880">
        <f>rawdata!A7917</f>
        <v>12</v>
      </c>
      <c r="B7880">
        <f>rawdata!B7917</f>
        <v>4400004713</v>
      </c>
      <c r="C7880">
        <f>rawdata!C7917</f>
        <v>204</v>
      </c>
      <c r="D7880">
        <f>rawdata!D7917</f>
        <v>17</v>
      </c>
      <c r="E7880">
        <f>rawdata!E7917</f>
        <v>1</v>
      </c>
      <c r="F7880">
        <f>rawdata!F7917</f>
        <v>2.89</v>
      </c>
      <c r="G7880">
        <f>rawdata!G7917</f>
        <v>0</v>
      </c>
      <c r="H7880">
        <f>rawdata!H7917</f>
        <v>25.95</v>
      </c>
      <c r="I7880">
        <f>rawdata!I7917</f>
        <v>1</v>
      </c>
      <c r="J7880" s="3">
        <f t="shared" si="369"/>
        <v>49.13</v>
      </c>
      <c r="K7880" s="3">
        <f t="shared" si="370"/>
        <v>12.749235000000001</v>
      </c>
      <c r="L7880">
        <f t="shared" si="371"/>
        <v>1993</v>
      </c>
    </row>
    <row r="7881" spans="1:12" x14ac:dyDescent="0.25">
      <c r="A7881">
        <f>rawdata!A7918</f>
        <v>12</v>
      </c>
      <c r="B7881">
        <f>rawdata!B7918</f>
        <v>4400004898</v>
      </c>
      <c r="C7881">
        <f>rawdata!C7918</f>
        <v>204</v>
      </c>
      <c r="D7881">
        <f>rawdata!D7918</f>
        <v>187</v>
      </c>
      <c r="E7881">
        <f>rawdata!E7918</f>
        <v>1</v>
      </c>
      <c r="F7881">
        <f>rawdata!F7918</f>
        <v>1.64</v>
      </c>
      <c r="G7881" t="str">
        <f>rawdata!G7918</f>
        <v>G</v>
      </c>
      <c r="H7881">
        <f>rawdata!H7918</f>
        <v>-34.93</v>
      </c>
      <c r="I7881">
        <f>rawdata!I7918</f>
        <v>1</v>
      </c>
      <c r="J7881" s="3">
        <f t="shared" si="369"/>
        <v>306.68</v>
      </c>
      <c r="K7881" s="3">
        <f t="shared" si="370"/>
        <v>-107.123324</v>
      </c>
      <c r="L7881">
        <f t="shared" si="371"/>
        <v>1993</v>
      </c>
    </row>
    <row r="7882" spans="1:12" x14ac:dyDescent="0.25">
      <c r="A7882">
        <f>rawdata!A7919</f>
        <v>12</v>
      </c>
      <c r="B7882">
        <f>rawdata!B7919</f>
        <v>7974600016</v>
      </c>
      <c r="C7882">
        <f>rawdata!C7919</f>
        <v>204</v>
      </c>
      <c r="D7882">
        <f>rawdata!D7919</f>
        <v>22</v>
      </c>
      <c r="E7882">
        <f>rawdata!E7919</f>
        <v>1</v>
      </c>
      <c r="F7882">
        <f>rawdata!F7919</f>
        <v>1.89</v>
      </c>
      <c r="G7882">
        <f>rawdata!G7919</f>
        <v>0</v>
      </c>
      <c r="H7882">
        <f>rawdata!H7919</f>
        <v>30.37</v>
      </c>
      <c r="I7882">
        <f>rawdata!I7919</f>
        <v>1</v>
      </c>
      <c r="J7882" s="3">
        <f t="shared" si="369"/>
        <v>41.58</v>
      </c>
      <c r="K7882" s="3">
        <f t="shared" si="370"/>
        <v>12.627846</v>
      </c>
      <c r="L7882">
        <f t="shared" si="371"/>
        <v>1993</v>
      </c>
    </row>
    <row r="7883" spans="1:12" x14ac:dyDescent="0.25">
      <c r="A7883">
        <f>rawdata!A7920</f>
        <v>50</v>
      </c>
      <c r="B7883">
        <f>rawdata!B7920</f>
        <v>1470001100</v>
      </c>
      <c r="C7883">
        <f>rawdata!C7920</f>
        <v>204</v>
      </c>
      <c r="D7883">
        <f>rawdata!D7920</f>
        <v>5</v>
      </c>
      <c r="E7883">
        <f>rawdata!E7920</f>
        <v>1</v>
      </c>
      <c r="F7883">
        <f>rawdata!F7920</f>
        <v>1.85</v>
      </c>
      <c r="G7883">
        <f>rawdata!G7920</f>
        <v>0</v>
      </c>
      <c r="H7883">
        <f>rawdata!H7920</f>
        <v>32.43</v>
      </c>
      <c r="I7883">
        <f>rawdata!I7920</f>
        <v>1</v>
      </c>
      <c r="J7883" s="3">
        <f t="shared" si="369"/>
        <v>9.25</v>
      </c>
      <c r="K7883" s="3">
        <f t="shared" si="370"/>
        <v>2.9997750000000001</v>
      </c>
      <c r="L7883">
        <f t="shared" si="371"/>
        <v>1993</v>
      </c>
    </row>
    <row r="7884" spans="1:12" x14ac:dyDescent="0.25">
      <c r="A7884">
        <f>rawdata!A7921</f>
        <v>50</v>
      </c>
      <c r="B7884">
        <f>rawdata!B7921</f>
        <v>1470001110</v>
      </c>
      <c r="C7884">
        <f>rawdata!C7921</f>
        <v>204</v>
      </c>
      <c r="D7884">
        <f>rawdata!D7921</f>
        <v>3</v>
      </c>
      <c r="E7884">
        <f>rawdata!E7921</f>
        <v>1</v>
      </c>
      <c r="F7884">
        <f>rawdata!F7921</f>
        <v>2.85</v>
      </c>
      <c r="G7884">
        <f>rawdata!G7921</f>
        <v>0</v>
      </c>
      <c r="H7884">
        <f>rawdata!H7921</f>
        <v>32.770000000000003</v>
      </c>
      <c r="I7884">
        <f>rawdata!I7921</f>
        <v>1</v>
      </c>
      <c r="J7884" s="3">
        <f t="shared" si="369"/>
        <v>8.5500000000000007</v>
      </c>
      <c r="K7884" s="3">
        <f t="shared" si="370"/>
        <v>2.8018350000000005</v>
      </c>
      <c r="L7884">
        <f t="shared" si="371"/>
        <v>1993</v>
      </c>
    </row>
    <row r="7885" spans="1:12" x14ac:dyDescent="0.25">
      <c r="A7885">
        <f>rawdata!A7922</f>
        <v>50</v>
      </c>
      <c r="B7885">
        <f>rawdata!B7922</f>
        <v>3010016584</v>
      </c>
      <c r="C7885">
        <f>rawdata!C7922</f>
        <v>204</v>
      </c>
      <c r="D7885">
        <f>rawdata!D7922</f>
        <v>8</v>
      </c>
      <c r="E7885">
        <f>rawdata!E7922</f>
        <v>1</v>
      </c>
      <c r="F7885">
        <f>rawdata!F7922</f>
        <v>3.23</v>
      </c>
      <c r="G7885">
        <f>rawdata!G7922</f>
        <v>0</v>
      </c>
      <c r="H7885">
        <f>rawdata!H7922</f>
        <v>35.200000000000003</v>
      </c>
      <c r="I7885">
        <f>rawdata!I7922</f>
        <v>1</v>
      </c>
      <c r="J7885" s="3">
        <f t="shared" si="369"/>
        <v>25.84</v>
      </c>
      <c r="K7885" s="3">
        <f t="shared" si="370"/>
        <v>9.0956800000000015</v>
      </c>
      <c r="L7885">
        <f t="shared" si="371"/>
        <v>1993</v>
      </c>
    </row>
    <row r="7886" spans="1:12" x14ac:dyDescent="0.25">
      <c r="A7886">
        <f>rawdata!A7923</f>
        <v>50</v>
      </c>
      <c r="B7886">
        <f>rawdata!B7923</f>
        <v>3010021196</v>
      </c>
      <c r="C7886">
        <f>rawdata!C7923</f>
        <v>204</v>
      </c>
      <c r="D7886">
        <f>rawdata!D7923</f>
        <v>3</v>
      </c>
      <c r="E7886">
        <f>rawdata!E7923</f>
        <v>1</v>
      </c>
      <c r="F7886">
        <f>rawdata!F7923</f>
        <v>3.35</v>
      </c>
      <c r="G7886">
        <f>rawdata!G7923</f>
        <v>0</v>
      </c>
      <c r="H7886">
        <f>rawdata!H7923</f>
        <v>33.94</v>
      </c>
      <c r="I7886">
        <f>rawdata!I7923</f>
        <v>1</v>
      </c>
      <c r="J7886" s="3">
        <f t="shared" si="369"/>
        <v>10.050000000000001</v>
      </c>
      <c r="K7886" s="3">
        <f t="shared" si="370"/>
        <v>3.4109699999999998</v>
      </c>
      <c r="L7886">
        <f t="shared" si="371"/>
        <v>1993</v>
      </c>
    </row>
    <row r="7887" spans="1:12" x14ac:dyDescent="0.25">
      <c r="A7887">
        <f>rawdata!A7924</f>
        <v>50</v>
      </c>
      <c r="B7887">
        <f>rawdata!B7924</f>
        <v>3828112263</v>
      </c>
      <c r="C7887">
        <f>rawdata!C7924</f>
        <v>204</v>
      </c>
      <c r="D7887">
        <f>rawdata!D7924</f>
        <v>3</v>
      </c>
      <c r="E7887">
        <f>rawdata!E7924</f>
        <v>1</v>
      </c>
      <c r="F7887">
        <f>rawdata!F7924</f>
        <v>0.99</v>
      </c>
      <c r="G7887">
        <f>rawdata!G7924</f>
        <v>0</v>
      </c>
      <c r="H7887">
        <f>rawdata!H7924</f>
        <v>28.28</v>
      </c>
      <c r="I7887">
        <f>rawdata!I7924</f>
        <v>1</v>
      </c>
      <c r="J7887" s="3">
        <f t="shared" si="369"/>
        <v>2.9699999999999998</v>
      </c>
      <c r="K7887" s="3">
        <f t="shared" si="370"/>
        <v>0.83991599999999988</v>
      </c>
      <c r="L7887">
        <f t="shared" si="371"/>
        <v>1993</v>
      </c>
    </row>
    <row r="7888" spans="1:12" x14ac:dyDescent="0.25">
      <c r="A7888">
        <f>rawdata!A7925</f>
        <v>50</v>
      </c>
      <c r="B7888">
        <f>rawdata!B7925</f>
        <v>3828112267</v>
      </c>
      <c r="C7888">
        <f>rawdata!C7925</f>
        <v>204</v>
      </c>
      <c r="D7888">
        <f>rawdata!D7925</f>
        <v>5</v>
      </c>
      <c r="E7888">
        <f>rawdata!E7925</f>
        <v>1</v>
      </c>
      <c r="F7888">
        <f>rawdata!F7925</f>
        <v>0.99</v>
      </c>
      <c r="G7888">
        <f>rawdata!G7925</f>
        <v>0</v>
      </c>
      <c r="H7888">
        <f>rawdata!H7925</f>
        <v>28.28</v>
      </c>
      <c r="I7888">
        <f>rawdata!I7925</f>
        <v>1</v>
      </c>
      <c r="J7888" s="3">
        <f t="shared" si="369"/>
        <v>4.95</v>
      </c>
      <c r="K7888" s="3">
        <f t="shared" si="370"/>
        <v>1.3998600000000001</v>
      </c>
      <c r="L7888">
        <f t="shared" si="371"/>
        <v>1993</v>
      </c>
    </row>
    <row r="7889" spans="1:12" x14ac:dyDescent="0.25">
      <c r="A7889">
        <f>rawdata!A7926</f>
        <v>50</v>
      </c>
      <c r="B7889">
        <f>rawdata!B7926</f>
        <v>3828112271</v>
      </c>
      <c r="C7889">
        <f>rawdata!C7926</f>
        <v>204</v>
      </c>
      <c r="D7889">
        <f>rawdata!D7926</f>
        <v>3</v>
      </c>
      <c r="E7889">
        <f>rawdata!E7926</f>
        <v>1</v>
      </c>
      <c r="F7889">
        <f>rawdata!F7926</f>
        <v>0.99</v>
      </c>
      <c r="G7889">
        <f>rawdata!G7926</f>
        <v>0</v>
      </c>
      <c r="H7889">
        <f>rawdata!H7926</f>
        <v>28.28</v>
      </c>
      <c r="I7889">
        <f>rawdata!I7926</f>
        <v>1</v>
      </c>
      <c r="J7889" s="3">
        <f t="shared" si="369"/>
        <v>2.9699999999999998</v>
      </c>
      <c r="K7889" s="3">
        <f t="shared" si="370"/>
        <v>0.83991599999999988</v>
      </c>
      <c r="L7889">
        <f t="shared" si="371"/>
        <v>1993</v>
      </c>
    </row>
    <row r="7890" spans="1:12" x14ac:dyDescent="0.25">
      <c r="A7890">
        <f>rawdata!A7927</f>
        <v>50</v>
      </c>
      <c r="B7890">
        <f>rawdata!B7927</f>
        <v>3828112277</v>
      </c>
      <c r="C7890">
        <f>rawdata!C7927</f>
        <v>204</v>
      </c>
      <c r="D7890">
        <f>rawdata!D7927</f>
        <v>8</v>
      </c>
      <c r="E7890">
        <f>rawdata!E7927</f>
        <v>1</v>
      </c>
      <c r="F7890">
        <f>rawdata!F7927</f>
        <v>1.59</v>
      </c>
      <c r="G7890">
        <f>rawdata!G7927</f>
        <v>0</v>
      </c>
      <c r="H7890">
        <f>rawdata!H7927</f>
        <v>47.73</v>
      </c>
      <c r="I7890">
        <f>rawdata!I7927</f>
        <v>1</v>
      </c>
      <c r="J7890" s="3">
        <f t="shared" si="369"/>
        <v>12.72</v>
      </c>
      <c r="K7890" s="3">
        <f t="shared" si="370"/>
        <v>6.071256</v>
      </c>
      <c r="L7890">
        <f t="shared" si="371"/>
        <v>1993</v>
      </c>
    </row>
    <row r="7891" spans="1:12" x14ac:dyDescent="0.25">
      <c r="A7891">
        <f>rawdata!A7928</f>
        <v>50</v>
      </c>
      <c r="B7891">
        <f>rawdata!B7928</f>
        <v>3828112289</v>
      </c>
      <c r="C7891">
        <f>rawdata!C7928</f>
        <v>204</v>
      </c>
      <c r="D7891">
        <f>rawdata!D7928</f>
        <v>9</v>
      </c>
      <c r="E7891">
        <f>rawdata!E7928</f>
        <v>1</v>
      </c>
      <c r="F7891">
        <f>rawdata!F7928</f>
        <v>1.99</v>
      </c>
      <c r="G7891">
        <f>rawdata!G7928</f>
        <v>0</v>
      </c>
      <c r="H7891">
        <f>rawdata!H7928</f>
        <v>26.18</v>
      </c>
      <c r="I7891">
        <f>rawdata!I7928</f>
        <v>1</v>
      </c>
      <c r="J7891" s="3">
        <f t="shared" si="369"/>
        <v>17.91</v>
      </c>
      <c r="K7891" s="3">
        <f t="shared" si="370"/>
        <v>4.6888380000000005</v>
      </c>
      <c r="L7891">
        <f t="shared" si="371"/>
        <v>1993</v>
      </c>
    </row>
    <row r="7892" spans="1:12" x14ac:dyDescent="0.25">
      <c r="A7892">
        <f>rawdata!A7929</f>
        <v>50</v>
      </c>
      <c r="B7892">
        <f>rawdata!B7929</f>
        <v>3828112409</v>
      </c>
      <c r="C7892">
        <f>rawdata!C7929</f>
        <v>204</v>
      </c>
      <c r="D7892">
        <f>rawdata!D7929</f>
        <v>7</v>
      </c>
      <c r="E7892">
        <f>rawdata!E7929</f>
        <v>1</v>
      </c>
      <c r="F7892">
        <f>rawdata!F7929</f>
        <v>0.99</v>
      </c>
      <c r="G7892">
        <f>rawdata!G7929</f>
        <v>0</v>
      </c>
      <c r="H7892">
        <f>rawdata!H7929</f>
        <v>28.28</v>
      </c>
      <c r="I7892">
        <f>rawdata!I7929</f>
        <v>1</v>
      </c>
      <c r="J7892" s="3">
        <f t="shared" si="369"/>
        <v>6.93</v>
      </c>
      <c r="K7892" s="3">
        <f t="shared" si="370"/>
        <v>1.9598040000000001</v>
      </c>
      <c r="L7892">
        <f t="shared" si="371"/>
        <v>1993</v>
      </c>
    </row>
    <row r="7893" spans="1:12" x14ac:dyDescent="0.25">
      <c r="A7893">
        <f>rawdata!A7930</f>
        <v>50</v>
      </c>
      <c r="B7893">
        <f>rawdata!B7930</f>
        <v>4400000516</v>
      </c>
      <c r="C7893">
        <f>rawdata!C7930</f>
        <v>204</v>
      </c>
      <c r="D7893">
        <f>rawdata!D7930</f>
        <v>11</v>
      </c>
      <c r="E7893">
        <f>rawdata!E7930</f>
        <v>1</v>
      </c>
      <c r="F7893">
        <f>rawdata!F7930</f>
        <v>3.25</v>
      </c>
      <c r="G7893">
        <f>rawdata!G7930</f>
        <v>0</v>
      </c>
      <c r="H7893">
        <f>rawdata!H7930</f>
        <v>37.840000000000003</v>
      </c>
      <c r="I7893">
        <f>rawdata!I7930</f>
        <v>1</v>
      </c>
      <c r="J7893" s="3">
        <f t="shared" si="369"/>
        <v>35.75</v>
      </c>
      <c r="K7893" s="3">
        <f t="shared" si="370"/>
        <v>13.527800000000003</v>
      </c>
      <c r="L7893">
        <f t="shared" si="371"/>
        <v>1993</v>
      </c>
    </row>
    <row r="7894" spans="1:12" x14ac:dyDescent="0.25">
      <c r="A7894">
        <f>rawdata!A7931</f>
        <v>50</v>
      </c>
      <c r="B7894">
        <f>rawdata!B7931</f>
        <v>4400000527</v>
      </c>
      <c r="C7894">
        <f>rawdata!C7931</f>
        <v>204</v>
      </c>
      <c r="D7894">
        <f>rawdata!D7931</f>
        <v>4</v>
      </c>
      <c r="E7894">
        <f>rawdata!E7931</f>
        <v>1</v>
      </c>
      <c r="F7894">
        <f>rawdata!F7931</f>
        <v>3.19</v>
      </c>
      <c r="G7894">
        <f>rawdata!G7931</f>
        <v>0</v>
      </c>
      <c r="H7894">
        <f>rawdata!H7931</f>
        <v>36.67</v>
      </c>
      <c r="I7894">
        <f>rawdata!I7931</f>
        <v>1</v>
      </c>
      <c r="J7894" s="3">
        <f t="shared" si="369"/>
        <v>12.76</v>
      </c>
      <c r="K7894" s="3">
        <f t="shared" si="370"/>
        <v>4.6790919999999998</v>
      </c>
      <c r="L7894">
        <f t="shared" si="371"/>
        <v>1993</v>
      </c>
    </row>
    <row r="7895" spans="1:12" x14ac:dyDescent="0.25">
      <c r="A7895">
        <f>rawdata!A7932</f>
        <v>50</v>
      </c>
      <c r="B7895">
        <f>rawdata!B7932</f>
        <v>4400000551</v>
      </c>
      <c r="C7895">
        <f>rawdata!C7932</f>
        <v>204</v>
      </c>
      <c r="D7895">
        <f>rawdata!D7932</f>
        <v>941</v>
      </c>
      <c r="E7895">
        <f>rawdata!E7932</f>
        <v>1</v>
      </c>
      <c r="F7895">
        <f>rawdata!F7932</f>
        <v>1.52</v>
      </c>
      <c r="G7895" t="str">
        <f>rawdata!G7932</f>
        <v>B</v>
      </c>
      <c r="H7895">
        <f>rawdata!H7932</f>
        <v>-37.69</v>
      </c>
      <c r="I7895">
        <f>rawdata!I7932</f>
        <v>1</v>
      </c>
      <c r="J7895" s="3">
        <f t="shared" si="369"/>
        <v>1430.32</v>
      </c>
      <c r="K7895" s="3">
        <f t="shared" si="370"/>
        <v>-539.08760799999993</v>
      </c>
      <c r="L7895">
        <f t="shared" si="371"/>
        <v>1993</v>
      </c>
    </row>
    <row r="7896" spans="1:12" x14ac:dyDescent="0.25">
      <c r="A7896">
        <f>rawdata!A7933</f>
        <v>50</v>
      </c>
      <c r="B7896">
        <f>rawdata!B7933</f>
        <v>4400000655</v>
      </c>
      <c r="C7896">
        <f>rawdata!C7933</f>
        <v>204</v>
      </c>
      <c r="D7896">
        <f>rawdata!D7933</f>
        <v>0</v>
      </c>
      <c r="E7896">
        <f>rawdata!E7933</f>
        <v>1</v>
      </c>
      <c r="F7896">
        <f>rawdata!F7933</f>
        <v>0</v>
      </c>
      <c r="G7896">
        <f>rawdata!G7933</f>
        <v>0</v>
      </c>
      <c r="H7896">
        <f>rawdata!H7933</f>
        <v>0</v>
      </c>
      <c r="I7896">
        <f>rawdata!I7933</f>
        <v>1</v>
      </c>
      <c r="J7896" s="3">
        <f t="shared" si="369"/>
        <v>0</v>
      </c>
      <c r="K7896" s="3">
        <f t="shared" si="370"/>
        <v>0</v>
      </c>
      <c r="L7896">
        <f t="shared" si="371"/>
        <v>1993</v>
      </c>
    </row>
    <row r="7897" spans="1:12" x14ac:dyDescent="0.25">
      <c r="A7897">
        <f>rawdata!A7934</f>
        <v>50</v>
      </c>
      <c r="B7897">
        <f>rawdata!B7934</f>
        <v>4400000720</v>
      </c>
      <c r="C7897">
        <f>rawdata!C7934</f>
        <v>204</v>
      </c>
      <c r="D7897">
        <f>rawdata!D7934</f>
        <v>11</v>
      </c>
      <c r="E7897">
        <f>rawdata!E7934</f>
        <v>1</v>
      </c>
      <c r="F7897">
        <f>rawdata!F7934</f>
        <v>3.59</v>
      </c>
      <c r="G7897">
        <f>rawdata!G7934</f>
        <v>0</v>
      </c>
      <c r="H7897">
        <f>rawdata!H7934</f>
        <v>34.229999999999997</v>
      </c>
      <c r="I7897">
        <f>rawdata!I7934</f>
        <v>1</v>
      </c>
      <c r="J7897" s="3">
        <f t="shared" si="369"/>
        <v>39.489999999999995</v>
      </c>
      <c r="K7897" s="3">
        <f t="shared" si="370"/>
        <v>13.517426999999998</v>
      </c>
      <c r="L7897">
        <f t="shared" si="371"/>
        <v>1993</v>
      </c>
    </row>
    <row r="7898" spans="1:12" x14ac:dyDescent="0.25">
      <c r="A7898">
        <f>rawdata!A7935</f>
        <v>50</v>
      </c>
      <c r="B7898">
        <f>rawdata!B7935</f>
        <v>4400003721</v>
      </c>
      <c r="C7898">
        <f>rawdata!C7935</f>
        <v>204</v>
      </c>
      <c r="D7898">
        <f>rawdata!D7935</f>
        <v>1</v>
      </c>
      <c r="E7898">
        <f>rawdata!E7935</f>
        <v>1</v>
      </c>
      <c r="F7898">
        <f>rawdata!F7935</f>
        <v>2.85</v>
      </c>
      <c r="G7898">
        <f>rawdata!G7935</f>
        <v>0</v>
      </c>
      <c r="H7898">
        <f>rawdata!H7935</f>
        <v>36.979999999999997</v>
      </c>
      <c r="I7898">
        <f>rawdata!I7935</f>
        <v>1</v>
      </c>
      <c r="J7898" s="3">
        <f t="shared" si="369"/>
        <v>2.85</v>
      </c>
      <c r="K7898" s="3">
        <f t="shared" si="370"/>
        <v>1.05393</v>
      </c>
      <c r="L7898">
        <f t="shared" si="371"/>
        <v>1993</v>
      </c>
    </row>
    <row r="7899" spans="1:12" x14ac:dyDescent="0.25">
      <c r="A7899">
        <f>rawdata!A7936</f>
        <v>50</v>
      </c>
      <c r="B7899">
        <f>rawdata!B7936</f>
        <v>4400003732</v>
      </c>
      <c r="C7899">
        <f>rawdata!C7936</f>
        <v>204</v>
      </c>
      <c r="D7899">
        <f>rawdata!D7936</f>
        <v>62</v>
      </c>
      <c r="E7899">
        <f>rawdata!E7936</f>
        <v>1</v>
      </c>
      <c r="F7899">
        <f>rawdata!F7936</f>
        <v>1.54</v>
      </c>
      <c r="G7899" t="str">
        <f>rawdata!G7936</f>
        <v>B</v>
      </c>
      <c r="H7899">
        <f>rawdata!H7936</f>
        <v>-35.9</v>
      </c>
      <c r="I7899">
        <f>rawdata!I7936</f>
        <v>1</v>
      </c>
      <c r="J7899" s="3">
        <f t="shared" si="369"/>
        <v>95.48</v>
      </c>
      <c r="K7899" s="3">
        <f t="shared" si="370"/>
        <v>-34.277320000000003</v>
      </c>
      <c r="L7899">
        <f t="shared" si="371"/>
        <v>1993</v>
      </c>
    </row>
    <row r="7900" spans="1:12" x14ac:dyDescent="0.25">
      <c r="A7900">
        <f>rawdata!A7937</f>
        <v>50</v>
      </c>
      <c r="B7900">
        <f>rawdata!B7937</f>
        <v>4400004713</v>
      </c>
      <c r="C7900">
        <f>rawdata!C7937</f>
        <v>204</v>
      </c>
      <c r="D7900">
        <f>rawdata!D7937</f>
        <v>11</v>
      </c>
      <c r="E7900">
        <f>rawdata!E7937</f>
        <v>1</v>
      </c>
      <c r="F7900">
        <f>rawdata!F7937</f>
        <v>3.19</v>
      </c>
      <c r="G7900">
        <f>rawdata!G7937</f>
        <v>0</v>
      </c>
      <c r="H7900">
        <f>rawdata!H7937</f>
        <v>32.909999999999997</v>
      </c>
      <c r="I7900">
        <f>rawdata!I7937</f>
        <v>1</v>
      </c>
      <c r="J7900" s="3">
        <f t="shared" si="369"/>
        <v>35.089999999999996</v>
      </c>
      <c r="K7900" s="3">
        <f t="shared" si="370"/>
        <v>11.548118999999996</v>
      </c>
      <c r="L7900">
        <f t="shared" si="371"/>
        <v>1993</v>
      </c>
    </row>
    <row r="7901" spans="1:12" x14ac:dyDescent="0.25">
      <c r="A7901">
        <f>rawdata!A7938</f>
        <v>50</v>
      </c>
      <c r="B7901">
        <f>rawdata!B7938</f>
        <v>4400004898</v>
      </c>
      <c r="C7901">
        <f>rawdata!C7938</f>
        <v>204</v>
      </c>
      <c r="D7901">
        <f>rawdata!D7938</f>
        <v>150</v>
      </c>
      <c r="E7901">
        <f>rawdata!E7938</f>
        <v>1</v>
      </c>
      <c r="F7901">
        <f>rawdata!F7938</f>
        <v>1.43</v>
      </c>
      <c r="G7901" t="str">
        <f>rawdata!G7938</f>
        <v>B</v>
      </c>
      <c r="H7901">
        <f>rawdata!H7938</f>
        <v>-54.75</v>
      </c>
      <c r="I7901">
        <f>rawdata!I7938</f>
        <v>1</v>
      </c>
      <c r="J7901" s="3">
        <f t="shared" si="369"/>
        <v>214.5</v>
      </c>
      <c r="K7901" s="3">
        <f t="shared" si="370"/>
        <v>-117.43875</v>
      </c>
      <c r="L7901">
        <f t="shared" si="371"/>
        <v>1993</v>
      </c>
    </row>
    <row r="7902" spans="1:12" x14ac:dyDescent="0.25">
      <c r="A7902">
        <f>rawdata!A7939</f>
        <v>50</v>
      </c>
      <c r="B7902">
        <f>rawdata!B7939</f>
        <v>7974600016</v>
      </c>
      <c r="C7902">
        <f>rawdata!C7939</f>
        <v>204</v>
      </c>
      <c r="D7902">
        <f>rawdata!D7939</f>
        <v>3</v>
      </c>
      <c r="E7902">
        <f>rawdata!E7939</f>
        <v>1</v>
      </c>
      <c r="F7902">
        <f>rawdata!F7939</f>
        <v>1.89</v>
      </c>
      <c r="G7902">
        <f>rawdata!G7939</f>
        <v>0</v>
      </c>
      <c r="H7902">
        <f>rawdata!H7939</f>
        <v>30.37</v>
      </c>
      <c r="I7902">
        <f>rawdata!I7939</f>
        <v>1</v>
      </c>
      <c r="J7902" s="3">
        <f t="shared" si="369"/>
        <v>5.67</v>
      </c>
      <c r="K7902" s="3">
        <f t="shared" si="370"/>
        <v>1.7219790000000001</v>
      </c>
      <c r="L7902">
        <f t="shared" si="371"/>
        <v>1993</v>
      </c>
    </row>
    <row r="7903" spans="1:12" x14ac:dyDescent="0.25">
      <c r="A7903">
        <f>rawdata!A7940</f>
        <v>75</v>
      </c>
      <c r="B7903">
        <f>rawdata!B7940</f>
        <v>1470001100</v>
      </c>
      <c r="C7903">
        <f>rawdata!C7940</f>
        <v>204</v>
      </c>
      <c r="D7903">
        <f>rawdata!D7940</f>
        <v>14</v>
      </c>
      <c r="E7903">
        <f>rawdata!E7940</f>
        <v>1</v>
      </c>
      <c r="F7903">
        <f>rawdata!F7940</f>
        <v>1.55</v>
      </c>
      <c r="G7903">
        <f>rawdata!G7940</f>
        <v>0</v>
      </c>
      <c r="H7903">
        <f>rawdata!H7940</f>
        <v>19.350000000000001</v>
      </c>
      <c r="I7903">
        <f>rawdata!I7940</f>
        <v>1</v>
      </c>
      <c r="J7903" s="3">
        <f t="shared" si="369"/>
        <v>21.7</v>
      </c>
      <c r="K7903" s="3">
        <f t="shared" si="370"/>
        <v>4.19895</v>
      </c>
      <c r="L7903">
        <f t="shared" si="371"/>
        <v>1993</v>
      </c>
    </row>
    <row r="7904" spans="1:12" x14ac:dyDescent="0.25">
      <c r="A7904">
        <f>rawdata!A7941</f>
        <v>75</v>
      </c>
      <c r="B7904">
        <f>rawdata!B7941</f>
        <v>1470001110</v>
      </c>
      <c r="C7904">
        <f>rawdata!C7941</f>
        <v>204</v>
      </c>
      <c r="D7904">
        <f>rawdata!D7941</f>
        <v>10</v>
      </c>
      <c r="E7904">
        <f>rawdata!E7941</f>
        <v>1</v>
      </c>
      <c r="F7904">
        <f>rawdata!F7941</f>
        <v>2.35</v>
      </c>
      <c r="G7904">
        <f>rawdata!G7941</f>
        <v>0</v>
      </c>
      <c r="H7904">
        <f>rawdata!H7941</f>
        <v>18.46</v>
      </c>
      <c r="I7904">
        <f>rawdata!I7941</f>
        <v>1</v>
      </c>
      <c r="J7904" s="3">
        <f t="shared" si="369"/>
        <v>23.5</v>
      </c>
      <c r="K7904" s="3">
        <f t="shared" si="370"/>
        <v>4.3380999999999998</v>
      </c>
      <c r="L7904">
        <f t="shared" si="371"/>
        <v>1993</v>
      </c>
    </row>
    <row r="7905" spans="1:12" x14ac:dyDescent="0.25">
      <c r="A7905">
        <f>rawdata!A7942</f>
        <v>75</v>
      </c>
      <c r="B7905">
        <f>rawdata!B7942</f>
        <v>3010016584</v>
      </c>
      <c r="C7905">
        <f>rawdata!C7942</f>
        <v>204</v>
      </c>
      <c r="D7905">
        <f>rawdata!D7942</f>
        <v>5</v>
      </c>
      <c r="E7905">
        <f>rawdata!E7942</f>
        <v>1</v>
      </c>
      <c r="F7905">
        <f>rawdata!F7942</f>
        <v>2.63</v>
      </c>
      <c r="G7905">
        <f>rawdata!G7942</f>
        <v>0</v>
      </c>
      <c r="H7905">
        <f>rawdata!H7942</f>
        <v>20.41</v>
      </c>
      <c r="I7905">
        <f>rawdata!I7942</f>
        <v>1</v>
      </c>
      <c r="J7905" s="3">
        <f t="shared" si="369"/>
        <v>13.149999999999999</v>
      </c>
      <c r="K7905" s="3">
        <f t="shared" si="370"/>
        <v>2.6839149999999994</v>
      </c>
      <c r="L7905">
        <f t="shared" si="371"/>
        <v>1993</v>
      </c>
    </row>
    <row r="7906" spans="1:12" x14ac:dyDescent="0.25">
      <c r="A7906">
        <f>rawdata!A7943</f>
        <v>75</v>
      </c>
      <c r="B7906">
        <f>rawdata!B7943</f>
        <v>3010021196</v>
      </c>
      <c r="C7906">
        <f>rawdata!C7943</f>
        <v>204</v>
      </c>
      <c r="D7906">
        <f>rawdata!D7943</f>
        <v>6</v>
      </c>
      <c r="E7906">
        <f>rawdata!E7943</f>
        <v>1</v>
      </c>
      <c r="F7906">
        <f>rawdata!F7943</f>
        <v>2.75</v>
      </c>
      <c r="G7906">
        <f>rawdata!G7943</f>
        <v>0</v>
      </c>
      <c r="H7906">
        <f>rawdata!H7943</f>
        <v>19.52</v>
      </c>
      <c r="I7906">
        <f>rawdata!I7943</f>
        <v>1</v>
      </c>
      <c r="J7906" s="3">
        <f t="shared" si="369"/>
        <v>16.5</v>
      </c>
      <c r="K7906" s="3">
        <f t="shared" si="370"/>
        <v>3.2207999999999997</v>
      </c>
      <c r="L7906">
        <f t="shared" si="371"/>
        <v>1993</v>
      </c>
    </row>
    <row r="7907" spans="1:12" x14ac:dyDescent="0.25">
      <c r="A7907">
        <f>rawdata!A7944</f>
        <v>75</v>
      </c>
      <c r="B7907">
        <f>rawdata!B7944</f>
        <v>3828112263</v>
      </c>
      <c r="C7907">
        <f>rawdata!C7944</f>
        <v>204</v>
      </c>
      <c r="D7907">
        <f>rawdata!D7944</f>
        <v>18</v>
      </c>
      <c r="E7907">
        <f>rawdata!E7944</f>
        <v>1</v>
      </c>
      <c r="F7907">
        <f>rawdata!F7944</f>
        <v>0.99</v>
      </c>
      <c r="G7907">
        <f>rawdata!G7944</f>
        <v>0</v>
      </c>
      <c r="H7907">
        <f>rawdata!H7944</f>
        <v>28.28</v>
      </c>
      <c r="I7907">
        <f>rawdata!I7944</f>
        <v>1</v>
      </c>
      <c r="J7907" s="3">
        <f t="shared" si="369"/>
        <v>17.82</v>
      </c>
      <c r="K7907" s="3">
        <f t="shared" si="370"/>
        <v>5.0394960000000006</v>
      </c>
      <c r="L7907">
        <f t="shared" si="371"/>
        <v>1993</v>
      </c>
    </row>
    <row r="7908" spans="1:12" x14ac:dyDescent="0.25">
      <c r="A7908">
        <f>rawdata!A7945</f>
        <v>75</v>
      </c>
      <c r="B7908">
        <f>rawdata!B7945</f>
        <v>3828112267</v>
      </c>
      <c r="C7908">
        <f>rawdata!C7945</f>
        <v>204</v>
      </c>
      <c r="D7908">
        <f>rawdata!D7945</f>
        <v>16</v>
      </c>
      <c r="E7908">
        <f>rawdata!E7945</f>
        <v>1</v>
      </c>
      <c r="F7908">
        <f>rawdata!F7945</f>
        <v>0.99</v>
      </c>
      <c r="G7908">
        <f>rawdata!G7945</f>
        <v>0</v>
      </c>
      <c r="H7908">
        <f>rawdata!H7945</f>
        <v>28.28</v>
      </c>
      <c r="I7908">
        <f>rawdata!I7945</f>
        <v>1</v>
      </c>
      <c r="J7908" s="3">
        <f t="shared" si="369"/>
        <v>15.84</v>
      </c>
      <c r="K7908" s="3">
        <f t="shared" si="370"/>
        <v>4.479552</v>
      </c>
      <c r="L7908">
        <f t="shared" si="371"/>
        <v>1993</v>
      </c>
    </row>
    <row r="7909" spans="1:12" x14ac:dyDescent="0.25">
      <c r="A7909">
        <f>rawdata!A7946</f>
        <v>75</v>
      </c>
      <c r="B7909">
        <f>rawdata!B7946</f>
        <v>3828112271</v>
      </c>
      <c r="C7909">
        <f>rawdata!C7946</f>
        <v>204</v>
      </c>
      <c r="D7909">
        <f>rawdata!D7946</f>
        <v>17</v>
      </c>
      <c r="E7909">
        <f>rawdata!E7946</f>
        <v>1</v>
      </c>
      <c r="F7909">
        <f>rawdata!F7946</f>
        <v>0.99</v>
      </c>
      <c r="G7909">
        <f>rawdata!G7946</f>
        <v>0</v>
      </c>
      <c r="H7909">
        <f>rawdata!H7946</f>
        <v>28.28</v>
      </c>
      <c r="I7909">
        <f>rawdata!I7946</f>
        <v>1</v>
      </c>
      <c r="J7909" s="3">
        <f t="shared" si="369"/>
        <v>16.829999999999998</v>
      </c>
      <c r="K7909" s="3">
        <f t="shared" si="370"/>
        <v>4.7595239999999999</v>
      </c>
      <c r="L7909">
        <f t="shared" si="371"/>
        <v>1993</v>
      </c>
    </row>
    <row r="7910" spans="1:12" x14ac:dyDescent="0.25">
      <c r="A7910">
        <f>rawdata!A7947</f>
        <v>75</v>
      </c>
      <c r="B7910">
        <f>rawdata!B7947</f>
        <v>3828112277</v>
      </c>
      <c r="C7910">
        <f>rawdata!C7947</f>
        <v>204</v>
      </c>
      <c r="D7910">
        <f>rawdata!D7947</f>
        <v>30</v>
      </c>
      <c r="E7910">
        <f>rawdata!E7947</f>
        <v>1</v>
      </c>
      <c r="F7910">
        <f>rawdata!F7947</f>
        <v>1.69</v>
      </c>
      <c r="G7910">
        <f>rawdata!G7947</f>
        <v>0</v>
      </c>
      <c r="H7910">
        <f>rawdata!H7947</f>
        <v>51.36</v>
      </c>
      <c r="I7910">
        <f>rawdata!I7947</f>
        <v>1</v>
      </c>
      <c r="J7910" s="3">
        <f t="shared" si="369"/>
        <v>50.699999999999996</v>
      </c>
      <c r="K7910" s="3">
        <f t="shared" si="370"/>
        <v>26.039519999999996</v>
      </c>
      <c r="L7910">
        <f t="shared" si="371"/>
        <v>1993</v>
      </c>
    </row>
    <row r="7911" spans="1:12" x14ac:dyDescent="0.25">
      <c r="A7911">
        <f>rawdata!A7948</f>
        <v>75</v>
      </c>
      <c r="B7911">
        <f>rawdata!B7948</f>
        <v>3828112289</v>
      </c>
      <c r="C7911">
        <f>rawdata!C7948</f>
        <v>204</v>
      </c>
      <c r="D7911">
        <f>rawdata!D7948</f>
        <v>3</v>
      </c>
      <c r="E7911">
        <f>rawdata!E7948</f>
        <v>1</v>
      </c>
      <c r="F7911">
        <f>rawdata!F7948</f>
        <v>1.99</v>
      </c>
      <c r="G7911">
        <f>rawdata!G7948</f>
        <v>0</v>
      </c>
      <c r="H7911">
        <f>rawdata!H7948</f>
        <v>26.18</v>
      </c>
      <c r="I7911">
        <f>rawdata!I7948</f>
        <v>1</v>
      </c>
      <c r="J7911" s="3">
        <f t="shared" si="369"/>
        <v>5.97</v>
      </c>
      <c r="K7911" s="3">
        <f t="shared" si="370"/>
        <v>1.5629459999999999</v>
      </c>
      <c r="L7911">
        <f t="shared" si="371"/>
        <v>1993</v>
      </c>
    </row>
    <row r="7912" spans="1:12" x14ac:dyDescent="0.25">
      <c r="A7912">
        <f>rawdata!A7949</f>
        <v>75</v>
      </c>
      <c r="B7912">
        <f>rawdata!B7949</f>
        <v>3828112409</v>
      </c>
      <c r="C7912">
        <f>rawdata!C7949</f>
        <v>204</v>
      </c>
      <c r="D7912">
        <f>rawdata!D7949</f>
        <v>20</v>
      </c>
      <c r="E7912">
        <f>rawdata!E7949</f>
        <v>1</v>
      </c>
      <c r="F7912">
        <f>rawdata!F7949</f>
        <v>0.99</v>
      </c>
      <c r="G7912">
        <f>rawdata!G7949</f>
        <v>0</v>
      </c>
      <c r="H7912">
        <f>rawdata!H7949</f>
        <v>28.28</v>
      </c>
      <c r="I7912">
        <f>rawdata!I7949</f>
        <v>1</v>
      </c>
      <c r="J7912" s="3">
        <f t="shared" si="369"/>
        <v>19.8</v>
      </c>
      <c r="K7912" s="3">
        <f t="shared" si="370"/>
        <v>5.5994400000000004</v>
      </c>
      <c r="L7912">
        <f t="shared" si="371"/>
        <v>1993</v>
      </c>
    </row>
    <row r="7913" spans="1:12" x14ac:dyDescent="0.25">
      <c r="A7913">
        <f>rawdata!A7950</f>
        <v>75</v>
      </c>
      <c r="B7913">
        <f>rawdata!B7950</f>
        <v>4400000516</v>
      </c>
      <c r="C7913">
        <f>rawdata!C7950</f>
        <v>204</v>
      </c>
      <c r="D7913">
        <f>rawdata!D7950</f>
        <v>11</v>
      </c>
      <c r="E7913">
        <f>rawdata!E7950</f>
        <v>1</v>
      </c>
      <c r="F7913">
        <f>rawdata!F7950</f>
        <v>2.65</v>
      </c>
      <c r="G7913">
        <f>rawdata!G7950</f>
        <v>0</v>
      </c>
      <c r="H7913">
        <f>rawdata!H7950</f>
        <v>23.77</v>
      </c>
      <c r="I7913">
        <f>rawdata!I7950</f>
        <v>1</v>
      </c>
      <c r="J7913" s="3">
        <f t="shared" si="369"/>
        <v>29.15</v>
      </c>
      <c r="K7913" s="3">
        <f t="shared" si="370"/>
        <v>6.9289549999999993</v>
      </c>
      <c r="L7913">
        <f t="shared" si="371"/>
        <v>1993</v>
      </c>
    </row>
    <row r="7914" spans="1:12" x14ac:dyDescent="0.25">
      <c r="A7914">
        <f>rawdata!A7951</f>
        <v>75</v>
      </c>
      <c r="B7914">
        <f>rawdata!B7951</f>
        <v>4400000527</v>
      </c>
      <c r="C7914">
        <f>rawdata!C7951</f>
        <v>204</v>
      </c>
      <c r="D7914">
        <f>rawdata!D7951</f>
        <v>26</v>
      </c>
      <c r="E7914">
        <f>rawdata!E7951</f>
        <v>1</v>
      </c>
      <c r="F7914">
        <f>rawdata!F7951</f>
        <v>2.59</v>
      </c>
      <c r="G7914">
        <f>rawdata!G7951</f>
        <v>0</v>
      </c>
      <c r="H7914">
        <f>rawdata!H7951</f>
        <v>22</v>
      </c>
      <c r="I7914">
        <f>rawdata!I7951</f>
        <v>1</v>
      </c>
      <c r="J7914" s="3">
        <f t="shared" si="369"/>
        <v>67.34</v>
      </c>
      <c r="K7914" s="3">
        <f t="shared" si="370"/>
        <v>14.8148</v>
      </c>
      <c r="L7914">
        <f t="shared" si="371"/>
        <v>1993</v>
      </c>
    </row>
    <row r="7915" spans="1:12" x14ac:dyDescent="0.25">
      <c r="A7915">
        <f>rawdata!A7952</f>
        <v>75</v>
      </c>
      <c r="B7915">
        <f>rawdata!B7952</f>
        <v>4400000551</v>
      </c>
      <c r="C7915">
        <f>rawdata!C7952</f>
        <v>204</v>
      </c>
      <c r="D7915">
        <f>rawdata!D7952</f>
        <v>1019</v>
      </c>
      <c r="E7915">
        <f>rawdata!E7952</f>
        <v>1</v>
      </c>
      <c r="F7915">
        <f>rawdata!F7952</f>
        <v>1.41</v>
      </c>
      <c r="G7915" t="str">
        <f>rawdata!G7952</f>
        <v>G</v>
      </c>
      <c r="H7915">
        <f>rawdata!H7952</f>
        <v>-48.43</v>
      </c>
      <c r="I7915">
        <f>rawdata!I7952</f>
        <v>1</v>
      </c>
      <c r="J7915" s="3">
        <f t="shared" si="369"/>
        <v>1436.79</v>
      </c>
      <c r="K7915" s="3">
        <f t="shared" si="370"/>
        <v>-695.8373969999999</v>
      </c>
      <c r="L7915">
        <f t="shared" si="371"/>
        <v>1993</v>
      </c>
    </row>
    <row r="7916" spans="1:12" x14ac:dyDescent="0.25">
      <c r="A7916">
        <f>rawdata!A7953</f>
        <v>75</v>
      </c>
      <c r="B7916">
        <f>rawdata!B7953</f>
        <v>4400000655</v>
      </c>
      <c r="C7916">
        <f>rawdata!C7953</f>
        <v>204</v>
      </c>
      <c r="D7916">
        <f>rawdata!D7953</f>
        <v>4</v>
      </c>
      <c r="E7916">
        <f>rawdata!E7953</f>
        <v>1</v>
      </c>
      <c r="F7916">
        <f>rawdata!F7953</f>
        <v>2.95</v>
      </c>
      <c r="G7916">
        <f>rawdata!G7953</f>
        <v>0</v>
      </c>
      <c r="H7916">
        <f>rawdata!H7953</f>
        <v>19.96</v>
      </c>
      <c r="I7916">
        <f>rawdata!I7953</f>
        <v>1</v>
      </c>
      <c r="J7916" s="3">
        <f t="shared" si="369"/>
        <v>11.8</v>
      </c>
      <c r="K7916" s="3">
        <f t="shared" si="370"/>
        <v>2.35528</v>
      </c>
      <c r="L7916">
        <f t="shared" si="371"/>
        <v>1993</v>
      </c>
    </row>
    <row r="7917" spans="1:12" x14ac:dyDescent="0.25">
      <c r="A7917">
        <f>rawdata!A7954</f>
        <v>75</v>
      </c>
      <c r="B7917">
        <f>rawdata!B7954</f>
        <v>4400000720</v>
      </c>
      <c r="C7917">
        <f>rawdata!C7954</f>
        <v>204</v>
      </c>
      <c r="D7917">
        <f>rawdata!D7954</f>
        <v>19</v>
      </c>
      <c r="E7917">
        <f>rawdata!E7954</f>
        <v>1</v>
      </c>
      <c r="F7917">
        <f>rawdata!F7954</f>
        <v>2.95</v>
      </c>
      <c r="G7917">
        <f>rawdata!G7954</f>
        <v>0</v>
      </c>
      <c r="H7917">
        <f>rawdata!H7954</f>
        <v>19.96</v>
      </c>
      <c r="I7917">
        <f>rawdata!I7954</f>
        <v>1</v>
      </c>
      <c r="J7917" s="3">
        <f t="shared" si="369"/>
        <v>56.050000000000004</v>
      </c>
      <c r="K7917" s="3">
        <f t="shared" si="370"/>
        <v>11.187580000000001</v>
      </c>
      <c r="L7917">
        <f t="shared" si="371"/>
        <v>1993</v>
      </c>
    </row>
    <row r="7918" spans="1:12" x14ac:dyDescent="0.25">
      <c r="A7918">
        <f>rawdata!A7955</f>
        <v>75</v>
      </c>
      <c r="B7918">
        <f>rawdata!B7955</f>
        <v>4400003721</v>
      </c>
      <c r="C7918">
        <f>rawdata!C7955</f>
        <v>204</v>
      </c>
      <c r="D7918">
        <f>rawdata!D7955</f>
        <v>5</v>
      </c>
      <c r="E7918">
        <f>rawdata!E7955</f>
        <v>1</v>
      </c>
      <c r="F7918">
        <f>rawdata!F7955</f>
        <v>2.35</v>
      </c>
      <c r="G7918">
        <f>rawdata!G7955</f>
        <v>0</v>
      </c>
      <c r="H7918">
        <f>rawdata!H7955</f>
        <v>23.57</v>
      </c>
      <c r="I7918">
        <f>rawdata!I7955</f>
        <v>1</v>
      </c>
      <c r="J7918" s="3">
        <f t="shared" si="369"/>
        <v>11.75</v>
      </c>
      <c r="K7918" s="3">
        <f t="shared" si="370"/>
        <v>2.7694749999999999</v>
      </c>
      <c r="L7918">
        <f t="shared" si="371"/>
        <v>1993</v>
      </c>
    </row>
    <row r="7919" spans="1:12" x14ac:dyDescent="0.25">
      <c r="A7919">
        <f>rawdata!A7956</f>
        <v>75</v>
      </c>
      <c r="B7919">
        <f>rawdata!B7956</f>
        <v>4400003732</v>
      </c>
      <c r="C7919">
        <f>rawdata!C7956</f>
        <v>204</v>
      </c>
      <c r="D7919">
        <f>rawdata!D7956</f>
        <v>86</v>
      </c>
      <c r="E7919">
        <f>rawdata!E7956</f>
        <v>1</v>
      </c>
      <c r="F7919">
        <f>rawdata!F7956</f>
        <v>1.28</v>
      </c>
      <c r="G7919" t="str">
        <f>rawdata!G7956</f>
        <v>G</v>
      </c>
      <c r="H7919">
        <f>rawdata!H7956</f>
        <v>-63.51</v>
      </c>
      <c r="I7919">
        <f>rawdata!I7956</f>
        <v>1</v>
      </c>
      <c r="J7919" s="3">
        <f t="shared" si="369"/>
        <v>110.08</v>
      </c>
      <c r="K7919" s="3">
        <f t="shared" si="370"/>
        <v>-69.911808000000008</v>
      </c>
      <c r="L7919">
        <f t="shared" si="371"/>
        <v>1993</v>
      </c>
    </row>
    <row r="7920" spans="1:12" x14ac:dyDescent="0.25">
      <c r="A7920">
        <f>rawdata!A7957</f>
        <v>75</v>
      </c>
      <c r="B7920">
        <f>rawdata!B7957</f>
        <v>4400004713</v>
      </c>
      <c r="C7920">
        <f>rawdata!C7957</f>
        <v>204</v>
      </c>
      <c r="D7920">
        <f>rawdata!D7957</f>
        <v>21</v>
      </c>
      <c r="E7920">
        <f>rawdata!E7957</f>
        <v>1</v>
      </c>
      <c r="F7920">
        <f>rawdata!F7957</f>
        <v>2.59</v>
      </c>
      <c r="G7920">
        <f>rawdata!G7957</f>
        <v>0</v>
      </c>
      <c r="H7920">
        <f>rawdata!H7957</f>
        <v>17.37</v>
      </c>
      <c r="I7920">
        <f>rawdata!I7957</f>
        <v>1</v>
      </c>
      <c r="J7920" s="3">
        <f t="shared" si="369"/>
        <v>54.39</v>
      </c>
      <c r="K7920" s="3">
        <f t="shared" si="370"/>
        <v>9.4475430000000014</v>
      </c>
      <c r="L7920">
        <f t="shared" si="371"/>
        <v>1993</v>
      </c>
    </row>
    <row r="7921" spans="1:12" x14ac:dyDescent="0.25">
      <c r="A7921">
        <f>rawdata!A7958</f>
        <v>75</v>
      </c>
      <c r="B7921">
        <f>rawdata!B7958</f>
        <v>4400004898</v>
      </c>
      <c r="C7921">
        <f>rawdata!C7958</f>
        <v>204</v>
      </c>
      <c r="D7921">
        <f>rawdata!D7958</f>
        <v>187</v>
      </c>
      <c r="E7921">
        <f>rawdata!E7958</f>
        <v>1</v>
      </c>
      <c r="F7921">
        <f>rawdata!F7958</f>
        <v>1.28</v>
      </c>
      <c r="G7921" t="str">
        <f>rawdata!G7958</f>
        <v>G</v>
      </c>
      <c r="H7921">
        <f>rawdata!H7958</f>
        <v>-72.89</v>
      </c>
      <c r="I7921">
        <f>rawdata!I7958</f>
        <v>1</v>
      </c>
      <c r="J7921" s="3">
        <f t="shared" si="369"/>
        <v>239.36</v>
      </c>
      <c r="K7921" s="3">
        <f t="shared" si="370"/>
        <v>-174.46950400000003</v>
      </c>
      <c r="L7921">
        <f t="shared" si="371"/>
        <v>1993</v>
      </c>
    </row>
    <row r="7922" spans="1:12" x14ac:dyDescent="0.25">
      <c r="A7922">
        <f>rawdata!A7959</f>
        <v>75</v>
      </c>
      <c r="B7922">
        <f>rawdata!B7959</f>
        <v>7974600016</v>
      </c>
      <c r="C7922">
        <f>rawdata!C7959</f>
        <v>204</v>
      </c>
      <c r="D7922">
        <f>rawdata!D7959</f>
        <v>13</v>
      </c>
      <c r="E7922">
        <f>rawdata!E7959</f>
        <v>1</v>
      </c>
      <c r="F7922">
        <f>rawdata!F7959</f>
        <v>1.89</v>
      </c>
      <c r="G7922">
        <f>rawdata!G7959</f>
        <v>0</v>
      </c>
      <c r="H7922">
        <f>rawdata!H7959</f>
        <v>30.37</v>
      </c>
      <c r="I7922">
        <f>rawdata!I7959</f>
        <v>1</v>
      </c>
      <c r="J7922" s="3">
        <f t="shared" si="369"/>
        <v>24.57</v>
      </c>
      <c r="K7922" s="3">
        <f t="shared" si="370"/>
        <v>7.4619090000000003</v>
      </c>
      <c r="L7922">
        <f t="shared" si="371"/>
        <v>1993</v>
      </c>
    </row>
    <row r="7923" spans="1:12" x14ac:dyDescent="0.25">
      <c r="A7923">
        <f>rawdata!A7960</f>
        <v>100</v>
      </c>
      <c r="B7923">
        <f>rawdata!B7960</f>
        <v>1470001100</v>
      </c>
      <c r="C7923">
        <f>rawdata!C7960</f>
        <v>204</v>
      </c>
      <c r="D7923">
        <f>rawdata!D7960</f>
        <v>24</v>
      </c>
      <c r="E7923">
        <f>rawdata!E7960</f>
        <v>1</v>
      </c>
      <c r="F7923">
        <f>rawdata!F7960</f>
        <v>1.55</v>
      </c>
      <c r="G7923">
        <f>rawdata!G7960</f>
        <v>0</v>
      </c>
      <c r="H7923">
        <f>rawdata!H7960</f>
        <v>19.350000000000001</v>
      </c>
      <c r="I7923">
        <f>rawdata!I7960</f>
        <v>1</v>
      </c>
      <c r="J7923" s="3">
        <f t="shared" si="369"/>
        <v>37.200000000000003</v>
      </c>
      <c r="K7923" s="3">
        <f t="shared" si="370"/>
        <v>7.1982000000000017</v>
      </c>
      <c r="L7923">
        <f t="shared" si="371"/>
        <v>1993</v>
      </c>
    </row>
    <row r="7924" spans="1:12" x14ac:dyDescent="0.25">
      <c r="A7924">
        <f>rawdata!A7961</f>
        <v>100</v>
      </c>
      <c r="B7924">
        <f>rawdata!B7961</f>
        <v>1470001110</v>
      </c>
      <c r="C7924">
        <f>rawdata!C7961</f>
        <v>204</v>
      </c>
      <c r="D7924">
        <f>rawdata!D7961</f>
        <v>12</v>
      </c>
      <c r="E7924">
        <f>rawdata!E7961</f>
        <v>1</v>
      </c>
      <c r="F7924">
        <f>rawdata!F7961</f>
        <v>2.35</v>
      </c>
      <c r="G7924">
        <f>rawdata!G7961</f>
        <v>0</v>
      </c>
      <c r="H7924">
        <f>rawdata!H7961</f>
        <v>18.46</v>
      </c>
      <c r="I7924">
        <f>rawdata!I7961</f>
        <v>1</v>
      </c>
      <c r="J7924" s="3">
        <f t="shared" si="369"/>
        <v>28.200000000000003</v>
      </c>
      <c r="K7924" s="3">
        <f t="shared" si="370"/>
        <v>5.2057200000000012</v>
      </c>
      <c r="L7924">
        <f t="shared" si="371"/>
        <v>1993</v>
      </c>
    </row>
    <row r="7925" spans="1:12" x14ac:dyDescent="0.25">
      <c r="A7925">
        <f>rawdata!A7962</f>
        <v>100</v>
      </c>
      <c r="B7925">
        <f>rawdata!B7962</f>
        <v>3010016584</v>
      </c>
      <c r="C7925">
        <f>rawdata!C7962</f>
        <v>204</v>
      </c>
      <c r="D7925">
        <f>rawdata!D7962</f>
        <v>27</v>
      </c>
      <c r="E7925">
        <f>rawdata!E7962</f>
        <v>1</v>
      </c>
      <c r="F7925">
        <f>rawdata!F7962</f>
        <v>2.63</v>
      </c>
      <c r="G7925">
        <f>rawdata!G7962</f>
        <v>0</v>
      </c>
      <c r="H7925">
        <f>rawdata!H7962</f>
        <v>20.41</v>
      </c>
      <c r="I7925">
        <f>rawdata!I7962</f>
        <v>1</v>
      </c>
      <c r="J7925" s="3">
        <f t="shared" si="369"/>
        <v>71.009999999999991</v>
      </c>
      <c r="K7925" s="3">
        <f t="shared" si="370"/>
        <v>14.493140999999998</v>
      </c>
      <c r="L7925">
        <f t="shared" si="371"/>
        <v>1993</v>
      </c>
    </row>
    <row r="7926" spans="1:12" x14ac:dyDescent="0.25">
      <c r="A7926">
        <f>rawdata!A7963</f>
        <v>100</v>
      </c>
      <c r="B7926">
        <f>rawdata!B7963</f>
        <v>3010021196</v>
      </c>
      <c r="C7926">
        <f>rawdata!C7963</f>
        <v>204</v>
      </c>
      <c r="D7926">
        <f>rawdata!D7963</f>
        <v>14</v>
      </c>
      <c r="E7926">
        <f>rawdata!E7963</f>
        <v>1</v>
      </c>
      <c r="F7926">
        <f>rawdata!F7963</f>
        <v>2.75</v>
      </c>
      <c r="G7926">
        <f>rawdata!G7963</f>
        <v>0</v>
      </c>
      <c r="H7926">
        <f>rawdata!H7963</f>
        <v>19.52</v>
      </c>
      <c r="I7926">
        <f>rawdata!I7963</f>
        <v>1</v>
      </c>
      <c r="J7926" s="3">
        <f t="shared" si="369"/>
        <v>38.5</v>
      </c>
      <c r="K7926" s="3">
        <f t="shared" si="370"/>
        <v>7.5152000000000001</v>
      </c>
      <c r="L7926">
        <f t="shared" si="371"/>
        <v>1993</v>
      </c>
    </row>
    <row r="7927" spans="1:12" x14ac:dyDescent="0.25">
      <c r="A7927">
        <f>rawdata!A7964</f>
        <v>100</v>
      </c>
      <c r="B7927">
        <f>rawdata!B7964</f>
        <v>3828112263</v>
      </c>
      <c r="C7927">
        <f>rawdata!C7964</f>
        <v>204</v>
      </c>
      <c r="D7927">
        <f>rawdata!D7964</f>
        <v>13</v>
      </c>
      <c r="E7927">
        <f>rawdata!E7964</f>
        <v>1</v>
      </c>
      <c r="F7927">
        <f>rawdata!F7964</f>
        <v>0.99</v>
      </c>
      <c r="G7927">
        <f>rawdata!G7964</f>
        <v>0</v>
      </c>
      <c r="H7927">
        <f>rawdata!H7964</f>
        <v>28.28</v>
      </c>
      <c r="I7927">
        <f>rawdata!I7964</f>
        <v>1</v>
      </c>
      <c r="J7927" s="3">
        <f t="shared" si="369"/>
        <v>12.87</v>
      </c>
      <c r="K7927" s="3">
        <f t="shared" si="370"/>
        <v>3.6396359999999999</v>
      </c>
      <c r="L7927">
        <f t="shared" si="371"/>
        <v>1993</v>
      </c>
    </row>
    <row r="7928" spans="1:12" x14ac:dyDescent="0.25">
      <c r="A7928">
        <f>rawdata!A7965</f>
        <v>100</v>
      </c>
      <c r="B7928">
        <f>rawdata!B7965</f>
        <v>3828112267</v>
      </c>
      <c r="C7928">
        <f>rawdata!C7965</f>
        <v>204</v>
      </c>
      <c r="D7928">
        <f>rawdata!D7965</f>
        <v>16</v>
      </c>
      <c r="E7928">
        <f>rawdata!E7965</f>
        <v>1</v>
      </c>
      <c r="F7928">
        <f>rawdata!F7965</f>
        <v>0.99</v>
      </c>
      <c r="G7928">
        <f>rawdata!G7965</f>
        <v>0</v>
      </c>
      <c r="H7928">
        <f>rawdata!H7965</f>
        <v>28.28</v>
      </c>
      <c r="I7928">
        <f>rawdata!I7965</f>
        <v>1</v>
      </c>
      <c r="J7928" s="3">
        <f t="shared" si="369"/>
        <v>15.84</v>
      </c>
      <c r="K7928" s="3">
        <f t="shared" si="370"/>
        <v>4.479552</v>
      </c>
      <c r="L7928">
        <f t="shared" si="371"/>
        <v>1993</v>
      </c>
    </row>
    <row r="7929" spans="1:12" x14ac:dyDescent="0.25">
      <c r="A7929">
        <f>rawdata!A7966</f>
        <v>100</v>
      </c>
      <c r="B7929">
        <f>rawdata!B7966</f>
        <v>3828112271</v>
      </c>
      <c r="C7929">
        <f>rawdata!C7966</f>
        <v>204</v>
      </c>
      <c r="D7929">
        <f>rawdata!D7966</f>
        <v>16</v>
      </c>
      <c r="E7929">
        <f>rawdata!E7966</f>
        <v>1</v>
      </c>
      <c r="F7929">
        <f>rawdata!F7966</f>
        <v>0.99</v>
      </c>
      <c r="G7929">
        <f>rawdata!G7966</f>
        <v>0</v>
      </c>
      <c r="H7929">
        <f>rawdata!H7966</f>
        <v>28.28</v>
      </c>
      <c r="I7929">
        <f>rawdata!I7966</f>
        <v>1</v>
      </c>
      <c r="J7929" s="3">
        <f t="shared" si="369"/>
        <v>15.84</v>
      </c>
      <c r="K7929" s="3">
        <f t="shared" si="370"/>
        <v>4.479552</v>
      </c>
      <c r="L7929">
        <f t="shared" si="371"/>
        <v>1993</v>
      </c>
    </row>
    <row r="7930" spans="1:12" x14ac:dyDescent="0.25">
      <c r="A7930">
        <f>rawdata!A7967</f>
        <v>100</v>
      </c>
      <c r="B7930">
        <f>rawdata!B7967</f>
        <v>3828112277</v>
      </c>
      <c r="C7930">
        <f>rawdata!C7967</f>
        <v>204</v>
      </c>
      <c r="D7930">
        <f>rawdata!D7967</f>
        <v>19</v>
      </c>
      <c r="E7930">
        <f>rawdata!E7967</f>
        <v>1</v>
      </c>
      <c r="F7930">
        <f>rawdata!F7967</f>
        <v>1.59</v>
      </c>
      <c r="G7930">
        <f>rawdata!G7967</f>
        <v>0</v>
      </c>
      <c r="H7930">
        <f>rawdata!H7967</f>
        <v>47.98</v>
      </c>
      <c r="I7930">
        <f>rawdata!I7967</f>
        <v>1</v>
      </c>
      <c r="J7930" s="3">
        <f t="shared" si="369"/>
        <v>30.21</v>
      </c>
      <c r="K7930" s="3">
        <f t="shared" si="370"/>
        <v>14.494757999999999</v>
      </c>
      <c r="L7930">
        <f t="shared" si="371"/>
        <v>1993</v>
      </c>
    </row>
    <row r="7931" spans="1:12" x14ac:dyDescent="0.25">
      <c r="A7931">
        <f>rawdata!A7968</f>
        <v>100</v>
      </c>
      <c r="B7931">
        <f>rawdata!B7968</f>
        <v>3828112289</v>
      </c>
      <c r="C7931">
        <f>rawdata!C7968</f>
        <v>204</v>
      </c>
      <c r="D7931">
        <f>rawdata!D7968</f>
        <v>13</v>
      </c>
      <c r="E7931">
        <f>rawdata!E7968</f>
        <v>1</v>
      </c>
      <c r="F7931">
        <f>rawdata!F7968</f>
        <v>1.99</v>
      </c>
      <c r="G7931">
        <f>rawdata!G7968</f>
        <v>0</v>
      </c>
      <c r="H7931">
        <f>rawdata!H7968</f>
        <v>26.18</v>
      </c>
      <c r="I7931">
        <f>rawdata!I7968</f>
        <v>1</v>
      </c>
      <c r="J7931" s="3">
        <f t="shared" si="369"/>
        <v>25.87</v>
      </c>
      <c r="K7931" s="3">
        <f t="shared" si="370"/>
        <v>6.7727660000000007</v>
      </c>
      <c r="L7931">
        <f t="shared" si="371"/>
        <v>1993</v>
      </c>
    </row>
    <row r="7932" spans="1:12" x14ac:dyDescent="0.25">
      <c r="A7932">
        <f>rawdata!A7969</f>
        <v>100</v>
      </c>
      <c r="B7932">
        <f>rawdata!B7969</f>
        <v>3828112409</v>
      </c>
      <c r="C7932">
        <f>rawdata!C7969</f>
        <v>204</v>
      </c>
      <c r="D7932">
        <f>rawdata!D7969</f>
        <v>11</v>
      </c>
      <c r="E7932">
        <f>rawdata!E7969</f>
        <v>1</v>
      </c>
      <c r="F7932">
        <f>rawdata!F7969</f>
        <v>0.99</v>
      </c>
      <c r="G7932">
        <f>rawdata!G7969</f>
        <v>0</v>
      </c>
      <c r="H7932">
        <f>rawdata!H7969</f>
        <v>28.28</v>
      </c>
      <c r="I7932">
        <f>rawdata!I7969</f>
        <v>1</v>
      </c>
      <c r="J7932" s="3">
        <f t="shared" si="369"/>
        <v>10.89</v>
      </c>
      <c r="K7932" s="3">
        <f t="shared" si="370"/>
        <v>3.0796920000000001</v>
      </c>
      <c r="L7932">
        <f t="shared" si="371"/>
        <v>1993</v>
      </c>
    </row>
    <row r="7933" spans="1:12" x14ac:dyDescent="0.25">
      <c r="A7933">
        <f>rawdata!A7970</f>
        <v>100</v>
      </c>
      <c r="B7933">
        <f>rawdata!B7970</f>
        <v>4400000516</v>
      </c>
      <c r="C7933">
        <f>rawdata!C7970</f>
        <v>204</v>
      </c>
      <c r="D7933">
        <f>rawdata!D7970</f>
        <v>8</v>
      </c>
      <c r="E7933">
        <f>rawdata!E7970</f>
        <v>1</v>
      </c>
      <c r="F7933">
        <f>rawdata!F7970</f>
        <v>2.65</v>
      </c>
      <c r="G7933">
        <f>rawdata!G7970</f>
        <v>0</v>
      </c>
      <c r="H7933">
        <f>rawdata!H7970</f>
        <v>23.77</v>
      </c>
      <c r="I7933">
        <f>rawdata!I7970</f>
        <v>1</v>
      </c>
      <c r="J7933" s="3">
        <f t="shared" si="369"/>
        <v>21.2</v>
      </c>
      <c r="K7933" s="3">
        <f t="shared" si="370"/>
        <v>5.0392399999999995</v>
      </c>
      <c r="L7933">
        <f t="shared" si="371"/>
        <v>1993</v>
      </c>
    </row>
    <row r="7934" spans="1:12" x14ac:dyDescent="0.25">
      <c r="A7934">
        <f>rawdata!A7971</f>
        <v>100</v>
      </c>
      <c r="B7934">
        <f>rawdata!B7971</f>
        <v>4400000527</v>
      </c>
      <c r="C7934">
        <f>rawdata!C7971</f>
        <v>204</v>
      </c>
      <c r="D7934">
        <f>rawdata!D7971</f>
        <v>20</v>
      </c>
      <c r="E7934">
        <f>rawdata!E7971</f>
        <v>1</v>
      </c>
      <c r="F7934">
        <f>rawdata!F7971</f>
        <v>2.59</v>
      </c>
      <c r="G7934">
        <f>rawdata!G7971</f>
        <v>0</v>
      </c>
      <c r="H7934">
        <f>rawdata!H7971</f>
        <v>22</v>
      </c>
      <c r="I7934">
        <f>rawdata!I7971</f>
        <v>1</v>
      </c>
      <c r="J7934" s="3">
        <f t="shared" si="369"/>
        <v>51.8</v>
      </c>
      <c r="K7934" s="3">
        <f t="shared" si="370"/>
        <v>11.395999999999999</v>
      </c>
      <c r="L7934">
        <f t="shared" si="371"/>
        <v>1993</v>
      </c>
    </row>
    <row r="7935" spans="1:12" x14ac:dyDescent="0.25">
      <c r="A7935">
        <f>rawdata!A7972</f>
        <v>100</v>
      </c>
      <c r="B7935">
        <f>rawdata!B7972</f>
        <v>4400000551</v>
      </c>
      <c r="C7935">
        <f>rawdata!C7972</f>
        <v>204</v>
      </c>
      <c r="D7935">
        <f>rawdata!D7972</f>
        <v>1367</v>
      </c>
      <c r="E7935">
        <f>rawdata!E7972</f>
        <v>1</v>
      </c>
      <c r="F7935">
        <f>rawdata!F7972</f>
        <v>1.41</v>
      </c>
      <c r="G7935" t="str">
        <f>rawdata!G7972</f>
        <v>G</v>
      </c>
      <c r="H7935">
        <f>rawdata!H7972</f>
        <v>-48.43</v>
      </c>
      <c r="I7935">
        <f>rawdata!I7972</f>
        <v>1</v>
      </c>
      <c r="J7935" s="3">
        <f t="shared" si="369"/>
        <v>1927.4699999999998</v>
      </c>
      <c r="K7935" s="3">
        <f t="shared" si="370"/>
        <v>-933.47372099999995</v>
      </c>
      <c r="L7935">
        <f t="shared" si="371"/>
        <v>1993</v>
      </c>
    </row>
    <row r="7936" spans="1:12" x14ac:dyDescent="0.25">
      <c r="A7936">
        <f>rawdata!A7973</f>
        <v>100</v>
      </c>
      <c r="B7936">
        <f>rawdata!B7973</f>
        <v>4400000655</v>
      </c>
      <c r="C7936">
        <f>rawdata!C7973</f>
        <v>204</v>
      </c>
      <c r="D7936">
        <f>rawdata!D7973</f>
        <v>3</v>
      </c>
      <c r="E7936">
        <f>rawdata!E7973</f>
        <v>1</v>
      </c>
      <c r="F7936">
        <f>rawdata!F7973</f>
        <v>2.95</v>
      </c>
      <c r="G7936">
        <f>rawdata!G7973</f>
        <v>0</v>
      </c>
      <c r="H7936">
        <f>rawdata!H7973</f>
        <v>19.96</v>
      </c>
      <c r="I7936">
        <f>rawdata!I7973</f>
        <v>1</v>
      </c>
      <c r="J7936" s="3">
        <f t="shared" si="369"/>
        <v>8.8500000000000014</v>
      </c>
      <c r="K7936" s="3">
        <f t="shared" si="370"/>
        <v>1.7664600000000004</v>
      </c>
      <c r="L7936">
        <f t="shared" si="371"/>
        <v>1993</v>
      </c>
    </row>
    <row r="7937" spans="1:12" x14ac:dyDescent="0.25">
      <c r="A7937">
        <f>rawdata!A7974</f>
        <v>100</v>
      </c>
      <c r="B7937">
        <f>rawdata!B7974</f>
        <v>4400000720</v>
      </c>
      <c r="C7937">
        <f>rawdata!C7974</f>
        <v>204</v>
      </c>
      <c r="D7937">
        <f>rawdata!D7974</f>
        <v>45</v>
      </c>
      <c r="E7937">
        <f>rawdata!E7974</f>
        <v>1</v>
      </c>
      <c r="F7937">
        <f>rawdata!F7974</f>
        <v>2.95</v>
      </c>
      <c r="G7937">
        <f>rawdata!G7974</f>
        <v>0</v>
      </c>
      <c r="H7937">
        <f>rawdata!H7974</f>
        <v>19.96</v>
      </c>
      <c r="I7937">
        <f>rawdata!I7974</f>
        <v>1</v>
      </c>
      <c r="J7937" s="3">
        <f t="shared" si="369"/>
        <v>132.75</v>
      </c>
      <c r="K7937" s="3">
        <f t="shared" si="370"/>
        <v>26.4969</v>
      </c>
      <c r="L7937">
        <f t="shared" si="371"/>
        <v>1993</v>
      </c>
    </row>
    <row r="7938" spans="1:12" x14ac:dyDescent="0.25">
      <c r="A7938">
        <f>rawdata!A7975</f>
        <v>100</v>
      </c>
      <c r="B7938">
        <f>rawdata!B7975</f>
        <v>4400003721</v>
      </c>
      <c r="C7938">
        <f>rawdata!C7975</f>
        <v>204</v>
      </c>
      <c r="D7938">
        <f>rawdata!D7975</f>
        <v>40</v>
      </c>
      <c r="E7938">
        <f>rawdata!E7975</f>
        <v>1</v>
      </c>
      <c r="F7938">
        <f>rawdata!F7975</f>
        <v>2.35</v>
      </c>
      <c r="G7938">
        <f>rawdata!G7975</f>
        <v>0</v>
      </c>
      <c r="H7938">
        <f>rawdata!H7975</f>
        <v>23.57</v>
      </c>
      <c r="I7938">
        <f>rawdata!I7975</f>
        <v>1</v>
      </c>
      <c r="J7938" s="3">
        <f t="shared" ref="J7938:J8001" si="372">D7938*F7938/E7938</f>
        <v>94</v>
      </c>
      <c r="K7938" s="3">
        <f t="shared" ref="K7938:K8001" si="373">J7938*H7938/100</f>
        <v>22.155799999999999</v>
      </c>
      <c r="L7938">
        <f t="shared" ref="L7938:L8001" si="374">IF(C7938&lt;=172,1992,IF(C7938&lt;=225,1993,IF(C7938&lt;=277,1994,IF(C7938&lt;=329,1995,IF(C7938&lt;=381,1996,1997)))))</f>
        <v>1993</v>
      </c>
    </row>
    <row r="7939" spans="1:12" x14ac:dyDescent="0.25">
      <c r="A7939">
        <f>rawdata!A7976</f>
        <v>100</v>
      </c>
      <c r="B7939">
        <f>rawdata!B7976</f>
        <v>4400003732</v>
      </c>
      <c r="C7939">
        <f>rawdata!C7976</f>
        <v>204</v>
      </c>
      <c r="D7939">
        <f>rawdata!D7976</f>
        <v>61</v>
      </c>
      <c r="E7939">
        <f>rawdata!E7976</f>
        <v>1</v>
      </c>
      <c r="F7939">
        <f>rawdata!F7976</f>
        <v>1.41</v>
      </c>
      <c r="G7939" t="str">
        <f>rawdata!G7976</f>
        <v>G</v>
      </c>
      <c r="H7939">
        <f>rawdata!H7976</f>
        <v>-48.43</v>
      </c>
      <c r="I7939">
        <f>rawdata!I7976</f>
        <v>1</v>
      </c>
      <c r="J7939" s="3">
        <f t="shared" si="372"/>
        <v>86.009999999999991</v>
      </c>
      <c r="K7939" s="3">
        <f t="shared" si="373"/>
        <v>-41.654642999999993</v>
      </c>
      <c r="L7939">
        <f t="shared" si="374"/>
        <v>1993</v>
      </c>
    </row>
    <row r="7940" spans="1:12" x14ac:dyDescent="0.25">
      <c r="A7940">
        <f>rawdata!A7977</f>
        <v>100</v>
      </c>
      <c r="B7940">
        <f>rawdata!B7977</f>
        <v>4400004713</v>
      </c>
      <c r="C7940">
        <f>rawdata!C7977</f>
        <v>204</v>
      </c>
      <c r="D7940">
        <f>rawdata!D7977</f>
        <v>7</v>
      </c>
      <c r="E7940">
        <f>rawdata!E7977</f>
        <v>1</v>
      </c>
      <c r="F7940">
        <f>rawdata!F7977</f>
        <v>2.59</v>
      </c>
      <c r="G7940">
        <f>rawdata!G7977</f>
        <v>0</v>
      </c>
      <c r="H7940">
        <f>rawdata!H7977</f>
        <v>17.37</v>
      </c>
      <c r="I7940">
        <f>rawdata!I7977</f>
        <v>1</v>
      </c>
      <c r="J7940" s="3">
        <f t="shared" si="372"/>
        <v>18.13</v>
      </c>
      <c r="K7940" s="3">
        <f t="shared" si="373"/>
        <v>3.149181</v>
      </c>
      <c r="L7940">
        <f t="shared" si="374"/>
        <v>1993</v>
      </c>
    </row>
    <row r="7941" spans="1:12" x14ac:dyDescent="0.25">
      <c r="A7941">
        <f>rawdata!A7978</f>
        <v>100</v>
      </c>
      <c r="B7941">
        <f>rawdata!B7978</f>
        <v>4400004898</v>
      </c>
      <c r="C7941">
        <f>rawdata!C7978</f>
        <v>204</v>
      </c>
      <c r="D7941">
        <f>rawdata!D7978</f>
        <v>60</v>
      </c>
      <c r="E7941">
        <f>rawdata!E7978</f>
        <v>1</v>
      </c>
      <c r="F7941">
        <f>rawdata!F7978</f>
        <v>1.25</v>
      </c>
      <c r="G7941" t="str">
        <f>rawdata!G7978</f>
        <v>G</v>
      </c>
      <c r="H7941">
        <f>rawdata!H7978</f>
        <v>-77.040000000000006</v>
      </c>
      <c r="I7941">
        <f>rawdata!I7978</f>
        <v>1</v>
      </c>
      <c r="J7941" s="3">
        <f t="shared" si="372"/>
        <v>75</v>
      </c>
      <c r="K7941" s="3">
        <f t="shared" si="373"/>
        <v>-57.780000000000008</v>
      </c>
      <c r="L7941">
        <f t="shared" si="374"/>
        <v>1993</v>
      </c>
    </row>
    <row r="7942" spans="1:12" x14ac:dyDescent="0.25">
      <c r="A7942">
        <f>rawdata!A7979</f>
        <v>100</v>
      </c>
      <c r="B7942">
        <f>rawdata!B7979</f>
        <v>7974600016</v>
      </c>
      <c r="C7942">
        <f>rawdata!C7979</f>
        <v>204</v>
      </c>
      <c r="D7942">
        <f>rawdata!D7979</f>
        <v>14</v>
      </c>
      <c r="E7942">
        <f>rawdata!E7979</f>
        <v>1</v>
      </c>
      <c r="F7942">
        <f>rawdata!F7979</f>
        <v>1.89</v>
      </c>
      <c r="G7942">
        <f>rawdata!G7979</f>
        <v>0</v>
      </c>
      <c r="H7942">
        <f>rawdata!H7979</f>
        <v>30.37</v>
      </c>
      <c r="I7942">
        <f>rawdata!I7979</f>
        <v>1</v>
      </c>
      <c r="J7942" s="3">
        <f t="shared" si="372"/>
        <v>26.459999999999997</v>
      </c>
      <c r="K7942" s="3">
        <f t="shared" si="373"/>
        <v>8.0359020000000001</v>
      </c>
      <c r="L7942">
        <f t="shared" si="374"/>
        <v>1993</v>
      </c>
    </row>
    <row r="7943" spans="1:12" x14ac:dyDescent="0.25">
      <c r="A7943">
        <f>rawdata!A7980</f>
        <v>2</v>
      </c>
      <c r="B7943">
        <f>rawdata!B7980</f>
        <v>1470001100</v>
      </c>
      <c r="C7943">
        <f>rawdata!C7980</f>
        <v>205</v>
      </c>
      <c r="D7943">
        <f>rawdata!D7980</f>
        <v>12</v>
      </c>
      <c r="E7943">
        <f>rawdata!E7980</f>
        <v>1</v>
      </c>
      <c r="F7943">
        <f>rawdata!F7980</f>
        <v>1.61</v>
      </c>
      <c r="G7943">
        <f>rawdata!G7980</f>
        <v>0</v>
      </c>
      <c r="H7943">
        <f>rawdata!H7980</f>
        <v>30.68</v>
      </c>
      <c r="I7943">
        <f>rawdata!I7980</f>
        <v>1</v>
      </c>
      <c r="J7943" s="3">
        <f t="shared" si="372"/>
        <v>19.32</v>
      </c>
      <c r="K7943" s="3">
        <f t="shared" si="373"/>
        <v>5.9273760000000006</v>
      </c>
      <c r="L7943">
        <f t="shared" si="374"/>
        <v>1993</v>
      </c>
    </row>
    <row r="7944" spans="1:12" x14ac:dyDescent="0.25">
      <c r="A7944">
        <f>rawdata!A7981</f>
        <v>2</v>
      </c>
      <c r="B7944">
        <f>rawdata!B7981</f>
        <v>1470001110</v>
      </c>
      <c r="C7944">
        <f>rawdata!C7981</f>
        <v>205</v>
      </c>
      <c r="D7944">
        <f>rawdata!D7981</f>
        <v>13</v>
      </c>
      <c r="E7944">
        <f>rawdata!E7981</f>
        <v>1</v>
      </c>
      <c r="F7944">
        <f>rawdata!F7981</f>
        <v>2.85</v>
      </c>
      <c r="G7944">
        <f>rawdata!G7981</f>
        <v>0</v>
      </c>
      <c r="H7944">
        <f>rawdata!H7981</f>
        <v>32.770000000000003</v>
      </c>
      <c r="I7944">
        <f>rawdata!I7981</f>
        <v>1</v>
      </c>
      <c r="J7944" s="3">
        <f t="shared" si="372"/>
        <v>37.050000000000004</v>
      </c>
      <c r="K7944" s="3">
        <f t="shared" si="373"/>
        <v>12.141285000000003</v>
      </c>
      <c r="L7944">
        <f t="shared" si="374"/>
        <v>1993</v>
      </c>
    </row>
    <row r="7945" spans="1:12" x14ac:dyDescent="0.25">
      <c r="A7945">
        <f>rawdata!A7982</f>
        <v>2</v>
      </c>
      <c r="B7945">
        <f>rawdata!B7982</f>
        <v>3010016584</v>
      </c>
      <c r="C7945">
        <f>rawdata!C7982</f>
        <v>205</v>
      </c>
      <c r="D7945">
        <f>rawdata!D7982</f>
        <v>8</v>
      </c>
      <c r="E7945">
        <f>rawdata!E7982</f>
        <v>1</v>
      </c>
      <c r="F7945">
        <f>rawdata!F7982</f>
        <v>3.27</v>
      </c>
      <c r="G7945">
        <f>rawdata!G7982</f>
        <v>0</v>
      </c>
      <c r="H7945">
        <f>rawdata!H7982</f>
        <v>35.99</v>
      </c>
      <c r="I7945">
        <f>rawdata!I7982</f>
        <v>1</v>
      </c>
      <c r="J7945" s="3">
        <f t="shared" si="372"/>
        <v>26.16</v>
      </c>
      <c r="K7945" s="3">
        <f t="shared" si="373"/>
        <v>9.4149840000000005</v>
      </c>
      <c r="L7945">
        <f t="shared" si="374"/>
        <v>1993</v>
      </c>
    </row>
    <row r="7946" spans="1:12" x14ac:dyDescent="0.25">
      <c r="A7946">
        <f>rawdata!A7983</f>
        <v>2</v>
      </c>
      <c r="B7946">
        <f>rawdata!B7983</f>
        <v>3010021196</v>
      </c>
      <c r="C7946">
        <f>rawdata!C7983</f>
        <v>205</v>
      </c>
      <c r="D7946">
        <f>rawdata!D7983</f>
        <v>8</v>
      </c>
      <c r="E7946">
        <f>rawdata!E7983</f>
        <v>1</v>
      </c>
      <c r="F7946">
        <f>rawdata!F7983</f>
        <v>3.29</v>
      </c>
      <c r="G7946">
        <f>rawdata!G7983</f>
        <v>0</v>
      </c>
      <c r="H7946">
        <f>rawdata!H7983</f>
        <v>32.729999999999997</v>
      </c>
      <c r="I7946">
        <f>rawdata!I7983</f>
        <v>1</v>
      </c>
      <c r="J7946" s="3">
        <f t="shared" si="372"/>
        <v>26.32</v>
      </c>
      <c r="K7946" s="3">
        <f t="shared" si="373"/>
        <v>8.6145359999999993</v>
      </c>
      <c r="L7946">
        <f t="shared" si="374"/>
        <v>1993</v>
      </c>
    </row>
    <row r="7947" spans="1:12" x14ac:dyDescent="0.25">
      <c r="A7947">
        <f>rawdata!A7984</f>
        <v>2</v>
      </c>
      <c r="B7947">
        <f>rawdata!B7984</f>
        <v>3828112263</v>
      </c>
      <c r="C7947">
        <f>rawdata!C7984</f>
        <v>205</v>
      </c>
      <c r="D7947">
        <f>rawdata!D7984</f>
        <v>6</v>
      </c>
      <c r="E7947">
        <f>rawdata!E7984</f>
        <v>1</v>
      </c>
      <c r="F7947">
        <f>rawdata!F7984</f>
        <v>0.99</v>
      </c>
      <c r="G7947">
        <f>rawdata!G7984</f>
        <v>0</v>
      </c>
      <c r="H7947">
        <f>rawdata!H7984</f>
        <v>28.28</v>
      </c>
      <c r="I7947">
        <f>rawdata!I7984</f>
        <v>1</v>
      </c>
      <c r="J7947" s="3">
        <f t="shared" si="372"/>
        <v>5.9399999999999995</v>
      </c>
      <c r="K7947" s="3">
        <f t="shared" si="373"/>
        <v>1.6798319999999998</v>
      </c>
      <c r="L7947">
        <f t="shared" si="374"/>
        <v>1993</v>
      </c>
    </row>
    <row r="7948" spans="1:12" x14ac:dyDescent="0.25">
      <c r="A7948">
        <f>rawdata!A7985</f>
        <v>2</v>
      </c>
      <c r="B7948">
        <f>rawdata!B7985</f>
        <v>3828112267</v>
      </c>
      <c r="C7948">
        <f>rawdata!C7985</f>
        <v>205</v>
      </c>
      <c r="D7948">
        <f>rawdata!D7985</f>
        <v>10</v>
      </c>
      <c r="E7948">
        <f>rawdata!E7985</f>
        <v>1</v>
      </c>
      <c r="F7948">
        <f>rawdata!F7985</f>
        <v>0.99</v>
      </c>
      <c r="G7948">
        <f>rawdata!G7985</f>
        <v>0</v>
      </c>
      <c r="H7948">
        <f>rawdata!H7985</f>
        <v>28.28</v>
      </c>
      <c r="I7948">
        <f>rawdata!I7985</f>
        <v>1</v>
      </c>
      <c r="J7948" s="3">
        <f t="shared" si="372"/>
        <v>9.9</v>
      </c>
      <c r="K7948" s="3">
        <f t="shared" si="373"/>
        <v>2.7997200000000002</v>
      </c>
      <c r="L7948">
        <f t="shared" si="374"/>
        <v>1993</v>
      </c>
    </row>
    <row r="7949" spans="1:12" x14ac:dyDescent="0.25">
      <c r="A7949">
        <f>rawdata!A7986</f>
        <v>2</v>
      </c>
      <c r="B7949">
        <f>rawdata!B7986</f>
        <v>3828112271</v>
      </c>
      <c r="C7949">
        <f>rawdata!C7986</f>
        <v>205</v>
      </c>
      <c r="D7949">
        <f>rawdata!D7986</f>
        <v>6</v>
      </c>
      <c r="E7949">
        <f>rawdata!E7986</f>
        <v>1</v>
      </c>
      <c r="F7949">
        <f>rawdata!F7986</f>
        <v>0.99</v>
      </c>
      <c r="G7949">
        <f>rawdata!G7986</f>
        <v>0</v>
      </c>
      <c r="H7949">
        <f>rawdata!H7986</f>
        <v>28.28</v>
      </c>
      <c r="I7949">
        <f>rawdata!I7986</f>
        <v>1</v>
      </c>
      <c r="J7949" s="3">
        <f t="shared" si="372"/>
        <v>5.9399999999999995</v>
      </c>
      <c r="K7949" s="3">
        <f t="shared" si="373"/>
        <v>1.6798319999999998</v>
      </c>
      <c r="L7949">
        <f t="shared" si="374"/>
        <v>1993</v>
      </c>
    </row>
    <row r="7950" spans="1:12" x14ac:dyDescent="0.25">
      <c r="A7950">
        <f>rawdata!A7987</f>
        <v>2</v>
      </c>
      <c r="B7950">
        <f>rawdata!B7987</f>
        <v>3828112277</v>
      </c>
      <c r="C7950">
        <f>rawdata!C7987</f>
        <v>205</v>
      </c>
      <c r="D7950">
        <f>rawdata!D7987</f>
        <v>23</v>
      </c>
      <c r="E7950">
        <f>rawdata!E7987</f>
        <v>1</v>
      </c>
      <c r="F7950">
        <f>rawdata!F7987</f>
        <v>1.69</v>
      </c>
      <c r="G7950">
        <f>rawdata!G7987</f>
        <v>0</v>
      </c>
      <c r="H7950">
        <f>rawdata!H7987</f>
        <v>53.13</v>
      </c>
      <c r="I7950">
        <f>rawdata!I7987</f>
        <v>1</v>
      </c>
      <c r="J7950" s="3">
        <f t="shared" si="372"/>
        <v>38.869999999999997</v>
      </c>
      <c r="K7950" s="3">
        <f t="shared" si="373"/>
        <v>20.651630999999998</v>
      </c>
      <c r="L7950">
        <f t="shared" si="374"/>
        <v>1993</v>
      </c>
    </row>
    <row r="7951" spans="1:12" x14ac:dyDescent="0.25">
      <c r="A7951">
        <f>rawdata!A7988</f>
        <v>2</v>
      </c>
      <c r="B7951">
        <f>rawdata!B7988</f>
        <v>3828112289</v>
      </c>
      <c r="C7951">
        <f>rawdata!C7988</f>
        <v>205</v>
      </c>
      <c r="D7951">
        <f>rawdata!D7988</f>
        <v>8</v>
      </c>
      <c r="E7951">
        <f>rawdata!E7988</f>
        <v>1</v>
      </c>
      <c r="F7951">
        <f>rawdata!F7988</f>
        <v>1.99</v>
      </c>
      <c r="G7951">
        <f>rawdata!G7988</f>
        <v>0</v>
      </c>
      <c r="H7951">
        <f>rawdata!H7988</f>
        <v>25.82</v>
      </c>
      <c r="I7951">
        <f>rawdata!I7988</f>
        <v>1</v>
      </c>
      <c r="J7951" s="3">
        <f t="shared" si="372"/>
        <v>15.92</v>
      </c>
      <c r="K7951" s="3">
        <f t="shared" si="373"/>
        <v>4.110544</v>
      </c>
      <c r="L7951">
        <f t="shared" si="374"/>
        <v>1993</v>
      </c>
    </row>
    <row r="7952" spans="1:12" x14ac:dyDescent="0.25">
      <c r="A7952">
        <f>rawdata!A7989</f>
        <v>2</v>
      </c>
      <c r="B7952">
        <f>rawdata!B7989</f>
        <v>3828112409</v>
      </c>
      <c r="C7952">
        <f>rawdata!C7989</f>
        <v>205</v>
      </c>
      <c r="D7952">
        <f>rawdata!D7989</f>
        <v>10</v>
      </c>
      <c r="E7952">
        <f>rawdata!E7989</f>
        <v>1</v>
      </c>
      <c r="F7952">
        <f>rawdata!F7989</f>
        <v>0.99</v>
      </c>
      <c r="G7952">
        <f>rawdata!G7989</f>
        <v>0</v>
      </c>
      <c r="H7952">
        <f>rawdata!H7989</f>
        <v>28.28</v>
      </c>
      <c r="I7952">
        <f>rawdata!I7989</f>
        <v>1</v>
      </c>
      <c r="J7952" s="3">
        <f t="shared" si="372"/>
        <v>9.9</v>
      </c>
      <c r="K7952" s="3">
        <f t="shared" si="373"/>
        <v>2.7997200000000002</v>
      </c>
      <c r="L7952">
        <f t="shared" si="374"/>
        <v>1993</v>
      </c>
    </row>
    <row r="7953" spans="1:12" x14ac:dyDescent="0.25">
      <c r="A7953">
        <f>rawdata!A7990</f>
        <v>2</v>
      </c>
      <c r="B7953">
        <f>rawdata!B7990</f>
        <v>4400000516</v>
      </c>
      <c r="C7953">
        <f>rawdata!C7990</f>
        <v>205</v>
      </c>
      <c r="D7953">
        <f>rawdata!D7990</f>
        <v>51</v>
      </c>
      <c r="E7953">
        <f>rawdata!E7990</f>
        <v>1</v>
      </c>
      <c r="F7953">
        <f>rawdata!F7990</f>
        <v>1.99</v>
      </c>
      <c r="G7953" t="str">
        <f>rawdata!G7990</f>
        <v>S</v>
      </c>
      <c r="H7953">
        <f>rawdata!H7990</f>
        <v>-1.5</v>
      </c>
      <c r="I7953">
        <f>rawdata!I7990</f>
        <v>1</v>
      </c>
      <c r="J7953" s="3">
        <f t="shared" si="372"/>
        <v>101.49</v>
      </c>
      <c r="K7953" s="3">
        <f t="shared" si="373"/>
        <v>-1.5223499999999999</v>
      </c>
      <c r="L7953">
        <f t="shared" si="374"/>
        <v>1993</v>
      </c>
    </row>
    <row r="7954" spans="1:12" x14ac:dyDescent="0.25">
      <c r="A7954">
        <f>rawdata!A7991</f>
        <v>2</v>
      </c>
      <c r="B7954">
        <f>rawdata!B7991</f>
        <v>4400000527</v>
      </c>
      <c r="C7954">
        <f>rawdata!C7991</f>
        <v>205</v>
      </c>
      <c r="D7954">
        <f>rawdata!D7991</f>
        <v>20</v>
      </c>
      <c r="E7954">
        <f>rawdata!E7991</f>
        <v>1</v>
      </c>
      <c r="F7954">
        <f>rawdata!F7991</f>
        <v>3.19</v>
      </c>
      <c r="G7954">
        <f>rawdata!G7991</f>
        <v>0</v>
      </c>
      <c r="H7954">
        <f>rawdata!H7991</f>
        <v>36.67</v>
      </c>
      <c r="I7954">
        <f>rawdata!I7991</f>
        <v>1</v>
      </c>
      <c r="J7954" s="3">
        <f t="shared" si="372"/>
        <v>63.8</v>
      </c>
      <c r="K7954" s="3">
        <f t="shared" si="373"/>
        <v>23.39546</v>
      </c>
      <c r="L7954">
        <f t="shared" si="374"/>
        <v>1993</v>
      </c>
    </row>
    <row r="7955" spans="1:12" x14ac:dyDescent="0.25">
      <c r="A7955">
        <f>rawdata!A7992</f>
        <v>2</v>
      </c>
      <c r="B7955">
        <f>rawdata!B7992</f>
        <v>4400000551</v>
      </c>
      <c r="C7955">
        <f>rawdata!C7992</f>
        <v>205</v>
      </c>
      <c r="D7955">
        <f>rawdata!D7992</f>
        <v>30</v>
      </c>
      <c r="E7955">
        <f>rawdata!E7992</f>
        <v>1</v>
      </c>
      <c r="F7955">
        <f>rawdata!F7992</f>
        <v>3.07</v>
      </c>
      <c r="G7955" t="str">
        <f>rawdata!G7992</f>
        <v>B</v>
      </c>
      <c r="H7955">
        <f>rawdata!H7992</f>
        <v>27.91</v>
      </c>
      <c r="I7955">
        <f>rawdata!I7992</f>
        <v>1</v>
      </c>
      <c r="J7955" s="3">
        <f t="shared" si="372"/>
        <v>92.1</v>
      </c>
      <c r="K7955" s="3">
        <f t="shared" si="373"/>
        <v>25.705110000000001</v>
      </c>
      <c r="L7955">
        <f t="shared" si="374"/>
        <v>1993</v>
      </c>
    </row>
    <row r="7956" spans="1:12" x14ac:dyDescent="0.25">
      <c r="A7956">
        <f>rawdata!A7993</f>
        <v>2</v>
      </c>
      <c r="B7956">
        <f>rawdata!B7993</f>
        <v>4400000655</v>
      </c>
      <c r="C7956">
        <f>rawdata!C7993</f>
        <v>205</v>
      </c>
      <c r="D7956">
        <f>rawdata!D7993</f>
        <v>4</v>
      </c>
      <c r="E7956">
        <f>rawdata!E7993</f>
        <v>1</v>
      </c>
      <c r="F7956">
        <f>rawdata!F7993</f>
        <v>3.59</v>
      </c>
      <c r="G7956">
        <f>rawdata!G7993</f>
        <v>0</v>
      </c>
      <c r="H7956">
        <f>rawdata!H7993</f>
        <v>34.229999999999997</v>
      </c>
      <c r="I7956">
        <f>rawdata!I7993</f>
        <v>1</v>
      </c>
      <c r="J7956" s="3">
        <f t="shared" si="372"/>
        <v>14.36</v>
      </c>
      <c r="K7956" s="3">
        <f t="shared" si="373"/>
        <v>4.9154279999999995</v>
      </c>
      <c r="L7956">
        <f t="shared" si="374"/>
        <v>1993</v>
      </c>
    </row>
    <row r="7957" spans="1:12" x14ac:dyDescent="0.25">
      <c r="A7957">
        <f>rawdata!A7994</f>
        <v>2</v>
      </c>
      <c r="B7957">
        <f>rawdata!B7994</f>
        <v>4400000720</v>
      </c>
      <c r="C7957">
        <f>rawdata!C7994</f>
        <v>205</v>
      </c>
      <c r="D7957">
        <f>rawdata!D7994</f>
        <v>15</v>
      </c>
      <c r="E7957">
        <f>rawdata!E7994</f>
        <v>1</v>
      </c>
      <c r="F7957">
        <f>rawdata!F7994</f>
        <v>3.59</v>
      </c>
      <c r="G7957">
        <f>rawdata!G7994</f>
        <v>0</v>
      </c>
      <c r="H7957">
        <f>rawdata!H7994</f>
        <v>34.229999999999997</v>
      </c>
      <c r="I7957">
        <f>rawdata!I7994</f>
        <v>1</v>
      </c>
      <c r="J7957" s="3">
        <f t="shared" si="372"/>
        <v>53.849999999999994</v>
      </c>
      <c r="K7957" s="3">
        <f t="shared" si="373"/>
        <v>18.432854999999996</v>
      </c>
      <c r="L7957">
        <f t="shared" si="374"/>
        <v>1993</v>
      </c>
    </row>
    <row r="7958" spans="1:12" x14ac:dyDescent="0.25">
      <c r="A7958">
        <f>rawdata!A7995</f>
        <v>2</v>
      </c>
      <c r="B7958">
        <f>rawdata!B7995</f>
        <v>4400003721</v>
      </c>
      <c r="C7958">
        <f>rawdata!C7995</f>
        <v>205</v>
      </c>
      <c r="D7958">
        <f>rawdata!D7995</f>
        <v>13</v>
      </c>
      <c r="E7958">
        <f>rawdata!E7995</f>
        <v>1</v>
      </c>
      <c r="F7958">
        <f>rawdata!F7995</f>
        <v>2.85</v>
      </c>
      <c r="G7958">
        <f>rawdata!G7995</f>
        <v>0</v>
      </c>
      <c r="H7958">
        <f>rawdata!H7995</f>
        <v>36.979999999999997</v>
      </c>
      <c r="I7958">
        <f>rawdata!I7995</f>
        <v>1</v>
      </c>
      <c r="J7958" s="3">
        <f t="shared" si="372"/>
        <v>37.050000000000004</v>
      </c>
      <c r="K7958" s="3">
        <f t="shared" si="373"/>
        <v>13.701090000000001</v>
      </c>
      <c r="L7958">
        <f t="shared" si="374"/>
        <v>1993</v>
      </c>
    </row>
    <row r="7959" spans="1:12" x14ac:dyDescent="0.25">
      <c r="A7959">
        <f>rawdata!A7996</f>
        <v>2</v>
      </c>
      <c r="B7959">
        <f>rawdata!B7996</f>
        <v>4400003732</v>
      </c>
      <c r="C7959">
        <f>rawdata!C7996</f>
        <v>205</v>
      </c>
      <c r="D7959">
        <f>rawdata!D7996</f>
        <v>8</v>
      </c>
      <c r="E7959">
        <f>rawdata!E7996</f>
        <v>1</v>
      </c>
      <c r="F7959">
        <f>rawdata!F7996</f>
        <v>3.06</v>
      </c>
      <c r="G7959" t="str">
        <f>rawdata!G7996</f>
        <v>B</v>
      </c>
      <c r="H7959">
        <f>rawdata!H7996</f>
        <v>27.67</v>
      </c>
      <c r="I7959">
        <f>rawdata!I7996</f>
        <v>1</v>
      </c>
      <c r="J7959" s="3">
        <f t="shared" si="372"/>
        <v>24.48</v>
      </c>
      <c r="K7959" s="3">
        <f t="shared" si="373"/>
        <v>6.7736160000000005</v>
      </c>
      <c r="L7959">
        <f t="shared" si="374"/>
        <v>1993</v>
      </c>
    </row>
    <row r="7960" spans="1:12" x14ac:dyDescent="0.25">
      <c r="A7960">
        <f>rawdata!A7997</f>
        <v>2</v>
      </c>
      <c r="B7960">
        <f>rawdata!B7997</f>
        <v>4400004713</v>
      </c>
      <c r="C7960">
        <f>rawdata!C7997</f>
        <v>205</v>
      </c>
      <c r="D7960">
        <f>rawdata!D7997</f>
        <v>23</v>
      </c>
      <c r="E7960">
        <f>rawdata!E7997</f>
        <v>1</v>
      </c>
      <c r="F7960">
        <f>rawdata!F7997</f>
        <v>3.19</v>
      </c>
      <c r="G7960">
        <f>rawdata!G7997</f>
        <v>0</v>
      </c>
      <c r="H7960">
        <f>rawdata!H7997</f>
        <v>32.909999999999997</v>
      </c>
      <c r="I7960">
        <f>rawdata!I7997</f>
        <v>1</v>
      </c>
      <c r="J7960" s="3">
        <f t="shared" si="372"/>
        <v>73.37</v>
      </c>
      <c r="K7960" s="3">
        <f t="shared" si="373"/>
        <v>24.146066999999999</v>
      </c>
      <c r="L7960">
        <f t="shared" si="374"/>
        <v>1993</v>
      </c>
    </row>
    <row r="7961" spans="1:12" x14ac:dyDescent="0.25">
      <c r="A7961">
        <f>rawdata!A7998</f>
        <v>2</v>
      </c>
      <c r="B7961">
        <f>rawdata!B7998</f>
        <v>4400004898</v>
      </c>
      <c r="C7961">
        <f>rawdata!C7998</f>
        <v>205</v>
      </c>
      <c r="D7961">
        <f>rawdata!D7998</f>
        <v>17</v>
      </c>
      <c r="E7961">
        <f>rawdata!E7998</f>
        <v>1</v>
      </c>
      <c r="F7961">
        <f>rawdata!F7998</f>
        <v>3.02</v>
      </c>
      <c r="G7961" t="str">
        <f>rawdata!G7998</f>
        <v>B</v>
      </c>
      <c r="H7961">
        <f>rawdata!H7998</f>
        <v>26.72</v>
      </c>
      <c r="I7961">
        <f>rawdata!I7998</f>
        <v>1</v>
      </c>
      <c r="J7961" s="3">
        <f t="shared" si="372"/>
        <v>51.34</v>
      </c>
      <c r="K7961" s="3">
        <f t="shared" si="373"/>
        <v>13.718048000000001</v>
      </c>
      <c r="L7961">
        <f t="shared" si="374"/>
        <v>1993</v>
      </c>
    </row>
    <row r="7962" spans="1:12" x14ac:dyDescent="0.25">
      <c r="A7962">
        <f>rawdata!A7999</f>
        <v>2</v>
      </c>
      <c r="B7962">
        <f>rawdata!B7999</f>
        <v>7974600016</v>
      </c>
      <c r="C7962">
        <f>rawdata!C7999</f>
        <v>205</v>
      </c>
      <c r="D7962">
        <f>rawdata!D7999</f>
        <v>19</v>
      </c>
      <c r="E7962">
        <f>rawdata!E7999</f>
        <v>1</v>
      </c>
      <c r="F7962">
        <f>rawdata!F7999</f>
        <v>1.89</v>
      </c>
      <c r="G7962">
        <f>rawdata!G7999</f>
        <v>0</v>
      </c>
      <c r="H7962">
        <f>rawdata!H7999</f>
        <v>30.37</v>
      </c>
      <c r="I7962">
        <f>rawdata!I7999</f>
        <v>1</v>
      </c>
      <c r="J7962" s="3">
        <f t="shared" si="372"/>
        <v>35.909999999999997</v>
      </c>
      <c r="K7962" s="3">
        <f t="shared" si="373"/>
        <v>10.905866999999999</v>
      </c>
      <c r="L7962">
        <f t="shared" si="374"/>
        <v>1993</v>
      </c>
    </row>
    <row r="7963" spans="1:12" x14ac:dyDescent="0.25">
      <c r="A7963">
        <f>rawdata!A8000</f>
        <v>12</v>
      </c>
      <c r="B7963">
        <f>rawdata!B8000</f>
        <v>1470001100</v>
      </c>
      <c r="C7963">
        <f>rawdata!C8000</f>
        <v>205</v>
      </c>
      <c r="D7963">
        <f>rawdata!D8000</f>
        <v>22</v>
      </c>
      <c r="E7963">
        <f>rawdata!E8000</f>
        <v>1</v>
      </c>
      <c r="F7963">
        <f>rawdata!F8000</f>
        <v>1.41</v>
      </c>
      <c r="G7963">
        <f>rawdata!G8000</f>
        <v>0</v>
      </c>
      <c r="H7963">
        <f>rawdata!H8000</f>
        <v>21.06</v>
      </c>
      <c r="I7963">
        <f>rawdata!I8000</f>
        <v>1</v>
      </c>
      <c r="J7963" s="3">
        <f t="shared" si="372"/>
        <v>31.02</v>
      </c>
      <c r="K7963" s="3">
        <f t="shared" si="373"/>
        <v>6.532811999999999</v>
      </c>
      <c r="L7963">
        <f t="shared" si="374"/>
        <v>1993</v>
      </c>
    </row>
    <row r="7964" spans="1:12" x14ac:dyDescent="0.25">
      <c r="A7964">
        <f>rawdata!A8001</f>
        <v>12</v>
      </c>
      <c r="B7964">
        <f>rawdata!B8001</f>
        <v>1470001110</v>
      </c>
      <c r="C7964">
        <f>rawdata!C8001</f>
        <v>205</v>
      </c>
      <c r="D7964">
        <f>rawdata!D8001</f>
        <v>14</v>
      </c>
      <c r="E7964">
        <f>rawdata!E8001</f>
        <v>1</v>
      </c>
      <c r="F7964">
        <f>rawdata!F8001</f>
        <v>2.59</v>
      </c>
      <c r="G7964">
        <f>rawdata!G8001</f>
        <v>0</v>
      </c>
      <c r="H7964">
        <f>rawdata!H8001</f>
        <v>26.02</v>
      </c>
      <c r="I7964">
        <f>rawdata!I8001</f>
        <v>1</v>
      </c>
      <c r="J7964" s="3">
        <f t="shared" si="372"/>
        <v>36.26</v>
      </c>
      <c r="K7964" s="3">
        <f t="shared" si="373"/>
        <v>9.4348519999999994</v>
      </c>
      <c r="L7964">
        <f t="shared" si="374"/>
        <v>1993</v>
      </c>
    </row>
    <row r="7965" spans="1:12" x14ac:dyDescent="0.25">
      <c r="A7965">
        <f>rawdata!A8002</f>
        <v>12</v>
      </c>
      <c r="B7965">
        <f>rawdata!B8002</f>
        <v>3010016584</v>
      </c>
      <c r="C7965">
        <f>rawdata!C8002</f>
        <v>205</v>
      </c>
      <c r="D7965">
        <f>rawdata!D8002</f>
        <v>8</v>
      </c>
      <c r="E7965">
        <f>rawdata!E8002</f>
        <v>1</v>
      </c>
      <c r="F7965">
        <f>rawdata!F8002</f>
        <v>2.93</v>
      </c>
      <c r="G7965">
        <f>rawdata!G8002</f>
        <v>0</v>
      </c>
      <c r="H7965">
        <f>rawdata!H8002</f>
        <v>28.56</v>
      </c>
      <c r="I7965">
        <f>rawdata!I8002</f>
        <v>1</v>
      </c>
      <c r="J7965" s="3">
        <f t="shared" si="372"/>
        <v>23.44</v>
      </c>
      <c r="K7965" s="3">
        <f t="shared" si="373"/>
        <v>6.694464</v>
      </c>
      <c r="L7965">
        <f t="shared" si="374"/>
        <v>1993</v>
      </c>
    </row>
    <row r="7966" spans="1:12" x14ac:dyDescent="0.25">
      <c r="A7966">
        <f>rawdata!A8003</f>
        <v>12</v>
      </c>
      <c r="B7966">
        <f>rawdata!B8003</f>
        <v>3010021196</v>
      </c>
      <c r="C7966">
        <f>rawdata!C8003</f>
        <v>205</v>
      </c>
      <c r="D7966">
        <f>rawdata!D8003</f>
        <v>11</v>
      </c>
      <c r="E7966">
        <f>rawdata!E8003</f>
        <v>1</v>
      </c>
      <c r="F7966">
        <f>rawdata!F8003</f>
        <v>3.01</v>
      </c>
      <c r="G7966">
        <f>rawdata!G8003</f>
        <v>0</v>
      </c>
      <c r="H7966">
        <f>rawdata!H8003</f>
        <v>26.47</v>
      </c>
      <c r="I7966">
        <f>rawdata!I8003</f>
        <v>1</v>
      </c>
      <c r="J7966" s="3">
        <f t="shared" si="372"/>
        <v>33.11</v>
      </c>
      <c r="K7966" s="3">
        <f t="shared" si="373"/>
        <v>8.7642170000000004</v>
      </c>
      <c r="L7966">
        <f t="shared" si="374"/>
        <v>1993</v>
      </c>
    </row>
    <row r="7967" spans="1:12" x14ac:dyDescent="0.25">
      <c r="A7967">
        <f>rawdata!A8004</f>
        <v>12</v>
      </c>
      <c r="B7967">
        <f>rawdata!B8004</f>
        <v>3828112263</v>
      </c>
      <c r="C7967">
        <f>rawdata!C8004</f>
        <v>205</v>
      </c>
      <c r="D7967">
        <f>rawdata!D8004</f>
        <v>65</v>
      </c>
      <c r="E7967">
        <f>rawdata!E8004</f>
        <v>1</v>
      </c>
      <c r="F7967">
        <f>rawdata!F8004</f>
        <v>0.99</v>
      </c>
      <c r="G7967">
        <f>rawdata!G8004</f>
        <v>0</v>
      </c>
      <c r="H7967">
        <f>rawdata!H8004</f>
        <v>28.28</v>
      </c>
      <c r="I7967">
        <f>rawdata!I8004</f>
        <v>1</v>
      </c>
      <c r="J7967" s="3">
        <f t="shared" si="372"/>
        <v>64.349999999999994</v>
      </c>
      <c r="K7967" s="3">
        <f t="shared" si="373"/>
        <v>18.198180000000001</v>
      </c>
      <c r="L7967">
        <f t="shared" si="374"/>
        <v>1993</v>
      </c>
    </row>
    <row r="7968" spans="1:12" x14ac:dyDescent="0.25">
      <c r="A7968">
        <f>rawdata!A8005</f>
        <v>12</v>
      </c>
      <c r="B7968">
        <f>rawdata!B8005</f>
        <v>3828112267</v>
      </c>
      <c r="C7968">
        <f>rawdata!C8005</f>
        <v>205</v>
      </c>
      <c r="D7968">
        <f>rawdata!D8005</f>
        <v>37</v>
      </c>
      <c r="E7968">
        <f>rawdata!E8005</f>
        <v>1</v>
      </c>
      <c r="F7968">
        <f>rawdata!F8005</f>
        <v>0.99</v>
      </c>
      <c r="G7968">
        <f>rawdata!G8005</f>
        <v>0</v>
      </c>
      <c r="H7968">
        <f>rawdata!H8005</f>
        <v>28.28</v>
      </c>
      <c r="I7968">
        <f>rawdata!I8005</f>
        <v>1</v>
      </c>
      <c r="J7968" s="3">
        <f t="shared" si="372"/>
        <v>36.630000000000003</v>
      </c>
      <c r="K7968" s="3">
        <f t="shared" si="373"/>
        <v>10.358964</v>
      </c>
      <c r="L7968">
        <f t="shared" si="374"/>
        <v>1993</v>
      </c>
    </row>
    <row r="7969" spans="1:12" x14ac:dyDescent="0.25">
      <c r="A7969">
        <f>rawdata!A8006</f>
        <v>12</v>
      </c>
      <c r="B7969">
        <f>rawdata!B8006</f>
        <v>3828112271</v>
      </c>
      <c r="C7969">
        <f>rawdata!C8006</f>
        <v>205</v>
      </c>
      <c r="D7969">
        <f>rawdata!D8006</f>
        <v>88</v>
      </c>
      <c r="E7969">
        <f>rawdata!E8006</f>
        <v>1</v>
      </c>
      <c r="F7969">
        <f>rawdata!F8006</f>
        <v>0.99</v>
      </c>
      <c r="G7969">
        <f>rawdata!G8006</f>
        <v>0</v>
      </c>
      <c r="H7969">
        <f>rawdata!H8006</f>
        <v>28.28</v>
      </c>
      <c r="I7969">
        <f>rawdata!I8006</f>
        <v>1</v>
      </c>
      <c r="J7969" s="3">
        <f t="shared" si="372"/>
        <v>87.12</v>
      </c>
      <c r="K7969" s="3">
        <f t="shared" si="373"/>
        <v>24.637536000000001</v>
      </c>
      <c r="L7969">
        <f t="shared" si="374"/>
        <v>1993</v>
      </c>
    </row>
    <row r="7970" spans="1:12" x14ac:dyDescent="0.25">
      <c r="A7970">
        <f>rawdata!A8007</f>
        <v>12</v>
      </c>
      <c r="B7970">
        <f>rawdata!B8007</f>
        <v>3828112277</v>
      </c>
      <c r="C7970">
        <f>rawdata!C8007</f>
        <v>205</v>
      </c>
      <c r="D7970">
        <f>rawdata!D8007</f>
        <v>16</v>
      </c>
      <c r="E7970">
        <f>rawdata!E8007</f>
        <v>1</v>
      </c>
      <c r="F7970">
        <f>rawdata!F8007</f>
        <v>1.69</v>
      </c>
      <c r="G7970">
        <f>rawdata!G8007</f>
        <v>0</v>
      </c>
      <c r="H7970">
        <f>rawdata!H8007</f>
        <v>53.19</v>
      </c>
      <c r="I7970">
        <f>rawdata!I8007</f>
        <v>1</v>
      </c>
      <c r="J7970" s="3">
        <f t="shared" si="372"/>
        <v>27.04</v>
      </c>
      <c r="K7970" s="3">
        <f t="shared" si="373"/>
        <v>14.382575999999998</v>
      </c>
      <c r="L7970">
        <f t="shared" si="374"/>
        <v>1993</v>
      </c>
    </row>
    <row r="7971" spans="1:12" x14ac:dyDescent="0.25">
      <c r="A7971">
        <f>rawdata!A8008</f>
        <v>12</v>
      </c>
      <c r="B7971">
        <f>rawdata!B8008</f>
        <v>3828112289</v>
      </c>
      <c r="C7971">
        <f>rawdata!C8008</f>
        <v>205</v>
      </c>
      <c r="D7971">
        <f>rawdata!D8008</f>
        <v>104</v>
      </c>
      <c r="E7971">
        <f>rawdata!E8008</f>
        <v>1</v>
      </c>
      <c r="F7971">
        <f>rawdata!F8008</f>
        <v>1.99</v>
      </c>
      <c r="G7971">
        <f>rawdata!G8008</f>
        <v>0</v>
      </c>
      <c r="H7971">
        <f>rawdata!H8008</f>
        <v>25.82</v>
      </c>
      <c r="I7971">
        <f>rawdata!I8008</f>
        <v>1</v>
      </c>
      <c r="J7971" s="3">
        <f t="shared" si="372"/>
        <v>206.96</v>
      </c>
      <c r="K7971" s="3">
        <f t="shared" si="373"/>
        <v>53.437072000000001</v>
      </c>
      <c r="L7971">
        <f t="shared" si="374"/>
        <v>1993</v>
      </c>
    </row>
    <row r="7972" spans="1:12" x14ac:dyDescent="0.25">
      <c r="A7972">
        <f>rawdata!A8009</f>
        <v>12</v>
      </c>
      <c r="B7972">
        <f>rawdata!B8009</f>
        <v>3828112409</v>
      </c>
      <c r="C7972">
        <f>rawdata!C8009</f>
        <v>205</v>
      </c>
      <c r="D7972">
        <f>rawdata!D8009</f>
        <v>82</v>
      </c>
      <c r="E7972">
        <f>rawdata!E8009</f>
        <v>1</v>
      </c>
      <c r="F7972">
        <f>rawdata!F8009</f>
        <v>0.99</v>
      </c>
      <c r="G7972">
        <f>rawdata!G8009</f>
        <v>0</v>
      </c>
      <c r="H7972">
        <f>rawdata!H8009</f>
        <v>28.28</v>
      </c>
      <c r="I7972">
        <f>rawdata!I8009</f>
        <v>1</v>
      </c>
      <c r="J7972" s="3">
        <f t="shared" si="372"/>
        <v>81.179999999999993</v>
      </c>
      <c r="K7972" s="3">
        <f t="shared" si="373"/>
        <v>22.957704</v>
      </c>
      <c r="L7972">
        <f t="shared" si="374"/>
        <v>1993</v>
      </c>
    </row>
    <row r="7973" spans="1:12" x14ac:dyDescent="0.25">
      <c r="A7973">
        <f>rawdata!A8010</f>
        <v>12</v>
      </c>
      <c r="B7973">
        <f>rawdata!B8010</f>
        <v>4400000516</v>
      </c>
      <c r="C7973">
        <f>rawdata!C8010</f>
        <v>205</v>
      </c>
      <c r="D7973">
        <f>rawdata!D8010</f>
        <v>74</v>
      </c>
      <c r="E7973">
        <f>rawdata!E8010</f>
        <v>1</v>
      </c>
      <c r="F7973">
        <f>rawdata!F8010</f>
        <v>1.99</v>
      </c>
      <c r="G7973" t="str">
        <f>rawdata!G8010</f>
        <v>S</v>
      </c>
      <c r="H7973">
        <f>rawdata!H8010</f>
        <v>-1.5</v>
      </c>
      <c r="I7973">
        <f>rawdata!I8010</f>
        <v>1</v>
      </c>
      <c r="J7973" s="3">
        <f t="shared" si="372"/>
        <v>147.26</v>
      </c>
      <c r="K7973" s="3">
        <f t="shared" si="373"/>
        <v>-2.2088999999999999</v>
      </c>
      <c r="L7973">
        <f t="shared" si="374"/>
        <v>1993</v>
      </c>
    </row>
    <row r="7974" spans="1:12" x14ac:dyDescent="0.25">
      <c r="A7974">
        <f>rawdata!A8011</f>
        <v>12</v>
      </c>
      <c r="B7974">
        <f>rawdata!B8011</f>
        <v>4400000527</v>
      </c>
      <c r="C7974">
        <f>rawdata!C8011</f>
        <v>205</v>
      </c>
      <c r="D7974">
        <f>rawdata!D8011</f>
        <v>16</v>
      </c>
      <c r="E7974">
        <f>rawdata!E8011</f>
        <v>1</v>
      </c>
      <c r="F7974">
        <f>rawdata!F8011</f>
        <v>2.89</v>
      </c>
      <c r="G7974">
        <f>rawdata!G8011</f>
        <v>0</v>
      </c>
      <c r="H7974">
        <f>rawdata!H8011</f>
        <v>30.1</v>
      </c>
      <c r="I7974">
        <f>rawdata!I8011</f>
        <v>1</v>
      </c>
      <c r="J7974" s="3">
        <f t="shared" si="372"/>
        <v>46.24</v>
      </c>
      <c r="K7974" s="3">
        <f t="shared" si="373"/>
        <v>13.918240000000001</v>
      </c>
      <c r="L7974">
        <f t="shared" si="374"/>
        <v>1993</v>
      </c>
    </row>
    <row r="7975" spans="1:12" x14ac:dyDescent="0.25">
      <c r="A7975">
        <f>rawdata!A8012</f>
        <v>12</v>
      </c>
      <c r="B7975">
        <f>rawdata!B8012</f>
        <v>4400000551</v>
      </c>
      <c r="C7975">
        <f>rawdata!C8012</f>
        <v>205</v>
      </c>
      <c r="D7975">
        <f>rawdata!D8012</f>
        <v>39</v>
      </c>
      <c r="E7975">
        <f>rawdata!E8012</f>
        <v>1</v>
      </c>
      <c r="F7975">
        <f>rawdata!F8012</f>
        <v>2.99</v>
      </c>
      <c r="G7975">
        <f>rawdata!G8012</f>
        <v>0</v>
      </c>
      <c r="H7975">
        <f>rawdata!H8012</f>
        <v>25.98</v>
      </c>
      <c r="I7975">
        <f>rawdata!I8012</f>
        <v>1</v>
      </c>
      <c r="J7975" s="3">
        <f t="shared" si="372"/>
        <v>116.61000000000001</v>
      </c>
      <c r="K7975" s="3">
        <f t="shared" si="373"/>
        <v>30.295278000000003</v>
      </c>
      <c r="L7975">
        <f t="shared" si="374"/>
        <v>1993</v>
      </c>
    </row>
    <row r="7976" spans="1:12" x14ac:dyDescent="0.25">
      <c r="A7976">
        <f>rawdata!A8013</f>
        <v>12</v>
      </c>
      <c r="B7976">
        <f>rawdata!B8013</f>
        <v>4400000655</v>
      </c>
      <c r="C7976">
        <f>rawdata!C8013</f>
        <v>205</v>
      </c>
      <c r="D7976">
        <f>rawdata!D8013</f>
        <v>6</v>
      </c>
      <c r="E7976">
        <f>rawdata!E8013</f>
        <v>1</v>
      </c>
      <c r="F7976">
        <f>rawdata!F8013</f>
        <v>3.25</v>
      </c>
      <c r="G7976">
        <f>rawdata!G8013</f>
        <v>0</v>
      </c>
      <c r="H7976">
        <f>rawdata!H8013</f>
        <v>27.35</v>
      </c>
      <c r="I7976">
        <f>rawdata!I8013</f>
        <v>1</v>
      </c>
      <c r="J7976" s="3">
        <f t="shared" si="372"/>
        <v>19.5</v>
      </c>
      <c r="K7976" s="3">
        <f t="shared" si="373"/>
        <v>5.3332500000000005</v>
      </c>
      <c r="L7976">
        <f t="shared" si="374"/>
        <v>1993</v>
      </c>
    </row>
    <row r="7977" spans="1:12" x14ac:dyDescent="0.25">
      <c r="A7977">
        <f>rawdata!A8014</f>
        <v>12</v>
      </c>
      <c r="B7977">
        <f>rawdata!B8014</f>
        <v>4400000720</v>
      </c>
      <c r="C7977">
        <f>rawdata!C8014</f>
        <v>205</v>
      </c>
      <c r="D7977">
        <f>rawdata!D8014</f>
        <v>15</v>
      </c>
      <c r="E7977">
        <f>rawdata!E8014</f>
        <v>1</v>
      </c>
      <c r="F7977">
        <f>rawdata!F8014</f>
        <v>3.25</v>
      </c>
      <c r="G7977">
        <f>rawdata!G8014</f>
        <v>0</v>
      </c>
      <c r="H7977">
        <f>rawdata!H8014</f>
        <v>27.35</v>
      </c>
      <c r="I7977">
        <f>rawdata!I8014</f>
        <v>1</v>
      </c>
      <c r="J7977" s="3">
        <f t="shared" si="372"/>
        <v>48.75</v>
      </c>
      <c r="K7977" s="3">
        <f t="shared" si="373"/>
        <v>13.333125000000001</v>
      </c>
      <c r="L7977">
        <f t="shared" si="374"/>
        <v>1993</v>
      </c>
    </row>
    <row r="7978" spans="1:12" x14ac:dyDescent="0.25">
      <c r="A7978">
        <f>rawdata!A8015</f>
        <v>12</v>
      </c>
      <c r="B7978">
        <f>rawdata!B8015</f>
        <v>4400003721</v>
      </c>
      <c r="C7978">
        <f>rawdata!C8015</f>
        <v>205</v>
      </c>
      <c r="D7978">
        <f>rawdata!D8015</f>
        <v>16</v>
      </c>
      <c r="E7978">
        <f>rawdata!E8015</f>
        <v>1</v>
      </c>
      <c r="F7978">
        <f>rawdata!F8015</f>
        <v>2.5499999999999998</v>
      </c>
      <c r="G7978">
        <f>rawdata!G8015</f>
        <v>0</v>
      </c>
      <c r="H7978">
        <f>rawdata!H8015</f>
        <v>29.56</v>
      </c>
      <c r="I7978">
        <f>rawdata!I8015</f>
        <v>1</v>
      </c>
      <c r="J7978" s="3">
        <f t="shared" si="372"/>
        <v>40.799999999999997</v>
      </c>
      <c r="K7978" s="3">
        <f t="shared" si="373"/>
        <v>12.060479999999998</v>
      </c>
      <c r="L7978">
        <f t="shared" si="374"/>
        <v>1993</v>
      </c>
    </row>
    <row r="7979" spans="1:12" x14ac:dyDescent="0.25">
      <c r="A7979">
        <f>rawdata!A8016</f>
        <v>12</v>
      </c>
      <c r="B7979">
        <f>rawdata!B8016</f>
        <v>4400003732</v>
      </c>
      <c r="C7979">
        <f>rawdata!C8016</f>
        <v>205</v>
      </c>
      <c r="D7979">
        <f>rawdata!D8016</f>
        <v>12</v>
      </c>
      <c r="E7979">
        <f>rawdata!E8016</f>
        <v>1</v>
      </c>
      <c r="F7979">
        <f>rawdata!F8016</f>
        <v>2.99</v>
      </c>
      <c r="G7979">
        <f>rawdata!G8016</f>
        <v>0</v>
      </c>
      <c r="H7979">
        <f>rawdata!H8016</f>
        <v>25.98</v>
      </c>
      <c r="I7979">
        <f>rawdata!I8016</f>
        <v>1</v>
      </c>
      <c r="J7979" s="3">
        <f t="shared" si="372"/>
        <v>35.880000000000003</v>
      </c>
      <c r="K7979" s="3">
        <f t="shared" si="373"/>
        <v>9.3216239999999999</v>
      </c>
      <c r="L7979">
        <f t="shared" si="374"/>
        <v>1993</v>
      </c>
    </row>
    <row r="7980" spans="1:12" x14ac:dyDescent="0.25">
      <c r="A7980">
        <f>rawdata!A8017</f>
        <v>12</v>
      </c>
      <c r="B7980">
        <f>rawdata!B8017</f>
        <v>4400004713</v>
      </c>
      <c r="C7980">
        <f>rawdata!C8017</f>
        <v>205</v>
      </c>
      <c r="D7980">
        <f>rawdata!D8017</f>
        <v>8</v>
      </c>
      <c r="E7980">
        <f>rawdata!E8017</f>
        <v>1</v>
      </c>
      <c r="F7980">
        <f>rawdata!F8017</f>
        <v>2.89</v>
      </c>
      <c r="G7980">
        <f>rawdata!G8017</f>
        <v>0</v>
      </c>
      <c r="H7980">
        <f>rawdata!H8017</f>
        <v>25.95</v>
      </c>
      <c r="I7980">
        <f>rawdata!I8017</f>
        <v>1</v>
      </c>
      <c r="J7980" s="3">
        <f t="shared" si="372"/>
        <v>23.12</v>
      </c>
      <c r="K7980" s="3">
        <f t="shared" si="373"/>
        <v>5.9996400000000003</v>
      </c>
      <c r="L7980">
        <f t="shared" si="374"/>
        <v>1993</v>
      </c>
    </row>
    <row r="7981" spans="1:12" x14ac:dyDescent="0.25">
      <c r="A7981">
        <f>rawdata!A8018</f>
        <v>12</v>
      </c>
      <c r="B7981">
        <f>rawdata!B8018</f>
        <v>4400004898</v>
      </c>
      <c r="C7981">
        <f>rawdata!C8018</f>
        <v>205</v>
      </c>
      <c r="D7981">
        <f>rawdata!D8018</f>
        <v>5</v>
      </c>
      <c r="E7981">
        <f>rawdata!E8018</f>
        <v>1</v>
      </c>
      <c r="F7981">
        <f>rawdata!F8018</f>
        <v>2.99</v>
      </c>
      <c r="G7981">
        <f>rawdata!G8018</f>
        <v>0</v>
      </c>
      <c r="H7981">
        <f>rawdata!H8018</f>
        <v>25.98</v>
      </c>
      <c r="I7981">
        <f>rawdata!I8018</f>
        <v>1</v>
      </c>
      <c r="J7981" s="3">
        <f t="shared" si="372"/>
        <v>14.950000000000001</v>
      </c>
      <c r="K7981" s="3">
        <f t="shared" si="373"/>
        <v>3.88401</v>
      </c>
      <c r="L7981">
        <f t="shared" si="374"/>
        <v>1993</v>
      </c>
    </row>
    <row r="7982" spans="1:12" x14ac:dyDescent="0.25">
      <c r="A7982">
        <f>rawdata!A8019</f>
        <v>12</v>
      </c>
      <c r="B7982">
        <f>rawdata!B8019</f>
        <v>7974600016</v>
      </c>
      <c r="C7982">
        <f>rawdata!C8019</f>
        <v>205</v>
      </c>
      <c r="D7982">
        <f>rawdata!D8019</f>
        <v>21</v>
      </c>
      <c r="E7982">
        <f>rawdata!E8019</f>
        <v>1</v>
      </c>
      <c r="F7982">
        <f>rawdata!F8019</f>
        <v>1.89</v>
      </c>
      <c r="G7982">
        <f>rawdata!G8019</f>
        <v>0</v>
      </c>
      <c r="H7982">
        <f>rawdata!H8019</f>
        <v>30.37</v>
      </c>
      <c r="I7982">
        <f>rawdata!I8019</f>
        <v>1</v>
      </c>
      <c r="J7982" s="3">
        <f t="shared" si="372"/>
        <v>39.69</v>
      </c>
      <c r="K7982" s="3">
        <f t="shared" si="373"/>
        <v>12.053852999999998</v>
      </c>
      <c r="L7982">
        <f t="shared" si="374"/>
        <v>1993</v>
      </c>
    </row>
    <row r="7983" spans="1:12" x14ac:dyDescent="0.25">
      <c r="A7983">
        <f>rawdata!A8020</f>
        <v>50</v>
      </c>
      <c r="B7983">
        <f>rawdata!B8020</f>
        <v>1470001100</v>
      </c>
      <c r="C7983">
        <f>rawdata!C8020</f>
        <v>205</v>
      </c>
      <c r="D7983">
        <f>rawdata!D8020</f>
        <v>8</v>
      </c>
      <c r="E7983">
        <f>rawdata!E8020</f>
        <v>1</v>
      </c>
      <c r="F7983">
        <f>rawdata!F8020</f>
        <v>1.57</v>
      </c>
      <c r="G7983">
        <f>rawdata!G8020</f>
        <v>0</v>
      </c>
      <c r="H7983">
        <f>rawdata!H8020</f>
        <v>26.75</v>
      </c>
      <c r="I7983">
        <f>rawdata!I8020</f>
        <v>1</v>
      </c>
      <c r="J7983" s="3">
        <f t="shared" si="372"/>
        <v>12.56</v>
      </c>
      <c r="K7983" s="3">
        <f t="shared" si="373"/>
        <v>3.3598000000000003</v>
      </c>
      <c r="L7983">
        <f t="shared" si="374"/>
        <v>1993</v>
      </c>
    </row>
    <row r="7984" spans="1:12" x14ac:dyDescent="0.25">
      <c r="A7984">
        <f>rawdata!A8021</f>
        <v>50</v>
      </c>
      <c r="B7984">
        <f>rawdata!B8021</f>
        <v>1470001110</v>
      </c>
      <c r="C7984">
        <f>rawdata!C8021</f>
        <v>205</v>
      </c>
      <c r="D7984">
        <f>rawdata!D8021</f>
        <v>11</v>
      </c>
      <c r="E7984">
        <f>rawdata!E8021</f>
        <v>1</v>
      </c>
      <c r="F7984">
        <f>rawdata!F8021</f>
        <v>2.85</v>
      </c>
      <c r="G7984">
        <f>rawdata!G8021</f>
        <v>0</v>
      </c>
      <c r="H7984">
        <f>rawdata!H8021</f>
        <v>32.770000000000003</v>
      </c>
      <c r="I7984">
        <f>rawdata!I8021</f>
        <v>1</v>
      </c>
      <c r="J7984" s="3">
        <f t="shared" si="372"/>
        <v>31.35</v>
      </c>
      <c r="K7984" s="3">
        <f t="shared" si="373"/>
        <v>10.273395000000001</v>
      </c>
      <c r="L7984">
        <f t="shared" si="374"/>
        <v>1993</v>
      </c>
    </row>
    <row r="7985" spans="1:12" x14ac:dyDescent="0.25">
      <c r="A7985">
        <f>rawdata!A8022</f>
        <v>50</v>
      </c>
      <c r="B7985">
        <f>rawdata!B8022</f>
        <v>3010016584</v>
      </c>
      <c r="C7985">
        <f>rawdata!C8022</f>
        <v>205</v>
      </c>
      <c r="D7985">
        <f>rawdata!D8022</f>
        <v>8</v>
      </c>
      <c r="E7985">
        <f>rawdata!E8022</f>
        <v>1</v>
      </c>
      <c r="F7985">
        <f>rawdata!F8022</f>
        <v>3.26</v>
      </c>
      <c r="G7985">
        <f>rawdata!G8022</f>
        <v>0</v>
      </c>
      <c r="H7985">
        <f>rawdata!H8022</f>
        <v>35.79</v>
      </c>
      <c r="I7985">
        <f>rawdata!I8022</f>
        <v>1</v>
      </c>
      <c r="J7985" s="3">
        <f t="shared" si="372"/>
        <v>26.08</v>
      </c>
      <c r="K7985" s="3">
        <f t="shared" si="373"/>
        <v>9.3340320000000006</v>
      </c>
      <c r="L7985">
        <f t="shared" si="374"/>
        <v>1993</v>
      </c>
    </row>
    <row r="7986" spans="1:12" x14ac:dyDescent="0.25">
      <c r="A7986">
        <f>rawdata!A8023</f>
        <v>50</v>
      </c>
      <c r="B7986">
        <f>rawdata!B8023</f>
        <v>3010021196</v>
      </c>
      <c r="C7986">
        <f>rawdata!C8023</f>
        <v>205</v>
      </c>
      <c r="D7986">
        <f>rawdata!D8023</f>
        <v>5</v>
      </c>
      <c r="E7986">
        <f>rawdata!E8023</f>
        <v>1</v>
      </c>
      <c r="F7986">
        <f>rawdata!F8023</f>
        <v>3.26</v>
      </c>
      <c r="G7986">
        <f>rawdata!G8023</f>
        <v>0</v>
      </c>
      <c r="H7986">
        <f>rawdata!H8023</f>
        <v>32.11</v>
      </c>
      <c r="I7986">
        <f>rawdata!I8023</f>
        <v>1</v>
      </c>
      <c r="J7986" s="3">
        <f t="shared" si="372"/>
        <v>16.299999999999997</v>
      </c>
      <c r="K7986" s="3">
        <f t="shared" si="373"/>
        <v>5.2339299999999991</v>
      </c>
      <c r="L7986">
        <f t="shared" si="374"/>
        <v>1993</v>
      </c>
    </row>
    <row r="7987" spans="1:12" x14ac:dyDescent="0.25">
      <c r="A7987">
        <f>rawdata!A8024</f>
        <v>50</v>
      </c>
      <c r="B7987">
        <f>rawdata!B8024</f>
        <v>3828112263</v>
      </c>
      <c r="C7987">
        <f>rawdata!C8024</f>
        <v>205</v>
      </c>
      <c r="D7987">
        <f>rawdata!D8024</f>
        <v>4</v>
      </c>
      <c r="E7987">
        <f>rawdata!E8024</f>
        <v>1</v>
      </c>
      <c r="F7987">
        <f>rawdata!F8024</f>
        <v>0.99</v>
      </c>
      <c r="G7987">
        <f>rawdata!G8024</f>
        <v>0</v>
      </c>
      <c r="H7987">
        <f>rawdata!H8024</f>
        <v>28.28</v>
      </c>
      <c r="I7987">
        <f>rawdata!I8024</f>
        <v>1</v>
      </c>
      <c r="J7987" s="3">
        <f t="shared" si="372"/>
        <v>3.96</v>
      </c>
      <c r="K7987" s="3">
        <f t="shared" si="373"/>
        <v>1.119888</v>
      </c>
      <c r="L7987">
        <f t="shared" si="374"/>
        <v>1993</v>
      </c>
    </row>
    <row r="7988" spans="1:12" x14ac:dyDescent="0.25">
      <c r="A7988">
        <f>rawdata!A8025</f>
        <v>50</v>
      </c>
      <c r="B7988">
        <f>rawdata!B8025</f>
        <v>3828112267</v>
      </c>
      <c r="C7988">
        <f>rawdata!C8025</f>
        <v>205</v>
      </c>
      <c r="D7988">
        <f>rawdata!D8025</f>
        <v>5</v>
      </c>
      <c r="E7988">
        <f>rawdata!E8025</f>
        <v>1</v>
      </c>
      <c r="F7988">
        <f>rawdata!F8025</f>
        <v>0.99</v>
      </c>
      <c r="G7988">
        <f>rawdata!G8025</f>
        <v>0</v>
      </c>
      <c r="H7988">
        <f>rawdata!H8025</f>
        <v>28.28</v>
      </c>
      <c r="I7988">
        <f>rawdata!I8025</f>
        <v>1</v>
      </c>
      <c r="J7988" s="3">
        <f t="shared" si="372"/>
        <v>4.95</v>
      </c>
      <c r="K7988" s="3">
        <f t="shared" si="373"/>
        <v>1.3998600000000001</v>
      </c>
      <c r="L7988">
        <f t="shared" si="374"/>
        <v>1993</v>
      </c>
    </row>
    <row r="7989" spans="1:12" x14ac:dyDescent="0.25">
      <c r="A7989">
        <f>rawdata!A8026</f>
        <v>50</v>
      </c>
      <c r="B7989">
        <f>rawdata!B8026</f>
        <v>3828112271</v>
      </c>
      <c r="C7989">
        <f>rawdata!C8026</f>
        <v>205</v>
      </c>
      <c r="D7989">
        <f>rawdata!D8026</f>
        <v>8</v>
      </c>
      <c r="E7989">
        <f>rawdata!E8026</f>
        <v>1</v>
      </c>
      <c r="F7989">
        <f>rawdata!F8026</f>
        <v>0.99</v>
      </c>
      <c r="G7989">
        <f>rawdata!G8026</f>
        <v>0</v>
      </c>
      <c r="H7989">
        <f>rawdata!H8026</f>
        <v>28.28</v>
      </c>
      <c r="I7989">
        <f>rawdata!I8026</f>
        <v>1</v>
      </c>
      <c r="J7989" s="3">
        <f t="shared" si="372"/>
        <v>7.92</v>
      </c>
      <c r="K7989" s="3">
        <f t="shared" si="373"/>
        <v>2.239776</v>
      </c>
      <c r="L7989">
        <f t="shared" si="374"/>
        <v>1993</v>
      </c>
    </row>
    <row r="7990" spans="1:12" x14ac:dyDescent="0.25">
      <c r="A7990">
        <f>rawdata!A8027</f>
        <v>50</v>
      </c>
      <c r="B7990">
        <f>rawdata!B8027</f>
        <v>3828112277</v>
      </c>
      <c r="C7990">
        <f>rawdata!C8027</f>
        <v>205</v>
      </c>
      <c r="D7990">
        <f>rawdata!D8027</f>
        <v>14</v>
      </c>
      <c r="E7990">
        <f>rawdata!E8027</f>
        <v>1</v>
      </c>
      <c r="F7990">
        <f>rawdata!F8027</f>
        <v>1.59</v>
      </c>
      <c r="G7990">
        <f>rawdata!G8027</f>
        <v>0</v>
      </c>
      <c r="H7990">
        <f>rawdata!H8027</f>
        <v>50</v>
      </c>
      <c r="I7990">
        <f>rawdata!I8027</f>
        <v>1</v>
      </c>
      <c r="J7990" s="3">
        <f t="shared" si="372"/>
        <v>22.26</v>
      </c>
      <c r="K7990" s="3">
        <f t="shared" si="373"/>
        <v>11.13</v>
      </c>
      <c r="L7990">
        <f t="shared" si="374"/>
        <v>1993</v>
      </c>
    </row>
    <row r="7991" spans="1:12" x14ac:dyDescent="0.25">
      <c r="A7991">
        <f>rawdata!A8028</f>
        <v>50</v>
      </c>
      <c r="B7991">
        <f>rawdata!B8028</f>
        <v>3828112289</v>
      </c>
      <c r="C7991">
        <f>rawdata!C8028</f>
        <v>205</v>
      </c>
      <c r="D7991">
        <f>rawdata!D8028</f>
        <v>16</v>
      </c>
      <c r="E7991">
        <f>rawdata!E8028</f>
        <v>1</v>
      </c>
      <c r="F7991">
        <f>rawdata!F8028</f>
        <v>1.99</v>
      </c>
      <c r="G7991">
        <f>rawdata!G8028</f>
        <v>0</v>
      </c>
      <c r="H7991">
        <f>rawdata!H8028</f>
        <v>25.82</v>
      </c>
      <c r="I7991">
        <f>rawdata!I8028</f>
        <v>1</v>
      </c>
      <c r="J7991" s="3">
        <f t="shared" si="372"/>
        <v>31.84</v>
      </c>
      <c r="K7991" s="3">
        <f t="shared" si="373"/>
        <v>8.221088</v>
      </c>
      <c r="L7991">
        <f t="shared" si="374"/>
        <v>1993</v>
      </c>
    </row>
    <row r="7992" spans="1:12" x14ac:dyDescent="0.25">
      <c r="A7992">
        <f>rawdata!A8029</f>
        <v>50</v>
      </c>
      <c r="B7992">
        <f>rawdata!B8029</f>
        <v>3828112409</v>
      </c>
      <c r="C7992">
        <f>rawdata!C8029</f>
        <v>205</v>
      </c>
      <c r="D7992">
        <f>rawdata!D8029</f>
        <v>8</v>
      </c>
      <c r="E7992">
        <f>rawdata!E8029</f>
        <v>1</v>
      </c>
      <c r="F7992">
        <f>rawdata!F8029</f>
        <v>0.99</v>
      </c>
      <c r="G7992">
        <f>rawdata!G8029</f>
        <v>0</v>
      </c>
      <c r="H7992">
        <f>rawdata!H8029</f>
        <v>28.28</v>
      </c>
      <c r="I7992">
        <f>rawdata!I8029</f>
        <v>1</v>
      </c>
      <c r="J7992" s="3">
        <f t="shared" si="372"/>
        <v>7.92</v>
      </c>
      <c r="K7992" s="3">
        <f t="shared" si="373"/>
        <v>2.239776</v>
      </c>
      <c r="L7992">
        <f t="shared" si="374"/>
        <v>1993</v>
      </c>
    </row>
    <row r="7993" spans="1:12" x14ac:dyDescent="0.25">
      <c r="A7993">
        <f>rawdata!A8030</f>
        <v>50</v>
      </c>
      <c r="B7993">
        <f>rawdata!B8030</f>
        <v>4400000516</v>
      </c>
      <c r="C7993">
        <f>rawdata!C8030</f>
        <v>205</v>
      </c>
      <c r="D7993">
        <f>rawdata!D8030</f>
        <v>203</v>
      </c>
      <c r="E7993">
        <f>rawdata!E8030</f>
        <v>1</v>
      </c>
      <c r="F7993">
        <f>rawdata!F8030</f>
        <v>1.99</v>
      </c>
      <c r="G7993" t="str">
        <f>rawdata!G8030</f>
        <v>S</v>
      </c>
      <c r="H7993">
        <f>rawdata!H8030</f>
        <v>-1.5</v>
      </c>
      <c r="I7993">
        <f>rawdata!I8030</f>
        <v>1</v>
      </c>
      <c r="J7993" s="3">
        <f t="shared" si="372"/>
        <v>403.96999999999997</v>
      </c>
      <c r="K7993" s="3">
        <f t="shared" si="373"/>
        <v>-6.0595499999999989</v>
      </c>
      <c r="L7993">
        <f t="shared" si="374"/>
        <v>1993</v>
      </c>
    </row>
    <row r="7994" spans="1:12" x14ac:dyDescent="0.25">
      <c r="A7994">
        <f>rawdata!A8031</f>
        <v>50</v>
      </c>
      <c r="B7994">
        <f>rawdata!B8031</f>
        <v>4400000527</v>
      </c>
      <c r="C7994">
        <f>rawdata!C8031</f>
        <v>205</v>
      </c>
      <c r="D7994">
        <f>rawdata!D8031</f>
        <v>6</v>
      </c>
      <c r="E7994">
        <f>rawdata!E8031</f>
        <v>1</v>
      </c>
      <c r="F7994">
        <f>rawdata!F8031</f>
        <v>3.19</v>
      </c>
      <c r="G7994">
        <f>rawdata!G8031</f>
        <v>0</v>
      </c>
      <c r="H7994">
        <f>rawdata!H8031</f>
        <v>36.67</v>
      </c>
      <c r="I7994">
        <f>rawdata!I8031</f>
        <v>1</v>
      </c>
      <c r="J7994" s="3">
        <f t="shared" si="372"/>
        <v>19.14</v>
      </c>
      <c r="K7994" s="3">
        <f t="shared" si="373"/>
        <v>7.018638000000001</v>
      </c>
      <c r="L7994">
        <f t="shared" si="374"/>
        <v>1993</v>
      </c>
    </row>
    <row r="7995" spans="1:12" x14ac:dyDescent="0.25">
      <c r="A7995">
        <f>rawdata!A8032</f>
        <v>50</v>
      </c>
      <c r="B7995">
        <f>rawdata!B8032</f>
        <v>4400000551</v>
      </c>
      <c r="C7995">
        <f>rawdata!C8032</f>
        <v>205</v>
      </c>
      <c r="D7995">
        <f>rawdata!D8032</f>
        <v>36</v>
      </c>
      <c r="E7995">
        <f>rawdata!E8032</f>
        <v>1</v>
      </c>
      <c r="F7995">
        <f>rawdata!F8032</f>
        <v>3.06</v>
      </c>
      <c r="G7995" t="str">
        <f>rawdata!G8032</f>
        <v>B</v>
      </c>
      <c r="H7995">
        <f>rawdata!H8032</f>
        <v>27.67</v>
      </c>
      <c r="I7995">
        <f>rawdata!I8032</f>
        <v>1</v>
      </c>
      <c r="J7995" s="3">
        <f t="shared" si="372"/>
        <v>110.16</v>
      </c>
      <c r="K7995" s="3">
        <f t="shared" si="373"/>
        <v>30.481272000000001</v>
      </c>
      <c r="L7995">
        <f t="shared" si="374"/>
        <v>1993</v>
      </c>
    </row>
    <row r="7996" spans="1:12" x14ac:dyDescent="0.25">
      <c r="A7996">
        <f>rawdata!A8033</f>
        <v>50</v>
      </c>
      <c r="B7996">
        <f>rawdata!B8033</f>
        <v>4400000655</v>
      </c>
      <c r="C7996">
        <f>rawdata!C8033</f>
        <v>205</v>
      </c>
      <c r="D7996">
        <f>rawdata!D8033</f>
        <v>0</v>
      </c>
      <c r="E7996">
        <f>rawdata!E8033</f>
        <v>1</v>
      </c>
      <c r="F7996">
        <f>rawdata!F8033</f>
        <v>0</v>
      </c>
      <c r="G7996">
        <f>rawdata!G8033</f>
        <v>0</v>
      </c>
      <c r="H7996">
        <f>rawdata!H8033</f>
        <v>0</v>
      </c>
      <c r="I7996">
        <f>rawdata!I8033</f>
        <v>1</v>
      </c>
      <c r="J7996" s="3">
        <f t="shared" si="372"/>
        <v>0</v>
      </c>
      <c r="K7996" s="3">
        <f t="shared" si="373"/>
        <v>0</v>
      </c>
      <c r="L7996">
        <f t="shared" si="374"/>
        <v>1993</v>
      </c>
    </row>
    <row r="7997" spans="1:12" x14ac:dyDescent="0.25">
      <c r="A7997">
        <f>rawdata!A8034</f>
        <v>50</v>
      </c>
      <c r="B7997">
        <f>rawdata!B8034</f>
        <v>4400000720</v>
      </c>
      <c r="C7997">
        <f>rawdata!C8034</f>
        <v>205</v>
      </c>
      <c r="D7997">
        <f>rawdata!D8034</f>
        <v>8</v>
      </c>
      <c r="E7997">
        <f>rawdata!E8034</f>
        <v>1</v>
      </c>
      <c r="F7997">
        <f>rawdata!F8034</f>
        <v>3.59</v>
      </c>
      <c r="G7997">
        <f>rawdata!G8034</f>
        <v>0</v>
      </c>
      <c r="H7997">
        <f>rawdata!H8034</f>
        <v>34.229999999999997</v>
      </c>
      <c r="I7997">
        <f>rawdata!I8034</f>
        <v>1</v>
      </c>
      <c r="J7997" s="3">
        <f t="shared" si="372"/>
        <v>28.72</v>
      </c>
      <c r="K7997" s="3">
        <f t="shared" si="373"/>
        <v>9.8308559999999989</v>
      </c>
      <c r="L7997">
        <f t="shared" si="374"/>
        <v>1993</v>
      </c>
    </row>
    <row r="7998" spans="1:12" x14ac:dyDescent="0.25">
      <c r="A7998">
        <f>rawdata!A8035</f>
        <v>50</v>
      </c>
      <c r="B7998">
        <f>rawdata!B8035</f>
        <v>4400003721</v>
      </c>
      <c r="C7998">
        <f>rawdata!C8035</f>
        <v>205</v>
      </c>
      <c r="D7998">
        <f>rawdata!D8035</f>
        <v>2</v>
      </c>
      <c r="E7998">
        <f>rawdata!E8035</f>
        <v>1</v>
      </c>
      <c r="F7998">
        <f>rawdata!F8035</f>
        <v>2.85</v>
      </c>
      <c r="G7998">
        <f>rawdata!G8035</f>
        <v>0</v>
      </c>
      <c r="H7998">
        <f>rawdata!H8035</f>
        <v>36.979999999999997</v>
      </c>
      <c r="I7998">
        <f>rawdata!I8035</f>
        <v>1</v>
      </c>
      <c r="J7998" s="3">
        <f t="shared" si="372"/>
        <v>5.7</v>
      </c>
      <c r="K7998" s="3">
        <f t="shared" si="373"/>
        <v>2.1078600000000001</v>
      </c>
      <c r="L7998">
        <f t="shared" si="374"/>
        <v>1993</v>
      </c>
    </row>
    <row r="7999" spans="1:12" x14ac:dyDescent="0.25">
      <c r="A7999">
        <f>rawdata!A8036</f>
        <v>50</v>
      </c>
      <c r="B7999">
        <f>rawdata!B8036</f>
        <v>4400003732</v>
      </c>
      <c r="C7999">
        <f>rawdata!C8036</f>
        <v>205</v>
      </c>
      <c r="D7999">
        <f>rawdata!D8036</f>
        <v>0</v>
      </c>
      <c r="E7999">
        <f>rawdata!E8036</f>
        <v>1</v>
      </c>
      <c r="F7999">
        <f>rawdata!F8036</f>
        <v>0</v>
      </c>
      <c r="G7999">
        <f>rawdata!G8036</f>
        <v>0</v>
      </c>
      <c r="H7999">
        <f>rawdata!H8036</f>
        <v>0</v>
      </c>
      <c r="I7999">
        <f>rawdata!I8036</f>
        <v>1</v>
      </c>
      <c r="J7999" s="3">
        <f t="shared" si="372"/>
        <v>0</v>
      </c>
      <c r="K7999" s="3">
        <f t="shared" si="373"/>
        <v>0</v>
      </c>
      <c r="L7999">
        <f t="shared" si="374"/>
        <v>1993</v>
      </c>
    </row>
    <row r="8000" spans="1:12" x14ac:dyDescent="0.25">
      <c r="A8000">
        <f>rawdata!A8037</f>
        <v>50</v>
      </c>
      <c r="B8000">
        <f>rawdata!B8037</f>
        <v>4400004713</v>
      </c>
      <c r="C8000">
        <f>rawdata!C8037</f>
        <v>205</v>
      </c>
      <c r="D8000">
        <f>rawdata!D8037</f>
        <v>9</v>
      </c>
      <c r="E8000">
        <f>rawdata!E8037</f>
        <v>1</v>
      </c>
      <c r="F8000">
        <f>rawdata!F8037</f>
        <v>3.19</v>
      </c>
      <c r="G8000">
        <f>rawdata!G8037</f>
        <v>0</v>
      </c>
      <c r="H8000">
        <f>rawdata!H8037</f>
        <v>32.909999999999997</v>
      </c>
      <c r="I8000">
        <f>rawdata!I8037</f>
        <v>1</v>
      </c>
      <c r="J8000" s="3">
        <f t="shared" si="372"/>
        <v>28.71</v>
      </c>
      <c r="K8000" s="3">
        <f t="shared" si="373"/>
        <v>9.448461</v>
      </c>
      <c r="L8000">
        <f t="shared" si="374"/>
        <v>1993</v>
      </c>
    </row>
    <row r="8001" spans="1:12" x14ac:dyDescent="0.25">
      <c r="A8001">
        <f>rawdata!A8038</f>
        <v>50</v>
      </c>
      <c r="B8001">
        <f>rawdata!B8038</f>
        <v>4400004898</v>
      </c>
      <c r="C8001">
        <f>rawdata!C8038</f>
        <v>205</v>
      </c>
      <c r="D8001">
        <f>rawdata!D8038</f>
        <v>14</v>
      </c>
      <c r="E8001">
        <f>rawdata!E8038</f>
        <v>1</v>
      </c>
      <c r="F8001">
        <f>rawdata!F8038</f>
        <v>3.05</v>
      </c>
      <c r="G8001" t="str">
        <f>rawdata!G8038</f>
        <v>B</v>
      </c>
      <c r="H8001">
        <f>rawdata!H8038</f>
        <v>27.44</v>
      </c>
      <c r="I8001">
        <f>rawdata!I8038</f>
        <v>1</v>
      </c>
      <c r="J8001" s="3">
        <f t="shared" si="372"/>
        <v>42.699999999999996</v>
      </c>
      <c r="K8001" s="3">
        <f t="shared" si="373"/>
        <v>11.716879999999998</v>
      </c>
      <c r="L8001">
        <f t="shared" si="374"/>
        <v>1993</v>
      </c>
    </row>
    <row r="8002" spans="1:12" x14ac:dyDescent="0.25">
      <c r="A8002">
        <f>rawdata!A8039</f>
        <v>50</v>
      </c>
      <c r="B8002">
        <f>rawdata!B8039</f>
        <v>7974600016</v>
      </c>
      <c r="C8002">
        <f>rawdata!C8039</f>
        <v>205</v>
      </c>
      <c r="D8002">
        <f>rawdata!D8039</f>
        <v>9</v>
      </c>
      <c r="E8002">
        <f>rawdata!E8039</f>
        <v>1</v>
      </c>
      <c r="F8002">
        <f>rawdata!F8039</f>
        <v>1.89</v>
      </c>
      <c r="G8002">
        <f>rawdata!G8039</f>
        <v>0</v>
      </c>
      <c r="H8002">
        <f>rawdata!H8039</f>
        <v>30.37</v>
      </c>
      <c r="I8002">
        <f>rawdata!I8039</f>
        <v>1</v>
      </c>
      <c r="J8002" s="3">
        <f t="shared" ref="J8002:J8065" si="375">D8002*F8002/E8002</f>
        <v>17.009999999999998</v>
      </c>
      <c r="K8002" s="3">
        <f t="shared" ref="K8002:K8065" si="376">J8002*H8002/100</f>
        <v>5.1659370000000004</v>
      </c>
      <c r="L8002">
        <f t="shared" ref="L8002:L8065" si="377">IF(C8002&lt;=172,1992,IF(C8002&lt;=225,1993,IF(C8002&lt;=277,1994,IF(C8002&lt;=329,1995,IF(C8002&lt;=381,1996,1997)))))</f>
        <v>1993</v>
      </c>
    </row>
    <row r="8003" spans="1:12" x14ac:dyDescent="0.25">
      <c r="A8003">
        <f>rawdata!A8040</f>
        <v>75</v>
      </c>
      <c r="B8003">
        <f>rawdata!B8040</f>
        <v>1470001100</v>
      </c>
      <c r="C8003">
        <f>rawdata!C8040</f>
        <v>205</v>
      </c>
      <c r="D8003">
        <f>rawdata!D8040</f>
        <v>20</v>
      </c>
      <c r="E8003">
        <f>rawdata!E8040</f>
        <v>1</v>
      </c>
      <c r="F8003">
        <f>rawdata!F8040</f>
        <v>1.45</v>
      </c>
      <c r="G8003">
        <f>rawdata!G8040</f>
        <v>0</v>
      </c>
      <c r="H8003">
        <f>rawdata!H8040</f>
        <v>20.68</v>
      </c>
      <c r="I8003">
        <f>rawdata!I8040</f>
        <v>1</v>
      </c>
      <c r="J8003" s="3">
        <f t="shared" si="375"/>
        <v>29</v>
      </c>
      <c r="K8003" s="3">
        <f t="shared" si="376"/>
        <v>5.9972000000000003</v>
      </c>
      <c r="L8003">
        <f t="shared" si="377"/>
        <v>1993</v>
      </c>
    </row>
    <row r="8004" spans="1:12" x14ac:dyDescent="0.25">
      <c r="A8004">
        <f>rawdata!A8041</f>
        <v>75</v>
      </c>
      <c r="B8004">
        <f>rawdata!B8041</f>
        <v>1470001110</v>
      </c>
      <c r="C8004">
        <f>rawdata!C8041</f>
        <v>205</v>
      </c>
      <c r="D8004">
        <f>rawdata!D8041</f>
        <v>12</v>
      </c>
      <c r="E8004">
        <f>rawdata!E8041</f>
        <v>1</v>
      </c>
      <c r="F8004">
        <f>rawdata!F8041</f>
        <v>2.35</v>
      </c>
      <c r="G8004">
        <f>rawdata!G8041</f>
        <v>0</v>
      </c>
      <c r="H8004">
        <f>rawdata!H8041</f>
        <v>18.46</v>
      </c>
      <c r="I8004">
        <f>rawdata!I8041</f>
        <v>1</v>
      </c>
      <c r="J8004" s="3">
        <f t="shared" si="375"/>
        <v>28.200000000000003</v>
      </c>
      <c r="K8004" s="3">
        <f t="shared" si="376"/>
        <v>5.2057200000000012</v>
      </c>
      <c r="L8004">
        <f t="shared" si="377"/>
        <v>1993</v>
      </c>
    </row>
    <row r="8005" spans="1:12" x14ac:dyDescent="0.25">
      <c r="A8005">
        <f>rawdata!A8042</f>
        <v>75</v>
      </c>
      <c r="B8005">
        <f>rawdata!B8042</f>
        <v>3010016584</v>
      </c>
      <c r="C8005">
        <f>rawdata!C8042</f>
        <v>205</v>
      </c>
      <c r="D8005">
        <f>rawdata!D8042</f>
        <v>10</v>
      </c>
      <c r="E8005">
        <f>rawdata!E8042</f>
        <v>1</v>
      </c>
      <c r="F8005">
        <f>rawdata!F8042</f>
        <v>2.66</v>
      </c>
      <c r="G8005">
        <f>rawdata!G8042</f>
        <v>0</v>
      </c>
      <c r="H8005">
        <f>rawdata!H8042</f>
        <v>21.31</v>
      </c>
      <c r="I8005">
        <f>rawdata!I8042</f>
        <v>1</v>
      </c>
      <c r="J8005" s="3">
        <f t="shared" si="375"/>
        <v>26.6</v>
      </c>
      <c r="K8005" s="3">
        <f t="shared" si="376"/>
        <v>5.6684599999999996</v>
      </c>
      <c r="L8005">
        <f t="shared" si="377"/>
        <v>1993</v>
      </c>
    </row>
    <row r="8006" spans="1:12" x14ac:dyDescent="0.25">
      <c r="A8006">
        <f>rawdata!A8043</f>
        <v>75</v>
      </c>
      <c r="B8006">
        <f>rawdata!B8043</f>
        <v>3010021196</v>
      </c>
      <c r="C8006">
        <f>rawdata!C8043</f>
        <v>205</v>
      </c>
      <c r="D8006">
        <f>rawdata!D8043</f>
        <v>8</v>
      </c>
      <c r="E8006">
        <f>rawdata!E8043</f>
        <v>1</v>
      </c>
      <c r="F8006">
        <f>rawdata!F8043</f>
        <v>2.73</v>
      </c>
      <c r="G8006">
        <f>rawdata!G8043</f>
        <v>0</v>
      </c>
      <c r="H8006">
        <f>rawdata!H8043</f>
        <v>18.93</v>
      </c>
      <c r="I8006">
        <f>rawdata!I8043</f>
        <v>1</v>
      </c>
      <c r="J8006" s="3">
        <f t="shared" si="375"/>
        <v>21.84</v>
      </c>
      <c r="K8006" s="3">
        <f t="shared" si="376"/>
        <v>4.1343119999999995</v>
      </c>
      <c r="L8006">
        <f t="shared" si="377"/>
        <v>1993</v>
      </c>
    </row>
    <row r="8007" spans="1:12" x14ac:dyDescent="0.25">
      <c r="A8007">
        <f>rawdata!A8044</f>
        <v>75</v>
      </c>
      <c r="B8007">
        <f>rawdata!B8044</f>
        <v>3828112263</v>
      </c>
      <c r="C8007">
        <f>rawdata!C8044</f>
        <v>205</v>
      </c>
      <c r="D8007">
        <f>rawdata!D8044</f>
        <v>11</v>
      </c>
      <c r="E8007">
        <f>rawdata!E8044</f>
        <v>1</v>
      </c>
      <c r="F8007">
        <f>rawdata!F8044</f>
        <v>0.99</v>
      </c>
      <c r="G8007">
        <f>rawdata!G8044</f>
        <v>0</v>
      </c>
      <c r="H8007">
        <f>rawdata!H8044</f>
        <v>28.28</v>
      </c>
      <c r="I8007">
        <f>rawdata!I8044</f>
        <v>1</v>
      </c>
      <c r="J8007" s="3">
        <f t="shared" si="375"/>
        <v>10.89</v>
      </c>
      <c r="K8007" s="3">
        <f t="shared" si="376"/>
        <v>3.0796920000000001</v>
      </c>
      <c r="L8007">
        <f t="shared" si="377"/>
        <v>1993</v>
      </c>
    </row>
    <row r="8008" spans="1:12" x14ac:dyDescent="0.25">
      <c r="A8008">
        <f>rawdata!A8045</f>
        <v>75</v>
      </c>
      <c r="B8008">
        <f>rawdata!B8045</f>
        <v>3828112267</v>
      </c>
      <c r="C8008">
        <f>rawdata!C8045</f>
        <v>205</v>
      </c>
      <c r="D8008">
        <f>rawdata!D8045</f>
        <v>17</v>
      </c>
      <c r="E8008">
        <f>rawdata!E8045</f>
        <v>1</v>
      </c>
      <c r="F8008">
        <f>rawdata!F8045</f>
        <v>0.99</v>
      </c>
      <c r="G8008">
        <f>rawdata!G8045</f>
        <v>0</v>
      </c>
      <c r="H8008">
        <f>rawdata!H8045</f>
        <v>28.28</v>
      </c>
      <c r="I8008">
        <f>rawdata!I8045</f>
        <v>1</v>
      </c>
      <c r="J8008" s="3">
        <f t="shared" si="375"/>
        <v>16.829999999999998</v>
      </c>
      <c r="K8008" s="3">
        <f t="shared" si="376"/>
        <v>4.7595239999999999</v>
      </c>
      <c r="L8008">
        <f t="shared" si="377"/>
        <v>1993</v>
      </c>
    </row>
    <row r="8009" spans="1:12" x14ac:dyDescent="0.25">
      <c r="A8009">
        <f>rawdata!A8046</f>
        <v>75</v>
      </c>
      <c r="B8009">
        <f>rawdata!B8046</f>
        <v>3828112271</v>
      </c>
      <c r="C8009">
        <f>rawdata!C8046</f>
        <v>205</v>
      </c>
      <c r="D8009">
        <f>rawdata!D8046</f>
        <v>9</v>
      </c>
      <c r="E8009">
        <f>rawdata!E8046</f>
        <v>1</v>
      </c>
      <c r="F8009">
        <f>rawdata!F8046</f>
        <v>0.99</v>
      </c>
      <c r="G8009">
        <f>rawdata!G8046</f>
        <v>0</v>
      </c>
      <c r="H8009">
        <f>rawdata!H8046</f>
        <v>28.28</v>
      </c>
      <c r="I8009">
        <f>rawdata!I8046</f>
        <v>1</v>
      </c>
      <c r="J8009" s="3">
        <f t="shared" si="375"/>
        <v>8.91</v>
      </c>
      <c r="K8009" s="3">
        <f t="shared" si="376"/>
        <v>2.5197480000000003</v>
      </c>
      <c r="L8009">
        <f t="shared" si="377"/>
        <v>1993</v>
      </c>
    </row>
    <row r="8010" spans="1:12" x14ac:dyDescent="0.25">
      <c r="A8010">
        <f>rawdata!A8047</f>
        <v>75</v>
      </c>
      <c r="B8010">
        <f>rawdata!B8047</f>
        <v>3828112277</v>
      </c>
      <c r="C8010">
        <f>rawdata!C8047</f>
        <v>205</v>
      </c>
      <c r="D8010">
        <f>rawdata!D8047</f>
        <v>12</v>
      </c>
      <c r="E8010">
        <f>rawdata!E8047</f>
        <v>1</v>
      </c>
      <c r="F8010">
        <f>rawdata!F8047</f>
        <v>1.69</v>
      </c>
      <c r="G8010">
        <f>rawdata!G8047</f>
        <v>0</v>
      </c>
      <c r="H8010">
        <f>rawdata!H8047</f>
        <v>52.95</v>
      </c>
      <c r="I8010">
        <f>rawdata!I8047</f>
        <v>1</v>
      </c>
      <c r="J8010" s="3">
        <f t="shared" si="375"/>
        <v>20.28</v>
      </c>
      <c r="K8010" s="3">
        <f t="shared" si="376"/>
        <v>10.73826</v>
      </c>
      <c r="L8010">
        <f t="shared" si="377"/>
        <v>1993</v>
      </c>
    </row>
    <row r="8011" spans="1:12" x14ac:dyDescent="0.25">
      <c r="A8011">
        <f>rawdata!A8048</f>
        <v>75</v>
      </c>
      <c r="B8011">
        <f>rawdata!B8048</f>
        <v>3828112289</v>
      </c>
      <c r="C8011">
        <f>rawdata!C8048</f>
        <v>205</v>
      </c>
      <c r="D8011">
        <f>rawdata!D8048</f>
        <v>15</v>
      </c>
      <c r="E8011">
        <f>rawdata!E8048</f>
        <v>1</v>
      </c>
      <c r="F8011">
        <f>rawdata!F8048</f>
        <v>1.99</v>
      </c>
      <c r="G8011">
        <f>rawdata!G8048</f>
        <v>0</v>
      </c>
      <c r="H8011">
        <f>rawdata!H8048</f>
        <v>25.82</v>
      </c>
      <c r="I8011">
        <f>rawdata!I8048</f>
        <v>1</v>
      </c>
      <c r="J8011" s="3">
        <f t="shared" si="375"/>
        <v>29.85</v>
      </c>
      <c r="K8011" s="3">
        <f t="shared" si="376"/>
        <v>7.7072700000000012</v>
      </c>
      <c r="L8011">
        <f t="shared" si="377"/>
        <v>1993</v>
      </c>
    </row>
    <row r="8012" spans="1:12" x14ac:dyDescent="0.25">
      <c r="A8012">
        <f>rawdata!A8049</f>
        <v>75</v>
      </c>
      <c r="B8012">
        <f>rawdata!B8049</f>
        <v>3828112409</v>
      </c>
      <c r="C8012">
        <f>rawdata!C8049</f>
        <v>205</v>
      </c>
      <c r="D8012">
        <f>rawdata!D8049</f>
        <v>8</v>
      </c>
      <c r="E8012">
        <f>rawdata!E8049</f>
        <v>1</v>
      </c>
      <c r="F8012">
        <f>rawdata!F8049</f>
        <v>0.99</v>
      </c>
      <c r="G8012">
        <f>rawdata!G8049</f>
        <v>0</v>
      </c>
      <c r="H8012">
        <f>rawdata!H8049</f>
        <v>28.28</v>
      </c>
      <c r="I8012">
        <f>rawdata!I8049</f>
        <v>1</v>
      </c>
      <c r="J8012" s="3">
        <f t="shared" si="375"/>
        <v>7.92</v>
      </c>
      <c r="K8012" s="3">
        <f t="shared" si="376"/>
        <v>2.239776</v>
      </c>
      <c r="L8012">
        <f t="shared" si="377"/>
        <v>1993</v>
      </c>
    </row>
    <row r="8013" spans="1:12" x14ac:dyDescent="0.25">
      <c r="A8013">
        <f>rawdata!A8050</f>
        <v>75</v>
      </c>
      <c r="B8013">
        <f>rawdata!B8050</f>
        <v>4400000516</v>
      </c>
      <c r="C8013">
        <f>rawdata!C8050</f>
        <v>205</v>
      </c>
      <c r="D8013">
        <f>rawdata!D8050</f>
        <v>35</v>
      </c>
      <c r="E8013">
        <f>rawdata!E8050</f>
        <v>1</v>
      </c>
      <c r="F8013">
        <f>rawdata!F8050</f>
        <v>1.99</v>
      </c>
      <c r="G8013" t="str">
        <f>rawdata!G8050</f>
        <v>S</v>
      </c>
      <c r="H8013">
        <f>rawdata!H8050</f>
        <v>-1.5</v>
      </c>
      <c r="I8013">
        <f>rawdata!I8050</f>
        <v>1</v>
      </c>
      <c r="J8013" s="3">
        <f t="shared" si="375"/>
        <v>69.650000000000006</v>
      </c>
      <c r="K8013" s="3">
        <f t="shared" si="376"/>
        <v>-1.0447500000000001</v>
      </c>
      <c r="L8013">
        <f t="shared" si="377"/>
        <v>1993</v>
      </c>
    </row>
    <row r="8014" spans="1:12" x14ac:dyDescent="0.25">
      <c r="A8014">
        <f>rawdata!A8051</f>
        <v>75</v>
      </c>
      <c r="B8014">
        <f>rawdata!B8051</f>
        <v>4400000527</v>
      </c>
      <c r="C8014">
        <f>rawdata!C8051</f>
        <v>205</v>
      </c>
      <c r="D8014">
        <f>rawdata!D8051</f>
        <v>25</v>
      </c>
      <c r="E8014">
        <f>rawdata!E8051</f>
        <v>1</v>
      </c>
      <c r="F8014">
        <f>rawdata!F8051</f>
        <v>2.59</v>
      </c>
      <c r="G8014">
        <f>rawdata!G8051</f>
        <v>0</v>
      </c>
      <c r="H8014">
        <f>rawdata!H8051</f>
        <v>22</v>
      </c>
      <c r="I8014">
        <f>rawdata!I8051</f>
        <v>1</v>
      </c>
      <c r="J8014" s="3">
        <f t="shared" si="375"/>
        <v>64.75</v>
      </c>
      <c r="K8014" s="3">
        <f t="shared" si="376"/>
        <v>14.244999999999999</v>
      </c>
      <c r="L8014">
        <f t="shared" si="377"/>
        <v>1993</v>
      </c>
    </row>
    <row r="8015" spans="1:12" x14ac:dyDescent="0.25">
      <c r="A8015">
        <f>rawdata!A8052</f>
        <v>75</v>
      </c>
      <c r="B8015">
        <f>rawdata!B8052</f>
        <v>4400000551</v>
      </c>
      <c r="C8015">
        <f>rawdata!C8052</f>
        <v>205</v>
      </c>
      <c r="D8015">
        <f>rawdata!D8052</f>
        <v>31</v>
      </c>
      <c r="E8015">
        <f>rawdata!E8052</f>
        <v>1</v>
      </c>
      <c r="F8015">
        <f>rawdata!F8052</f>
        <v>2.69</v>
      </c>
      <c r="G8015">
        <f>rawdata!G8052</f>
        <v>0</v>
      </c>
      <c r="H8015">
        <f>rawdata!H8052</f>
        <v>17.73</v>
      </c>
      <c r="I8015">
        <f>rawdata!I8052</f>
        <v>1</v>
      </c>
      <c r="J8015" s="3">
        <f t="shared" si="375"/>
        <v>83.39</v>
      </c>
      <c r="K8015" s="3">
        <f t="shared" si="376"/>
        <v>14.785046999999999</v>
      </c>
      <c r="L8015">
        <f t="shared" si="377"/>
        <v>1993</v>
      </c>
    </row>
    <row r="8016" spans="1:12" x14ac:dyDescent="0.25">
      <c r="A8016">
        <f>rawdata!A8053</f>
        <v>75</v>
      </c>
      <c r="B8016">
        <f>rawdata!B8053</f>
        <v>4400000655</v>
      </c>
      <c r="C8016">
        <f>rawdata!C8053</f>
        <v>205</v>
      </c>
      <c r="D8016">
        <f>rawdata!D8053</f>
        <v>4</v>
      </c>
      <c r="E8016">
        <f>rawdata!E8053</f>
        <v>1</v>
      </c>
      <c r="F8016">
        <f>rawdata!F8053</f>
        <v>2.95</v>
      </c>
      <c r="G8016">
        <f>rawdata!G8053</f>
        <v>0</v>
      </c>
      <c r="H8016">
        <f>rawdata!H8053</f>
        <v>19.96</v>
      </c>
      <c r="I8016">
        <f>rawdata!I8053</f>
        <v>1</v>
      </c>
      <c r="J8016" s="3">
        <f t="shared" si="375"/>
        <v>11.8</v>
      </c>
      <c r="K8016" s="3">
        <f t="shared" si="376"/>
        <v>2.35528</v>
      </c>
      <c r="L8016">
        <f t="shared" si="377"/>
        <v>1993</v>
      </c>
    </row>
    <row r="8017" spans="1:12" x14ac:dyDescent="0.25">
      <c r="A8017">
        <f>rawdata!A8054</f>
        <v>75</v>
      </c>
      <c r="B8017">
        <f>rawdata!B8054</f>
        <v>4400000720</v>
      </c>
      <c r="C8017">
        <f>rawdata!C8054</f>
        <v>205</v>
      </c>
      <c r="D8017">
        <f>rawdata!D8054</f>
        <v>11</v>
      </c>
      <c r="E8017">
        <f>rawdata!E8054</f>
        <v>1</v>
      </c>
      <c r="F8017">
        <f>rawdata!F8054</f>
        <v>2.95</v>
      </c>
      <c r="G8017">
        <f>rawdata!G8054</f>
        <v>0</v>
      </c>
      <c r="H8017">
        <f>rawdata!H8054</f>
        <v>19.96</v>
      </c>
      <c r="I8017">
        <f>rawdata!I8054</f>
        <v>1</v>
      </c>
      <c r="J8017" s="3">
        <f t="shared" si="375"/>
        <v>32.450000000000003</v>
      </c>
      <c r="K8017" s="3">
        <f t="shared" si="376"/>
        <v>6.4770200000000013</v>
      </c>
      <c r="L8017">
        <f t="shared" si="377"/>
        <v>1993</v>
      </c>
    </row>
    <row r="8018" spans="1:12" x14ac:dyDescent="0.25">
      <c r="A8018">
        <f>rawdata!A8055</f>
        <v>75</v>
      </c>
      <c r="B8018">
        <f>rawdata!B8055</f>
        <v>4400003721</v>
      </c>
      <c r="C8018">
        <f>rawdata!C8055</f>
        <v>205</v>
      </c>
      <c r="D8018">
        <f>rawdata!D8055</f>
        <v>13</v>
      </c>
      <c r="E8018">
        <f>rawdata!E8055</f>
        <v>1</v>
      </c>
      <c r="F8018">
        <f>rawdata!F8055</f>
        <v>2.35</v>
      </c>
      <c r="G8018">
        <f>rawdata!G8055</f>
        <v>0</v>
      </c>
      <c r="H8018">
        <f>rawdata!H8055</f>
        <v>23.57</v>
      </c>
      <c r="I8018">
        <f>rawdata!I8055</f>
        <v>1</v>
      </c>
      <c r="J8018" s="3">
        <f t="shared" si="375"/>
        <v>30.55</v>
      </c>
      <c r="K8018" s="3">
        <f t="shared" si="376"/>
        <v>7.2006350000000001</v>
      </c>
      <c r="L8018">
        <f t="shared" si="377"/>
        <v>1993</v>
      </c>
    </row>
    <row r="8019" spans="1:12" x14ac:dyDescent="0.25">
      <c r="A8019">
        <f>rawdata!A8056</f>
        <v>75</v>
      </c>
      <c r="B8019">
        <f>rawdata!B8056</f>
        <v>4400003732</v>
      </c>
      <c r="C8019">
        <f>rawdata!C8056</f>
        <v>205</v>
      </c>
      <c r="D8019">
        <f>rawdata!D8056</f>
        <v>11</v>
      </c>
      <c r="E8019">
        <f>rawdata!E8056</f>
        <v>1</v>
      </c>
      <c r="F8019">
        <f>rawdata!F8056</f>
        <v>2.69</v>
      </c>
      <c r="G8019">
        <f>rawdata!G8056</f>
        <v>0</v>
      </c>
      <c r="H8019">
        <f>rawdata!H8056</f>
        <v>17.73</v>
      </c>
      <c r="I8019">
        <f>rawdata!I8056</f>
        <v>1</v>
      </c>
      <c r="J8019" s="3">
        <f t="shared" si="375"/>
        <v>29.59</v>
      </c>
      <c r="K8019" s="3">
        <f t="shared" si="376"/>
        <v>5.2463070000000007</v>
      </c>
      <c r="L8019">
        <f t="shared" si="377"/>
        <v>1993</v>
      </c>
    </row>
    <row r="8020" spans="1:12" x14ac:dyDescent="0.25">
      <c r="A8020">
        <f>rawdata!A8057</f>
        <v>75</v>
      </c>
      <c r="B8020">
        <f>rawdata!B8057</f>
        <v>4400004713</v>
      </c>
      <c r="C8020">
        <f>rawdata!C8057</f>
        <v>205</v>
      </c>
      <c r="D8020">
        <f>rawdata!D8057</f>
        <v>19</v>
      </c>
      <c r="E8020">
        <f>rawdata!E8057</f>
        <v>1</v>
      </c>
      <c r="F8020">
        <f>rawdata!F8057</f>
        <v>2.59</v>
      </c>
      <c r="G8020">
        <f>rawdata!G8057</f>
        <v>0</v>
      </c>
      <c r="H8020">
        <f>rawdata!H8057</f>
        <v>17.37</v>
      </c>
      <c r="I8020">
        <f>rawdata!I8057</f>
        <v>1</v>
      </c>
      <c r="J8020" s="3">
        <f t="shared" si="375"/>
        <v>49.209999999999994</v>
      </c>
      <c r="K8020" s="3">
        <f t="shared" si="376"/>
        <v>8.547777</v>
      </c>
      <c r="L8020">
        <f t="shared" si="377"/>
        <v>1993</v>
      </c>
    </row>
    <row r="8021" spans="1:12" x14ac:dyDescent="0.25">
      <c r="A8021">
        <f>rawdata!A8058</f>
        <v>75</v>
      </c>
      <c r="B8021">
        <f>rawdata!B8058</f>
        <v>4400004898</v>
      </c>
      <c r="C8021">
        <f>rawdata!C8058</f>
        <v>205</v>
      </c>
      <c r="D8021">
        <f>rawdata!D8058</f>
        <v>1</v>
      </c>
      <c r="E8021">
        <f>rawdata!E8058</f>
        <v>1</v>
      </c>
      <c r="F8021">
        <f>rawdata!F8058</f>
        <v>2.69</v>
      </c>
      <c r="G8021">
        <f>rawdata!G8058</f>
        <v>0</v>
      </c>
      <c r="H8021">
        <f>rawdata!H8058</f>
        <v>17.73</v>
      </c>
      <c r="I8021">
        <f>rawdata!I8058</f>
        <v>1</v>
      </c>
      <c r="J8021" s="3">
        <f t="shared" si="375"/>
        <v>2.69</v>
      </c>
      <c r="K8021" s="3">
        <f t="shared" si="376"/>
        <v>0.476937</v>
      </c>
      <c r="L8021">
        <f t="shared" si="377"/>
        <v>1993</v>
      </c>
    </row>
    <row r="8022" spans="1:12" x14ac:dyDescent="0.25">
      <c r="A8022">
        <f>rawdata!A8059</f>
        <v>75</v>
      </c>
      <c r="B8022">
        <f>rawdata!B8059</f>
        <v>7974600016</v>
      </c>
      <c r="C8022">
        <f>rawdata!C8059</f>
        <v>205</v>
      </c>
      <c r="D8022">
        <f>rawdata!D8059</f>
        <v>12</v>
      </c>
      <c r="E8022">
        <f>rawdata!E8059</f>
        <v>1</v>
      </c>
      <c r="F8022">
        <f>rawdata!F8059</f>
        <v>1.89</v>
      </c>
      <c r="G8022">
        <f>rawdata!G8059</f>
        <v>0</v>
      </c>
      <c r="H8022">
        <f>rawdata!H8059</f>
        <v>30.37</v>
      </c>
      <c r="I8022">
        <f>rawdata!I8059</f>
        <v>1</v>
      </c>
      <c r="J8022" s="3">
        <f t="shared" si="375"/>
        <v>22.68</v>
      </c>
      <c r="K8022" s="3">
        <f t="shared" si="376"/>
        <v>6.8879160000000006</v>
      </c>
      <c r="L8022">
        <f t="shared" si="377"/>
        <v>1993</v>
      </c>
    </row>
    <row r="8023" spans="1:12" x14ac:dyDescent="0.25">
      <c r="A8023">
        <f>rawdata!A8060</f>
        <v>100</v>
      </c>
      <c r="B8023">
        <f>rawdata!B8060</f>
        <v>1470001100</v>
      </c>
      <c r="C8023">
        <f>rawdata!C8060</f>
        <v>205</v>
      </c>
      <c r="D8023">
        <f>rawdata!D8060</f>
        <v>31</v>
      </c>
      <c r="E8023">
        <f>rawdata!E8060</f>
        <v>1</v>
      </c>
      <c r="F8023">
        <f>rawdata!F8060</f>
        <v>1.45</v>
      </c>
      <c r="G8023">
        <f>rawdata!G8060</f>
        <v>0</v>
      </c>
      <c r="H8023">
        <f>rawdata!H8060</f>
        <v>22.27</v>
      </c>
      <c r="I8023">
        <f>rawdata!I8060</f>
        <v>1</v>
      </c>
      <c r="J8023" s="3">
        <f t="shared" si="375"/>
        <v>44.949999999999996</v>
      </c>
      <c r="K8023" s="3">
        <f t="shared" si="376"/>
        <v>10.010365</v>
      </c>
      <c r="L8023">
        <f t="shared" si="377"/>
        <v>1993</v>
      </c>
    </row>
    <row r="8024" spans="1:12" x14ac:dyDescent="0.25">
      <c r="A8024">
        <f>rawdata!A8061</f>
        <v>100</v>
      </c>
      <c r="B8024">
        <f>rawdata!B8061</f>
        <v>1470001110</v>
      </c>
      <c r="C8024">
        <f>rawdata!C8061</f>
        <v>205</v>
      </c>
      <c r="D8024">
        <f>rawdata!D8061</f>
        <v>20</v>
      </c>
      <c r="E8024">
        <f>rawdata!E8061</f>
        <v>1</v>
      </c>
      <c r="F8024">
        <f>rawdata!F8061</f>
        <v>2.35</v>
      </c>
      <c r="G8024">
        <f>rawdata!G8061</f>
        <v>0</v>
      </c>
      <c r="H8024">
        <f>rawdata!H8061</f>
        <v>18.46</v>
      </c>
      <c r="I8024">
        <f>rawdata!I8061</f>
        <v>1</v>
      </c>
      <c r="J8024" s="3">
        <f t="shared" si="375"/>
        <v>47</v>
      </c>
      <c r="K8024" s="3">
        <f t="shared" si="376"/>
        <v>8.6761999999999997</v>
      </c>
      <c r="L8024">
        <f t="shared" si="377"/>
        <v>1993</v>
      </c>
    </row>
    <row r="8025" spans="1:12" x14ac:dyDescent="0.25">
      <c r="A8025">
        <f>rawdata!A8062</f>
        <v>100</v>
      </c>
      <c r="B8025">
        <f>rawdata!B8062</f>
        <v>3010016584</v>
      </c>
      <c r="C8025">
        <f>rawdata!C8062</f>
        <v>205</v>
      </c>
      <c r="D8025">
        <f>rawdata!D8062</f>
        <v>14</v>
      </c>
      <c r="E8025">
        <f>rawdata!E8062</f>
        <v>1</v>
      </c>
      <c r="F8025">
        <f>rawdata!F8062</f>
        <v>2.65</v>
      </c>
      <c r="G8025">
        <f>rawdata!G8062</f>
        <v>0</v>
      </c>
      <c r="H8025">
        <f>rawdata!H8062</f>
        <v>21.01</v>
      </c>
      <c r="I8025">
        <f>rawdata!I8062</f>
        <v>1</v>
      </c>
      <c r="J8025" s="3">
        <f t="shared" si="375"/>
        <v>37.1</v>
      </c>
      <c r="K8025" s="3">
        <f t="shared" si="376"/>
        <v>7.7947100000000011</v>
      </c>
      <c r="L8025">
        <f t="shared" si="377"/>
        <v>1993</v>
      </c>
    </row>
    <row r="8026" spans="1:12" x14ac:dyDescent="0.25">
      <c r="A8026">
        <f>rawdata!A8063</f>
        <v>100</v>
      </c>
      <c r="B8026">
        <f>rawdata!B8063</f>
        <v>3010021196</v>
      </c>
      <c r="C8026">
        <f>rawdata!C8063</f>
        <v>205</v>
      </c>
      <c r="D8026">
        <f>rawdata!D8063</f>
        <v>7</v>
      </c>
      <c r="E8026">
        <f>rawdata!E8063</f>
        <v>1</v>
      </c>
      <c r="F8026">
        <f>rawdata!F8063</f>
        <v>2.69</v>
      </c>
      <c r="G8026">
        <f>rawdata!G8063</f>
        <v>0</v>
      </c>
      <c r="H8026">
        <f>rawdata!H8063</f>
        <v>17.73</v>
      </c>
      <c r="I8026">
        <f>rawdata!I8063</f>
        <v>1</v>
      </c>
      <c r="J8026" s="3">
        <f t="shared" si="375"/>
        <v>18.829999999999998</v>
      </c>
      <c r="K8026" s="3">
        <f t="shared" si="376"/>
        <v>3.3385589999999996</v>
      </c>
      <c r="L8026">
        <f t="shared" si="377"/>
        <v>1993</v>
      </c>
    </row>
    <row r="8027" spans="1:12" x14ac:dyDescent="0.25">
      <c r="A8027">
        <f>rawdata!A8064</f>
        <v>100</v>
      </c>
      <c r="B8027">
        <f>rawdata!B8064</f>
        <v>3828112263</v>
      </c>
      <c r="C8027">
        <f>rawdata!C8064</f>
        <v>205</v>
      </c>
      <c r="D8027">
        <f>rawdata!D8064</f>
        <v>6</v>
      </c>
      <c r="E8027">
        <f>rawdata!E8064</f>
        <v>1</v>
      </c>
      <c r="F8027">
        <f>rawdata!F8064</f>
        <v>0.99</v>
      </c>
      <c r="G8027">
        <f>rawdata!G8064</f>
        <v>0</v>
      </c>
      <c r="H8027">
        <f>rawdata!H8064</f>
        <v>28.28</v>
      </c>
      <c r="I8027">
        <f>rawdata!I8064</f>
        <v>1</v>
      </c>
      <c r="J8027" s="3">
        <f t="shared" si="375"/>
        <v>5.9399999999999995</v>
      </c>
      <c r="K8027" s="3">
        <f t="shared" si="376"/>
        <v>1.6798319999999998</v>
      </c>
      <c r="L8027">
        <f t="shared" si="377"/>
        <v>1993</v>
      </c>
    </row>
    <row r="8028" spans="1:12" x14ac:dyDescent="0.25">
      <c r="A8028">
        <f>rawdata!A8065</f>
        <v>100</v>
      </c>
      <c r="B8028">
        <f>rawdata!B8065</f>
        <v>3828112267</v>
      </c>
      <c r="C8028">
        <f>rawdata!C8065</f>
        <v>205</v>
      </c>
      <c r="D8028">
        <f>rawdata!D8065</f>
        <v>11</v>
      </c>
      <c r="E8028">
        <f>rawdata!E8065</f>
        <v>1</v>
      </c>
      <c r="F8028">
        <f>rawdata!F8065</f>
        <v>0.99</v>
      </c>
      <c r="G8028">
        <f>rawdata!G8065</f>
        <v>0</v>
      </c>
      <c r="H8028">
        <f>rawdata!H8065</f>
        <v>28.28</v>
      </c>
      <c r="I8028">
        <f>rawdata!I8065</f>
        <v>1</v>
      </c>
      <c r="J8028" s="3">
        <f t="shared" si="375"/>
        <v>10.89</v>
      </c>
      <c r="K8028" s="3">
        <f t="shared" si="376"/>
        <v>3.0796920000000001</v>
      </c>
      <c r="L8028">
        <f t="shared" si="377"/>
        <v>1993</v>
      </c>
    </row>
    <row r="8029" spans="1:12" x14ac:dyDescent="0.25">
      <c r="A8029">
        <f>rawdata!A8066</f>
        <v>100</v>
      </c>
      <c r="B8029">
        <f>rawdata!B8066</f>
        <v>3828112271</v>
      </c>
      <c r="C8029">
        <f>rawdata!C8066</f>
        <v>205</v>
      </c>
      <c r="D8029">
        <f>rawdata!D8066</f>
        <v>18</v>
      </c>
      <c r="E8029">
        <f>rawdata!E8066</f>
        <v>1</v>
      </c>
      <c r="F8029">
        <f>rawdata!F8066</f>
        <v>0.99</v>
      </c>
      <c r="G8029">
        <f>rawdata!G8066</f>
        <v>0</v>
      </c>
      <c r="H8029">
        <f>rawdata!H8066</f>
        <v>28.28</v>
      </c>
      <c r="I8029">
        <f>rawdata!I8066</f>
        <v>1</v>
      </c>
      <c r="J8029" s="3">
        <f t="shared" si="375"/>
        <v>17.82</v>
      </c>
      <c r="K8029" s="3">
        <f t="shared" si="376"/>
        <v>5.0394960000000006</v>
      </c>
      <c r="L8029">
        <f t="shared" si="377"/>
        <v>1993</v>
      </c>
    </row>
    <row r="8030" spans="1:12" x14ac:dyDescent="0.25">
      <c r="A8030">
        <f>rawdata!A8067</f>
        <v>100</v>
      </c>
      <c r="B8030">
        <f>rawdata!B8067</f>
        <v>3828112277</v>
      </c>
      <c r="C8030">
        <f>rawdata!C8067</f>
        <v>205</v>
      </c>
      <c r="D8030">
        <f>rawdata!D8067</f>
        <v>15</v>
      </c>
      <c r="E8030">
        <f>rawdata!E8067</f>
        <v>1</v>
      </c>
      <c r="F8030">
        <f>rawdata!F8067</f>
        <v>1.59</v>
      </c>
      <c r="G8030">
        <f>rawdata!G8067</f>
        <v>0</v>
      </c>
      <c r="H8030">
        <f>rawdata!H8067</f>
        <v>50.18</v>
      </c>
      <c r="I8030">
        <f>rawdata!I8067</f>
        <v>1</v>
      </c>
      <c r="J8030" s="3">
        <f t="shared" si="375"/>
        <v>23.85</v>
      </c>
      <c r="K8030" s="3">
        <f t="shared" si="376"/>
        <v>11.967930000000001</v>
      </c>
      <c r="L8030">
        <f t="shared" si="377"/>
        <v>1993</v>
      </c>
    </row>
    <row r="8031" spans="1:12" x14ac:dyDescent="0.25">
      <c r="A8031">
        <f>rawdata!A8068</f>
        <v>100</v>
      </c>
      <c r="B8031">
        <f>rawdata!B8068</f>
        <v>3828112289</v>
      </c>
      <c r="C8031">
        <f>rawdata!C8068</f>
        <v>205</v>
      </c>
      <c r="D8031">
        <f>rawdata!D8068</f>
        <v>16</v>
      </c>
      <c r="E8031">
        <f>rawdata!E8068</f>
        <v>1</v>
      </c>
      <c r="F8031">
        <f>rawdata!F8068</f>
        <v>1.99</v>
      </c>
      <c r="G8031">
        <f>rawdata!G8068</f>
        <v>0</v>
      </c>
      <c r="H8031">
        <f>rawdata!H8068</f>
        <v>25.82</v>
      </c>
      <c r="I8031">
        <f>rawdata!I8068</f>
        <v>1</v>
      </c>
      <c r="J8031" s="3">
        <f t="shared" si="375"/>
        <v>31.84</v>
      </c>
      <c r="K8031" s="3">
        <f t="shared" si="376"/>
        <v>8.221088</v>
      </c>
      <c r="L8031">
        <f t="shared" si="377"/>
        <v>1993</v>
      </c>
    </row>
    <row r="8032" spans="1:12" x14ac:dyDescent="0.25">
      <c r="A8032">
        <f>rawdata!A8069</f>
        <v>100</v>
      </c>
      <c r="B8032">
        <f>rawdata!B8069</f>
        <v>3828112409</v>
      </c>
      <c r="C8032">
        <f>rawdata!C8069</f>
        <v>205</v>
      </c>
      <c r="D8032">
        <f>rawdata!D8069</f>
        <v>8</v>
      </c>
      <c r="E8032">
        <f>rawdata!E8069</f>
        <v>1</v>
      </c>
      <c r="F8032">
        <f>rawdata!F8069</f>
        <v>0.99</v>
      </c>
      <c r="G8032">
        <f>rawdata!G8069</f>
        <v>0</v>
      </c>
      <c r="H8032">
        <f>rawdata!H8069</f>
        <v>28.28</v>
      </c>
      <c r="I8032">
        <f>rawdata!I8069</f>
        <v>1</v>
      </c>
      <c r="J8032" s="3">
        <f t="shared" si="375"/>
        <v>7.92</v>
      </c>
      <c r="K8032" s="3">
        <f t="shared" si="376"/>
        <v>2.239776</v>
      </c>
      <c r="L8032">
        <f t="shared" si="377"/>
        <v>1993</v>
      </c>
    </row>
    <row r="8033" spans="1:12" x14ac:dyDescent="0.25">
      <c r="A8033">
        <f>rawdata!A8070</f>
        <v>100</v>
      </c>
      <c r="B8033">
        <f>rawdata!B8070</f>
        <v>4400000516</v>
      </c>
      <c r="C8033">
        <f>rawdata!C8070</f>
        <v>205</v>
      </c>
      <c r="D8033">
        <f>rawdata!D8070</f>
        <v>232</v>
      </c>
      <c r="E8033">
        <f>rawdata!E8070</f>
        <v>1</v>
      </c>
      <c r="F8033">
        <f>rawdata!F8070</f>
        <v>1.99</v>
      </c>
      <c r="G8033" t="str">
        <f>rawdata!G8070</f>
        <v>S</v>
      </c>
      <c r="H8033">
        <f>rawdata!H8070</f>
        <v>-1.5</v>
      </c>
      <c r="I8033">
        <f>rawdata!I8070</f>
        <v>1</v>
      </c>
      <c r="J8033" s="3">
        <f t="shared" si="375"/>
        <v>461.68</v>
      </c>
      <c r="K8033" s="3">
        <f t="shared" si="376"/>
        <v>-6.9252000000000002</v>
      </c>
      <c r="L8033">
        <f t="shared" si="377"/>
        <v>1993</v>
      </c>
    </row>
    <row r="8034" spans="1:12" x14ac:dyDescent="0.25">
      <c r="A8034">
        <f>rawdata!A8071</f>
        <v>100</v>
      </c>
      <c r="B8034">
        <f>rawdata!B8071</f>
        <v>4400000527</v>
      </c>
      <c r="C8034">
        <f>rawdata!C8071</f>
        <v>205</v>
      </c>
      <c r="D8034">
        <f>rawdata!D8071</f>
        <v>21</v>
      </c>
      <c r="E8034">
        <f>rawdata!E8071</f>
        <v>1</v>
      </c>
      <c r="F8034">
        <f>rawdata!F8071</f>
        <v>2.59</v>
      </c>
      <c r="G8034">
        <f>rawdata!G8071</f>
        <v>0</v>
      </c>
      <c r="H8034">
        <f>rawdata!H8071</f>
        <v>22</v>
      </c>
      <c r="I8034">
        <f>rawdata!I8071</f>
        <v>1</v>
      </c>
      <c r="J8034" s="3">
        <f t="shared" si="375"/>
        <v>54.39</v>
      </c>
      <c r="K8034" s="3">
        <f t="shared" si="376"/>
        <v>11.9658</v>
      </c>
      <c r="L8034">
        <f t="shared" si="377"/>
        <v>1993</v>
      </c>
    </row>
    <row r="8035" spans="1:12" x14ac:dyDescent="0.25">
      <c r="A8035">
        <f>rawdata!A8072</f>
        <v>100</v>
      </c>
      <c r="B8035">
        <f>rawdata!B8072</f>
        <v>4400000551</v>
      </c>
      <c r="C8035">
        <f>rawdata!C8072</f>
        <v>205</v>
      </c>
      <c r="D8035">
        <f>rawdata!D8072</f>
        <v>127</v>
      </c>
      <c r="E8035">
        <f>rawdata!E8072</f>
        <v>1</v>
      </c>
      <c r="F8035">
        <f>rawdata!F8072</f>
        <v>2.69</v>
      </c>
      <c r="G8035">
        <f>rawdata!G8072</f>
        <v>0</v>
      </c>
      <c r="H8035">
        <f>rawdata!H8072</f>
        <v>17.73</v>
      </c>
      <c r="I8035">
        <f>rawdata!I8072</f>
        <v>1</v>
      </c>
      <c r="J8035" s="3">
        <f t="shared" si="375"/>
        <v>341.63</v>
      </c>
      <c r="K8035" s="3">
        <f t="shared" si="376"/>
        <v>60.570999</v>
      </c>
      <c r="L8035">
        <f t="shared" si="377"/>
        <v>1993</v>
      </c>
    </row>
    <row r="8036" spans="1:12" x14ac:dyDescent="0.25">
      <c r="A8036">
        <f>rawdata!A8073</f>
        <v>100</v>
      </c>
      <c r="B8036">
        <f>rawdata!B8073</f>
        <v>4400000655</v>
      </c>
      <c r="C8036">
        <f>rawdata!C8073</f>
        <v>205</v>
      </c>
      <c r="D8036">
        <f>rawdata!D8073</f>
        <v>1</v>
      </c>
      <c r="E8036">
        <f>rawdata!E8073</f>
        <v>1</v>
      </c>
      <c r="F8036">
        <f>rawdata!F8073</f>
        <v>2.95</v>
      </c>
      <c r="G8036">
        <f>rawdata!G8073</f>
        <v>0</v>
      </c>
      <c r="H8036">
        <f>rawdata!H8073</f>
        <v>19.96</v>
      </c>
      <c r="I8036">
        <f>rawdata!I8073</f>
        <v>1</v>
      </c>
      <c r="J8036" s="3">
        <f t="shared" si="375"/>
        <v>2.95</v>
      </c>
      <c r="K8036" s="3">
        <f t="shared" si="376"/>
        <v>0.58882000000000001</v>
      </c>
      <c r="L8036">
        <f t="shared" si="377"/>
        <v>1993</v>
      </c>
    </row>
    <row r="8037" spans="1:12" x14ac:dyDescent="0.25">
      <c r="A8037">
        <f>rawdata!A8074</f>
        <v>100</v>
      </c>
      <c r="B8037">
        <f>rawdata!B8074</f>
        <v>4400000720</v>
      </c>
      <c r="C8037">
        <f>rawdata!C8074</f>
        <v>205</v>
      </c>
      <c r="D8037">
        <f>rawdata!D8074</f>
        <v>28</v>
      </c>
      <c r="E8037">
        <f>rawdata!E8074</f>
        <v>1</v>
      </c>
      <c r="F8037">
        <f>rawdata!F8074</f>
        <v>2.95</v>
      </c>
      <c r="G8037">
        <f>rawdata!G8074</f>
        <v>0</v>
      </c>
      <c r="H8037">
        <f>rawdata!H8074</f>
        <v>19.96</v>
      </c>
      <c r="I8037">
        <f>rawdata!I8074</f>
        <v>1</v>
      </c>
      <c r="J8037" s="3">
        <f t="shared" si="375"/>
        <v>82.600000000000009</v>
      </c>
      <c r="K8037" s="3">
        <f t="shared" si="376"/>
        <v>16.48696</v>
      </c>
      <c r="L8037">
        <f t="shared" si="377"/>
        <v>1993</v>
      </c>
    </row>
    <row r="8038" spans="1:12" x14ac:dyDescent="0.25">
      <c r="A8038">
        <f>rawdata!A8075</f>
        <v>100</v>
      </c>
      <c r="B8038">
        <f>rawdata!B8075</f>
        <v>4400003721</v>
      </c>
      <c r="C8038">
        <f>rawdata!C8075</f>
        <v>205</v>
      </c>
      <c r="D8038">
        <f>rawdata!D8075</f>
        <v>21</v>
      </c>
      <c r="E8038">
        <f>rawdata!E8075</f>
        <v>1</v>
      </c>
      <c r="F8038">
        <f>rawdata!F8075</f>
        <v>2.35</v>
      </c>
      <c r="G8038">
        <f>rawdata!G8075</f>
        <v>0</v>
      </c>
      <c r="H8038">
        <f>rawdata!H8075</f>
        <v>23.57</v>
      </c>
      <c r="I8038">
        <f>rawdata!I8075</f>
        <v>1</v>
      </c>
      <c r="J8038" s="3">
        <f t="shared" si="375"/>
        <v>49.35</v>
      </c>
      <c r="K8038" s="3">
        <f t="shared" si="376"/>
        <v>11.631795</v>
      </c>
      <c r="L8038">
        <f t="shared" si="377"/>
        <v>1993</v>
      </c>
    </row>
    <row r="8039" spans="1:12" x14ac:dyDescent="0.25">
      <c r="A8039">
        <f>rawdata!A8076</f>
        <v>100</v>
      </c>
      <c r="B8039">
        <f>rawdata!B8076</f>
        <v>4400003732</v>
      </c>
      <c r="C8039">
        <f>rawdata!C8076</f>
        <v>205</v>
      </c>
      <c r="D8039">
        <f>rawdata!D8076</f>
        <v>9</v>
      </c>
      <c r="E8039">
        <f>rawdata!E8076</f>
        <v>1</v>
      </c>
      <c r="F8039">
        <f>rawdata!F8076</f>
        <v>2.69</v>
      </c>
      <c r="G8039">
        <f>rawdata!G8076</f>
        <v>0</v>
      </c>
      <c r="H8039">
        <f>rawdata!H8076</f>
        <v>17.73</v>
      </c>
      <c r="I8039">
        <f>rawdata!I8076</f>
        <v>1</v>
      </c>
      <c r="J8039" s="3">
        <f t="shared" si="375"/>
        <v>24.21</v>
      </c>
      <c r="K8039" s="3">
        <f t="shared" si="376"/>
        <v>4.2924329999999999</v>
      </c>
      <c r="L8039">
        <f t="shared" si="377"/>
        <v>1993</v>
      </c>
    </row>
    <row r="8040" spans="1:12" x14ac:dyDescent="0.25">
      <c r="A8040">
        <f>rawdata!A8077</f>
        <v>100</v>
      </c>
      <c r="B8040">
        <f>rawdata!B8077</f>
        <v>4400004713</v>
      </c>
      <c r="C8040">
        <f>rawdata!C8077</f>
        <v>205</v>
      </c>
      <c r="D8040">
        <f>rawdata!D8077</f>
        <v>8</v>
      </c>
      <c r="E8040">
        <f>rawdata!E8077</f>
        <v>1</v>
      </c>
      <c r="F8040">
        <f>rawdata!F8077</f>
        <v>2.59</v>
      </c>
      <c r="G8040">
        <f>rawdata!G8077</f>
        <v>0</v>
      </c>
      <c r="H8040">
        <f>rawdata!H8077</f>
        <v>17.37</v>
      </c>
      <c r="I8040">
        <f>rawdata!I8077</f>
        <v>1</v>
      </c>
      <c r="J8040" s="3">
        <f t="shared" si="375"/>
        <v>20.72</v>
      </c>
      <c r="K8040" s="3">
        <f t="shared" si="376"/>
        <v>3.5990640000000003</v>
      </c>
      <c r="L8040">
        <f t="shared" si="377"/>
        <v>1993</v>
      </c>
    </row>
    <row r="8041" spans="1:12" x14ac:dyDescent="0.25">
      <c r="A8041">
        <f>rawdata!A8078</f>
        <v>100</v>
      </c>
      <c r="B8041">
        <f>rawdata!B8078</f>
        <v>4400004898</v>
      </c>
      <c r="C8041">
        <f>rawdata!C8078</f>
        <v>205</v>
      </c>
      <c r="D8041">
        <f>rawdata!D8078</f>
        <v>1</v>
      </c>
      <c r="E8041">
        <f>rawdata!E8078</f>
        <v>1</v>
      </c>
      <c r="F8041">
        <f>rawdata!F8078</f>
        <v>2.69</v>
      </c>
      <c r="G8041">
        <f>rawdata!G8078</f>
        <v>0</v>
      </c>
      <c r="H8041">
        <f>rawdata!H8078</f>
        <v>17.73</v>
      </c>
      <c r="I8041">
        <f>rawdata!I8078</f>
        <v>1</v>
      </c>
      <c r="J8041" s="3">
        <f t="shared" si="375"/>
        <v>2.69</v>
      </c>
      <c r="K8041" s="3">
        <f t="shared" si="376"/>
        <v>0.476937</v>
      </c>
      <c r="L8041">
        <f t="shared" si="377"/>
        <v>1993</v>
      </c>
    </row>
    <row r="8042" spans="1:12" x14ac:dyDescent="0.25">
      <c r="A8042">
        <f>rawdata!A8079</f>
        <v>100</v>
      </c>
      <c r="B8042">
        <f>rawdata!B8079</f>
        <v>7974600016</v>
      </c>
      <c r="C8042">
        <f>rawdata!C8079</f>
        <v>205</v>
      </c>
      <c r="D8042">
        <f>rawdata!D8079</f>
        <v>16</v>
      </c>
      <c r="E8042">
        <f>rawdata!E8079</f>
        <v>1</v>
      </c>
      <c r="F8042">
        <f>rawdata!F8079</f>
        <v>1.89</v>
      </c>
      <c r="G8042">
        <f>rawdata!G8079</f>
        <v>0</v>
      </c>
      <c r="H8042">
        <f>rawdata!H8079</f>
        <v>30.37</v>
      </c>
      <c r="I8042">
        <f>rawdata!I8079</f>
        <v>1</v>
      </c>
      <c r="J8042" s="3">
        <f t="shared" si="375"/>
        <v>30.24</v>
      </c>
      <c r="K8042" s="3">
        <f t="shared" si="376"/>
        <v>9.1838879999999996</v>
      </c>
      <c r="L8042">
        <f t="shared" si="377"/>
        <v>1993</v>
      </c>
    </row>
    <row r="8043" spans="1:12" x14ac:dyDescent="0.25">
      <c r="A8043">
        <f>rawdata!A8080</f>
        <v>2</v>
      </c>
      <c r="B8043">
        <f>rawdata!B8080</f>
        <v>1470001100</v>
      </c>
      <c r="C8043">
        <f>rawdata!C8080</f>
        <v>206</v>
      </c>
      <c r="D8043">
        <f>rawdata!D8080</f>
        <v>19</v>
      </c>
      <c r="E8043">
        <f>rawdata!E8080</f>
        <v>1</v>
      </c>
      <c r="F8043">
        <f>rawdata!F8080</f>
        <v>1.29</v>
      </c>
      <c r="G8043" t="str">
        <f>rawdata!G8080</f>
        <v>B</v>
      </c>
      <c r="H8043">
        <f>rawdata!H8080</f>
        <v>18.600000000000001</v>
      </c>
      <c r="I8043">
        <f>rawdata!I8080</f>
        <v>1</v>
      </c>
      <c r="J8043" s="3">
        <f t="shared" si="375"/>
        <v>24.51</v>
      </c>
      <c r="K8043" s="3">
        <f t="shared" si="376"/>
        <v>4.558860000000001</v>
      </c>
      <c r="L8043">
        <f t="shared" si="377"/>
        <v>1993</v>
      </c>
    </row>
    <row r="8044" spans="1:12" x14ac:dyDescent="0.25">
      <c r="A8044">
        <f>rawdata!A8081</f>
        <v>2</v>
      </c>
      <c r="B8044">
        <f>rawdata!B8081</f>
        <v>1470001110</v>
      </c>
      <c r="C8044">
        <f>rawdata!C8081</f>
        <v>206</v>
      </c>
      <c r="D8044">
        <f>rawdata!D8081</f>
        <v>17</v>
      </c>
      <c r="E8044">
        <f>rawdata!E8081</f>
        <v>1</v>
      </c>
      <c r="F8044">
        <f>rawdata!F8081</f>
        <v>2.85</v>
      </c>
      <c r="G8044">
        <f>rawdata!G8081</f>
        <v>0</v>
      </c>
      <c r="H8044">
        <f>rawdata!H8081</f>
        <v>32.770000000000003</v>
      </c>
      <c r="I8044">
        <f>rawdata!I8081</f>
        <v>1</v>
      </c>
      <c r="J8044" s="3">
        <f t="shared" si="375"/>
        <v>48.45</v>
      </c>
      <c r="K8044" s="3">
        <f t="shared" si="376"/>
        <v>15.877065000000002</v>
      </c>
      <c r="L8044">
        <f t="shared" si="377"/>
        <v>1993</v>
      </c>
    </row>
    <row r="8045" spans="1:12" x14ac:dyDescent="0.25">
      <c r="A8045">
        <f>rawdata!A8082</f>
        <v>2</v>
      </c>
      <c r="B8045">
        <f>rawdata!B8082</f>
        <v>3010016584</v>
      </c>
      <c r="C8045">
        <f>rawdata!C8082</f>
        <v>206</v>
      </c>
      <c r="D8045">
        <f>rawdata!D8082</f>
        <v>3</v>
      </c>
      <c r="E8045">
        <f>rawdata!E8082</f>
        <v>1</v>
      </c>
      <c r="F8045">
        <f>rawdata!F8082</f>
        <v>3.35</v>
      </c>
      <c r="G8045">
        <f>rawdata!G8082</f>
        <v>0</v>
      </c>
      <c r="H8045">
        <f>rawdata!H8082</f>
        <v>33.94</v>
      </c>
      <c r="I8045">
        <f>rawdata!I8082</f>
        <v>1</v>
      </c>
      <c r="J8045" s="3">
        <f t="shared" si="375"/>
        <v>10.050000000000001</v>
      </c>
      <c r="K8045" s="3">
        <f t="shared" si="376"/>
        <v>3.4109699999999998</v>
      </c>
      <c r="L8045">
        <f t="shared" si="377"/>
        <v>1993</v>
      </c>
    </row>
    <row r="8046" spans="1:12" x14ac:dyDescent="0.25">
      <c r="A8046">
        <f>rawdata!A8083</f>
        <v>2</v>
      </c>
      <c r="B8046">
        <f>rawdata!B8083</f>
        <v>3010021196</v>
      </c>
      <c r="C8046">
        <f>rawdata!C8083</f>
        <v>206</v>
      </c>
      <c r="D8046">
        <f>rawdata!D8083</f>
        <v>10</v>
      </c>
      <c r="E8046">
        <f>rawdata!E8083</f>
        <v>1</v>
      </c>
      <c r="F8046">
        <f>rawdata!F8083</f>
        <v>2.93</v>
      </c>
      <c r="G8046" t="str">
        <f>rawdata!G8083</f>
        <v>B</v>
      </c>
      <c r="H8046">
        <f>rawdata!H8083</f>
        <v>24.47</v>
      </c>
      <c r="I8046">
        <f>rawdata!I8083</f>
        <v>1</v>
      </c>
      <c r="J8046" s="3">
        <f t="shared" si="375"/>
        <v>29.3</v>
      </c>
      <c r="K8046" s="3">
        <f t="shared" si="376"/>
        <v>7.1697100000000002</v>
      </c>
      <c r="L8046">
        <f t="shared" si="377"/>
        <v>1993</v>
      </c>
    </row>
    <row r="8047" spans="1:12" x14ac:dyDescent="0.25">
      <c r="A8047">
        <f>rawdata!A8084</f>
        <v>2</v>
      </c>
      <c r="B8047">
        <f>rawdata!B8084</f>
        <v>3828112263</v>
      </c>
      <c r="C8047">
        <f>rawdata!C8084</f>
        <v>206</v>
      </c>
      <c r="D8047">
        <f>rawdata!D8084</f>
        <v>4</v>
      </c>
      <c r="E8047">
        <f>rawdata!E8084</f>
        <v>1</v>
      </c>
      <c r="F8047">
        <f>rawdata!F8084</f>
        <v>0.99</v>
      </c>
      <c r="G8047">
        <f>rawdata!G8084</f>
        <v>0</v>
      </c>
      <c r="H8047">
        <f>rawdata!H8084</f>
        <v>31.71</v>
      </c>
      <c r="I8047">
        <f>rawdata!I8084</f>
        <v>1</v>
      </c>
      <c r="J8047" s="3">
        <f t="shared" si="375"/>
        <v>3.96</v>
      </c>
      <c r="K8047" s="3">
        <f t="shared" si="376"/>
        <v>1.2557160000000001</v>
      </c>
      <c r="L8047">
        <f t="shared" si="377"/>
        <v>1993</v>
      </c>
    </row>
    <row r="8048" spans="1:12" x14ac:dyDescent="0.25">
      <c r="A8048">
        <f>rawdata!A8085</f>
        <v>2</v>
      </c>
      <c r="B8048">
        <f>rawdata!B8085</f>
        <v>3828112267</v>
      </c>
      <c r="C8048">
        <f>rawdata!C8085</f>
        <v>206</v>
      </c>
      <c r="D8048">
        <f>rawdata!D8085</f>
        <v>12</v>
      </c>
      <c r="E8048">
        <f>rawdata!E8085</f>
        <v>1</v>
      </c>
      <c r="F8048">
        <f>rawdata!F8085</f>
        <v>0.99</v>
      </c>
      <c r="G8048">
        <f>rawdata!G8085</f>
        <v>0</v>
      </c>
      <c r="H8048">
        <f>rawdata!H8085</f>
        <v>28.98</v>
      </c>
      <c r="I8048">
        <f>rawdata!I8085</f>
        <v>1</v>
      </c>
      <c r="J8048" s="3">
        <f t="shared" si="375"/>
        <v>11.879999999999999</v>
      </c>
      <c r="K8048" s="3">
        <f t="shared" si="376"/>
        <v>3.4428239999999999</v>
      </c>
      <c r="L8048">
        <f t="shared" si="377"/>
        <v>1993</v>
      </c>
    </row>
    <row r="8049" spans="1:12" x14ac:dyDescent="0.25">
      <c r="A8049">
        <f>rawdata!A8086</f>
        <v>2</v>
      </c>
      <c r="B8049">
        <f>rawdata!B8086</f>
        <v>3828112271</v>
      </c>
      <c r="C8049">
        <f>rawdata!C8086</f>
        <v>206</v>
      </c>
      <c r="D8049">
        <f>rawdata!D8086</f>
        <v>9</v>
      </c>
      <c r="E8049">
        <f>rawdata!E8086</f>
        <v>1</v>
      </c>
      <c r="F8049">
        <f>rawdata!F8086</f>
        <v>0.99</v>
      </c>
      <c r="G8049">
        <f>rawdata!G8086</f>
        <v>0</v>
      </c>
      <c r="H8049">
        <f>rawdata!H8086</f>
        <v>31.01</v>
      </c>
      <c r="I8049">
        <f>rawdata!I8086</f>
        <v>1</v>
      </c>
      <c r="J8049" s="3">
        <f t="shared" si="375"/>
        <v>8.91</v>
      </c>
      <c r="K8049" s="3">
        <f t="shared" si="376"/>
        <v>2.762991</v>
      </c>
      <c r="L8049">
        <f t="shared" si="377"/>
        <v>1993</v>
      </c>
    </row>
    <row r="8050" spans="1:12" x14ac:dyDescent="0.25">
      <c r="A8050">
        <f>rawdata!A8087</f>
        <v>2</v>
      </c>
      <c r="B8050">
        <f>rawdata!B8087</f>
        <v>3828112277</v>
      </c>
      <c r="C8050">
        <f>rawdata!C8087</f>
        <v>206</v>
      </c>
      <c r="D8050">
        <f>rawdata!D8087</f>
        <v>50</v>
      </c>
      <c r="E8050">
        <f>rawdata!E8087</f>
        <v>1</v>
      </c>
      <c r="F8050">
        <f>rawdata!F8087</f>
        <v>0.99</v>
      </c>
      <c r="G8050" t="str">
        <f>rawdata!G8087</f>
        <v>S</v>
      </c>
      <c r="H8050">
        <f>rawdata!H8087</f>
        <v>21.81</v>
      </c>
      <c r="I8050">
        <f>rawdata!I8087</f>
        <v>1</v>
      </c>
      <c r="J8050" s="3">
        <f t="shared" si="375"/>
        <v>49.5</v>
      </c>
      <c r="K8050" s="3">
        <f t="shared" si="376"/>
        <v>10.795949999999999</v>
      </c>
      <c r="L8050">
        <f t="shared" si="377"/>
        <v>1993</v>
      </c>
    </row>
    <row r="8051" spans="1:12" x14ac:dyDescent="0.25">
      <c r="A8051">
        <f>rawdata!A8088</f>
        <v>2</v>
      </c>
      <c r="B8051">
        <f>rawdata!B8088</f>
        <v>3828112289</v>
      </c>
      <c r="C8051">
        <f>rawdata!C8088</f>
        <v>206</v>
      </c>
      <c r="D8051">
        <f>rawdata!D8088</f>
        <v>10</v>
      </c>
      <c r="E8051">
        <f>rawdata!E8088</f>
        <v>1</v>
      </c>
      <c r="F8051">
        <f>rawdata!F8088</f>
        <v>1.99</v>
      </c>
      <c r="G8051">
        <f>rawdata!G8088</f>
        <v>0</v>
      </c>
      <c r="H8051">
        <f>rawdata!H8088</f>
        <v>26.93</v>
      </c>
      <c r="I8051">
        <f>rawdata!I8088</f>
        <v>1</v>
      </c>
      <c r="J8051" s="3">
        <f t="shared" si="375"/>
        <v>19.899999999999999</v>
      </c>
      <c r="K8051" s="3">
        <f t="shared" si="376"/>
        <v>5.3590699999999991</v>
      </c>
      <c r="L8051">
        <f t="shared" si="377"/>
        <v>1993</v>
      </c>
    </row>
    <row r="8052" spans="1:12" x14ac:dyDescent="0.25">
      <c r="A8052">
        <f>rawdata!A8089</f>
        <v>2</v>
      </c>
      <c r="B8052">
        <f>rawdata!B8089</f>
        <v>3828112409</v>
      </c>
      <c r="C8052">
        <f>rawdata!C8089</f>
        <v>206</v>
      </c>
      <c r="D8052">
        <f>rawdata!D8089</f>
        <v>7</v>
      </c>
      <c r="E8052">
        <f>rawdata!E8089</f>
        <v>1</v>
      </c>
      <c r="F8052">
        <f>rawdata!F8089</f>
        <v>0.99</v>
      </c>
      <c r="G8052">
        <f>rawdata!G8089</f>
        <v>0</v>
      </c>
      <c r="H8052">
        <f>rawdata!H8089</f>
        <v>30.3</v>
      </c>
      <c r="I8052">
        <f>rawdata!I8089</f>
        <v>1</v>
      </c>
      <c r="J8052" s="3">
        <f t="shared" si="375"/>
        <v>6.93</v>
      </c>
      <c r="K8052" s="3">
        <f t="shared" si="376"/>
        <v>2.09979</v>
      </c>
      <c r="L8052">
        <f t="shared" si="377"/>
        <v>1993</v>
      </c>
    </row>
    <row r="8053" spans="1:12" x14ac:dyDescent="0.25">
      <c r="A8053">
        <f>rawdata!A8090</f>
        <v>2</v>
      </c>
      <c r="B8053">
        <f>rawdata!B8090</f>
        <v>4400000516</v>
      </c>
      <c r="C8053">
        <f>rawdata!C8090</f>
        <v>206</v>
      </c>
      <c r="D8053">
        <f>rawdata!D8090</f>
        <v>14</v>
      </c>
      <c r="E8053">
        <f>rawdata!E8090</f>
        <v>1</v>
      </c>
      <c r="F8053">
        <f>rawdata!F8090</f>
        <v>3.25</v>
      </c>
      <c r="G8053">
        <f>rawdata!G8090</f>
        <v>0</v>
      </c>
      <c r="H8053">
        <f>rawdata!H8090</f>
        <v>37.840000000000003</v>
      </c>
      <c r="I8053">
        <f>rawdata!I8090</f>
        <v>1</v>
      </c>
      <c r="J8053" s="3">
        <f t="shared" si="375"/>
        <v>45.5</v>
      </c>
      <c r="K8053" s="3">
        <f t="shared" si="376"/>
        <v>17.217200000000002</v>
      </c>
      <c r="L8053">
        <f t="shared" si="377"/>
        <v>1993</v>
      </c>
    </row>
    <row r="8054" spans="1:12" x14ac:dyDescent="0.25">
      <c r="A8054">
        <f>rawdata!A8091</f>
        <v>2</v>
      </c>
      <c r="B8054">
        <f>rawdata!B8091</f>
        <v>4400000527</v>
      </c>
      <c r="C8054">
        <f>rawdata!C8091</f>
        <v>206</v>
      </c>
      <c r="D8054">
        <f>rawdata!D8091</f>
        <v>22</v>
      </c>
      <c r="E8054">
        <f>rawdata!E8091</f>
        <v>1</v>
      </c>
      <c r="F8054">
        <f>rawdata!F8091</f>
        <v>3.19</v>
      </c>
      <c r="G8054">
        <f>rawdata!G8091</f>
        <v>0</v>
      </c>
      <c r="H8054">
        <f>rawdata!H8091</f>
        <v>36.67</v>
      </c>
      <c r="I8054">
        <f>rawdata!I8091</f>
        <v>1</v>
      </c>
      <c r="J8054" s="3">
        <f t="shared" si="375"/>
        <v>70.179999999999993</v>
      </c>
      <c r="K8054" s="3">
        <f t="shared" si="376"/>
        <v>25.735005999999998</v>
      </c>
      <c r="L8054">
        <f t="shared" si="377"/>
        <v>1993</v>
      </c>
    </row>
    <row r="8055" spans="1:12" x14ac:dyDescent="0.25">
      <c r="A8055">
        <f>rawdata!A8092</f>
        <v>2</v>
      </c>
      <c r="B8055">
        <f>rawdata!B8092</f>
        <v>4400000551</v>
      </c>
      <c r="C8055">
        <f>rawdata!C8092</f>
        <v>206</v>
      </c>
      <c r="D8055">
        <f>rawdata!D8092</f>
        <v>21</v>
      </c>
      <c r="E8055">
        <f>rawdata!E8092</f>
        <v>1</v>
      </c>
      <c r="F8055">
        <f>rawdata!F8092</f>
        <v>3.29</v>
      </c>
      <c r="G8055">
        <f>rawdata!G8092</f>
        <v>0</v>
      </c>
      <c r="H8055">
        <f>rawdata!H8092</f>
        <v>32.729999999999997</v>
      </c>
      <c r="I8055">
        <f>rawdata!I8092</f>
        <v>1</v>
      </c>
      <c r="J8055" s="3">
        <f t="shared" si="375"/>
        <v>69.09</v>
      </c>
      <c r="K8055" s="3">
        <f t="shared" si="376"/>
        <v>22.613157000000001</v>
      </c>
      <c r="L8055">
        <f t="shared" si="377"/>
        <v>1993</v>
      </c>
    </row>
    <row r="8056" spans="1:12" x14ac:dyDescent="0.25">
      <c r="A8056">
        <f>rawdata!A8093</f>
        <v>2</v>
      </c>
      <c r="B8056">
        <f>rawdata!B8093</f>
        <v>4400000655</v>
      </c>
      <c r="C8056">
        <f>rawdata!C8093</f>
        <v>206</v>
      </c>
      <c r="D8056">
        <f>rawdata!D8093</f>
        <v>7</v>
      </c>
      <c r="E8056">
        <f>rawdata!E8093</f>
        <v>1</v>
      </c>
      <c r="F8056">
        <f>rawdata!F8093</f>
        <v>3.59</v>
      </c>
      <c r="G8056">
        <f>rawdata!G8093</f>
        <v>0</v>
      </c>
      <c r="H8056">
        <f>rawdata!H8093</f>
        <v>34.229999999999997</v>
      </c>
      <c r="I8056">
        <f>rawdata!I8093</f>
        <v>1</v>
      </c>
      <c r="J8056" s="3">
        <f t="shared" si="375"/>
        <v>25.13</v>
      </c>
      <c r="K8056" s="3">
        <f t="shared" si="376"/>
        <v>8.6019989999999993</v>
      </c>
      <c r="L8056">
        <f t="shared" si="377"/>
        <v>1993</v>
      </c>
    </row>
    <row r="8057" spans="1:12" x14ac:dyDescent="0.25">
      <c r="A8057">
        <f>rawdata!A8094</f>
        <v>2</v>
      </c>
      <c r="B8057">
        <f>rawdata!B8094</f>
        <v>4400000720</v>
      </c>
      <c r="C8057">
        <f>rawdata!C8094</f>
        <v>206</v>
      </c>
      <c r="D8057">
        <f>rawdata!D8094</f>
        <v>24</v>
      </c>
      <c r="E8057">
        <f>rawdata!E8094</f>
        <v>1</v>
      </c>
      <c r="F8057">
        <f>rawdata!F8094</f>
        <v>3.59</v>
      </c>
      <c r="G8057">
        <f>rawdata!G8094</f>
        <v>0</v>
      </c>
      <c r="H8057">
        <f>rawdata!H8094</f>
        <v>34.229999999999997</v>
      </c>
      <c r="I8057">
        <f>rawdata!I8094</f>
        <v>1</v>
      </c>
      <c r="J8057" s="3">
        <f t="shared" si="375"/>
        <v>86.16</v>
      </c>
      <c r="K8057" s="3">
        <f t="shared" si="376"/>
        <v>29.492567999999995</v>
      </c>
      <c r="L8057">
        <f t="shared" si="377"/>
        <v>1993</v>
      </c>
    </row>
    <row r="8058" spans="1:12" x14ac:dyDescent="0.25">
      <c r="A8058">
        <f>rawdata!A8095</f>
        <v>2</v>
      </c>
      <c r="B8058">
        <f>rawdata!B8095</f>
        <v>4400003721</v>
      </c>
      <c r="C8058">
        <f>rawdata!C8095</f>
        <v>206</v>
      </c>
      <c r="D8058">
        <f>rawdata!D8095</f>
        <v>11</v>
      </c>
      <c r="E8058">
        <f>rawdata!E8095</f>
        <v>1</v>
      </c>
      <c r="F8058">
        <f>rawdata!F8095</f>
        <v>2.85</v>
      </c>
      <c r="G8058">
        <f>rawdata!G8095</f>
        <v>0</v>
      </c>
      <c r="H8058">
        <f>rawdata!H8095</f>
        <v>36.979999999999997</v>
      </c>
      <c r="I8058">
        <f>rawdata!I8095</f>
        <v>1</v>
      </c>
      <c r="J8058" s="3">
        <f t="shared" si="375"/>
        <v>31.35</v>
      </c>
      <c r="K8058" s="3">
        <f t="shared" si="376"/>
        <v>11.593229999999998</v>
      </c>
      <c r="L8058">
        <f t="shared" si="377"/>
        <v>1993</v>
      </c>
    </row>
    <row r="8059" spans="1:12" x14ac:dyDescent="0.25">
      <c r="A8059">
        <f>rawdata!A8096</f>
        <v>2</v>
      </c>
      <c r="B8059">
        <f>rawdata!B8096</f>
        <v>4400003732</v>
      </c>
      <c r="C8059">
        <f>rawdata!C8096</f>
        <v>206</v>
      </c>
      <c r="D8059">
        <f>rawdata!D8096</f>
        <v>5</v>
      </c>
      <c r="E8059">
        <f>rawdata!E8096</f>
        <v>1</v>
      </c>
      <c r="F8059">
        <f>rawdata!F8096</f>
        <v>3.29</v>
      </c>
      <c r="G8059">
        <f>rawdata!G8096</f>
        <v>0</v>
      </c>
      <c r="H8059">
        <f>rawdata!H8096</f>
        <v>32.729999999999997</v>
      </c>
      <c r="I8059">
        <f>rawdata!I8096</f>
        <v>1</v>
      </c>
      <c r="J8059" s="3">
        <f t="shared" si="375"/>
        <v>16.45</v>
      </c>
      <c r="K8059" s="3">
        <f t="shared" si="376"/>
        <v>5.3840849999999989</v>
      </c>
      <c r="L8059">
        <f t="shared" si="377"/>
        <v>1993</v>
      </c>
    </row>
    <row r="8060" spans="1:12" x14ac:dyDescent="0.25">
      <c r="A8060">
        <f>rawdata!A8097</f>
        <v>2</v>
      </c>
      <c r="B8060">
        <f>rawdata!B8097</f>
        <v>4400004713</v>
      </c>
      <c r="C8060">
        <f>rawdata!C8097</f>
        <v>206</v>
      </c>
      <c r="D8060">
        <f>rawdata!D8097</f>
        <v>25</v>
      </c>
      <c r="E8060">
        <f>rawdata!E8097</f>
        <v>1</v>
      </c>
      <c r="F8060">
        <f>rawdata!F8097</f>
        <v>3.19</v>
      </c>
      <c r="G8060">
        <f>rawdata!G8097</f>
        <v>0</v>
      </c>
      <c r="H8060">
        <f>rawdata!H8097</f>
        <v>32.909999999999997</v>
      </c>
      <c r="I8060">
        <f>rawdata!I8097</f>
        <v>1</v>
      </c>
      <c r="J8060" s="3">
        <f t="shared" si="375"/>
        <v>79.75</v>
      </c>
      <c r="K8060" s="3">
        <f t="shared" si="376"/>
        <v>26.245724999999997</v>
      </c>
      <c r="L8060">
        <f t="shared" si="377"/>
        <v>1993</v>
      </c>
    </row>
    <row r="8061" spans="1:12" x14ac:dyDescent="0.25">
      <c r="A8061">
        <f>rawdata!A8098</f>
        <v>2</v>
      </c>
      <c r="B8061">
        <f>rawdata!B8098</f>
        <v>4400004898</v>
      </c>
      <c r="C8061">
        <f>rawdata!C8098</f>
        <v>206</v>
      </c>
      <c r="D8061">
        <f>rawdata!D8098</f>
        <v>7</v>
      </c>
      <c r="E8061">
        <f>rawdata!E8098</f>
        <v>1</v>
      </c>
      <c r="F8061">
        <f>rawdata!F8098</f>
        <v>3.29</v>
      </c>
      <c r="G8061">
        <f>rawdata!G8098</f>
        <v>0</v>
      </c>
      <c r="H8061">
        <f>rawdata!H8098</f>
        <v>32.729999999999997</v>
      </c>
      <c r="I8061">
        <f>rawdata!I8098</f>
        <v>1</v>
      </c>
      <c r="J8061" s="3">
        <f t="shared" si="375"/>
        <v>23.03</v>
      </c>
      <c r="K8061" s="3">
        <f t="shared" si="376"/>
        <v>7.5377189999999992</v>
      </c>
      <c r="L8061">
        <f t="shared" si="377"/>
        <v>1993</v>
      </c>
    </row>
    <row r="8062" spans="1:12" x14ac:dyDescent="0.25">
      <c r="A8062">
        <f>rawdata!A8099</f>
        <v>2</v>
      </c>
      <c r="B8062">
        <f>rawdata!B8099</f>
        <v>7974600016</v>
      </c>
      <c r="C8062">
        <f>rawdata!C8099</f>
        <v>206</v>
      </c>
      <c r="D8062">
        <f>rawdata!D8099</f>
        <v>9</v>
      </c>
      <c r="E8062">
        <f>rawdata!E8099</f>
        <v>1</v>
      </c>
      <c r="F8062">
        <f>rawdata!F8099</f>
        <v>1.89</v>
      </c>
      <c r="G8062">
        <f>rawdata!G8099</f>
        <v>0</v>
      </c>
      <c r="H8062">
        <f>rawdata!H8099</f>
        <v>30.37</v>
      </c>
      <c r="I8062">
        <f>rawdata!I8099</f>
        <v>1</v>
      </c>
      <c r="J8062" s="3">
        <f t="shared" si="375"/>
        <v>17.009999999999998</v>
      </c>
      <c r="K8062" s="3">
        <f t="shared" si="376"/>
        <v>5.1659370000000004</v>
      </c>
      <c r="L8062">
        <f t="shared" si="377"/>
        <v>1993</v>
      </c>
    </row>
    <row r="8063" spans="1:12" x14ac:dyDescent="0.25">
      <c r="A8063">
        <f>rawdata!A8100</f>
        <v>12</v>
      </c>
      <c r="B8063">
        <f>rawdata!B8100</f>
        <v>1470001100</v>
      </c>
      <c r="C8063">
        <f>rawdata!C8100</f>
        <v>206</v>
      </c>
      <c r="D8063">
        <f>rawdata!D8100</f>
        <v>30</v>
      </c>
      <c r="E8063">
        <f>rawdata!E8100</f>
        <v>1</v>
      </c>
      <c r="F8063">
        <f>rawdata!F8100</f>
        <v>1.29</v>
      </c>
      <c r="G8063" t="str">
        <f>rawdata!G8100</f>
        <v>B</v>
      </c>
      <c r="H8063">
        <f>rawdata!H8100</f>
        <v>18.600000000000001</v>
      </c>
      <c r="I8063">
        <f>rawdata!I8100</f>
        <v>1</v>
      </c>
      <c r="J8063" s="3">
        <f t="shared" si="375"/>
        <v>38.700000000000003</v>
      </c>
      <c r="K8063" s="3">
        <f t="shared" si="376"/>
        <v>7.1982000000000017</v>
      </c>
      <c r="L8063">
        <f t="shared" si="377"/>
        <v>1993</v>
      </c>
    </row>
    <row r="8064" spans="1:12" x14ac:dyDescent="0.25">
      <c r="A8064">
        <f>rawdata!A8101</f>
        <v>12</v>
      </c>
      <c r="B8064">
        <f>rawdata!B8101</f>
        <v>1470001110</v>
      </c>
      <c r="C8064">
        <f>rawdata!C8101</f>
        <v>206</v>
      </c>
      <c r="D8064">
        <f>rawdata!D8101</f>
        <v>20</v>
      </c>
      <c r="E8064">
        <f>rawdata!E8101</f>
        <v>1</v>
      </c>
      <c r="F8064">
        <f>rawdata!F8101</f>
        <v>2.59</v>
      </c>
      <c r="G8064">
        <f>rawdata!G8101</f>
        <v>0</v>
      </c>
      <c r="H8064">
        <f>rawdata!H8101</f>
        <v>26.02</v>
      </c>
      <c r="I8064">
        <f>rawdata!I8101</f>
        <v>1</v>
      </c>
      <c r="J8064" s="3">
        <f t="shared" si="375"/>
        <v>51.8</v>
      </c>
      <c r="K8064" s="3">
        <f t="shared" si="376"/>
        <v>13.47836</v>
      </c>
      <c r="L8064">
        <f t="shared" si="377"/>
        <v>1993</v>
      </c>
    </row>
    <row r="8065" spans="1:12" x14ac:dyDescent="0.25">
      <c r="A8065">
        <f>rawdata!A8102</f>
        <v>12</v>
      </c>
      <c r="B8065">
        <f>rawdata!B8102</f>
        <v>3010016584</v>
      </c>
      <c r="C8065">
        <f>rawdata!C8102</f>
        <v>206</v>
      </c>
      <c r="D8065">
        <f>rawdata!D8102</f>
        <v>6</v>
      </c>
      <c r="E8065">
        <f>rawdata!E8102</f>
        <v>1</v>
      </c>
      <c r="F8065">
        <f>rawdata!F8102</f>
        <v>3.05</v>
      </c>
      <c r="G8065">
        <f>rawdata!G8102</f>
        <v>0</v>
      </c>
      <c r="H8065">
        <f>rawdata!H8102</f>
        <v>27.44</v>
      </c>
      <c r="I8065">
        <f>rawdata!I8102</f>
        <v>1</v>
      </c>
      <c r="J8065" s="3">
        <f t="shared" si="375"/>
        <v>18.299999999999997</v>
      </c>
      <c r="K8065" s="3">
        <f t="shared" si="376"/>
        <v>5.0215199999999989</v>
      </c>
      <c r="L8065">
        <f t="shared" si="377"/>
        <v>1993</v>
      </c>
    </row>
    <row r="8066" spans="1:12" x14ac:dyDescent="0.25">
      <c r="A8066">
        <f>rawdata!A8103</f>
        <v>12</v>
      </c>
      <c r="B8066">
        <f>rawdata!B8103</f>
        <v>3010021196</v>
      </c>
      <c r="C8066">
        <f>rawdata!C8103</f>
        <v>206</v>
      </c>
      <c r="D8066">
        <f>rawdata!D8103</f>
        <v>15</v>
      </c>
      <c r="E8066">
        <f>rawdata!E8103</f>
        <v>1</v>
      </c>
      <c r="F8066">
        <f>rawdata!F8103</f>
        <v>2.93</v>
      </c>
      <c r="G8066" t="str">
        <f>rawdata!G8103</f>
        <v>B</v>
      </c>
      <c r="H8066">
        <f>rawdata!H8103</f>
        <v>24.47</v>
      </c>
      <c r="I8066">
        <f>rawdata!I8103</f>
        <v>1</v>
      </c>
      <c r="J8066" s="3">
        <f t="shared" ref="J8066:J8129" si="378">D8066*F8066/E8066</f>
        <v>43.95</v>
      </c>
      <c r="K8066" s="3">
        <f t="shared" ref="K8066:K8129" si="379">J8066*H8066/100</f>
        <v>10.754564999999999</v>
      </c>
      <c r="L8066">
        <f t="shared" ref="L8066:L8129" si="380">IF(C8066&lt;=172,1992,IF(C8066&lt;=225,1993,IF(C8066&lt;=277,1994,IF(C8066&lt;=329,1995,IF(C8066&lt;=381,1996,1997)))))</f>
        <v>1993</v>
      </c>
    </row>
    <row r="8067" spans="1:12" x14ac:dyDescent="0.25">
      <c r="A8067">
        <f>rawdata!A8104</f>
        <v>12</v>
      </c>
      <c r="B8067">
        <f>rawdata!B8104</f>
        <v>3828112263</v>
      </c>
      <c r="C8067">
        <f>rawdata!C8104</f>
        <v>206</v>
      </c>
      <c r="D8067">
        <f>rawdata!D8104</f>
        <v>68</v>
      </c>
      <c r="E8067">
        <f>rawdata!E8104</f>
        <v>1</v>
      </c>
      <c r="F8067">
        <f>rawdata!F8104</f>
        <v>0.99</v>
      </c>
      <c r="G8067">
        <f>rawdata!G8104</f>
        <v>0</v>
      </c>
      <c r="H8067">
        <f>rawdata!H8104</f>
        <v>31.11</v>
      </c>
      <c r="I8067">
        <f>rawdata!I8104</f>
        <v>1</v>
      </c>
      <c r="J8067" s="3">
        <f t="shared" si="378"/>
        <v>67.319999999999993</v>
      </c>
      <c r="K8067" s="3">
        <f t="shared" si="379"/>
        <v>20.943251999999998</v>
      </c>
      <c r="L8067">
        <f t="shared" si="380"/>
        <v>1993</v>
      </c>
    </row>
    <row r="8068" spans="1:12" x14ac:dyDescent="0.25">
      <c r="A8068">
        <f>rawdata!A8105</f>
        <v>12</v>
      </c>
      <c r="B8068">
        <f>rawdata!B8105</f>
        <v>3828112267</v>
      </c>
      <c r="C8068">
        <f>rawdata!C8105</f>
        <v>206</v>
      </c>
      <c r="D8068">
        <f>rawdata!D8105</f>
        <v>66</v>
      </c>
      <c r="E8068">
        <f>rawdata!E8105</f>
        <v>1</v>
      </c>
      <c r="F8068">
        <f>rawdata!F8105</f>
        <v>0.99</v>
      </c>
      <c r="G8068">
        <f>rawdata!G8105</f>
        <v>0</v>
      </c>
      <c r="H8068">
        <f>rawdata!H8105</f>
        <v>30.8</v>
      </c>
      <c r="I8068">
        <f>rawdata!I8105</f>
        <v>1</v>
      </c>
      <c r="J8068" s="3">
        <f t="shared" si="378"/>
        <v>65.34</v>
      </c>
      <c r="K8068" s="3">
        <f t="shared" si="379"/>
        <v>20.124720000000003</v>
      </c>
      <c r="L8068">
        <f t="shared" si="380"/>
        <v>1993</v>
      </c>
    </row>
    <row r="8069" spans="1:12" x14ac:dyDescent="0.25">
      <c r="A8069">
        <f>rawdata!A8106</f>
        <v>12</v>
      </c>
      <c r="B8069">
        <f>rawdata!B8106</f>
        <v>3828112271</v>
      </c>
      <c r="C8069">
        <f>rawdata!C8106</f>
        <v>206</v>
      </c>
      <c r="D8069">
        <f>rawdata!D8106</f>
        <v>28</v>
      </c>
      <c r="E8069">
        <f>rawdata!E8106</f>
        <v>1</v>
      </c>
      <c r="F8069">
        <f>rawdata!F8106</f>
        <v>0.99</v>
      </c>
      <c r="G8069">
        <f>rawdata!G8106</f>
        <v>0</v>
      </c>
      <c r="H8069">
        <f>rawdata!H8106</f>
        <v>30.6</v>
      </c>
      <c r="I8069">
        <f>rawdata!I8106</f>
        <v>1</v>
      </c>
      <c r="J8069" s="3">
        <f t="shared" si="378"/>
        <v>27.72</v>
      </c>
      <c r="K8069" s="3">
        <f t="shared" si="379"/>
        <v>8.4823199999999996</v>
      </c>
      <c r="L8069">
        <f t="shared" si="380"/>
        <v>1993</v>
      </c>
    </row>
    <row r="8070" spans="1:12" x14ac:dyDescent="0.25">
      <c r="A8070">
        <f>rawdata!A8107</f>
        <v>12</v>
      </c>
      <c r="B8070">
        <f>rawdata!B8107</f>
        <v>3828112277</v>
      </c>
      <c r="C8070">
        <f>rawdata!C8107</f>
        <v>206</v>
      </c>
      <c r="D8070">
        <f>rawdata!D8107</f>
        <v>35</v>
      </c>
      <c r="E8070">
        <f>rawdata!E8107</f>
        <v>1</v>
      </c>
      <c r="F8070">
        <f>rawdata!F8107</f>
        <v>0.99</v>
      </c>
      <c r="G8070" t="str">
        <f>rawdata!G8107</f>
        <v>S</v>
      </c>
      <c r="H8070">
        <f>rawdata!H8107</f>
        <v>21.81</v>
      </c>
      <c r="I8070">
        <f>rawdata!I8107</f>
        <v>1</v>
      </c>
      <c r="J8070" s="3">
        <f t="shared" si="378"/>
        <v>34.65</v>
      </c>
      <c r="K8070" s="3">
        <f t="shared" si="379"/>
        <v>7.5571649999999986</v>
      </c>
      <c r="L8070">
        <f t="shared" si="380"/>
        <v>1993</v>
      </c>
    </row>
    <row r="8071" spans="1:12" x14ac:dyDescent="0.25">
      <c r="A8071">
        <f>rawdata!A8108</f>
        <v>12</v>
      </c>
      <c r="B8071">
        <f>rawdata!B8108</f>
        <v>3828112289</v>
      </c>
      <c r="C8071">
        <f>rawdata!C8108</f>
        <v>206</v>
      </c>
      <c r="D8071">
        <f>rawdata!D8108</f>
        <v>102</v>
      </c>
      <c r="E8071">
        <f>rawdata!E8108</f>
        <v>1</v>
      </c>
      <c r="F8071">
        <f>rawdata!F8108</f>
        <v>1.99</v>
      </c>
      <c r="G8071">
        <f>rawdata!G8108</f>
        <v>0</v>
      </c>
      <c r="H8071">
        <f>rawdata!H8108</f>
        <v>27.18</v>
      </c>
      <c r="I8071">
        <f>rawdata!I8108</f>
        <v>1</v>
      </c>
      <c r="J8071" s="3">
        <f t="shared" si="378"/>
        <v>202.98</v>
      </c>
      <c r="K8071" s="3">
        <f t="shared" si="379"/>
        <v>55.169964</v>
      </c>
      <c r="L8071">
        <f t="shared" si="380"/>
        <v>1993</v>
      </c>
    </row>
    <row r="8072" spans="1:12" x14ac:dyDescent="0.25">
      <c r="A8072">
        <f>rawdata!A8109</f>
        <v>12</v>
      </c>
      <c r="B8072">
        <f>rawdata!B8109</f>
        <v>3828112409</v>
      </c>
      <c r="C8072">
        <f>rawdata!C8109</f>
        <v>206</v>
      </c>
      <c r="D8072">
        <f>rawdata!D8109</f>
        <v>43</v>
      </c>
      <c r="E8072">
        <f>rawdata!E8109</f>
        <v>1</v>
      </c>
      <c r="F8072">
        <f>rawdata!F8109</f>
        <v>0.99</v>
      </c>
      <c r="G8072">
        <f>rawdata!G8109</f>
        <v>0</v>
      </c>
      <c r="H8072">
        <f>rawdata!H8109</f>
        <v>30</v>
      </c>
      <c r="I8072">
        <f>rawdata!I8109</f>
        <v>1</v>
      </c>
      <c r="J8072" s="3">
        <f t="shared" si="378"/>
        <v>42.57</v>
      </c>
      <c r="K8072" s="3">
        <f t="shared" si="379"/>
        <v>12.770999999999999</v>
      </c>
      <c r="L8072">
        <f t="shared" si="380"/>
        <v>1993</v>
      </c>
    </row>
    <row r="8073" spans="1:12" x14ac:dyDescent="0.25">
      <c r="A8073">
        <f>rawdata!A8110</f>
        <v>12</v>
      </c>
      <c r="B8073">
        <f>rawdata!B8110</f>
        <v>4400000516</v>
      </c>
      <c r="C8073">
        <f>rawdata!C8110</f>
        <v>206</v>
      </c>
      <c r="D8073">
        <f>rawdata!D8110</f>
        <v>17</v>
      </c>
      <c r="E8073">
        <f>rawdata!E8110</f>
        <v>1</v>
      </c>
      <c r="F8073">
        <f>rawdata!F8110</f>
        <v>2.95</v>
      </c>
      <c r="G8073">
        <f>rawdata!G8110</f>
        <v>0</v>
      </c>
      <c r="H8073">
        <f>rawdata!H8110</f>
        <v>31.52</v>
      </c>
      <c r="I8073">
        <f>rawdata!I8110</f>
        <v>1</v>
      </c>
      <c r="J8073" s="3">
        <f t="shared" si="378"/>
        <v>50.150000000000006</v>
      </c>
      <c r="K8073" s="3">
        <f t="shared" si="379"/>
        <v>15.80728</v>
      </c>
      <c r="L8073">
        <f t="shared" si="380"/>
        <v>1993</v>
      </c>
    </row>
    <row r="8074" spans="1:12" x14ac:dyDescent="0.25">
      <c r="A8074">
        <f>rawdata!A8111</f>
        <v>12</v>
      </c>
      <c r="B8074">
        <f>rawdata!B8111</f>
        <v>4400000527</v>
      </c>
      <c r="C8074">
        <f>rawdata!C8111</f>
        <v>206</v>
      </c>
      <c r="D8074">
        <f>rawdata!D8111</f>
        <v>18</v>
      </c>
      <c r="E8074">
        <f>rawdata!E8111</f>
        <v>1</v>
      </c>
      <c r="F8074">
        <f>rawdata!F8111</f>
        <v>2.89</v>
      </c>
      <c r="G8074">
        <f>rawdata!G8111</f>
        <v>0</v>
      </c>
      <c r="H8074">
        <f>rawdata!H8111</f>
        <v>30.1</v>
      </c>
      <c r="I8074">
        <f>rawdata!I8111</f>
        <v>1</v>
      </c>
      <c r="J8074" s="3">
        <f t="shared" si="378"/>
        <v>52.02</v>
      </c>
      <c r="K8074" s="3">
        <f t="shared" si="379"/>
        <v>15.65802</v>
      </c>
      <c r="L8074">
        <f t="shared" si="380"/>
        <v>1993</v>
      </c>
    </row>
    <row r="8075" spans="1:12" x14ac:dyDescent="0.25">
      <c r="A8075">
        <f>rawdata!A8112</f>
        <v>12</v>
      </c>
      <c r="B8075">
        <f>rawdata!B8112</f>
        <v>4400000551</v>
      </c>
      <c r="C8075">
        <f>rawdata!C8112</f>
        <v>206</v>
      </c>
      <c r="D8075">
        <f>rawdata!D8112</f>
        <v>47</v>
      </c>
      <c r="E8075">
        <f>rawdata!E8112</f>
        <v>1</v>
      </c>
      <c r="F8075">
        <f>rawdata!F8112</f>
        <v>2.99</v>
      </c>
      <c r="G8075">
        <f>rawdata!G8112</f>
        <v>0</v>
      </c>
      <c r="H8075">
        <f>rawdata!H8112</f>
        <v>25.98</v>
      </c>
      <c r="I8075">
        <f>rawdata!I8112</f>
        <v>1</v>
      </c>
      <c r="J8075" s="3">
        <f t="shared" si="378"/>
        <v>140.53</v>
      </c>
      <c r="K8075" s="3">
        <f t="shared" si="379"/>
        <v>36.509693999999996</v>
      </c>
      <c r="L8075">
        <f t="shared" si="380"/>
        <v>1993</v>
      </c>
    </row>
    <row r="8076" spans="1:12" x14ac:dyDescent="0.25">
      <c r="A8076">
        <f>rawdata!A8113</f>
        <v>12</v>
      </c>
      <c r="B8076">
        <f>rawdata!B8113</f>
        <v>4400000655</v>
      </c>
      <c r="C8076">
        <f>rawdata!C8113</f>
        <v>206</v>
      </c>
      <c r="D8076">
        <f>rawdata!D8113</f>
        <v>4</v>
      </c>
      <c r="E8076">
        <f>rawdata!E8113</f>
        <v>1</v>
      </c>
      <c r="F8076">
        <f>rawdata!F8113</f>
        <v>3.25</v>
      </c>
      <c r="G8076">
        <f>rawdata!G8113</f>
        <v>0</v>
      </c>
      <c r="H8076">
        <f>rawdata!H8113</f>
        <v>27.35</v>
      </c>
      <c r="I8076">
        <f>rawdata!I8113</f>
        <v>1</v>
      </c>
      <c r="J8076" s="3">
        <f t="shared" si="378"/>
        <v>13</v>
      </c>
      <c r="K8076" s="3">
        <f t="shared" si="379"/>
        <v>3.5555000000000003</v>
      </c>
      <c r="L8076">
        <f t="shared" si="380"/>
        <v>1993</v>
      </c>
    </row>
    <row r="8077" spans="1:12" x14ac:dyDescent="0.25">
      <c r="A8077">
        <f>rawdata!A8114</f>
        <v>12</v>
      </c>
      <c r="B8077">
        <f>rawdata!B8114</f>
        <v>4400000720</v>
      </c>
      <c r="C8077">
        <f>rawdata!C8114</f>
        <v>206</v>
      </c>
      <c r="D8077">
        <f>rawdata!D8114</f>
        <v>20</v>
      </c>
      <c r="E8077">
        <f>rawdata!E8114</f>
        <v>1</v>
      </c>
      <c r="F8077">
        <f>rawdata!F8114</f>
        <v>3.25</v>
      </c>
      <c r="G8077">
        <f>rawdata!G8114</f>
        <v>0</v>
      </c>
      <c r="H8077">
        <f>rawdata!H8114</f>
        <v>27.35</v>
      </c>
      <c r="I8077">
        <f>rawdata!I8114</f>
        <v>1</v>
      </c>
      <c r="J8077" s="3">
        <f t="shared" si="378"/>
        <v>65</v>
      </c>
      <c r="K8077" s="3">
        <f t="shared" si="379"/>
        <v>17.7775</v>
      </c>
      <c r="L8077">
        <f t="shared" si="380"/>
        <v>1993</v>
      </c>
    </row>
    <row r="8078" spans="1:12" x14ac:dyDescent="0.25">
      <c r="A8078">
        <f>rawdata!A8115</f>
        <v>12</v>
      </c>
      <c r="B8078">
        <f>rawdata!B8115</f>
        <v>4400003721</v>
      </c>
      <c r="C8078">
        <f>rawdata!C8115</f>
        <v>206</v>
      </c>
      <c r="D8078">
        <f>rawdata!D8115</f>
        <v>13</v>
      </c>
      <c r="E8078">
        <f>rawdata!E8115</f>
        <v>1</v>
      </c>
      <c r="F8078">
        <f>rawdata!F8115</f>
        <v>2.5499999999999998</v>
      </c>
      <c r="G8078">
        <f>rawdata!G8115</f>
        <v>0</v>
      </c>
      <c r="H8078">
        <f>rawdata!H8115</f>
        <v>29.56</v>
      </c>
      <c r="I8078">
        <f>rawdata!I8115</f>
        <v>1</v>
      </c>
      <c r="J8078" s="3">
        <f t="shared" si="378"/>
        <v>33.15</v>
      </c>
      <c r="K8078" s="3">
        <f t="shared" si="379"/>
        <v>9.7991399999999995</v>
      </c>
      <c r="L8078">
        <f t="shared" si="380"/>
        <v>1993</v>
      </c>
    </row>
    <row r="8079" spans="1:12" x14ac:dyDescent="0.25">
      <c r="A8079">
        <f>rawdata!A8116</f>
        <v>12</v>
      </c>
      <c r="B8079">
        <f>rawdata!B8116</f>
        <v>4400003732</v>
      </c>
      <c r="C8079">
        <f>rawdata!C8116</f>
        <v>206</v>
      </c>
      <c r="D8079">
        <f>rawdata!D8116</f>
        <v>15</v>
      </c>
      <c r="E8079">
        <f>rawdata!E8116</f>
        <v>1</v>
      </c>
      <c r="F8079">
        <f>rawdata!F8116</f>
        <v>2.99</v>
      </c>
      <c r="G8079">
        <f>rawdata!G8116</f>
        <v>0</v>
      </c>
      <c r="H8079">
        <f>rawdata!H8116</f>
        <v>25.98</v>
      </c>
      <c r="I8079">
        <f>rawdata!I8116</f>
        <v>1</v>
      </c>
      <c r="J8079" s="3">
        <f t="shared" si="378"/>
        <v>44.85</v>
      </c>
      <c r="K8079" s="3">
        <f t="shared" si="379"/>
        <v>11.65203</v>
      </c>
      <c r="L8079">
        <f t="shared" si="380"/>
        <v>1993</v>
      </c>
    </row>
    <row r="8080" spans="1:12" x14ac:dyDescent="0.25">
      <c r="A8080">
        <f>rawdata!A8117</f>
        <v>12</v>
      </c>
      <c r="B8080">
        <f>rawdata!B8117</f>
        <v>4400004713</v>
      </c>
      <c r="C8080">
        <f>rawdata!C8117</f>
        <v>206</v>
      </c>
      <c r="D8080">
        <f>rawdata!D8117</f>
        <v>17</v>
      </c>
      <c r="E8080">
        <f>rawdata!E8117</f>
        <v>1</v>
      </c>
      <c r="F8080">
        <f>rawdata!F8117</f>
        <v>2.89</v>
      </c>
      <c r="G8080">
        <f>rawdata!G8117</f>
        <v>0</v>
      </c>
      <c r="H8080">
        <f>rawdata!H8117</f>
        <v>25.95</v>
      </c>
      <c r="I8080">
        <f>rawdata!I8117</f>
        <v>1</v>
      </c>
      <c r="J8080" s="3">
        <f t="shared" si="378"/>
        <v>49.13</v>
      </c>
      <c r="K8080" s="3">
        <f t="shared" si="379"/>
        <v>12.749235000000001</v>
      </c>
      <c r="L8080">
        <f t="shared" si="380"/>
        <v>1993</v>
      </c>
    </row>
    <row r="8081" spans="1:12" x14ac:dyDescent="0.25">
      <c r="A8081">
        <f>rawdata!A8118</f>
        <v>12</v>
      </c>
      <c r="B8081">
        <f>rawdata!B8118</f>
        <v>4400004898</v>
      </c>
      <c r="C8081">
        <f>rawdata!C8118</f>
        <v>206</v>
      </c>
      <c r="D8081">
        <f>rawdata!D8118</f>
        <v>11</v>
      </c>
      <c r="E8081">
        <f>rawdata!E8118</f>
        <v>1</v>
      </c>
      <c r="F8081">
        <f>rawdata!F8118</f>
        <v>2.99</v>
      </c>
      <c r="G8081">
        <f>rawdata!G8118</f>
        <v>0</v>
      </c>
      <c r="H8081">
        <f>rawdata!H8118</f>
        <v>25.98</v>
      </c>
      <c r="I8081">
        <f>rawdata!I8118</f>
        <v>1</v>
      </c>
      <c r="J8081" s="3">
        <f t="shared" si="378"/>
        <v>32.89</v>
      </c>
      <c r="K8081" s="3">
        <f t="shared" si="379"/>
        <v>8.5448219999999999</v>
      </c>
      <c r="L8081">
        <f t="shared" si="380"/>
        <v>1993</v>
      </c>
    </row>
    <row r="8082" spans="1:12" x14ac:dyDescent="0.25">
      <c r="A8082">
        <f>rawdata!A8119</f>
        <v>12</v>
      </c>
      <c r="B8082">
        <f>rawdata!B8119</f>
        <v>7974600016</v>
      </c>
      <c r="C8082">
        <f>rawdata!C8119</f>
        <v>206</v>
      </c>
      <c r="D8082">
        <f>rawdata!D8119</f>
        <v>19</v>
      </c>
      <c r="E8082">
        <f>rawdata!E8119</f>
        <v>1</v>
      </c>
      <c r="F8082">
        <f>rawdata!F8119</f>
        <v>1.89</v>
      </c>
      <c r="G8082">
        <f>rawdata!G8119</f>
        <v>0</v>
      </c>
      <c r="H8082">
        <f>rawdata!H8119</f>
        <v>30.37</v>
      </c>
      <c r="I8082">
        <f>rawdata!I8119</f>
        <v>1</v>
      </c>
      <c r="J8082" s="3">
        <f t="shared" si="378"/>
        <v>35.909999999999997</v>
      </c>
      <c r="K8082" s="3">
        <f t="shared" si="379"/>
        <v>10.905866999999999</v>
      </c>
      <c r="L8082">
        <f t="shared" si="380"/>
        <v>1993</v>
      </c>
    </row>
    <row r="8083" spans="1:12" x14ac:dyDescent="0.25">
      <c r="A8083">
        <f>rawdata!A8120</f>
        <v>50</v>
      </c>
      <c r="B8083">
        <f>rawdata!B8120</f>
        <v>1470001100</v>
      </c>
      <c r="C8083">
        <f>rawdata!C8120</f>
        <v>206</v>
      </c>
      <c r="D8083">
        <f>rawdata!D8120</f>
        <v>18</v>
      </c>
      <c r="E8083">
        <f>rawdata!E8120</f>
        <v>1</v>
      </c>
      <c r="F8083">
        <f>rawdata!F8120</f>
        <v>1.29</v>
      </c>
      <c r="G8083" t="str">
        <f>rawdata!G8120</f>
        <v>B</v>
      </c>
      <c r="H8083">
        <f>rawdata!H8120</f>
        <v>18.600000000000001</v>
      </c>
      <c r="I8083">
        <f>rawdata!I8120</f>
        <v>1</v>
      </c>
      <c r="J8083" s="3">
        <f t="shared" si="378"/>
        <v>23.22</v>
      </c>
      <c r="K8083" s="3">
        <f t="shared" si="379"/>
        <v>4.3189200000000003</v>
      </c>
      <c r="L8083">
        <f t="shared" si="380"/>
        <v>1993</v>
      </c>
    </row>
    <row r="8084" spans="1:12" x14ac:dyDescent="0.25">
      <c r="A8084">
        <f>rawdata!A8121</f>
        <v>50</v>
      </c>
      <c r="B8084">
        <f>rawdata!B8121</f>
        <v>1470001110</v>
      </c>
      <c r="C8084">
        <f>rawdata!C8121</f>
        <v>206</v>
      </c>
      <c r="D8084">
        <f>rawdata!D8121</f>
        <v>8</v>
      </c>
      <c r="E8084">
        <f>rawdata!E8121</f>
        <v>1</v>
      </c>
      <c r="F8084">
        <f>rawdata!F8121</f>
        <v>2.85</v>
      </c>
      <c r="G8084">
        <f>rawdata!G8121</f>
        <v>0</v>
      </c>
      <c r="H8084">
        <f>rawdata!H8121</f>
        <v>32.770000000000003</v>
      </c>
      <c r="I8084">
        <f>rawdata!I8121</f>
        <v>1</v>
      </c>
      <c r="J8084" s="3">
        <f t="shared" si="378"/>
        <v>22.8</v>
      </c>
      <c r="K8084" s="3">
        <f t="shared" si="379"/>
        <v>7.4715600000000002</v>
      </c>
      <c r="L8084">
        <f t="shared" si="380"/>
        <v>1993</v>
      </c>
    </row>
    <row r="8085" spans="1:12" x14ac:dyDescent="0.25">
      <c r="A8085">
        <f>rawdata!A8122</f>
        <v>50</v>
      </c>
      <c r="B8085">
        <f>rawdata!B8122</f>
        <v>3010016584</v>
      </c>
      <c r="C8085">
        <f>rawdata!C8122</f>
        <v>206</v>
      </c>
      <c r="D8085">
        <f>rawdata!D8122</f>
        <v>6</v>
      </c>
      <c r="E8085">
        <f>rawdata!E8122</f>
        <v>1</v>
      </c>
      <c r="F8085">
        <f>rawdata!F8122</f>
        <v>3.35</v>
      </c>
      <c r="G8085">
        <f>rawdata!G8122</f>
        <v>0</v>
      </c>
      <c r="H8085">
        <f>rawdata!H8122</f>
        <v>35.130000000000003</v>
      </c>
      <c r="I8085">
        <f>rawdata!I8122</f>
        <v>1</v>
      </c>
      <c r="J8085" s="3">
        <f t="shared" si="378"/>
        <v>20.100000000000001</v>
      </c>
      <c r="K8085" s="3">
        <f t="shared" si="379"/>
        <v>7.0611300000000004</v>
      </c>
      <c r="L8085">
        <f t="shared" si="380"/>
        <v>1993</v>
      </c>
    </row>
    <row r="8086" spans="1:12" x14ac:dyDescent="0.25">
      <c r="A8086">
        <f>rawdata!A8123</f>
        <v>50</v>
      </c>
      <c r="B8086">
        <f>rawdata!B8123</f>
        <v>3010021196</v>
      </c>
      <c r="C8086">
        <f>rawdata!C8123</f>
        <v>206</v>
      </c>
      <c r="D8086">
        <f>rawdata!D8123</f>
        <v>9</v>
      </c>
      <c r="E8086">
        <f>rawdata!E8123</f>
        <v>1</v>
      </c>
      <c r="F8086">
        <f>rawdata!F8123</f>
        <v>2.93</v>
      </c>
      <c r="G8086" t="str">
        <f>rawdata!G8123</f>
        <v>B</v>
      </c>
      <c r="H8086">
        <f>rawdata!H8123</f>
        <v>24.47</v>
      </c>
      <c r="I8086">
        <f>rawdata!I8123</f>
        <v>1</v>
      </c>
      <c r="J8086" s="3">
        <f t="shared" si="378"/>
        <v>26.37</v>
      </c>
      <c r="K8086" s="3">
        <f t="shared" si="379"/>
        <v>6.4527390000000002</v>
      </c>
      <c r="L8086">
        <f t="shared" si="380"/>
        <v>1993</v>
      </c>
    </row>
    <row r="8087" spans="1:12" x14ac:dyDescent="0.25">
      <c r="A8087">
        <f>rawdata!A8124</f>
        <v>50</v>
      </c>
      <c r="B8087">
        <f>rawdata!B8124</f>
        <v>3828112263</v>
      </c>
      <c r="C8087">
        <f>rawdata!C8124</f>
        <v>206</v>
      </c>
      <c r="D8087">
        <f>rawdata!D8124</f>
        <v>4</v>
      </c>
      <c r="E8087">
        <f>rawdata!E8124</f>
        <v>1</v>
      </c>
      <c r="F8087">
        <f>rawdata!F8124</f>
        <v>0.99</v>
      </c>
      <c r="G8087">
        <f>rawdata!G8124</f>
        <v>0</v>
      </c>
      <c r="H8087">
        <f>rawdata!H8124</f>
        <v>31.71</v>
      </c>
      <c r="I8087">
        <f>rawdata!I8124</f>
        <v>1</v>
      </c>
      <c r="J8087" s="3">
        <f t="shared" si="378"/>
        <v>3.96</v>
      </c>
      <c r="K8087" s="3">
        <f t="shared" si="379"/>
        <v>1.2557160000000001</v>
      </c>
      <c r="L8087">
        <f t="shared" si="380"/>
        <v>1993</v>
      </c>
    </row>
    <row r="8088" spans="1:12" x14ac:dyDescent="0.25">
      <c r="A8088">
        <f>rawdata!A8125</f>
        <v>50</v>
      </c>
      <c r="B8088">
        <f>rawdata!B8125</f>
        <v>3828112267</v>
      </c>
      <c r="C8088">
        <f>rawdata!C8125</f>
        <v>206</v>
      </c>
      <c r="D8088">
        <f>rawdata!D8125</f>
        <v>6</v>
      </c>
      <c r="E8088">
        <f>rawdata!E8125</f>
        <v>1</v>
      </c>
      <c r="F8088">
        <f>rawdata!F8125</f>
        <v>0.99</v>
      </c>
      <c r="G8088">
        <f>rawdata!G8125</f>
        <v>0</v>
      </c>
      <c r="H8088">
        <f>rawdata!H8125</f>
        <v>28.98</v>
      </c>
      <c r="I8088">
        <f>rawdata!I8125</f>
        <v>1</v>
      </c>
      <c r="J8088" s="3">
        <f t="shared" si="378"/>
        <v>5.9399999999999995</v>
      </c>
      <c r="K8088" s="3">
        <f t="shared" si="379"/>
        <v>1.7214119999999999</v>
      </c>
      <c r="L8088">
        <f t="shared" si="380"/>
        <v>1993</v>
      </c>
    </row>
    <row r="8089" spans="1:12" x14ac:dyDescent="0.25">
      <c r="A8089">
        <f>rawdata!A8126</f>
        <v>50</v>
      </c>
      <c r="B8089">
        <f>rawdata!B8126</f>
        <v>3828112271</v>
      </c>
      <c r="C8089">
        <f>rawdata!C8126</f>
        <v>206</v>
      </c>
      <c r="D8089">
        <f>rawdata!D8126</f>
        <v>5</v>
      </c>
      <c r="E8089">
        <f>rawdata!E8126</f>
        <v>1</v>
      </c>
      <c r="F8089">
        <f>rawdata!F8126</f>
        <v>0.99</v>
      </c>
      <c r="G8089">
        <f>rawdata!G8126</f>
        <v>0</v>
      </c>
      <c r="H8089">
        <f>rawdata!H8126</f>
        <v>29.89</v>
      </c>
      <c r="I8089">
        <f>rawdata!I8126</f>
        <v>1</v>
      </c>
      <c r="J8089" s="3">
        <f t="shared" si="378"/>
        <v>4.95</v>
      </c>
      <c r="K8089" s="3">
        <f t="shared" si="379"/>
        <v>1.479555</v>
      </c>
      <c r="L8089">
        <f t="shared" si="380"/>
        <v>1993</v>
      </c>
    </row>
    <row r="8090" spans="1:12" x14ac:dyDescent="0.25">
      <c r="A8090">
        <f>rawdata!A8127</f>
        <v>50</v>
      </c>
      <c r="B8090">
        <f>rawdata!B8127</f>
        <v>3828112277</v>
      </c>
      <c r="C8090">
        <f>rawdata!C8127</f>
        <v>206</v>
      </c>
      <c r="D8090">
        <f>rawdata!D8127</f>
        <v>28</v>
      </c>
      <c r="E8090">
        <f>rawdata!E8127</f>
        <v>1</v>
      </c>
      <c r="F8090">
        <f>rawdata!F8127</f>
        <v>0.99</v>
      </c>
      <c r="G8090" t="str">
        <f>rawdata!G8127</f>
        <v>S</v>
      </c>
      <c r="H8090">
        <f>rawdata!H8127</f>
        <v>21.81</v>
      </c>
      <c r="I8090">
        <f>rawdata!I8127</f>
        <v>1</v>
      </c>
      <c r="J8090" s="3">
        <f t="shared" si="378"/>
        <v>27.72</v>
      </c>
      <c r="K8090" s="3">
        <f t="shared" si="379"/>
        <v>6.0457319999999992</v>
      </c>
      <c r="L8090">
        <f t="shared" si="380"/>
        <v>1993</v>
      </c>
    </row>
    <row r="8091" spans="1:12" x14ac:dyDescent="0.25">
      <c r="A8091">
        <f>rawdata!A8128</f>
        <v>50</v>
      </c>
      <c r="B8091">
        <f>rawdata!B8128</f>
        <v>3828112289</v>
      </c>
      <c r="C8091">
        <f>rawdata!C8128</f>
        <v>206</v>
      </c>
      <c r="D8091">
        <f>rawdata!D8128</f>
        <v>9</v>
      </c>
      <c r="E8091">
        <f>rawdata!E8128</f>
        <v>1</v>
      </c>
      <c r="F8091">
        <f>rawdata!F8128</f>
        <v>1.99</v>
      </c>
      <c r="G8091">
        <f>rawdata!G8128</f>
        <v>0</v>
      </c>
      <c r="H8091">
        <f>rawdata!H8128</f>
        <v>27.53</v>
      </c>
      <c r="I8091">
        <f>rawdata!I8128</f>
        <v>1</v>
      </c>
      <c r="J8091" s="3">
        <f t="shared" si="378"/>
        <v>17.91</v>
      </c>
      <c r="K8091" s="3">
        <f t="shared" si="379"/>
        <v>4.9306230000000006</v>
      </c>
      <c r="L8091">
        <f t="shared" si="380"/>
        <v>1993</v>
      </c>
    </row>
    <row r="8092" spans="1:12" x14ac:dyDescent="0.25">
      <c r="A8092">
        <f>rawdata!A8129</f>
        <v>50</v>
      </c>
      <c r="B8092">
        <f>rawdata!B8129</f>
        <v>3828112409</v>
      </c>
      <c r="C8092">
        <f>rawdata!C8129</f>
        <v>206</v>
      </c>
      <c r="D8092">
        <f>rawdata!D8129</f>
        <v>3</v>
      </c>
      <c r="E8092">
        <f>rawdata!E8129</f>
        <v>1</v>
      </c>
      <c r="F8092">
        <f>rawdata!F8129</f>
        <v>0.99</v>
      </c>
      <c r="G8092">
        <f>rawdata!G8129</f>
        <v>0</v>
      </c>
      <c r="H8092">
        <f>rawdata!H8129</f>
        <v>29.89</v>
      </c>
      <c r="I8092">
        <f>rawdata!I8129</f>
        <v>1</v>
      </c>
      <c r="J8092" s="3">
        <f t="shared" si="378"/>
        <v>2.9699999999999998</v>
      </c>
      <c r="K8092" s="3">
        <f t="shared" si="379"/>
        <v>0.88773299999999988</v>
      </c>
      <c r="L8092">
        <f t="shared" si="380"/>
        <v>1993</v>
      </c>
    </row>
    <row r="8093" spans="1:12" x14ac:dyDescent="0.25">
      <c r="A8093">
        <f>rawdata!A8130</f>
        <v>50</v>
      </c>
      <c r="B8093">
        <f>rawdata!B8130</f>
        <v>4400000516</v>
      </c>
      <c r="C8093">
        <f>rawdata!C8130</f>
        <v>206</v>
      </c>
      <c r="D8093">
        <f>rawdata!D8130</f>
        <v>8</v>
      </c>
      <c r="E8093">
        <f>rawdata!E8130</f>
        <v>1</v>
      </c>
      <c r="F8093">
        <f>rawdata!F8130</f>
        <v>3.25</v>
      </c>
      <c r="G8093">
        <f>rawdata!G8130</f>
        <v>0</v>
      </c>
      <c r="H8093">
        <f>rawdata!H8130</f>
        <v>37.840000000000003</v>
      </c>
      <c r="I8093">
        <f>rawdata!I8130</f>
        <v>1</v>
      </c>
      <c r="J8093" s="3">
        <f t="shared" si="378"/>
        <v>26</v>
      </c>
      <c r="K8093" s="3">
        <f t="shared" si="379"/>
        <v>9.8384000000000018</v>
      </c>
      <c r="L8093">
        <f t="shared" si="380"/>
        <v>1993</v>
      </c>
    </row>
    <row r="8094" spans="1:12" x14ac:dyDescent="0.25">
      <c r="A8094">
        <f>rawdata!A8131</f>
        <v>50</v>
      </c>
      <c r="B8094">
        <f>rawdata!B8131</f>
        <v>4400000527</v>
      </c>
      <c r="C8094">
        <f>rawdata!C8131</f>
        <v>206</v>
      </c>
      <c r="D8094">
        <f>rawdata!D8131</f>
        <v>7</v>
      </c>
      <c r="E8094">
        <f>rawdata!E8131</f>
        <v>1</v>
      </c>
      <c r="F8094">
        <f>rawdata!F8131</f>
        <v>3.19</v>
      </c>
      <c r="G8094">
        <f>rawdata!G8131</f>
        <v>0</v>
      </c>
      <c r="H8094">
        <f>rawdata!H8131</f>
        <v>36.67</v>
      </c>
      <c r="I8094">
        <f>rawdata!I8131</f>
        <v>1</v>
      </c>
      <c r="J8094" s="3">
        <f t="shared" si="378"/>
        <v>22.33</v>
      </c>
      <c r="K8094" s="3">
        <f t="shared" si="379"/>
        <v>8.1884110000000003</v>
      </c>
      <c r="L8094">
        <f t="shared" si="380"/>
        <v>1993</v>
      </c>
    </row>
    <row r="8095" spans="1:12" x14ac:dyDescent="0.25">
      <c r="A8095">
        <f>rawdata!A8132</f>
        <v>50</v>
      </c>
      <c r="B8095">
        <f>rawdata!B8132</f>
        <v>4400000551</v>
      </c>
      <c r="C8095">
        <f>rawdata!C8132</f>
        <v>206</v>
      </c>
      <c r="D8095">
        <f>rawdata!D8132</f>
        <v>27</v>
      </c>
      <c r="E8095">
        <f>rawdata!E8132</f>
        <v>1</v>
      </c>
      <c r="F8095">
        <f>rawdata!F8132</f>
        <v>3.29</v>
      </c>
      <c r="G8095">
        <f>rawdata!G8132</f>
        <v>0</v>
      </c>
      <c r="H8095">
        <f>rawdata!H8132</f>
        <v>32.729999999999997</v>
      </c>
      <c r="I8095">
        <f>rawdata!I8132</f>
        <v>1</v>
      </c>
      <c r="J8095" s="3">
        <f t="shared" si="378"/>
        <v>88.83</v>
      </c>
      <c r="K8095" s="3">
        <f t="shared" si="379"/>
        <v>29.074058999999998</v>
      </c>
      <c r="L8095">
        <f t="shared" si="380"/>
        <v>1993</v>
      </c>
    </row>
    <row r="8096" spans="1:12" x14ac:dyDescent="0.25">
      <c r="A8096">
        <f>rawdata!A8133</f>
        <v>50</v>
      </c>
      <c r="B8096">
        <f>rawdata!B8133</f>
        <v>4400000655</v>
      </c>
      <c r="C8096">
        <f>rawdata!C8133</f>
        <v>206</v>
      </c>
      <c r="D8096">
        <f>rawdata!D8133</f>
        <v>2</v>
      </c>
      <c r="E8096">
        <f>rawdata!E8133</f>
        <v>1</v>
      </c>
      <c r="F8096">
        <f>rawdata!F8133</f>
        <v>3.59</v>
      </c>
      <c r="G8096">
        <f>rawdata!G8133</f>
        <v>0</v>
      </c>
      <c r="H8096">
        <f>rawdata!H8133</f>
        <v>34.229999999999997</v>
      </c>
      <c r="I8096">
        <f>rawdata!I8133</f>
        <v>1</v>
      </c>
      <c r="J8096" s="3">
        <f t="shared" si="378"/>
        <v>7.18</v>
      </c>
      <c r="K8096" s="3">
        <f t="shared" si="379"/>
        <v>2.4577139999999997</v>
      </c>
      <c r="L8096">
        <f t="shared" si="380"/>
        <v>1993</v>
      </c>
    </row>
    <row r="8097" spans="1:12" x14ac:dyDescent="0.25">
      <c r="A8097">
        <f>rawdata!A8134</f>
        <v>50</v>
      </c>
      <c r="B8097">
        <f>rawdata!B8134</f>
        <v>4400000720</v>
      </c>
      <c r="C8097">
        <f>rawdata!C8134</f>
        <v>206</v>
      </c>
      <c r="D8097">
        <f>rawdata!D8134</f>
        <v>15</v>
      </c>
      <c r="E8097">
        <f>rawdata!E8134</f>
        <v>1</v>
      </c>
      <c r="F8097">
        <f>rawdata!F8134</f>
        <v>3.59</v>
      </c>
      <c r="G8097">
        <f>rawdata!G8134</f>
        <v>0</v>
      </c>
      <c r="H8097">
        <f>rawdata!H8134</f>
        <v>34.229999999999997</v>
      </c>
      <c r="I8097">
        <f>rawdata!I8134</f>
        <v>1</v>
      </c>
      <c r="J8097" s="3">
        <f t="shared" si="378"/>
        <v>53.849999999999994</v>
      </c>
      <c r="K8097" s="3">
        <f t="shared" si="379"/>
        <v>18.432854999999996</v>
      </c>
      <c r="L8097">
        <f t="shared" si="380"/>
        <v>1993</v>
      </c>
    </row>
    <row r="8098" spans="1:12" x14ac:dyDescent="0.25">
      <c r="A8098">
        <f>rawdata!A8135</f>
        <v>50</v>
      </c>
      <c r="B8098">
        <f>rawdata!B8135</f>
        <v>4400003721</v>
      </c>
      <c r="C8098">
        <f>rawdata!C8135</f>
        <v>206</v>
      </c>
      <c r="D8098">
        <f>rawdata!D8135</f>
        <v>1</v>
      </c>
      <c r="E8098">
        <f>rawdata!E8135</f>
        <v>1</v>
      </c>
      <c r="F8098">
        <f>rawdata!F8135</f>
        <v>2.85</v>
      </c>
      <c r="G8098">
        <f>rawdata!G8135</f>
        <v>0</v>
      </c>
      <c r="H8098">
        <f>rawdata!H8135</f>
        <v>36.979999999999997</v>
      </c>
      <c r="I8098">
        <f>rawdata!I8135</f>
        <v>1</v>
      </c>
      <c r="J8098" s="3">
        <f t="shared" si="378"/>
        <v>2.85</v>
      </c>
      <c r="K8098" s="3">
        <f t="shared" si="379"/>
        <v>1.05393</v>
      </c>
      <c r="L8098">
        <f t="shared" si="380"/>
        <v>1993</v>
      </c>
    </row>
    <row r="8099" spans="1:12" x14ac:dyDescent="0.25">
      <c r="A8099">
        <f>rawdata!A8136</f>
        <v>50</v>
      </c>
      <c r="B8099">
        <f>rawdata!B8136</f>
        <v>4400003732</v>
      </c>
      <c r="C8099">
        <f>rawdata!C8136</f>
        <v>206</v>
      </c>
      <c r="D8099">
        <f>rawdata!D8136</f>
        <v>5</v>
      </c>
      <c r="E8099">
        <f>rawdata!E8136</f>
        <v>1</v>
      </c>
      <c r="F8099">
        <f>rawdata!F8136</f>
        <v>3.29</v>
      </c>
      <c r="G8099">
        <f>rawdata!G8136</f>
        <v>0</v>
      </c>
      <c r="H8099">
        <f>rawdata!H8136</f>
        <v>32.729999999999997</v>
      </c>
      <c r="I8099">
        <f>rawdata!I8136</f>
        <v>1</v>
      </c>
      <c r="J8099" s="3">
        <f t="shared" si="378"/>
        <v>16.45</v>
      </c>
      <c r="K8099" s="3">
        <f t="shared" si="379"/>
        <v>5.3840849999999989</v>
      </c>
      <c r="L8099">
        <f t="shared" si="380"/>
        <v>1993</v>
      </c>
    </row>
    <row r="8100" spans="1:12" x14ac:dyDescent="0.25">
      <c r="A8100">
        <f>rawdata!A8137</f>
        <v>50</v>
      </c>
      <c r="B8100">
        <f>rawdata!B8137</f>
        <v>4400004713</v>
      </c>
      <c r="C8100">
        <f>rawdata!C8137</f>
        <v>206</v>
      </c>
      <c r="D8100">
        <f>rawdata!D8137</f>
        <v>8</v>
      </c>
      <c r="E8100">
        <f>rawdata!E8137</f>
        <v>1</v>
      </c>
      <c r="F8100">
        <f>rawdata!F8137</f>
        <v>3.19</v>
      </c>
      <c r="G8100">
        <f>rawdata!G8137</f>
        <v>0</v>
      </c>
      <c r="H8100">
        <f>rawdata!H8137</f>
        <v>32.909999999999997</v>
      </c>
      <c r="I8100">
        <f>rawdata!I8137</f>
        <v>1</v>
      </c>
      <c r="J8100" s="3">
        <f t="shared" si="378"/>
        <v>25.52</v>
      </c>
      <c r="K8100" s="3">
        <f t="shared" si="379"/>
        <v>8.3986319999999992</v>
      </c>
      <c r="L8100">
        <f t="shared" si="380"/>
        <v>1993</v>
      </c>
    </row>
    <row r="8101" spans="1:12" x14ac:dyDescent="0.25">
      <c r="A8101">
        <f>rawdata!A8138</f>
        <v>50</v>
      </c>
      <c r="B8101">
        <f>rawdata!B8138</f>
        <v>4400004898</v>
      </c>
      <c r="C8101">
        <f>rawdata!C8138</f>
        <v>206</v>
      </c>
      <c r="D8101">
        <f>rawdata!D8138</f>
        <v>11</v>
      </c>
      <c r="E8101">
        <f>rawdata!E8138</f>
        <v>1</v>
      </c>
      <c r="F8101">
        <f>rawdata!F8138</f>
        <v>3.29</v>
      </c>
      <c r="G8101">
        <f>rawdata!G8138</f>
        <v>0</v>
      </c>
      <c r="H8101">
        <f>rawdata!H8138</f>
        <v>32.729999999999997</v>
      </c>
      <c r="I8101">
        <f>rawdata!I8138</f>
        <v>1</v>
      </c>
      <c r="J8101" s="3">
        <f t="shared" si="378"/>
        <v>36.19</v>
      </c>
      <c r="K8101" s="3">
        <f t="shared" si="379"/>
        <v>11.844986999999998</v>
      </c>
      <c r="L8101">
        <f t="shared" si="380"/>
        <v>1993</v>
      </c>
    </row>
    <row r="8102" spans="1:12" x14ac:dyDescent="0.25">
      <c r="A8102">
        <f>rawdata!A8139</f>
        <v>50</v>
      </c>
      <c r="B8102">
        <f>rawdata!B8139</f>
        <v>7974600016</v>
      </c>
      <c r="C8102">
        <f>rawdata!C8139</f>
        <v>206</v>
      </c>
      <c r="D8102">
        <f>rawdata!D8139</f>
        <v>16</v>
      </c>
      <c r="E8102">
        <f>rawdata!E8139</f>
        <v>1</v>
      </c>
      <c r="F8102">
        <f>rawdata!F8139</f>
        <v>1.89</v>
      </c>
      <c r="G8102">
        <f>rawdata!G8139</f>
        <v>0</v>
      </c>
      <c r="H8102">
        <f>rawdata!H8139</f>
        <v>30.37</v>
      </c>
      <c r="I8102">
        <f>rawdata!I8139</f>
        <v>1</v>
      </c>
      <c r="J8102" s="3">
        <f t="shared" si="378"/>
        <v>30.24</v>
      </c>
      <c r="K8102" s="3">
        <f t="shared" si="379"/>
        <v>9.1838879999999996</v>
      </c>
      <c r="L8102">
        <f t="shared" si="380"/>
        <v>1993</v>
      </c>
    </row>
    <row r="8103" spans="1:12" x14ac:dyDescent="0.25">
      <c r="A8103">
        <f>rawdata!A8140</f>
        <v>75</v>
      </c>
      <c r="B8103">
        <f>rawdata!B8140</f>
        <v>1470001100</v>
      </c>
      <c r="C8103">
        <f>rawdata!C8140</f>
        <v>206</v>
      </c>
      <c r="D8103">
        <f>rawdata!D8140</f>
        <v>28</v>
      </c>
      <c r="E8103">
        <f>rawdata!E8140</f>
        <v>1</v>
      </c>
      <c r="F8103">
        <f>rawdata!F8140</f>
        <v>1.29</v>
      </c>
      <c r="G8103" t="str">
        <f>rawdata!G8140</f>
        <v>B</v>
      </c>
      <c r="H8103">
        <f>rawdata!H8140</f>
        <v>18.600000000000001</v>
      </c>
      <c r="I8103">
        <f>rawdata!I8140</f>
        <v>1</v>
      </c>
      <c r="J8103" s="3">
        <f t="shared" si="378"/>
        <v>36.120000000000005</v>
      </c>
      <c r="K8103" s="3">
        <f t="shared" si="379"/>
        <v>6.7183200000000012</v>
      </c>
      <c r="L8103">
        <f t="shared" si="380"/>
        <v>1993</v>
      </c>
    </row>
    <row r="8104" spans="1:12" x14ac:dyDescent="0.25">
      <c r="A8104">
        <f>rawdata!A8141</f>
        <v>75</v>
      </c>
      <c r="B8104">
        <f>rawdata!B8141</f>
        <v>1470001110</v>
      </c>
      <c r="C8104">
        <f>rawdata!C8141</f>
        <v>206</v>
      </c>
      <c r="D8104">
        <f>rawdata!D8141</f>
        <v>5</v>
      </c>
      <c r="E8104">
        <f>rawdata!E8141</f>
        <v>1</v>
      </c>
      <c r="F8104">
        <f>rawdata!F8141</f>
        <v>2.35</v>
      </c>
      <c r="G8104">
        <f>rawdata!G8141</f>
        <v>0</v>
      </c>
      <c r="H8104">
        <f>rawdata!H8141</f>
        <v>18.46</v>
      </c>
      <c r="I8104">
        <f>rawdata!I8141</f>
        <v>1</v>
      </c>
      <c r="J8104" s="3">
        <f t="shared" si="378"/>
        <v>11.75</v>
      </c>
      <c r="K8104" s="3">
        <f t="shared" si="379"/>
        <v>2.1690499999999999</v>
      </c>
      <c r="L8104">
        <f t="shared" si="380"/>
        <v>1993</v>
      </c>
    </row>
    <row r="8105" spans="1:12" x14ac:dyDescent="0.25">
      <c r="A8105">
        <f>rawdata!A8142</f>
        <v>75</v>
      </c>
      <c r="B8105">
        <f>rawdata!B8142</f>
        <v>3010016584</v>
      </c>
      <c r="C8105">
        <f>rawdata!C8142</f>
        <v>206</v>
      </c>
      <c r="D8105">
        <f>rawdata!D8142</f>
        <v>11</v>
      </c>
      <c r="E8105">
        <f>rawdata!E8142</f>
        <v>1</v>
      </c>
      <c r="F8105">
        <f>rawdata!F8142</f>
        <v>2.75</v>
      </c>
      <c r="G8105">
        <f>rawdata!G8142</f>
        <v>0</v>
      </c>
      <c r="H8105">
        <f>rawdata!H8142</f>
        <v>20.72</v>
      </c>
      <c r="I8105">
        <f>rawdata!I8142</f>
        <v>1</v>
      </c>
      <c r="J8105" s="3">
        <f t="shared" si="378"/>
        <v>30.25</v>
      </c>
      <c r="K8105" s="3">
        <f t="shared" si="379"/>
        <v>6.2677999999999994</v>
      </c>
      <c r="L8105">
        <f t="shared" si="380"/>
        <v>1993</v>
      </c>
    </row>
    <row r="8106" spans="1:12" x14ac:dyDescent="0.25">
      <c r="A8106">
        <f>rawdata!A8143</f>
        <v>75</v>
      </c>
      <c r="B8106">
        <f>rawdata!B8143</f>
        <v>3010021196</v>
      </c>
      <c r="C8106">
        <f>rawdata!C8143</f>
        <v>206</v>
      </c>
      <c r="D8106">
        <f>rawdata!D8143</f>
        <v>7</v>
      </c>
      <c r="E8106">
        <f>rawdata!E8143</f>
        <v>1</v>
      </c>
      <c r="F8106">
        <f>rawdata!F8143</f>
        <v>2.63</v>
      </c>
      <c r="G8106" t="str">
        <f>rawdata!G8143</f>
        <v>B</v>
      </c>
      <c r="H8106">
        <f>rawdata!H8143</f>
        <v>15.85</v>
      </c>
      <c r="I8106">
        <f>rawdata!I8143</f>
        <v>1</v>
      </c>
      <c r="J8106" s="3">
        <f t="shared" si="378"/>
        <v>18.41</v>
      </c>
      <c r="K8106" s="3">
        <f t="shared" si="379"/>
        <v>2.9179849999999998</v>
      </c>
      <c r="L8106">
        <f t="shared" si="380"/>
        <v>1993</v>
      </c>
    </row>
    <row r="8107" spans="1:12" x14ac:dyDescent="0.25">
      <c r="A8107">
        <f>rawdata!A8144</f>
        <v>75</v>
      </c>
      <c r="B8107">
        <f>rawdata!B8144</f>
        <v>3828112263</v>
      </c>
      <c r="C8107">
        <f>rawdata!C8144</f>
        <v>206</v>
      </c>
      <c r="D8107">
        <f>rawdata!D8144</f>
        <v>17</v>
      </c>
      <c r="E8107">
        <f>rawdata!E8144</f>
        <v>1</v>
      </c>
      <c r="F8107">
        <f>rawdata!F8144</f>
        <v>0.99</v>
      </c>
      <c r="G8107">
        <f>rawdata!G8144</f>
        <v>0</v>
      </c>
      <c r="H8107">
        <f>rawdata!H8144</f>
        <v>31.81</v>
      </c>
      <c r="I8107">
        <f>rawdata!I8144</f>
        <v>1</v>
      </c>
      <c r="J8107" s="3">
        <f t="shared" si="378"/>
        <v>16.829999999999998</v>
      </c>
      <c r="K8107" s="3">
        <f t="shared" si="379"/>
        <v>5.3536229999999989</v>
      </c>
      <c r="L8107">
        <f t="shared" si="380"/>
        <v>1993</v>
      </c>
    </row>
    <row r="8108" spans="1:12" x14ac:dyDescent="0.25">
      <c r="A8108">
        <f>rawdata!A8145</f>
        <v>75</v>
      </c>
      <c r="B8108">
        <f>rawdata!B8145</f>
        <v>3828112267</v>
      </c>
      <c r="C8108">
        <f>rawdata!C8145</f>
        <v>206</v>
      </c>
      <c r="D8108">
        <f>rawdata!D8145</f>
        <v>16</v>
      </c>
      <c r="E8108">
        <f>rawdata!E8145</f>
        <v>1</v>
      </c>
      <c r="F8108">
        <f>rawdata!F8145</f>
        <v>0.99</v>
      </c>
      <c r="G8108">
        <f>rawdata!G8145</f>
        <v>0</v>
      </c>
      <c r="H8108">
        <f>rawdata!H8145</f>
        <v>30.1</v>
      </c>
      <c r="I8108">
        <f>rawdata!I8145</f>
        <v>1</v>
      </c>
      <c r="J8108" s="3">
        <f t="shared" si="378"/>
        <v>15.84</v>
      </c>
      <c r="K8108" s="3">
        <f t="shared" si="379"/>
        <v>4.7678399999999996</v>
      </c>
      <c r="L8108">
        <f t="shared" si="380"/>
        <v>1993</v>
      </c>
    </row>
    <row r="8109" spans="1:12" x14ac:dyDescent="0.25">
      <c r="A8109">
        <f>rawdata!A8146</f>
        <v>75</v>
      </c>
      <c r="B8109">
        <f>rawdata!B8146</f>
        <v>3828112271</v>
      </c>
      <c r="C8109">
        <f>rawdata!C8146</f>
        <v>206</v>
      </c>
      <c r="D8109">
        <f>rawdata!D8146</f>
        <v>10</v>
      </c>
      <c r="E8109">
        <f>rawdata!E8146</f>
        <v>1</v>
      </c>
      <c r="F8109">
        <f>rawdata!F8146</f>
        <v>0.99</v>
      </c>
      <c r="G8109">
        <f>rawdata!G8146</f>
        <v>0</v>
      </c>
      <c r="H8109">
        <f>rawdata!H8146</f>
        <v>28.68</v>
      </c>
      <c r="I8109">
        <f>rawdata!I8146</f>
        <v>1</v>
      </c>
      <c r="J8109" s="3">
        <f t="shared" si="378"/>
        <v>9.9</v>
      </c>
      <c r="K8109" s="3">
        <f t="shared" si="379"/>
        <v>2.8393200000000003</v>
      </c>
      <c r="L8109">
        <f t="shared" si="380"/>
        <v>1993</v>
      </c>
    </row>
    <row r="8110" spans="1:12" x14ac:dyDescent="0.25">
      <c r="A8110">
        <f>rawdata!A8147</f>
        <v>75</v>
      </c>
      <c r="B8110">
        <f>rawdata!B8147</f>
        <v>3828112277</v>
      </c>
      <c r="C8110">
        <f>rawdata!C8147</f>
        <v>206</v>
      </c>
      <c r="D8110">
        <f>rawdata!D8147</f>
        <v>47</v>
      </c>
      <c r="E8110">
        <f>rawdata!E8147</f>
        <v>1</v>
      </c>
      <c r="F8110">
        <f>rawdata!F8147</f>
        <v>0.99</v>
      </c>
      <c r="G8110" t="str">
        <f>rawdata!G8147</f>
        <v>S</v>
      </c>
      <c r="H8110">
        <f>rawdata!H8147</f>
        <v>21.81</v>
      </c>
      <c r="I8110">
        <f>rawdata!I8147</f>
        <v>1</v>
      </c>
      <c r="J8110" s="3">
        <f t="shared" si="378"/>
        <v>46.53</v>
      </c>
      <c r="K8110" s="3">
        <f t="shared" si="379"/>
        <v>10.148192999999999</v>
      </c>
      <c r="L8110">
        <f t="shared" si="380"/>
        <v>1993</v>
      </c>
    </row>
    <row r="8111" spans="1:12" x14ac:dyDescent="0.25">
      <c r="A8111">
        <f>rawdata!A8148</f>
        <v>75</v>
      </c>
      <c r="B8111">
        <f>rawdata!B8148</f>
        <v>3828112289</v>
      </c>
      <c r="C8111">
        <f>rawdata!C8148</f>
        <v>206</v>
      </c>
      <c r="D8111">
        <f>rawdata!D8148</f>
        <v>6</v>
      </c>
      <c r="E8111">
        <f>rawdata!E8148</f>
        <v>1</v>
      </c>
      <c r="F8111">
        <f>rawdata!F8148</f>
        <v>1.99</v>
      </c>
      <c r="G8111">
        <f>rawdata!G8148</f>
        <v>0</v>
      </c>
      <c r="H8111">
        <f>rawdata!H8148</f>
        <v>27.53</v>
      </c>
      <c r="I8111">
        <f>rawdata!I8148</f>
        <v>1</v>
      </c>
      <c r="J8111" s="3">
        <f t="shared" si="378"/>
        <v>11.94</v>
      </c>
      <c r="K8111" s="3">
        <f t="shared" si="379"/>
        <v>3.2870819999999998</v>
      </c>
      <c r="L8111">
        <f t="shared" si="380"/>
        <v>1993</v>
      </c>
    </row>
    <row r="8112" spans="1:12" x14ac:dyDescent="0.25">
      <c r="A8112">
        <f>rawdata!A8149</f>
        <v>75</v>
      </c>
      <c r="B8112">
        <f>rawdata!B8149</f>
        <v>3828112409</v>
      </c>
      <c r="C8112">
        <f>rawdata!C8149</f>
        <v>206</v>
      </c>
      <c r="D8112">
        <f>rawdata!D8149</f>
        <v>11</v>
      </c>
      <c r="E8112">
        <f>rawdata!E8149</f>
        <v>1</v>
      </c>
      <c r="F8112">
        <f>rawdata!F8149</f>
        <v>0.99</v>
      </c>
      <c r="G8112">
        <f>rawdata!G8149</f>
        <v>0</v>
      </c>
      <c r="H8112">
        <f>rawdata!H8149</f>
        <v>30</v>
      </c>
      <c r="I8112">
        <f>rawdata!I8149</f>
        <v>1</v>
      </c>
      <c r="J8112" s="3">
        <f t="shared" si="378"/>
        <v>10.89</v>
      </c>
      <c r="K8112" s="3">
        <f t="shared" si="379"/>
        <v>3.2670000000000003</v>
      </c>
      <c r="L8112">
        <f t="shared" si="380"/>
        <v>1993</v>
      </c>
    </row>
    <row r="8113" spans="1:12" x14ac:dyDescent="0.25">
      <c r="A8113">
        <f>rawdata!A8150</f>
        <v>75</v>
      </c>
      <c r="B8113">
        <f>rawdata!B8150</f>
        <v>4400000516</v>
      </c>
      <c r="C8113">
        <f>rawdata!C8150</f>
        <v>206</v>
      </c>
      <c r="D8113">
        <f>rawdata!D8150</f>
        <v>10</v>
      </c>
      <c r="E8113">
        <f>rawdata!E8150</f>
        <v>1</v>
      </c>
      <c r="F8113">
        <f>rawdata!F8150</f>
        <v>2.65</v>
      </c>
      <c r="G8113">
        <f>rawdata!G8150</f>
        <v>0</v>
      </c>
      <c r="H8113">
        <f>rawdata!H8150</f>
        <v>23.77</v>
      </c>
      <c r="I8113">
        <f>rawdata!I8150</f>
        <v>1</v>
      </c>
      <c r="J8113" s="3">
        <f t="shared" si="378"/>
        <v>26.5</v>
      </c>
      <c r="K8113" s="3">
        <f t="shared" si="379"/>
        <v>6.2990499999999994</v>
      </c>
      <c r="L8113">
        <f t="shared" si="380"/>
        <v>1993</v>
      </c>
    </row>
    <row r="8114" spans="1:12" x14ac:dyDescent="0.25">
      <c r="A8114">
        <f>rawdata!A8151</f>
        <v>75</v>
      </c>
      <c r="B8114">
        <f>rawdata!B8151</f>
        <v>4400000527</v>
      </c>
      <c r="C8114">
        <f>rawdata!C8151</f>
        <v>206</v>
      </c>
      <c r="D8114">
        <f>rawdata!D8151</f>
        <v>21</v>
      </c>
      <c r="E8114">
        <f>rawdata!E8151</f>
        <v>1</v>
      </c>
      <c r="F8114">
        <f>rawdata!F8151</f>
        <v>2.59</v>
      </c>
      <c r="G8114">
        <f>rawdata!G8151</f>
        <v>0</v>
      </c>
      <c r="H8114">
        <f>rawdata!H8151</f>
        <v>22</v>
      </c>
      <c r="I8114">
        <f>rawdata!I8151</f>
        <v>1</v>
      </c>
      <c r="J8114" s="3">
        <f t="shared" si="378"/>
        <v>54.39</v>
      </c>
      <c r="K8114" s="3">
        <f t="shared" si="379"/>
        <v>11.9658</v>
      </c>
      <c r="L8114">
        <f t="shared" si="380"/>
        <v>1993</v>
      </c>
    </row>
    <row r="8115" spans="1:12" x14ac:dyDescent="0.25">
      <c r="A8115">
        <f>rawdata!A8152</f>
        <v>75</v>
      </c>
      <c r="B8115">
        <f>rawdata!B8152</f>
        <v>4400000551</v>
      </c>
      <c r="C8115">
        <f>rawdata!C8152</f>
        <v>206</v>
      </c>
      <c r="D8115">
        <f>rawdata!D8152</f>
        <v>33</v>
      </c>
      <c r="E8115">
        <f>rawdata!E8152</f>
        <v>1</v>
      </c>
      <c r="F8115">
        <f>rawdata!F8152</f>
        <v>2.69</v>
      </c>
      <c r="G8115">
        <f>rawdata!G8152</f>
        <v>0</v>
      </c>
      <c r="H8115">
        <f>rawdata!H8152</f>
        <v>17.73</v>
      </c>
      <c r="I8115">
        <f>rawdata!I8152</f>
        <v>1</v>
      </c>
      <c r="J8115" s="3">
        <f t="shared" si="378"/>
        <v>88.77</v>
      </c>
      <c r="K8115" s="3">
        <f t="shared" si="379"/>
        <v>15.738920999999999</v>
      </c>
      <c r="L8115">
        <f t="shared" si="380"/>
        <v>1993</v>
      </c>
    </row>
    <row r="8116" spans="1:12" x14ac:dyDescent="0.25">
      <c r="A8116">
        <f>rawdata!A8153</f>
        <v>75</v>
      </c>
      <c r="B8116">
        <f>rawdata!B8153</f>
        <v>4400000655</v>
      </c>
      <c r="C8116">
        <f>rawdata!C8153</f>
        <v>206</v>
      </c>
      <c r="D8116">
        <f>rawdata!D8153</f>
        <v>4</v>
      </c>
      <c r="E8116">
        <f>rawdata!E8153</f>
        <v>1</v>
      </c>
      <c r="F8116">
        <f>rawdata!F8153</f>
        <v>2.95</v>
      </c>
      <c r="G8116">
        <f>rawdata!G8153</f>
        <v>0</v>
      </c>
      <c r="H8116">
        <f>rawdata!H8153</f>
        <v>19.96</v>
      </c>
      <c r="I8116">
        <f>rawdata!I8153</f>
        <v>1</v>
      </c>
      <c r="J8116" s="3">
        <f t="shared" si="378"/>
        <v>11.8</v>
      </c>
      <c r="K8116" s="3">
        <f t="shared" si="379"/>
        <v>2.35528</v>
      </c>
      <c r="L8116">
        <f t="shared" si="380"/>
        <v>1993</v>
      </c>
    </row>
    <row r="8117" spans="1:12" x14ac:dyDescent="0.25">
      <c r="A8117">
        <f>rawdata!A8154</f>
        <v>75</v>
      </c>
      <c r="B8117">
        <f>rawdata!B8154</f>
        <v>4400000720</v>
      </c>
      <c r="C8117">
        <f>rawdata!C8154</f>
        <v>206</v>
      </c>
      <c r="D8117">
        <f>rawdata!D8154</f>
        <v>15</v>
      </c>
      <c r="E8117">
        <f>rawdata!E8154</f>
        <v>1</v>
      </c>
      <c r="F8117">
        <f>rawdata!F8154</f>
        <v>2.95</v>
      </c>
      <c r="G8117">
        <f>rawdata!G8154</f>
        <v>0</v>
      </c>
      <c r="H8117">
        <f>rawdata!H8154</f>
        <v>19.96</v>
      </c>
      <c r="I8117">
        <f>rawdata!I8154</f>
        <v>1</v>
      </c>
      <c r="J8117" s="3">
        <f t="shared" si="378"/>
        <v>44.25</v>
      </c>
      <c r="K8117" s="3">
        <f t="shared" si="379"/>
        <v>8.8323</v>
      </c>
      <c r="L8117">
        <f t="shared" si="380"/>
        <v>1993</v>
      </c>
    </row>
    <row r="8118" spans="1:12" x14ac:dyDescent="0.25">
      <c r="A8118">
        <f>rawdata!A8155</f>
        <v>75</v>
      </c>
      <c r="B8118">
        <f>rawdata!B8155</f>
        <v>4400003721</v>
      </c>
      <c r="C8118">
        <f>rawdata!C8155</f>
        <v>206</v>
      </c>
      <c r="D8118">
        <f>rawdata!D8155</f>
        <v>6</v>
      </c>
      <c r="E8118">
        <f>rawdata!E8155</f>
        <v>1</v>
      </c>
      <c r="F8118">
        <f>rawdata!F8155</f>
        <v>2.35</v>
      </c>
      <c r="G8118">
        <f>rawdata!G8155</f>
        <v>0</v>
      </c>
      <c r="H8118">
        <f>rawdata!H8155</f>
        <v>23.57</v>
      </c>
      <c r="I8118">
        <f>rawdata!I8155</f>
        <v>1</v>
      </c>
      <c r="J8118" s="3">
        <f t="shared" si="378"/>
        <v>14.100000000000001</v>
      </c>
      <c r="K8118" s="3">
        <f t="shared" si="379"/>
        <v>3.3233700000000006</v>
      </c>
      <c r="L8118">
        <f t="shared" si="380"/>
        <v>1993</v>
      </c>
    </row>
    <row r="8119" spans="1:12" x14ac:dyDescent="0.25">
      <c r="A8119">
        <f>rawdata!A8156</f>
        <v>75</v>
      </c>
      <c r="B8119">
        <f>rawdata!B8156</f>
        <v>4400003732</v>
      </c>
      <c r="C8119">
        <f>rawdata!C8156</f>
        <v>206</v>
      </c>
      <c r="D8119">
        <f>rawdata!D8156</f>
        <v>8</v>
      </c>
      <c r="E8119">
        <f>rawdata!E8156</f>
        <v>1</v>
      </c>
      <c r="F8119">
        <f>rawdata!F8156</f>
        <v>2.69</v>
      </c>
      <c r="G8119">
        <f>rawdata!G8156</f>
        <v>0</v>
      </c>
      <c r="H8119">
        <f>rawdata!H8156</f>
        <v>17.73</v>
      </c>
      <c r="I8119">
        <f>rawdata!I8156</f>
        <v>1</v>
      </c>
      <c r="J8119" s="3">
        <f t="shared" si="378"/>
        <v>21.52</v>
      </c>
      <c r="K8119" s="3">
        <f t="shared" si="379"/>
        <v>3.815496</v>
      </c>
      <c r="L8119">
        <f t="shared" si="380"/>
        <v>1993</v>
      </c>
    </row>
    <row r="8120" spans="1:12" x14ac:dyDescent="0.25">
      <c r="A8120">
        <f>rawdata!A8157</f>
        <v>75</v>
      </c>
      <c r="B8120">
        <f>rawdata!B8157</f>
        <v>4400004713</v>
      </c>
      <c r="C8120">
        <f>rawdata!C8157</f>
        <v>206</v>
      </c>
      <c r="D8120">
        <f>rawdata!D8157</f>
        <v>25</v>
      </c>
      <c r="E8120">
        <f>rawdata!E8157</f>
        <v>1</v>
      </c>
      <c r="F8120">
        <f>rawdata!F8157</f>
        <v>2.59</v>
      </c>
      <c r="G8120">
        <f>rawdata!G8157</f>
        <v>0</v>
      </c>
      <c r="H8120">
        <f>rawdata!H8157</f>
        <v>17.37</v>
      </c>
      <c r="I8120">
        <f>rawdata!I8157</f>
        <v>1</v>
      </c>
      <c r="J8120" s="3">
        <f t="shared" si="378"/>
        <v>64.75</v>
      </c>
      <c r="K8120" s="3">
        <f t="shared" si="379"/>
        <v>11.247075000000001</v>
      </c>
      <c r="L8120">
        <f t="shared" si="380"/>
        <v>1993</v>
      </c>
    </row>
    <row r="8121" spans="1:12" x14ac:dyDescent="0.25">
      <c r="A8121">
        <f>rawdata!A8158</f>
        <v>75</v>
      </c>
      <c r="B8121">
        <f>rawdata!B8158</f>
        <v>4400004898</v>
      </c>
      <c r="C8121">
        <f>rawdata!C8158</f>
        <v>206</v>
      </c>
      <c r="D8121">
        <f>rawdata!D8158</f>
        <v>7</v>
      </c>
      <c r="E8121">
        <f>rawdata!E8158</f>
        <v>1</v>
      </c>
      <c r="F8121">
        <f>rawdata!F8158</f>
        <v>2.69</v>
      </c>
      <c r="G8121">
        <f>rawdata!G8158</f>
        <v>0</v>
      </c>
      <c r="H8121">
        <f>rawdata!H8158</f>
        <v>17.73</v>
      </c>
      <c r="I8121">
        <f>rawdata!I8158</f>
        <v>1</v>
      </c>
      <c r="J8121" s="3">
        <f t="shared" si="378"/>
        <v>18.829999999999998</v>
      </c>
      <c r="K8121" s="3">
        <f t="shared" si="379"/>
        <v>3.3385589999999996</v>
      </c>
      <c r="L8121">
        <f t="shared" si="380"/>
        <v>1993</v>
      </c>
    </row>
    <row r="8122" spans="1:12" x14ac:dyDescent="0.25">
      <c r="A8122">
        <f>rawdata!A8159</f>
        <v>75</v>
      </c>
      <c r="B8122">
        <f>rawdata!B8159</f>
        <v>7974600016</v>
      </c>
      <c r="C8122">
        <f>rawdata!C8159</f>
        <v>206</v>
      </c>
      <c r="D8122">
        <f>rawdata!D8159</f>
        <v>10</v>
      </c>
      <c r="E8122">
        <f>rawdata!E8159</f>
        <v>1</v>
      </c>
      <c r="F8122">
        <f>rawdata!F8159</f>
        <v>1.89</v>
      </c>
      <c r="G8122">
        <f>rawdata!G8159</f>
        <v>0</v>
      </c>
      <c r="H8122">
        <f>rawdata!H8159</f>
        <v>30.37</v>
      </c>
      <c r="I8122">
        <f>rawdata!I8159</f>
        <v>1</v>
      </c>
      <c r="J8122" s="3">
        <f t="shared" si="378"/>
        <v>18.899999999999999</v>
      </c>
      <c r="K8122" s="3">
        <f t="shared" si="379"/>
        <v>5.7399299999999993</v>
      </c>
      <c r="L8122">
        <f t="shared" si="380"/>
        <v>1993</v>
      </c>
    </row>
    <row r="8123" spans="1:12" x14ac:dyDescent="0.25">
      <c r="A8123">
        <f>rawdata!A8160</f>
        <v>100</v>
      </c>
      <c r="B8123">
        <f>rawdata!B8160</f>
        <v>1470001100</v>
      </c>
      <c r="C8123">
        <f>rawdata!C8160</f>
        <v>206</v>
      </c>
      <c r="D8123">
        <f>rawdata!D8160</f>
        <v>37</v>
      </c>
      <c r="E8123">
        <f>rawdata!E8160</f>
        <v>1</v>
      </c>
      <c r="F8123">
        <f>rawdata!F8160</f>
        <v>1.29</v>
      </c>
      <c r="G8123" t="str">
        <f>rawdata!G8160</f>
        <v>B</v>
      </c>
      <c r="H8123">
        <f>rawdata!H8160</f>
        <v>18.600000000000001</v>
      </c>
      <c r="I8123">
        <f>rawdata!I8160</f>
        <v>1</v>
      </c>
      <c r="J8123" s="3">
        <f t="shared" si="378"/>
        <v>47.730000000000004</v>
      </c>
      <c r="K8123" s="3">
        <f t="shared" si="379"/>
        <v>8.8777800000000013</v>
      </c>
      <c r="L8123">
        <f t="shared" si="380"/>
        <v>1993</v>
      </c>
    </row>
    <row r="8124" spans="1:12" x14ac:dyDescent="0.25">
      <c r="A8124">
        <f>rawdata!A8161</f>
        <v>100</v>
      </c>
      <c r="B8124">
        <f>rawdata!B8161</f>
        <v>1470001110</v>
      </c>
      <c r="C8124">
        <f>rawdata!C8161</f>
        <v>206</v>
      </c>
      <c r="D8124">
        <f>rawdata!D8161</f>
        <v>18</v>
      </c>
      <c r="E8124">
        <f>rawdata!E8161</f>
        <v>1</v>
      </c>
      <c r="F8124">
        <f>rawdata!F8161</f>
        <v>2.35</v>
      </c>
      <c r="G8124">
        <f>rawdata!G8161</f>
        <v>0</v>
      </c>
      <c r="H8124">
        <f>rawdata!H8161</f>
        <v>18.46</v>
      </c>
      <c r="I8124">
        <f>rawdata!I8161</f>
        <v>1</v>
      </c>
      <c r="J8124" s="3">
        <f t="shared" si="378"/>
        <v>42.300000000000004</v>
      </c>
      <c r="K8124" s="3">
        <f t="shared" si="379"/>
        <v>7.808580000000001</v>
      </c>
      <c r="L8124">
        <f t="shared" si="380"/>
        <v>1993</v>
      </c>
    </row>
    <row r="8125" spans="1:12" x14ac:dyDescent="0.25">
      <c r="A8125">
        <f>rawdata!A8162</f>
        <v>100</v>
      </c>
      <c r="B8125">
        <f>rawdata!B8162</f>
        <v>3010016584</v>
      </c>
      <c r="C8125">
        <f>rawdata!C8162</f>
        <v>206</v>
      </c>
      <c r="D8125">
        <f>rawdata!D8162</f>
        <v>14</v>
      </c>
      <c r="E8125">
        <f>rawdata!E8162</f>
        <v>1</v>
      </c>
      <c r="F8125">
        <f>rawdata!F8162</f>
        <v>2.75</v>
      </c>
      <c r="G8125">
        <f>rawdata!G8162</f>
        <v>0</v>
      </c>
      <c r="H8125">
        <f>rawdata!H8162</f>
        <v>21.09</v>
      </c>
      <c r="I8125">
        <f>rawdata!I8162</f>
        <v>1</v>
      </c>
      <c r="J8125" s="3">
        <f t="shared" si="378"/>
        <v>38.5</v>
      </c>
      <c r="K8125" s="3">
        <f t="shared" si="379"/>
        <v>8.11965</v>
      </c>
      <c r="L8125">
        <f t="shared" si="380"/>
        <v>1993</v>
      </c>
    </row>
    <row r="8126" spans="1:12" x14ac:dyDescent="0.25">
      <c r="A8126">
        <f>rawdata!A8163</f>
        <v>100</v>
      </c>
      <c r="B8126">
        <f>rawdata!B8163</f>
        <v>3010021196</v>
      </c>
      <c r="C8126">
        <f>rawdata!C8163</f>
        <v>206</v>
      </c>
      <c r="D8126">
        <f>rawdata!D8163</f>
        <v>11</v>
      </c>
      <c r="E8126">
        <f>rawdata!E8163</f>
        <v>1</v>
      </c>
      <c r="F8126">
        <f>rawdata!F8163</f>
        <v>2.63</v>
      </c>
      <c r="G8126" t="str">
        <f>rawdata!G8163</f>
        <v>B</v>
      </c>
      <c r="H8126">
        <f>rawdata!H8163</f>
        <v>15.85</v>
      </c>
      <c r="I8126">
        <f>rawdata!I8163</f>
        <v>1</v>
      </c>
      <c r="J8126" s="3">
        <f t="shared" si="378"/>
        <v>28.93</v>
      </c>
      <c r="K8126" s="3">
        <f t="shared" si="379"/>
        <v>4.5854049999999997</v>
      </c>
      <c r="L8126">
        <f t="shared" si="380"/>
        <v>1993</v>
      </c>
    </row>
    <row r="8127" spans="1:12" x14ac:dyDescent="0.25">
      <c r="A8127">
        <f>rawdata!A8164</f>
        <v>100</v>
      </c>
      <c r="B8127">
        <f>rawdata!B8164</f>
        <v>3828112263</v>
      </c>
      <c r="C8127">
        <f>rawdata!C8164</f>
        <v>206</v>
      </c>
      <c r="D8127">
        <f>rawdata!D8164</f>
        <v>5</v>
      </c>
      <c r="E8127">
        <f>rawdata!E8164</f>
        <v>1</v>
      </c>
      <c r="F8127">
        <f>rawdata!F8164</f>
        <v>0.99</v>
      </c>
      <c r="G8127">
        <f>rawdata!G8164</f>
        <v>0</v>
      </c>
      <c r="H8127">
        <f>rawdata!H8164</f>
        <v>31.91</v>
      </c>
      <c r="I8127">
        <f>rawdata!I8164</f>
        <v>1</v>
      </c>
      <c r="J8127" s="3">
        <f t="shared" si="378"/>
        <v>4.95</v>
      </c>
      <c r="K8127" s="3">
        <f t="shared" si="379"/>
        <v>1.579545</v>
      </c>
      <c r="L8127">
        <f t="shared" si="380"/>
        <v>1993</v>
      </c>
    </row>
    <row r="8128" spans="1:12" x14ac:dyDescent="0.25">
      <c r="A8128">
        <f>rawdata!A8165</f>
        <v>100</v>
      </c>
      <c r="B8128">
        <f>rawdata!B8165</f>
        <v>3828112267</v>
      </c>
      <c r="C8128">
        <f>rawdata!C8165</f>
        <v>206</v>
      </c>
      <c r="D8128">
        <f>rawdata!D8165</f>
        <v>13</v>
      </c>
      <c r="E8128">
        <f>rawdata!E8165</f>
        <v>1</v>
      </c>
      <c r="F8128">
        <f>rawdata!F8165</f>
        <v>0.99</v>
      </c>
      <c r="G8128">
        <f>rawdata!G8165</f>
        <v>0</v>
      </c>
      <c r="H8128">
        <f>rawdata!H8165</f>
        <v>31.11</v>
      </c>
      <c r="I8128">
        <f>rawdata!I8165</f>
        <v>1</v>
      </c>
      <c r="J8128" s="3">
        <f t="shared" si="378"/>
        <v>12.87</v>
      </c>
      <c r="K8128" s="3">
        <f t="shared" si="379"/>
        <v>4.003857</v>
      </c>
      <c r="L8128">
        <f t="shared" si="380"/>
        <v>1993</v>
      </c>
    </row>
    <row r="8129" spans="1:12" x14ac:dyDescent="0.25">
      <c r="A8129">
        <f>rawdata!A8166</f>
        <v>100</v>
      </c>
      <c r="B8129">
        <f>rawdata!B8166</f>
        <v>3828112271</v>
      </c>
      <c r="C8129">
        <f>rawdata!C8166</f>
        <v>206</v>
      </c>
      <c r="D8129">
        <f>rawdata!D8166</f>
        <v>5</v>
      </c>
      <c r="E8129">
        <f>rawdata!E8166</f>
        <v>1</v>
      </c>
      <c r="F8129">
        <f>rawdata!F8166</f>
        <v>0.99</v>
      </c>
      <c r="G8129">
        <f>rawdata!G8166</f>
        <v>0</v>
      </c>
      <c r="H8129">
        <f>rawdata!H8166</f>
        <v>30.7</v>
      </c>
      <c r="I8129">
        <f>rawdata!I8166</f>
        <v>1</v>
      </c>
      <c r="J8129" s="3">
        <f t="shared" si="378"/>
        <v>4.95</v>
      </c>
      <c r="K8129" s="3">
        <f t="shared" si="379"/>
        <v>1.5196499999999999</v>
      </c>
      <c r="L8129">
        <f t="shared" si="380"/>
        <v>1993</v>
      </c>
    </row>
    <row r="8130" spans="1:12" x14ac:dyDescent="0.25">
      <c r="A8130">
        <f>rawdata!A8167</f>
        <v>100</v>
      </c>
      <c r="B8130">
        <f>rawdata!B8167</f>
        <v>3828112277</v>
      </c>
      <c r="C8130">
        <f>rawdata!C8167</f>
        <v>206</v>
      </c>
      <c r="D8130">
        <f>rawdata!D8167</f>
        <v>45</v>
      </c>
      <c r="E8130">
        <f>rawdata!E8167</f>
        <v>1</v>
      </c>
      <c r="F8130">
        <f>rawdata!F8167</f>
        <v>0.99</v>
      </c>
      <c r="G8130" t="str">
        <f>rawdata!G8167</f>
        <v>S</v>
      </c>
      <c r="H8130">
        <f>rawdata!H8167</f>
        <v>21.81</v>
      </c>
      <c r="I8130">
        <f>rawdata!I8167</f>
        <v>1</v>
      </c>
      <c r="J8130" s="3">
        <f t="shared" ref="J8130:J8193" si="381">D8130*F8130/E8130</f>
        <v>44.55</v>
      </c>
      <c r="K8130" s="3">
        <f t="shared" ref="K8130:K8193" si="382">J8130*H8130/100</f>
        <v>9.7163549999999983</v>
      </c>
      <c r="L8130">
        <f t="shared" ref="L8130:L8193" si="383">IF(C8130&lt;=172,1992,IF(C8130&lt;=225,1993,IF(C8130&lt;=277,1994,IF(C8130&lt;=329,1995,IF(C8130&lt;=381,1996,1997)))))</f>
        <v>1993</v>
      </c>
    </row>
    <row r="8131" spans="1:12" x14ac:dyDescent="0.25">
      <c r="A8131">
        <f>rawdata!A8168</f>
        <v>100</v>
      </c>
      <c r="B8131">
        <f>rawdata!B8168</f>
        <v>3828112289</v>
      </c>
      <c r="C8131">
        <f>rawdata!C8168</f>
        <v>206</v>
      </c>
      <c r="D8131">
        <f>rawdata!D8168</f>
        <v>22</v>
      </c>
      <c r="E8131">
        <f>rawdata!E8168</f>
        <v>1</v>
      </c>
      <c r="F8131">
        <f>rawdata!F8168</f>
        <v>1.99</v>
      </c>
      <c r="G8131">
        <f>rawdata!G8168</f>
        <v>0</v>
      </c>
      <c r="H8131">
        <f>rawdata!H8168</f>
        <v>27.08</v>
      </c>
      <c r="I8131">
        <f>rawdata!I8168</f>
        <v>1</v>
      </c>
      <c r="J8131" s="3">
        <f t="shared" si="381"/>
        <v>43.78</v>
      </c>
      <c r="K8131" s="3">
        <f t="shared" si="382"/>
        <v>11.855624000000001</v>
      </c>
      <c r="L8131">
        <f t="shared" si="383"/>
        <v>1993</v>
      </c>
    </row>
    <row r="8132" spans="1:12" x14ac:dyDescent="0.25">
      <c r="A8132">
        <f>rawdata!A8169</f>
        <v>100</v>
      </c>
      <c r="B8132">
        <f>rawdata!B8169</f>
        <v>3828112409</v>
      </c>
      <c r="C8132">
        <f>rawdata!C8169</f>
        <v>206</v>
      </c>
      <c r="D8132">
        <f>rawdata!D8169</f>
        <v>6</v>
      </c>
      <c r="E8132">
        <f>rawdata!E8169</f>
        <v>1</v>
      </c>
      <c r="F8132">
        <f>rawdata!F8169</f>
        <v>0.99</v>
      </c>
      <c r="G8132">
        <f>rawdata!G8169</f>
        <v>0</v>
      </c>
      <c r="H8132">
        <f>rawdata!H8169</f>
        <v>29.89</v>
      </c>
      <c r="I8132">
        <f>rawdata!I8169</f>
        <v>1</v>
      </c>
      <c r="J8132" s="3">
        <f t="shared" si="381"/>
        <v>5.9399999999999995</v>
      </c>
      <c r="K8132" s="3">
        <f t="shared" si="382"/>
        <v>1.7754659999999998</v>
      </c>
      <c r="L8132">
        <f t="shared" si="383"/>
        <v>1993</v>
      </c>
    </row>
    <row r="8133" spans="1:12" x14ac:dyDescent="0.25">
      <c r="A8133">
        <f>rawdata!A8170</f>
        <v>100</v>
      </c>
      <c r="B8133">
        <f>rawdata!B8170</f>
        <v>4400000516</v>
      </c>
      <c r="C8133">
        <f>rawdata!C8170</f>
        <v>206</v>
      </c>
      <c r="D8133">
        <f>rawdata!D8170</f>
        <v>17</v>
      </c>
      <c r="E8133">
        <f>rawdata!E8170</f>
        <v>1</v>
      </c>
      <c r="F8133">
        <f>rawdata!F8170</f>
        <v>2.65</v>
      </c>
      <c r="G8133">
        <f>rawdata!G8170</f>
        <v>0</v>
      </c>
      <c r="H8133">
        <f>rawdata!H8170</f>
        <v>23.77</v>
      </c>
      <c r="I8133">
        <f>rawdata!I8170</f>
        <v>1</v>
      </c>
      <c r="J8133" s="3">
        <f t="shared" si="381"/>
        <v>45.05</v>
      </c>
      <c r="K8133" s="3">
        <f t="shared" si="382"/>
        <v>10.708384999999998</v>
      </c>
      <c r="L8133">
        <f t="shared" si="383"/>
        <v>1993</v>
      </c>
    </row>
    <row r="8134" spans="1:12" x14ac:dyDescent="0.25">
      <c r="A8134">
        <f>rawdata!A8171</f>
        <v>100</v>
      </c>
      <c r="B8134">
        <f>rawdata!B8171</f>
        <v>4400000527</v>
      </c>
      <c r="C8134">
        <f>rawdata!C8171</f>
        <v>206</v>
      </c>
      <c r="D8134">
        <f>rawdata!D8171</f>
        <v>16</v>
      </c>
      <c r="E8134">
        <f>rawdata!E8171</f>
        <v>1</v>
      </c>
      <c r="F8134">
        <f>rawdata!F8171</f>
        <v>2.59</v>
      </c>
      <c r="G8134">
        <f>rawdata!G8171</f>
        <v>0</v>
      </c>
      <c r="H8134">
        <f>rawdata!H8171</f>
        <v>22</v>
      </c>
      <c r="I8134">
        <f>rawdata!I8171</f>
        <v>1</v>
      </c>
      <c r="J8134" s="3">
        <f t="shared" si="381"/>
        <v>41.44</v>
      </c>
      <c r="K8134" s="3">
        <f t="shared" si="382"/>
        <v>9.1167999999999996</v>
      </c>
      <c r="L8134">
        <f t="shared" si="383"/>
        <v>1993</v>
      </c>
    </row>
    <row r="8135" spans="1:12" x14ac:dyDescent="0.25">
      <c r="A8135">
        <f>rawdata!A8172</f>
        <v>100</v>
      </c>
      <c r="B8135">
        <f>rawdata!B8172</f>
        <v>4400000551</v>
      </c>
      <c r="C8135">
        <f>rawdata!C8172</f>
        <v>206</v>
      </c>
      <c r="D8135">
        <f>rawdata!D8172</f>
        <v>73</v>
      </c>
      <c r="E8135">
        <f>rawdata!E8172</f>
        <v>1</v>
      </c>
      <c r="F8135">
        <f>rawdata!F8172</f>
        <v>2.69</v>
      </c>
      <c r="G8135">
        <f>rawdata!G8172</f>
        <v>0</v>
      </c>
      <c r="H8135">
        <f>rawdata!H8172</f>
        <v>17.73</v>
      </c>
      <c r="I8135">
        <f>rawdata!I8172</f>
        <v>1</v>
      </c>
      <c r="J8135" s="3">
        <f t="shared" si="381"/>
        <v>196.37</v>
      </c>
      <c r="K8135" s="3">
        <f t="shared" si="382"/>
        <v>34.816400999999999</v>
      </c>
      <c r="L8135">
        <f t="shared" si="383"/>
        <v>1993</v>
      </c>
    </row>
    <row r="8136" spans="1:12" x14ac:dyDescent="0.25">
      <c r="A8136">
        <f>rawdata!A8173</f>
        <v>100</v>
      </c>
      <c r="B8136">
        <f>rawdata!B8173</f>
        <v>4400000655</v>
      </c>
      <c r="C8136">
        <f>rawdata!C8173</f>
        <v>206</v>
      </c>
      <c r="D8136">
        <f>rawdata!D8173</f>
        <v>2</v>
      </c>
      <c r="E8136">
        <f>rawdata!E8173</f>
        <v>1</v>
      </c>
      <c r="F8136">
        <f>rawdata!F8173</f>
        <v>2.95</v>
      </c>
      <c r="G8136">
        <f>rawdata!G8173</f>
        <v>0</v>
      </c>
      <c r="H8136">
        <f>rawdata!H8173</f>
        <v>19.96</v>
      </c>
      <c r="I8136">
        <f>rawdata!I8173</f>
        <v>1</v>
      </c>
      <c r="J8136" s="3">
        <f t="shared" si="381"/>
        <v>5.9</v>
      </c>
      <c r="K8136" s="3">
        <f t="shared" si="382"/>
        <v>1.17764</v>
      </c>
      <c r="L8136">
        <f t="shared" si="383"/>
        <v>1993</v>
      </c>
    </row>
    <row r="8137" spans="1:12" x14ac:dyDescent="0.25">
      <c r="A8137">
        <f>rawdata!A8174</f>
        <v>100</v>
      </c>
      <c r="B8137">
        <f>rawdata!B8174</f>
        <v>4400000720</v>
      </c>
      <c r="C8137">
        <f>rawdata!C8174</f>
        <v>206</v>
      </c>
      <c r="D8137">
        <f>rawdata!D8174</f>
        <v>45</v>
      </c>
      <c r="E8137">
        <f>rawdata!E8174</f>
        <v>1</v>
      </c>
      <c r="F8137">
        <f>rawdata!F8174</f>
        <v>2.95</v>
      </c>
      <c r="G8137">
        <f>rawdata!G8174</f>
        <v>0</v>
      </c>
      <c r="H8137">
        <f>rawdata!H8174</f>
        <v>19.96</v>
      </c>
      <c r="I8137">
        <f>rawdata!I8174</f>
        <v>1</v>
      </c>
      <c r="J8137" s="3">
        <f t="shared" si="381"/>
        <v>132.75</v>
      </c>
      <c r="K8137" s="3">
        <f t="shared" si="382"/>
        <v>26.4969</v>
      </c>
      <c r="L8137">
        <f t="shared" si="383"/>
        <v>1993</v>
      </c>
    </row>
    <row r="8138" spans="1:12" x14ac:dyDescent="0.25">
      <c r="A8138">
        <f>rawdata!A8175</f>
        <v>100</v>
      </c>
      <c r="B8138">
        <f>rawdata!B8175</f>
        <v>4400003721</v>
      </c>
      <c r="C8138">
        <f>rawdata!C8175</f>
        <v>206</v>
      </c>
      <c r="D8138">
        <f>rawdata!D8175</f>
        <v>17</v>
      </c>
      <c r="E8138">
        <f>rawdata!E8175</f>
        <v>1</v>
      </c>
      <c r="F8138">
        <f>rawdata!F8175</f>
        <v>2.35</v>
      </c>
      <c r="G8138">
        <f>rawdata!G8175</f>
        <v>0</v>
      </c>
      <c r="H8138">
        <f>rawdata!H8175</f>
        <v>23.57</v>
      </c>
      <c r="I8138">
        <f>rawdata!I8175</f>
        <v>1</v>
      </c>
      <c r="J8138" s="3">
        <f t="shared" si="381"/>
        <v>39.950000000000003</v>
      </c>
      <c r="K8138" s="3">
        <f t="shared" si="382"/>
        <v>9.4162150000000011</v>
      </c>
      <c r="L8138">
        <f t="shared" si="383"/>
        <v>1993</v>
      </c>
    </row>
    <row r="8139" spans="1:12" x14ac:dyDescent="0.25">
      <c r="A8139">
        <f>rawdata!A8176</f>
        <v>100</v>
      </c>
      <c r="B8139">
        <f>rawdata!B8176</f>
        <v>4400003732</v>
      </c>
      <c r="C8139">
        <f>rawdata!C8176</f>
        <v>206</v>
      </c>
      <c r="D8139">
        <f>rawdata!D8176</f>
        <v>16</v>
      </c>
      <c r="E8139">
        <f>rawdata!E8176</f>
        <v>1</v>
      </c>
      <c r="F8139">
        <f>rawdata!F8176</f>
        <v>2.69</v>
      </c>
      <c r="G8139">
        <f>rawdata!G8176</f>
        <v>0</v>
      </c>
      <c r="H8139">
        <f>rawdata!H8176</f>
        <v>17.73</v>
      </c>
      <c r="I8139">
        <f>rawdata!I8176</f>
        <v>1</v>
      </c>
      <c r="J8139" s="3">
        <f t="shared" si="381"/>
        <v>43.04</v>
      </c>
      <c r="K8139" s="3">
        <f t="shared" si="382"/>
        <v>7.630992</v>
      </c>
      <c r="L8139">
        <f t="shared" si="383"/>
        <v>1993</v>
      </c>
    </row>
    <row r="8140" spans="1:12" x14ac:dyDescent="0.25">
      <c r="A8140">
        <f>rawdata!A8177</f>
        <v>100</v>
      </c>
      <c r="B8140">
        <f>rawdata!B8177</f>
        <v>4400004713</v>
      </c>
      <c r="C8140">
        <f>rawdata!C8177</f>
        <v>206</v>
      </c>
      <c r="D8140">
        <f>rawdata!D8177</f>
        <v>10</v>
      </c>
      <c r="E8140">
        <f>rawdata!E8177</f>
        <v>1</v>
      </c>
      <c r="F8140">
        <f>rawdata!F8177</f>
        <v>2.59</v>
      </c>
      <c r="G8140">
        <f>rawdata!G8177</f>
        <v>0</v>
      </c>
      <c r="H8140">
        <f>rawdata!H8177</f>
        <v>17.37</v>
      </c>
      <c r="I8140">
        <f>rawdata!I8177</f>
        <v>1</v>
      </c>
      <c r="J8140" s="3">
        <f t="shared" si="381"/>
        <v>25.9</v>
      </c>
      <c r="K8140" s="3">
        <f t="shared" si="382"/>
        <v>4.4988299999999999</v>
      </c>
      <c r="L8140">
        <f t="shared" si="383"/>
        <v>1993</v>
      </c>
    </row>
    <row r="8141" spans="1:12" x14ac:dyDescent="0.25">
      <c r="A8141">
        <f>rawdata!A8178</f>
        <v>100</v>
      </c>
      <c r="B8141">
        <f>rawdata!B8178</f>
        <v>4400004898</v>
      </c>
      <c r="C8141">
        <f>rawdata!C8178</f>
        <v>206</v>
      </c>
      <c r="D8141">
        <f>rawdata!D8178</f>
        <v>12</v>
      </c>
      <c r="E8141">
        <f>rawdata!E8178</f>
        <v>1</v>
      </c>
      <c r="F8141">
        <f>rawdata!F8178</f>
        <v>2.69</v>
      </c>
      <c r="G8141">
        <f>rawdata!G8178</f>
        <v>0</v>
      </c>
      <c r="H8141">
        <f>rawdata!H8178</f>
        <v>17.73</v>
      </c>
      <c r="I8141">
        <f>rawdata!I8178</f>
        <v>1</v>
      </c>
      <c r="J8141" s="3">
        <f t="shared" si="381"/>
        <v>32.28</v>
      </c>
      <c r="K8141" s="3">
        <f t="shared" si="382"/>
        <v>5.7232440000000011</v>
      </c>
      <c r="L8141">
        <f t="shared" si="383"/>
        <v>1993</v>
      </c>
    </row>
    <row r="8142" spans="1:12" x14ac:dyDescent="0.25">
      <c r="A8142">
        <f>rawdata!A8179</f>
        <v>100</v>
      </c>
      <c r="B8142">
        <f>rawdata!B8179</f>
        <v>7974600016</v>
      </c>
      <c r="C8142">
        <f>rawdata!C8179</f>
        <v>206</v>
      </c>
      <c r="D8142">
        <f>rawdata!D8179</f>
        <v>16</v>
      </c>
      <c r="E8142">
        <f>rawdata!E8179</f>
        <v>1</v>
      </c>
      <c r="F8142">
        <f>rawdata!F8179</f>
        <v>1.89</v>
      </c>
      <c r="G8142">
        <f>rawdata!G8179</f>
        <v>0</v>
      </c>
      <c r="H8142">
        <f>rawdata!H8179</f>
        <v>30.37</v>
      </c>
      <c r="I8142">
        <f>rawdata!I8179</f>
        <v>1</v>
      </c>
      <c r="J8142" s="3">
        <f t="shared" si="381"/>
        <v>30.24</v>
      </c>
      <c r="K8142" s="3">
        <f t="shared" si="382"/>
        <v>9.1838879999999996</v>
      </c>
      <c r="L8142">
        <f t="shared" si="383"/>
        <v>1993</v>
      </c>
    </row>
    <row r="8143" spans="1:12" x14ac:dyDescent="0.25">
      <c r="A8143">
        <f>rawdata!A8180</f>
        <v>2</v>
      </c>
      <c r="B8143">
        <f>rawdata!B8180</f>
        <v>1470001100</v>
      </c>
      <c r="C8143">
        <f>rawdata!C8180</f>
        <v>207</v>
      </c>
      <c r="D8143">
        <f>rawdata!D8180</f>
        <v>33</v>
      </c>
      <c r="E8143">
        <f>rawdata!E8180</f>
        <v>1</v>
      </c>
      <c r="F8143">
        <f>rawdata!F8180</f>
        <v>1.29</v>
      </c>
      <c r="G8143" t="str">
        <f>rawdata!G8180</f>
        <v>B</v>
      </c>
      <c r="H8143">
        <f>rawdata!H8180</f>
        <v>18.600000000000001</v>
      </c>
      <c r="I8143">
        <f>rawdata!I8180</f>
        <v>1</v>
      </c>
      <c r="J8143" s="3">
        <f t="shared" si="381"/>
        <v>42.57</v>
      </c>
      <c r="K8143" s="3">
        <f t="shared" si="382"/>
        <v>7.9180200000000003</v>
      </c>
      <c r="L8143">
        <f t="shared" si="383"/>
        <v>1993</v>
      </c>
    </row>
    <row r="8144" spans="1:12" x14ac:dyDescent="0.25">
      <c r="A8144">
        <f>rawdata!A8181</f>
        <v>2</v>
      </c>
      <c r="B8144">
        <f>rawdata!B8181</f>
        <v>1470001110</v>
      </c>
      <c r="C8144">
        <f>rawdata!C8181</f>
        <v>207</v>
      </c>
      <c r="D8144">
        <f>rawdata!D8181</f>
        <v>9</v>
      </c>
      <c r="E8144">
        <f>rawdata!E8181</f>
        <v>1</v>
      </c>
      <c r="F8144">
        <f>rawdata!F8181</f>
        <v>2.85</v>
      </c>
      <c r="G8144">
        <f>rawdata!G8181</f>
        <v>0</v>
      </c>
      <c r="H8144">
        <f>rawdata!H8181</f>
        <v>32.770000000000003</v>
      </c>
      <c r="I8144">
        <f>rawdata!I8181</f>
        <v>1</v>
      </c>
      <c r="J8144" s="3">
        <f t="shared" si="381"/>
        <v>25.650000000000002</v>
      </c>
      <c r="K8144" s="3">
        <f t="shared" si="382"/>
        <v>8.4055050000000016</v>
      </c>
      <c r="L8144">
        <f t="shared" si="383"/>
        <v>1993</v>
      </c>
    </row>
    <row r="8145" spans="1:12" x14ac:dyDescent="0.25">
      <c r="A8145">
        <f>rawdata!A8182</f>
        <v>2</v>
      </c>
      <c r="B8145">
        <f>rawdata!B8182</f>
        <v>3010016584</v>
      </c>
      <c r="C8145">
        <f>rawdata!C8182</f>
        <v>207</v>
      </c>
      <c r="D8145">
        <f>rawdata!D8182</f>
        <v>4</v>
      </c>
      <c r="E8145">
        <f>rawdata!E8182</f>
        <v>1</v>
      </c>
      <c r="F8145">
        <f>rawdata!F8182</f>
        <v>3.35</v>
      </c>
      <c r="G8145">
        <f>rawdata!G8182</f>
        <v>0</v>
      </c>
      <c r="H8145">
        <f>rawdata!H8182</f>
        <v>33.94</v>
      </c>
      <c r="I8145">
        <f>rawdata!I8182</f>
        <v>1</v>
      </c>
      <c r="J8145" s="3">
        <f t="shared" si="381"/>
        <v>13.4</v>
      </c>
      <c r="K8145" s="3">
        <f t="shared" si="382"/>
        <v>4.5479599999999998</v>
      </c>
      <c r="L8145">
        <f t="shared" si="383"/>
        <v>1993</v>
      </c>
    </row>
    <row r="8146" spans="1:12" x14ac:dyDescent="0.25">
      <c r="A8146">
        <f>rawdata!A8183</f>
        <v>2</v>
      </c>
      <c r="B8146">
        <f>rawdata!B8183</f>
        <v>3010021196</v>
      </c>
      <c r="C8146">
        <f>rawdata!C8183</f>
        <v>207</v>
      </c>
      <c r="D8146">
        <f>rawdata!D8183</f>
        <v>12</v>
      </c>
      <c r="E8146">
        <f>rawdata!E8183</f>
        <v>1</v>
      </c>
      <c r="F8146">
        <f>rawdata!F8183</f>
        <v>2.93</v>
      </c>
      <c r="G8146" t="str">
        <f>rawdata!G8183</f>
        <v>B</v>
      </c>
      <c r="H8146">
        <f>rawdata!H8183</f>
        <v>24.47</v>
      </c>
      <c r="I8146">
        <f>rawdata!I8183</f>
        <v>1</v>
      </c>
      <c r="J8146" s="3">
        <f t="shared" si="381"/>
        <v>35.160000000000004</v>
      </c>
      <c r="K8146" s="3">
        <f t="shared" si="382"/>
        <v>8.6036520000000003</v>
      </c>
      <c r="L8146">
        <f t="shared" si="383"/>
        <v>1993</v>
      </c>
    </row>
    <row r="8147" spans="1:12" x14ac:dyDescent="0.25">
      <c r="A8147">
        <f>rawdata!A8184</f>
        <v>2</v>
      </c>
      <c r="B8147">
        <f>rawdata!B8184</f>
        <v>3828112263</v>
      </c>
      <c r="C8147">
        <f>rawdata!C8184</f>
        <v>207</v>
      </c>
      <c r="D8147">
        <f>rawdata!D8184</f>
        <v>11</v>
      </c>
      <c r="E8147">
        <f>rawdata!E8184</f>
        <v>1</v>
      </c>
      <c r="F8147">
        <f>rawdata!F8184</f>
        <v>0.74</v>
      </c>
      <c r="G8147" t="str">
        <f>rawdata!G8184</f>
        <v>S</v>
      </c>
      <c r="H8147">
        <f>rawdata!H8184</f>
        <v>10.130000000000001</v>
      </c>
      <c r="I8147">
        <f>rawdata!I8184</f>
        <v>1</v>
      </c>
      <c r="J8147" s="3">
        <f t="shared" si="381"/>
        <v>8.14</v>
      </c>
      <c r="K8147" s="3">
        <f t="shared" si="382"/>
        <v>0.82458200000000004</v>
      </c>
      <c r="L8147">
        <f t="shared" si="383"/>
        <v>1993</v>
      </c>
    </row>
    <row r="8148" spans="1:12" x14ac:dyDescent="0.25">
      <c r="A8148">
        <f>rawdata!A8185</f>
        <v>2</v>
      </c>
      <c r="B8148">
        <f>rawdata!B8185</f>
        <v>3828112267</v>
      </c>
      <c r="C8148">
        <f>rawdata!C8185</f>
        <v>207</v>
      </c>
      <c r="D8148">
        <f>rawdata!D8185</f>
        <v>19</v>
      </c>
      <c r="E8148">
        <f>rawdata!E8185</f>
        <v>1</v>
      </c>
      <c r="F8148">
        <f>rawdata!F8185</f>
        <v>0.74</v>
      </c>
      <c r="G8148" t="str">
        <f>rawdata!G8185</f>
        <v>S</v>
      </c>
      <c r="H8148">
        <f>rawdata!H8185</f>
        <v>9.4499999999999993</v>
      </c>
      <c r="I8148">
        <f>rawdata!I8185</f>
        <v>1</v>
      </c>
      <c r="J8148" s="3">
        <f t="shared" si="381"/>
        <v>14.06</v>
      </c>
      <c r="K8148" s="3">
        <f t="shared" si="382"/>
        <v>1.3286699999999998</v>
      </c>
      <c r="L8148">
        <f t="shared" si="383"/>
        <v>1993</v>
      </c>
    </row>
    <row r="8149" spans="1:12" x14ac:dyDescent="0.25">
      <c r="A8149">
        <f>rawdata!A8186</f>
        <v>2</v>
      </c>
      <c r="B8149">
        <f>rawdata!B8186</f>
        <v>3828112271</v>
      </c>
      <c r="C8149">
        <f>rawdata!C8186</f>
        <v>207</v>
      </c>
      <c r="D8149">
        <f>rawdata!D8186</f>
        <v>15</v>
      </c>
      <c r="E8149">
        <f>rawdata!E8186</f>
        <v>1</v>
      </c>
      <c r="F8149">
        <f>rawdata!F8186</f>
        <v>0.74</v>
      </c>
      <c r="G8149" t="str">
        <f>rawdata!G8186</f>
        <v>S</v>
      </c>
      <c r="H8149">
        <f>rawdata!H8186</f>
        <v>9.4499999999999993</v>
      </c>
      <c r="I8149">
        <f>rawdata!I8186</f>
        <v>1</v>
      </c>
      <c r="J8149" s="3">
        <f t="shared" si="381"/>
        <v>11.1</v>
      </c>
      <c r="K8149" s="3">
        <f t="shared" si="382"/>
        <v>1.0489499999999998</v>
      </c>
      <c r="L8149">
        <f t="shared" si="383"/>
        <v>1993</v>
      </c>
    </row>
    <row r="8150" spans="1:12" x14ac:dyDescent="0.25">
      <c r="A8150">
        <f>rawdata!A8187</f>
        <v>2</v>
      </c>
      <c r="B8150">
        <f>rawdata!B8187</f>
        <v>3828112277</v>
      </c>
      <c r="C8150">
        <f>rawdata!C8187</f>
        <v>207</v>
      </c>
      <c r="D8150">
        <f>rawdata!D8187</f>
        <v>35</v>
      </c>
      <c r="E8150">
        <f>rawdata!E8187</f>
        <v>1</v>
      </c>
      <c r="F8150">
        <f>rawdata!F8187</f>
        <v>1.19</v>
      </c>
      <c r="G8150" t="str">
        <f>rawdata!G8187</f>
        <v>S</v>
      </c>
      <c r="H8150">
        <f>rawdata!H8187</f>
        <v>34.950000000000003</v>
      </c>
      <c r="I8150">
        <f>rawdata!I8187</f>
        <v>1</v>
      </c>
      <c r="J8150" s="3">
        <f t="shared" si="381"/>
        <v>41.65</v>
      </c>
      <c r="K8150" s="3">
        <f t="shared" si="382"/>
        <v>14.556675</v>
      </c>
      <c r="L8150">
        <f t="shared" si="383"/>
        <v>1993</v>
      </c>
    </row>
    <row r="8151" spans="1:12" x14ac:dyDescent="0.25">
      <c r="A8151">
        <f>rawdata!A8188</f>
        <v>2</v>
      </c>
      <c r="B8151">
        <f>rawdata!B8188</f>
        <v>3828112289</v>
      </c>
      <c r="C8151">
        <f>rawdata!C8188</f>
        <v>207</v>
      </c>
      <c r="D8151">
        <f>rawdata!D8188</f>
        <v>25</v>
      </c>
      <c r="E8151">
        <f>rawdata!E8188</f>
        <v>1</v>
      </c>
      <c r="F8151">
        <f>rawdata!F8188</f>
        <v>1.49</v>
      </c>
      <c r="G8151" t="str">
        <f>rawdata!G8188</f>
        <v>S</v>
      </c>
      <c r="H8151">
        <f>rawdata!H8188</f>
        <v>7.18</v>
      </c>
      <c r="I8151">
        <f>rawdata!I8188</f>
        <v>1</v>
      </c>
      <c r="J8151" s="3">
        <f t="shared" si="381"/>
        <v>37.25</v>
      </c>
      <c r="K8151" s="3">
        <f t="shared" si="382"/>
        <v>2.67455</v>
      </c>
      <c r="L8151">
        <f t="shared" si="383"/>
        <v>1993</v>
      </c>
    </row>
    <row r="8152" spans="1:12" x14ac:dyDescent="0.25">
      <c r="A8152">
        <f>rawdata!A8189</f>
        <v>2</v>
      </c>
      <c r="B8152">
        <f>rawdata!B8189</f>
        <v>3828112409</v>
      </c>
      <c r="C8152">
        <f>rawdata!C8189</f>
        <v>207</v>
      </c>
      <c r="D8152">
        <f>rawdata!D8189</f>
        <v>14</v>
      </c>
      <c r="E8152">
        <f>rawdata!E8189</f>
        <v>1</v>
      </c>
      <c r="F8152">
        <f>rawdata!F8189</f>
        <v>0.74</v>
      </c>
      <c r="G8152" t="str">
        <f>rawdata!G8189</f>
        <v>S</v>
      </c>
      <c r="H8152">
        <f>rawdata!H8189</f>
        <v>10.27</v>
      </c>
      <c r="I8152">
        <f>rawdata!I8189</f>
        <v>1</v>
      </c>
      <c r="J8152" s="3">
        <f t="shared" si="381"/>
        <v>10.36</v>
      </c>
      <c r="K8152" s="3">
        <f t="shared" si="382"/>
        <v>1.0639719999999999</v>
      </c>
      <c r="L8152">
        <f t="shared" si="383"/>
        <v>1993</v>
      </c>
    </row>
    <row r="8153" spans="1:12" x14ac:dyDescent="0.25">
      <c r="A8153">
        <f>rawdata!A8190</f>
        <v>2</v>
      </c>
      <c r="B8153">
        <f>rawdata!B8190</f>
        <v>4400000516</v>
      </c>
      <c r="C8153">
        <f>rawdata!C8190</f>
        <v>207</v>
      </c>
      <c r="D8153">
        <f>rawdata!D8190</f>
        <v>9</v>
      </c>
      <c r="E8153">
        <f>rawdata!E8190</f>
        <v>1</v>
      </c>
      <c r="F8153">
        <f>rawdata!F8190</f>
        <v>3.25</v>
      </c>
      <c r="G8153">
        <f>rawdata!G8190</f>
        <v>0</v>
      </c>
      <c r="H8153">
        <f>rawdata!H8190</f>
        <v>34.15</v>
      </c>
      <c r="I8153">
        <f>rawdata!I8190</f>
        <v>1</v>
      </c>
      <c r="J8153" s="3">
        <f t="shared" si="381"/>
        <v>29.25</v>
      </c>
      <c r="K8153" s="3">
        <f t="shared" si="382"/>
        <v>9.9888750000000002</v>
      </c>
      <c r="L8153">
        <f t="shared" si="383"/>
        <v>1993</v>
      </c>
    </row>
    <row r="8154" spans="1:12" x14ac:dyDescent="0.25">
      <c r="A8154">
        <f>rawdata!A8191</f>
        <v>2</v>
      </c>
      <c r="B8154">
        <f>rawdata!B8191</f>
        <v>4400000527</v>
      </c>
      <c r="C8154">
        <f>rawdata!C8191</f>
        <v>207</v>
      </c>
      <c r="D8154">
        <f>rawdata!D8191</f>
        <v>22</v>
      </c>
      <c r="E8154">
        <f>rawdata!E8191</f>
        <v>1</v>
      </c>
      <c r="F8154">
        <f>rawdata!F8191</f>
        <v>3.19</v>
      </c>
      <c r="G8154">
        <f>rawdata!G8191</f>
        <v>0</v>
      </c>
      <c r="H8154">
        <f>rawdata!H8191</f>
        <v>32.909999999999997</v>
      </c>
      <c r="I8154">
        <f>rawdata!I8191</f>
        <v>1</v>
      </c>
      <c r="J8154" s="3">
        <f t="shared" si="381"/>
        <v>70.179999999999993</v>
      </c>
      <c r="K8154" s="3">
        <f t="shared" si="382"/>
        <v>23.096237999999992</v>
      </c>
      <c r="L8154">
        <f t="shared" si="383"/>
        <v>1993</v>
      </c>
    </row>
    <row r="8155" spans="1:12" x14ac:dyDescent="0.25">
      <c r="A8155">
        <f>rawdata!A8192</f>
        <v>2</v>
      </c>
      <c r="B8155">
        <f>rawdata!B8192</f>
        <v>4400000551</v>
      </c>
      <c r="C8155">
        <f>rawdata!C8192</f>
        <v>207</v>
      </c>
      <c r="D8155">
        <f>rawdata!D8192</f>
        <v>26</v>
      </c>
      <c r="E8155">
        <f>rawdata!E8192</f>
        <v>1</v>
      </c>
      <c r="F8155">
        <f>rawdata!F8192</f>
        <v>3.29</v>
      </c>
      <c r="G8155">
        <f>rawdata!G8192</f>
        <v>0</v>
      </c>
      <c r="H8155">
        <f>rawdata!H8192</f>
        <v>32.729999999999997</v>
      </c>
      <c r="I8155">
        <f>rawdata!I8192</f>
        <v>1</v>
      </c>
      <c r="J8155" s="3">
        <f t="shared" si="381"/>
        <v>85.54</v>
      </c>
      <c r="K8155" s="3">
        <f t="shared" si="382"/>
        <v>27.997242</v>
      </c>
      <c r="L8155">
        <f t="shared" si="383"/>
        <v>1993</v>
      </c>
    </row>
    <row r="8156" spans="1:12" x14ac:dyDescent="0.25">
      <c r="A8156">
        <f>rawdata!A8193</f>
        <v>2</v>
      </c>
      <c r="B8156">
        <f>rawdata!B8193</f>
        <v>4400000655</v>
      </c>
      <c r="C8156">
        <f>rawdata!C8193</f>
        <v>207</v>
      </c>
      <c r="D8156">
        <f>rawdata!D8193</f>
        <v>13</v>
      </c>
      <c r="E8156">
        <f>rawdata!E8193</f>
        <v>1</v>
      </c>
      <c r="F8156">
        <f>rawdata!F8193</f>
        <v>3.4</v>
      </c>
      <c r="G8156">
        <f>rawdata!G8193</f>
        <v>0</v>
      </c>
      <c r="H8156">
        <f>rawdata!H8193</f>
        <v>32.47</v>
      </c>
      <c r="I8156">
        <f>rawdata!I8193</f>
        <v>1</v>
      </c>
      <c r="J8156" s="3">
        <f t="shared" si="381"/>
        <v>44.199999999999996</v>
      </c>
      <c r="K8156" s="3">
        <f t="shared" si="382"/>
        <v>14.351739999999998</v>
      </c>
      <c r="L8156">
        <f t="shared" si="383"/>
        <v>1993</v>
      </c>
    </row>
    <row r="8157" spans="1:12" x14ac:dyDescent="0.25">
      <c r="A8157">
        <f>rawdata!A8194</f>
        <v>2</v>
      </c>
      <c r="B8157">
        <f>rawdata!B8194</f>
        <v>4400000720</v>
      </c>
      <c r="C8157">
        <f>rawdata!C8194</f>
        <v>207</v>
      </c>
      <c r="D8157">
        <f>rawdata!D8194</f>
        <v>34</v>
      </c>
      <c r="E8157">
        <f>rawdata!E8194</f>
        <v>1</v>
      </c>
      <c r="F8157">
        <f>rawdata!F8194</f>
        <v>3.38</v>
      </c>
      <c r="G8157">
        <f>rawdata!G8194</f>
        <v>0</v>
      </c>
      <c r="H8157">
        <f>rawdata!H8194</f>
        <v>32.36</v>
      </c>
      <c r="I8157">
        <f>rawdata!I8194</f>
        <v>1</v>
      </c>
      <c r="J8157" s="3">
        <f t="shared" si="381"/>
        <v>114.92</v>
      </c>
      <c r="K8157" s="3">
        <f t="shared" si="382"/>
        <v>37.188112000000004</v>
      </c>
      <c r="L8157">
        <f t="shared" si="383"/>
        <v>1993</v>
      </c>
    </row>
    <row r="8158" spans="1:12" x14ac:dyDescent="0.25">
      <c r="A8158">
        <f>rawdata!A8195</f>
        <v>2</v>
      </c>
      <c r="B8158">
        <f>rawdata!B8195</f>
        <v>4400003721</v>
      </c>
      <c r="C8158">
        <f>rawdata!C8195</f>
        <v>207</v>
      </c>
      <c r="D8158">
        <f>rawdata!D8195</f>
        <v>8</v>
      </c>
      <c r="E8158">
        <f>rawdata!E8195</f>
        <v>1</v>
      </c>
      <c r="F8158">
        <f>rawdata!F8195</f>
        <v>2.85</v>
      </c>
      <c r="G8158">
        <f>rawdata!G8195</f>
        <v>0</v>
      </c>
      <c r="H8158">
        <f>rawdata!H8195</f>
        <v>32.770000000000003</v>
      </c>
      <c r="I8158">
        <f>rawdata!I8195</f>
        <v>1</v>
      </c>
      <c r="J8158" s="3">
        <f t="shared" si="381"/>
        <v>22.8</v>
      </c>
      <c r="K8158" s="3">
        <f t="shared" si="382"/>
        <v>7.4715600000000002</v>
      </c>
      <c r="L8158">
        <f t="shared" si="383"/>
        <v>1993</v>
      </c>
    </row>
    <row r="8159" spans="1:12" x14ac:dyDescent="0.25">
      <c r="A8159">
        <f>rawdata!A8196</f>
        <v>2</v>
      </c>
      <c r="B8159">
        <f>rawdata!B8196</f>
        <v>4400003732</v>
      </c>
      <c r="C8159">
        <f>rawdata!C8196</f>
        <v>207</v>
      </c>
      <c r="D8159">
        <f>rawdata!D8196</f>
        <v>10</v>
      </c>
      <c r="E8159">
        <f>rawdata!E8196</f>
        <v>1</v>
      </c>
      <c r="F8159">
        <f>rawdata!F8196</f>
        <v>3.29</v>
      </c>
      <c r="G8159">
        <f>rawdata!G8196</f>
        <v>0</v>
      </c>
      <c r="H8159">
        <f>rawdata!H8196</f>
        <v>32.729999999999997</v>
      </c>
      <c r="I8159">
        <f>rawdata!I8196</f>
        <v>1</v>
      </c>
      <c r="J8159" s="3">
        <f t="shared" si="381"/>
        <v>32.9</v>
      </c>
      <c r="K8159" s="3">
        <f t="shared" si="382"/>
        <v>10.768169999999998</v>
      </c>
      <c r="L8159">
        <f t="shared" si="383"/>
        <v>1993</v>
      </c>
    </row>
    <row r="8160" spans="1:12" x14ac:dyDescent="0.25">
      <c r="A8160">
        <f>rawdata!A8197</f>
        <v>2</v>
      </c>
      <c r="B8160">
        <f>rawdata!B8197</f>
        <v>4400004713</v>
      </c>
      <c r="C8160">
        <f>rawdata!C8197</f>
        <v>207</v>
      </c>
      <c r="D8160">
        <f>rawdata!D8197</f>
        <v>18</v>
      </c>
      <c r="E8160">
        <f>rawdata!E8197</f>
        <v>1</v>
      </c>
      <c r="F8160">
        <f>rawdata!F8197</f>
        <v>3.19</v>
      </c>
      <c r="G8160">
        <f>rawdata!G8197</f>
        <v>0</v>
      </c>
      <c r="H8160">
        <f>rawdata!H8197</f>
        <v>32.909999999999997</v>
      </c>
      <c r="I8160">
        <f>rawdata!I8197</f>
        <v>1</v>
      </c>
      <c r="J8160" s="3">
        <f t="shared" si="381"/>
        <v>57.42</v>
      </c>
      <c r="K8160" s="3">
        <f t="shared" si="382"/>
        <v>18.896922</v>
      </c>
      <c r="L8160">
        <f t="shared" si="383"/>
        <v>1993</v>
      </c>
    </row>
    <row r="8161" spans="1:12" x14ac:dyDescent="0.25">
      <c r="A8161">
        <f>rawdata!A8198</f>
        <v>2</v>
      </c>
      <c r="B8161">
        <f>rawdata!B8198</f>
        <v>4400004898</v>
      </c>
      <c r="C8161">
        <f>rawdata!C8198</f>
        <v>207</v>
      </c>
      <c r="D8161">
        <f>rawdata!D8198</f>
        <v>9</v>
      </c>
      <c r="E8161">
        <f>rawdata!E8198</f>
        <v>1</v>
      </c>
      <c r="F8161">
        <f>rawdata!F8198</f>
        <v>3.29</v>
      </c>
      <c r="G8161">
        <f>rawdata!G8198</f>
        <v>0</v>
      </c>
      <c r="H8161">
        <f>rawdata!H8198</f>
        <v>32.729999999999997</v>
      </c>
      <c r="I8161">
        <f>rawdata!I8198</f>
        <v>1</v>
      </c>
      <c r="J8161" s="3">
        <f t="shared" si="381"/>
        <v>29.61</v>
      </c>
      <c r="K8161" s="3">
        <f t="shared" si="382"/>
        <v>9.6913529999999994</v>
      </c>
      <c r="L8161">
        <f t="shared" si="383"/>
        <v>1993</v>
      </c>
    </row>
    <row r="8162" spans="1:12" x14ac:dyDescent="0.25">
      <c r="A8162">
        <f>rawdata!A8199</f>
        <v>2</v>
      </c>
      <c r="B8162">
        <f>rawdata!B8199</f>
        <v>7974600016</v>
      </c>
      <c r="C8162">
        <f>rawdata!C8199</f>
        <v>207</v>
      </c>
      <c r="D8162">
        <f>rawdata!D8199</f>
        <v>9</v>
      </c>
      <c r="E8162">
        <f>rawdata!E8199</f>
        <v>1</v>
      </c>
      <c r="F8162">
        <f>rawdata!F8199</f>
        <v>1.89</v>
      </c>
      <c r="G8162">
        <f>rawdata!G8199</f>
        <v>0</v>
      </c>
      <c r="H8162">
        <f>rawdata!H8199</f>
        <v>30.37</v>
      </c>
      <c r="I8162">
        <f>rawdata!I8199</f>
        <v>1</v>
      </c>
      <c r="J8162" s="3">
        <f t="shared" si="381"/>
        <v>17.009999999999998</v>
      </c>
      <c r="K8162" s="3">
        <f t="shared" si="382"/>
        <v>5.1659370000000004</v>
      </c>
      <c r="L8162">
        <f t="shared" si="383"/>
        <v>1993</v>
      </c>
    </row>
    <row r="8163" spans="1:12" x14ac:dyDescent="0.25">
      <c r="A8163">
        <f>rawdata!A8200</f>
        <v>12</v>
      </c>
      <c r="B8163">
        <f>rawdata!B8200</f>
        <v>1470001100</v>
      </c>
      <c r="C8163">
        <f>rawdata!C8200</f>
        <v>207</v>
      </c>
      <c r="D8163">
        <f>rawdata!D8200</f>
        <v>26</v>
      </c>
      <c r="E8163">
        <f>rawdata!E8200</f>
        <v>1</v>
      </c>
      <c r="F8163">
        <f>rawdata!F8200</f>
        <v>1.29</v>
      </c>
      <c r="G8163" t="str">
        <f>rawdata!G8200</f>
        <v>B</v>
      </c>
      <c r="H8163">
        <f>rawdata!H8200</f>
        <v>18.600000000000001</v>
      </c>
      <c r="I8163">
        <f>rawdata!I8200</f>
        <v>1</v>
      </c>
      <c r="J8163" s="3">
        <f t="shared" si="381"/>
        <v>33.54</v>
      </c>
      <c r="K8163" s="3">
        <f t="shared" si="382"/>
        <v>6.2384400000000007</v>
      </c>
      <c r="L8163">
        <f t="shared" si="383"/>
        <v>1993</v>
      </c>
    </row>
    <row r="8164" spans="1:12" x14ac:dyDescent="0.25">
      <c r="A8164">
        <f>rawdata!A8201</f>
        <v>12</v>
      </c>
      <c r="B8164">
        <f>rawdata!B8201</f>
        <v>1470001110</v>
      </c>
      <c r="C8164">
        <f>rawdata!C8201</f>
        <v>207</v>
      </c>
      <c r="D8164">
        <f>rawdata!D8201</f>
        <v>19</v>
      </c>
      <c r="E8164">
        <f>rawdata!E8201</f>
        <v>1</v>
      </c>
      <c r="F8164">
        <f>rawdata!F8201</f>
        <v>2.59</v>
      </c>
      <c r="G8164">
        <f>rawdata!G8201</f>
        <v>0</v>
      </c>
      <c r="H8164">
        <f>rawdata!H8201</f>
        <v>26.02</v>
      </c>
      <c r="I8164">
        <f>rawdata!I8201</f>
        <v>1</v>
      </c>
      <c r="J8164" s="3">
        <f t="shared" si="381"/>
        <v>49.209999999999994</v>
      </c>
      <c r="K8164" s="3">
        <f t="shared" si="382"/>
        <v>12.804442</v>
      </c>
      <c r="L8164">
        <f t="shared" si="383"/>
        <v>1993</v>
      </c>
    </row>
    <row r="8165" spans="1:12" x14ac:dyDescent="0.25">
      <c r="A8165">
        <f>rawdata!A8202</f>
        <v>12</v>
      </c>
      <c r="B8165">
        <f>rawdata!B8202</f>
        <v>3010016584</v>
      </c>
      <c r="C8165">
        <f>rawdata!C8202</f>
        <v>207</v>
      </c>
      <c r="D8165">
        <f>rawdata!D8202</f>
        <v>10</v>
      </c>
      <c r="E8165">
        <f>rawdata!E8202</f>
        <v>1</v>
      </c>
      <c r="F8165">
        <f>rawdata!F8202</f>
        <v>3.05</v>
      </c>
      <c r="G8165">
        <f>rawdata!G8202</f>
        <v>0</v>
      </c>
      <c r="H8165">
        <f>rawdata!H8202</f>
        <v>27.44</v>
      </c>
      <c r="I8165">
        <f>rawdata!I8202</f>
        <v>1</v>
      </c>
      <c r="J8165" s="3">
        <f t="shared" si="381"/>
        <v>30.5</v>
      </c>
      <c r="K8165" s="3">
        <f t="shared" si="382"/>
        <v>8.3692000000000011</v>
      </c>
      <c r="L8165">
        <f t="shared" si="383"/>
        <v>1993</v>
      </c>
    </row>
    <row r="8166" spans="1:12" x14ac:dyDescent="0.25">
      <c r="A8166">
        <f>rawdata!A8203</f>
        <v>12</v>
      </c>
      <c r="B8166">
        <f>rawdata!B8203</f>
        <v>3010021196</v>
      </c>
      <c r="C8166">
        <f>rawdata!C8203</f>
        <v>207</v>
      </c>
      <c r="D8166">
        <f>rawdata!D8203</f>
        <v>7</v>
      </c>
      <c r="E8166">
        <f>rawdata!E8203</f>
        <v>1</v>
      </c>
      <c r="F8166">
        <f>rawdata!F8203</f>
        <v>2.93</v>
      </c>
      <c r="G8166" t="str">
        <f>rawdata!G8203</f>
        <v>B</v>
      </c>
      <c r="H8166">
        <f>rawdata!H8203</f>
        <v>24.47</v>
      </c>
      <c r="I8166">
        <f>rawdata!I8203</f>
        <v>1</v>
      </c>
      <c r="J8166" s="3">
        <f t="shared" si="381"/>
        <v>20.51</v>
      </c>
      <c r="K8166" s="3">
        <f t="shared" si="382"/>
        <v>5.0187970000000002</v>
      </c>
      <c r="L8166">
        <f t="shared" si="383"/>
        <v>1993</v>
      </c>
    </row>
    <row r="8167" spans="1:12" x14ac:dyDescent="0.25">
      <c r="A8167">
        <f>rawdata!A8204</f>
        <v>12</v>
      </c>
      <c r="B8167">
        <f>rawdata!B8204</f>
        <v>3828112263</v>
      </c>
      <c r="C8167">
        <f>rawdata!C8204</f>
        <v>207</v>
      </c>
      <c r="D8167">
        <f>rawdata!D8204</f>
        <v>73</v>
      </c>
      <c r="E8167">
        <f>rawdata!E8204</f>
        <v>1</v>
      </c>
      <c r="F8167">
        <f>rawdata!F8204</f>
        <v>0.74</v>
      </c>
      <c r="G8167" t="str">
        <f>rawdata!G8204</f>
        <v>S</v>
      </c>
      <c r="H8167">
        <f>rawdata!H8204</f>
        <v>10.130000000000001</v>
      </c>
      <c r="I8167">
        <f>rawdata!I8204</f>
        <v>1</v>
      </c>
      <c r="J8167" s="3">
        <f t="shared" si="381"/>
        <v>54.019999999999996</v>
      </c>
      <c r="K8167" s="3">
        <f t="shared" si="382"/>
        <v>5.4722260000000009</v>
      </c>
      <c r="L8167">
        <f t="shared" si="383"/>
        <v>1993</v>
      </c>
    </row>
    <row r="8168" spans="1:12" x14ac:dyDescent="0.25">
      <c r="A8168">
        <f>rawdata!A8205</f>
        <v>12</v>
      </c>
      <c r="B8168">
        <f>rawdata!B8205</f>
        <v>3828112267</v>
      </c>
      <c r="C8168">
        <f>rawdata!C8205</f>
        <v>207</v>
      </c>
      <c r="D8168">
        <f>rawdata!D8205</f>
        <v>102</v>
      </c>
      <c r="E8168">
        <f>rawdata!E8205</f>
        <v>1</v>
      </c>
      <c r="F8168">
        <f>rawdata!F8205</f>
        <v>0.74</v>
      </c>
      <c r="G8168" t="str">
        <f>rawdata!G8205</f>
        <v>S</v>
      </c>
      <c r="H8168">
        <f>rawdata!H8205</f>
        <v>9.4499999999999993</v>
      </c>
      <c r="I8168">
        <f>rawdata!I8205</f>
        <v>1</v>
      </c>
      <c r="J8168" s="3">
        <f t="shared" si="381"/>
        <v>75.48</v>
      </c>
      <c r="K8168" s="3">
        <f t="shared" si="382"/>
        <v>7.1328599999999991</v>
      </c>
      <c r="L8168">
        <f t="shared" si="383"/>
        <v>1993</v>
      </c>
    </row>
    <row r="8169" spans="1:12" x14ac:dyDescent="0.25">
      <c r="A8169">
        <f>rawdata!A8206</f>
        <v>12</v>
      </c>
      <c r="B8169">
        <f>rawdata!B8206</f>
        <v>3828112271</v>
      </c>
      <c r="C8169">
        <f>rawdata!C8206</f>
        <v>207</v>
      </c>
      <c r="D8169">
        <f>rawdata!D8206</f>
        <v>86</v>
      </c>
      <c r="E8169">
        <f>rawdata!E8206</f>
        <v>1</v>
      </c>
      <c r="F8169">
        <f>rawdata!F8206</f>
        <v>0.74</v>
      </c>
      <c r="G8169">
        <f>rawdata!G8206</f>
        <v>0</v>
      </c>
      <c r="H8169">
        <f>rawdata!H8206</f>
        <v>9.4499999999999993</v>
      </c>
      <c r="I8169">
        <f>rawdata!I8206</f>
        <v>1</v>
      </c>
      <c r="J8169" s="3">
        <f t="shared" si="381"/>
        <v>63.64</v>
      </c>
      <c r="K8169" s="3">
        <f t="shared" si="382"/>
        <v>6.0139799999999992</v>
      </c>
      <c r="L8169">
        <f t="shared" si="383"/>
        <v>1993</v>
      </c>
    </row>
    <row r="8170" spans="1:12" x14ac:dyDescent="0.25">
      <c r="A8170">
        <f>rawdata!A8207</f>
        <v>12</v>
      </c>
      <c r="B8170">
        <f>rawdata!B8207</f>
        <v>3828112277</v>
      </c>
      <c r="C8170">
        <f>rawdata!C8207</f>
        <v>207</v>
      </c>
      <c r="D8170">
        <f>rawdata!D8207</f>
        <v>20</v>
      </c>
      <c r="E8170">
        <f>rawdata!E8207</f>
        <v>1</v>
      </c>
      <c r="F8170">
        <f>rawdata!F8207</f>
        <v>1.19</v>
      </c>
      <c r="G8170" t="str">
        <f>rawdata!G8207</f>
        <v>S</v>
      </c>
      <c r="H8170">
        <f>rawdata!H8207</f>
        <v>34.950000000000003</v>
      </c>
      <c r="I8170">
        <f>rawdata!I8207</f>
        <v>1</v>
      </c>
      <c r="J8170" s="3">
        <f t="shared" si="381"/>
        <v>23.799999999999997</v>
      </c>
      <c r="K8170" s="3">
        <f t="shared" si="382"/>
        <v>8.3180999999999994</v>
      </c>
      <c r="L8170">
        <f t="shared" si="383"/>
        <v>1993</v>
      </c>
    </row>
    <row r="8171" spans="1:12" x14ac:dyDescent="0.25">
      <c r="A8171">
        <f>rawdata!A8208</f>
        <v>12</v>
      </c>
      <c r="B8171">
        <f>rawdata!B8208</f>
        <v>3828112289</v>
      </c>
      <c r="C8171">
        <f>rawdata!C8208</f>
        <v>207</v>
      </c>
      <c r="D8171">
        <f>rawdata!D8208</f>
        <v>79</v>
      </c>
      <c r="E8171">
        <f>rawdata!E8208</f>
        <v>1</v>
      </c>
      <c r="F8171">
        <f>rawdata!F8208</f>
        <v>1.49</v>
      </c>
      <c r="G8171" t="str">
        <f>rawdata!G8208</f>
        <v>S</v>
      </c>
      <c r="H8171">
        <f>rawdata!H8208</f>
        <v>7.18</v>
      </c>
      <c r="I8171">
        <f>rawdata!I8208</f>
        <v>1</v>
      </c>
      <c r="J8171" s="3">
        <f t="shared" si="381"/>
        <v>117.71</v>
      </c>
      <c r="K8171" s="3">
        <f t="shared" si="382"/>
        <v>8.4515779999999996</v>
      </c>
      <c r="L8171">
        <f t="shared" si="383"/>
        <v>1993</v>
      </c>
    </row>
    <row r="8172" spans="1:12" x14ac:dyDescent="0.25">
      <c r="A8172">
        <f>rawdata!A8209</f>
        <v>12</v>
      </c>
      <c r="B8172">
        <f>rawdata!B8209</f>
        <v>3828112409</v>
      </c>
      <c r="C8172">
        <f>rawdata!C8209</f>
        <v>207</v>
      </c>
      <c r="D8172">
        <f>rawdata!D8209</f>
        <v>119</v>
      </c>
      <c r="E8172">
        <f>rawdata!E8209</f>
        <v>1</v>
      </c>
      <c r="F8172">
        <f>rawdata!F8209</f>
        <v>0.74</v>
      </c>
      <c r="G8172" t="str">
        <f>rawdata!G8209</f>
        <v>S</v>
      </c>
      <c r="H8172">
        <f>rawdata!H8209</f>
        <v>10.27</v>
      </c>
      <c r="I8172">
        <f>rawdata!I8209</f>
        <v>1</v>
      </c>
      <c r="J8172" s="3">
        <f t="shared" si="381"/>
        <v>88.06</v>
      </c>
      <c r="K8172" s="3">
        <f t="shared" si="382"/>
        <v>9.043762000000001</v>
      </c>
      <c r="L8172">
        <f t="shared" si="383"/>
        <v>1993</v>
      </c>
    </row>
    <row r="8173" spans="1:12" x14ac:dyDescent="0.25">
      <c r="A8173">
        <f>rawdata!A8210</f>
        <v>12</v>
      </c>
      <c r="B8173">
        <f>rawdata!B8210</f>
        <v>4400000516</v>
      </c>
      <c r="C8173">
        <f>rawdata!C8210</f>
        <v>207</v>
      </c>
      <c r="D8173">
        <f>rawdata!D8210</f>
        <v>15</v>
      </c>
      <c r="E8173">
        <f>rawdata!E8210</f>
        <v>1</v>
      </c>
      <c r="F8173">
        <f>rawdata!F8210</f>
        <v>2.95</v>
      </c>
      <c r="G8173">
        <f>rawdata!G8210</f>
        <v>0</v>
      </c>
      <c r="H8173">
        <f>rawdata!H8210</f>
        <v>27.45</v>
      </c>
      <c r="I8173">
        <f>rawdata!I8210</f>
        <v>1</v>
      </c>
      <c r="J8173" s="3">
        <f t="shared" si="381"/>
        <v>44.25</v>
      </c>
      <c r="K8173" s="3">
        <f t="shared" si="382"/>
        <v>12.146624999999998</v>
      </c>
      <c r="L8173">
        <f t="shared" si="383"/>
        <v>1993</v>
      </c>
    </row>
    <row r="8174" spans="1:12" x14ac:dyDescent="0.25">
      <c r="A8174">
        <f>rawdata!A8211</f>
        <v>12</v>
      </c>
      <c r="B8174">
        <f>rawdata!B8211</f>
        <v>4400000527</v>
      </c>
      <c r="C8174">
        <f>rawdata!C8211</f>
        <v>207</v>
      </c>
      <c r="D8174">
        <f>rawdata!D8211</f>
        <v>18</v>
      </c>
      <c r="E8174">
        <f>rawdata!E8211</f>
        <v>1</v>
      </c>
      <c r="F8174">
        <f>rawdata!F8211</f>
        <v>2.89</v>
      </c>
      <c r="G8174">
        <f>rawdata!G8211</f>
        <v>0</v>
      </c>
      <c r="H8174">
        <f>rawdata!H8211</f>
        <v>25.95</v>
      </c>
      <c r="I8174">
        <f>rawdata!I8211</f>
        <v>1</v>
      </c>
      <c r="J8174" s="3">
        <f t="shared" si="381"/>
        <v>52.02</v>
      </c>
      <c r="K8174" s="3">
        <f t="shared" si="382"/>
        <v>13.49919</v>
      </c>
      <c r="L8174">
        <f t="shared" si="383"/>
        <v>1993</v>
      </c>
    </row>
    <row r="8175" spans="1:12" x14ac:dyDescent="0.25">
      <c r="A8175">
        <f>rawdata!A8212</f>
        <v>12</v>
      </c>
      <c r="B8175">
        <f>rawdata!B8212</f>
        <v>4400000551</v>
      </c>
      <c r="C8175">
        <f>rawdata!C8212</f>
        <v>207</v>
      </c>
      <c r="D8175">
        <f>rawdata!D8212</f>
        <v>24</v>
      </c>
      <c r="E8175">
        <f>rawdata!E8212</f>
        <v>1</v>
      </c>
      <c r="F8175">
        <f>rawdata!F8212</f>
        <v>2.99</v>
      </c>
      <c r="G8175">
        <f>rawdata!G8212</f>
        <v>0</v>
      </c>
      <c r="H8175">
        <f>rawdata!H8212</f>
        <v>25.98</v>
      </c>
      <c r="I8175">
        <f>rawdata!I8212</f>
        <v>1</v>
      </c>
      <c r="J8175" s="3">
        <f t="shared" si="381"/>
        <v>71.760000000000005</v>
      </c>
      <c r="K8175" s="3">
        <f t="shared" si="382"/>
        <v>18.643248</v>
      </c>
      <c r="L8175">
        <f t="shared" si="383"/>
        <v>1993</v>
      </c>
    </row>
    <row r="8176" spans="1:12" x14ac:dyDescent="0.25">
      <c r="A8176">
        <f>rawdata!A8213</f>
        <v>12</v>
      </c>
      <c r="B8176">
        <f>rawdata!B8213</f>
        <v>4400000655</v>
      </c>
      <c r="C8176">
        <f>rawdata!C8213</f>
        <v>207</v>
      </c>
      <c r="D8176">
        <f>rawdata!D8213</f>
        <v>8</v>
      </c>
      <c r="E8176">
        <f>rawdata!E8213</f>
        <v>1</v>
      </c>
      <c r="F8176">
        <f>rawdata!F8213</f>
        <v>3.25</v>
      </c>
      <c r="G8176">
        <f>rawdata!G8213</f>
        <v>0</v>
      </c>
      <c r="H8176">
        <f>rawdata!H8213</f>
        <v>29.66</v>
      </c>
      <c r="I8176">
        <f>rawdata!I8213</f>
        <v>1</v>
      </c>
      <c r="J8176" s="3">
        <f t="shared" si="381"/>
        <v>26</v>
      </c>
      <c r="K8176" s="3">
        <f t="shared" si="382"/>
        <v>7.7115999999999998</v>
      </c>
      <c r="L8176">
        <f t="shared" si="383"/>
        <v>1993</v>
      </c>
    </row>
    <row r="8177" spans="1:12" x14ac:dyDescent="0.25">
      <c r="A8177">
        <f>rawdata!A8214</f>
        <v>12</v>
      </c>
      <c r="B8177">
        <f>rawdata!B8214</f>
        <v>4400000720</v>
      </c>
      <c r="C8177">
        <f>rawdata!C8214</f>
        <v>207</v>
      </c>
      <c r="D8177">
        <f>rawdata!D8214</f>
        <v>23</v>
      </c>
      <c r="E8177">
        <f>rawdata!E8214</f>
        <v>1</v>
      </c>
      <c r="F8177">
        <f>rawdata!F8214</f>
        <v>3.25</v>
      </c>
      <c r="G8177">
        <f>rawdata!G8214</f>
        <v>0</v>
      </c>
      <c r="H8177">
        <f>rawdata!H8214</f>
        <v>28.98</v>
      </c>
      <c r="I8177">
        <f>rawdata!I8214</f>
        <v>1</v>
      </c>
      <c r="J8177" s="3">
        <f t="shared" si="381"/>
        <v>74.75</v>
      </c>
      <c r="K8177" s="3">
        <f t="shared" si="382"/>
        <v>21.66255</v>
      </c>
      <c r="L8177">
        <f t="shared" si="383"/>
        <v>1993</v>
      </c>
    </row>
    <row r="8178" spans="1:12" x14ac:dyDescent="0.25">
      <c r="A8178">
        <f>rawdata!A8215</f>
        <v>12</v>
      </c>
      <c r="B8178">
        <f>rawdata!B8215</f>
        <v>4400003721</v>
      </c>
      <c r="C8178">
        <f>rawdata!C8215</f>
        <v>207</v>
      </c>
      <c r="D8178">
        <f>rawdata!D8215</f>
        <v>13</v>
      </c>
      <c r="E8178">
        <f>rawdata!E8215</f>
        <v>1</v>
      </c>
      <c r="F8178">
        <f>rawdata!F8215</f>
        <v>2.5499999999999998</v>
      </c>
      <c r="G8178">
        <f>rawdata!G8215</f>
        <v>0</v>
      </c>
      <c r="H8178">
        <f>rawdata!H8215</f>
        <v>24.86</v>
      </c>
      <c r="I8178">
        <f>rawdata!I8215</f>
        <v>1</v>
      </c>
      <c r="J8178" s="3">
        <f t="shared" si="381"/>
        <v>33.15</v>
      </c>
      <c r="K8178" s="3">
        <f t="shared" si="382"/>
        <v>8.2410899999999998</v>
      </c>
      <c r="L8178">
        <f t="shared" si="383"/>
        <v>1993</v>
      </c>
    </row>
    <row r="8179" spans="1:12" x14ac:dyDescent="0.25">
      <c r="A8179">
        <f>rawdata!A8216</f>
        <v>12</v>
      </c>
      <c r="B8179">
        <f>rawdata!B8216</f>
        <v>4400003732</v>
      </c>
      <c r="C8179">
        <f>rawdata!C8216</f>
        <v>207</v>
      </c>
      <c r="D8179">
        <f>rawdata!D8216</f>
        <v>10</v>
      </c>
      <c r="E8179">
        <f>rawdata!E8216</f>
        <v>1</v>
      </c>
      <c r="F8179">
        <f>rawdata!F8216</f>
        <v>2.99</v>
      </c>
      <c r="G8179">
        <f>rawdata!G8216</f>
        <v>0</v>
      </c>
      <c r="H8179">
        <f>rawdata!H8216</f>
        <v>25.98</v>
      </c>
      <c r="I8179">
        <f>rawdata!I8216</f>
        <v>1</v>
      </c>
      <c r="J8179" s="3">
        <f t="shared" si="381"/>
        <v>29.900000000000002</v>
      </c>
      <c r="K8179" s="3">
        <f t="shared" si="382"/>
        <v>7.7680199999999999</v>
      </c>
      <c r="L8179">
        <f t="shared" si="383"/>
        <v>1993</v>
      </c>
    </row>
    <row r="8180" spans="1:12" x14ac:dyDescent="0.25">
      <c r="A8180">
        <f>rawdata!A8217</f>
        <v>12</v>
      </c>
      <c r="B8180">
        <f>rawdata!B8217</f>
        <v>4400004713</v>
      </c>
      <c r="C8180">
        <f>rawdata!C8217</f>
        <v>207</v>
      </c>
      <c r="D8180">
        <f>rawdata!D8217</f>
        <v>18</v>
      </c>
      <c r="E8180">
        <f>rawdata!E8217</f>
        <v>1</v>
      </c>
      <c r="F8180">
        <f>rawdata!F8217</f>
        <v>2.89</v>
      </c>
      <c r="G8180">
        <f>rawdata!G8217</f>
        <v>0</v>
      </c>
      <c r="H8180">
        <f>rawdata!H8217</f>
        <v>25.95</v>
      </c>
      <c r="I8180">
        <f>rawdata!I8217</f>
        <v>1</v>
      </c>
      <c r="J8180" s="3">
        <f t="shared" si="381"/>
        <v>52.02</v>
      </c>
      <c r="K8180" s="3">
        <f t="shared" si="382"/>
        <v>13.49919</v>
      </c>
      <c r="L8180">
        <f t="shared" si="383"/>
        <v>1993</v>
      </c>
    </row>
    <row r="8181" spans="1:12" x14ac:dyDescent="0.25">
      <c r="A8181">
        <f>rawdata!A8218</f>
        <v>12</v>
      </c>
      <c r="B8181">
        <f>rawdata!B8218</f>
        <v>4400004898</v>
      </c>
      <c r="C8181">
        <f>rawdata!C8218</f>
        <v>207</v>
      </c>
      <c r="D8181">
        <f>rawdata!D8218</f>
        <v>10</v>
      </c>
      <c r="E8181">
        <f>rawdata!E8218</f>
        <v>1</v>
      </c>
      <c r="F8181">
        <f>rawdata!F8218</f>
        <v>2.99</v>
      </c>
      <c r="G8181">
        <f>rawdata!G8218</f>
        <v>0</v>
      </c>
      <c r="H8181">
        <f>rawdata!H8218</f>
        <v>25.98</v>
      </c>
      <c r="I8181">
        <f>rawdata!I8218</f>
        <v>1</v>
      </c>
      <c r="J8181" s="3">
        <f t="shared" si="381"/>
        <v>29.900000000000002</v>
      </c>
      <c r="K8181" s="3">
        <f t="shared" si="382"/>
        <v>7.7680199999999999</v>
      </c>
      <c r="L8181">
        <f t="shared" si="383"/>
        <v>1993</v>
      </c>
    </row>
    <row r="8182" spans="1:12" x14ac:dyDescent="0.25">
      <c r="A8182">
        <f>rawdata!A8219</f>
        <v>12</v>
      </c>
      <c r="B8182">
        <f>rawdata!B8219</f>
        <v>7974600016</v>
      </c>
      <c r="C8182">
        <f>rawdata!C8219</f>
        <v>207</v>
      </c>
      <c r="D8182">
        <f>rawdata!D8219</f>
        <v>27</v>
      </c>
      <c r="E8182">
        <f>rawdata!E8219</f>
        <v>1</v>
      </c>
      <c r="F8182">
        <f>rawdata!F8219</f>
        <v>1.89</v>
      </c>
      <c r="G8182">
        <f>rawdata!G8219</f>
        <v>0</v>
      </c>
      <c r="H8182">
        <f>rawdata!H8219</f>
        <v>30.37</v>
      </c>
      <c r="I8182">
        <f>rawdata!I8219</f>
        <v>1</v>
      </c>
      <c r="J8182" s="3">
        <f t="shared" si="381"/>
        <v>51.029999999999994</v>
      </c>
      <c r="K8182" s="3">
        <f t="shared" si="382"/>
        <v>15.497810999999999</v>
      </c>
      <c r="L8182">
        <f t="shared" si="383"/>
        <v>1993</v>
      </c>
    </row>
    <row r="8183" spans="1:12" x14ac:dyDescent="0.25">
      <c r="A8183">
        <f>rawdata!A8220</f>
        <v>50</v>
      </c>
      <c r="B8183">
        <f>rawdata!B8220</f>
        <v>1470001100</v>
      </c>
      <c r="C8183">
        <f>rawdata!C8220</f>
        <v>207</v>
      </c>
      <c r="D8183">
        <f>rawdata!D8220</f>
        <v>11</v>
      </c>
      <c r="E8183">
        <f>rawdata!E8220</f>
        <v>1</v>
      </c>
      <c r="F8183">
        <f>rawdata!F8220</f>
        <v>1.29</v>
      </c>
      <c r="G8183" t="str">
        <f>rawdata!G8220</f>
        <v>B</v>
      </c>
      <c r="H8183">
        <f>rawdata!H8220</f>
        <v>18.600000000000001</v>
      </c>
      <c r="I8183">
        <f>rawdata!I8220</f>
        <v>1</v>
      </c>
      <c r="J8183" s="3">
        <f t="shared" si="381"/>
        <v>14.190000000000001</v>
      </c>
      <c r="K8183" s="3">
        <f t="shared" si="382"/>
        <v>2.6393400000000002</v>
      </c>
      <c r="L8183">
        <f t="shared" si="383"/>
        <v>1993</v>
      </c>
    </row>
    <row r="8184" spans="1:12" x14ac:dyDescent="0.25">
      <c r="A8184">
        <f>rawdata!A8221</f>
        <v>50</v>
      </c>
      <c r="B8184">
        <f>rawdata!B8221</f>
        <v>1470001110</v>
      </c>
      <c r="C8184">
        <f>rawdata!C8221</f>
        <v>207</v>
      </c>
      <c r="D8184">
        <f>rawdata!D8221</f>
        <v>6</v>
      </c>
      <c r="E8184">
        <f>rawdata!E8221</f>
        <v>1</v>
      </c>
      <c r="F8184">
        <f>rawdata!F8221</f>
        <v>2.85</v>
      </c>
      <c r="G8184">
        <f>rawdata!G8221</f>
        <v>0</v>
      </c>
      <c r="H8184">
        <f>rawdata!H8221</f>
        <v>32.770000000000003</v>
      </c>
      <c r="I8184">
        <f>rawdata!I8221</f>
        <v>1</v>
      </c>
      <c r="J8184" s="3">
        <f t="shared" si="381"/>
        <v>17.100000000000001</v>
      </c>
      <c r="K8184" s="3">
        <f t="shared" si="382"/>
        <v>5.603670000000001</v>
      </c>
      <c r="L8184">
        <f t="shared" si="383"/>
        <v>1993</v>
      </c>
    </row>
    <row r="8185" spans="1:12" x14ac:dyDescent="0.25">
      <c r="A8185">
        <f>rawdata!A8222</f>
        <v>50</v>
      </c>
      <c r="B8185">
        <f>rawdata!B8222</f>
        <v>3010016584</v>
      </c>
      <c r="C8185">
        <f>rawdata!C8222</f>
        <v>207</v>
      </c>
      <c r="D8185">
        <f>rawdata!D8222</f>
        <v>5</v>
      </c>
      <c r="E8185">
        <f>rawdata!E8222</f>
        <v>1</v>
      </c>
      <c r="F8185">
        <f>rawdata!F8222</f>
        <v>3.35</v>
      </c>
      <c r="G8185">
        <f>rawdata!G8222</f>
        <v>0</v>
      </c>
      <c r="H8185">
        <f>rawdata!H8222</f>
        <v>33.94</v>
      </c>
      <c r="I8185">
        <f>rawdata!I8222</f>
        <v>1</v>
      </c>
      <c r="J8185" s="3">
        <f t="shared" si="381"/>
        <v>16.75</v>
      </c>
      <c r="K8185" s="3">
        <f t="shared" si="382"/>
        <v>5.6849499999999997</v>
      </c>
      <c r="L8185">
        <f t="shared" si="383"/>
        <v>1993</v>
      </c>
    </row>
    <row r="8186" spans="1:12" x14ac:dyDescent="0.25">
      <c r="A8186">
        <f>rawdata!A8223</f>
        <v>50</v>
      </c>
      <c r="B8186">
        <f>rawdata!B8223</f>
        <v>3010021196</v>
      </c>
      <c r="C8186">
        <f>rawdata!C8223</f>
        <v>207</v>
      </c>
      <c r="D8186">
        <f>rawdata!D8223</f>
        <v>12</v>
      </c>
      <c r="E8186">
        <f>rawdata!E8223</f>
        <v>1</v>
      </c>
      <c r="F8186">
        <f>rawdata!F8223</f>
        <v>2.93</v>
      </c>
      <c r="G8186" t="str">
        <f>rawdata!G8223</f>
        <v>B</v>
      </c>
      <c r="H8186">
        <f>rawdata!H8223</f>
        <v>24.47</v>
      </c>
      <c r="I8186">
        <f>rawdata!I8223</f>
        <v>1</v>
      </c>
      <c r="J8186" s="3">
        <f t="shared" si="381"/>
        <v>35.160000000000004</v>
      </c>
      <c r="K8186" s="3">
        <f t="shared" si="382"/>
        <v>8.6036520000000003</v>
      </c>
      <c r="L8186">
        <f t="shared" si="383"/>
        <v>1993</v>
      </c>
    </row>
    <row r="8187" spans="1:12" x14ac:dyDescent="0.25">
      <c r="A8187">
        <f>rawdata!A8224</f>
        <v>50</v>
      </c>
      <c r="B8187">
        <f>rawdata!B8224</f>
        <v>3828112263</v>
      </c>
      <c r="C8187">
        <f>rawdata!C8224</f>
        <v>207</v>
      </c>
      <c r="D8187">
        <f>rawdata!D8224</f>
        <v>3</v>
      </c>
      <c r="E8187">
        <f>rawdata!E8224</f>
        <v>1</v>
      </c>
      <c r="F8187">
        <f>rawdata!F8224</f>
        <v>0.74</v>
      </c>
      <c r="G8187" t="str">
        <f>rawdata!G8224</f>
        <v>S</v>
      </c>
      <c r="H8187">
        <f>rawdata!H8224</f>
        <v>10.130000000000001</v>
      </c>
      <c r="I8187">
        <f>rawdata!I8224</f>
        <v>1</v>
      </c>
      <c r="J8187" s="3">
        <f t="shared" si="381"/>
        <v>2.2199999999999998</v>
      </c>
      <c r="K8187" s="3">
        <f t="shared" si="382"/>
        <v>0.22488599999999997</v>
      </c>
      <c r="L8187">
        <f t="shared" si="383"/>
        <v>1993</v>
      </c>
    </row>
    <row r="8188" spans="1:12" x14ac:dyDescent="0.25">
      <c r="A8188">
        <f>rawdata!A8225</f>
        <v>50</v>
      </c>
      <c r="B8188">
        <f>rawdata!B8225</f>
        <v>3828112267</v>
      </c>
      <c r="C8188">
        <f>rawdata!C8225</f>
        <v>207</v>
      </c>
      <c r="D8188">
        <f>rawdata!D8225</f>
        <v>11</v>
      </c>
      <c r="E8188">
        <f>rawdata!E8225</f>
        <v>1</v>
      </c>
      <c r="F8188">
        <f>rawdata!F8225</f>
        <v>0.74</v>
      </c>
      <c r="G8188" t="str">
        <f>rawdata!G8225</f>
        <v>S</v>
      </c>
      <c r="H8188">
        <f>rawdata!H8225</f>
        <v>9.4499999999999993</v>
      </c>
      <c r="I8188">
        <f>rawdata!I8225</f>
        <v>1</v>
      </c>
      <c r="J8188" s="3">
        <f t="shared" si="381"/>
        <v>8.14</v>
      </c>
      <c r="K8188" s="3">
        <f t="shared" si="382"/>
        <v>0.76922999999999997</v>
      </c>
      <c r="L8188">
        <f t="shared" si="383"/>
        <v>1993</v>
      </c>
    </row>
    <row r="8189" spans="1:12" x14ac:dyDescent="0.25">
      <c r="A8189">
        <f>rawdata!A8226</f>
        <v>50</v>
      </c>
      <c r="B8189">
        <f>rawdata!B8226</f>
        <v>3828112271</v>
      </c>
      <c r="C8189">
        <f>rawdata!C8226</f>
        <v>207</v>
      </c>
      <c r="D8189">
        <f>rawdata!D8226</f>
        <v>12</v>
      </c>
      <c r="E8189">
        <f>rawdata!E8226</f>
        <v>1</v>
      </c>
      <c r="F8189">
        <f>rawdata!F8226</f>
        <v>0.74</v>
      </c>
      <c r="G8189" t="str">
        <f>rawdata!G8226</f>
        <v>S</v>
      </c>
      <c r="H8189">
        <f>rawdata!H8226</f>
        <v>9.4499999999999993</v>
      </c>
      <c r="I8189">
        <f>rawdata!I8226</f>
        <v>1</v>
      </c>
      <c r="J8189" s="3">
        <f t="shared" si="381"/>
        <v>8.879999999999999</v>
      </c>
      <c r="K8189" s="3">
        <f t="shared" si="382"/>
        <v>0.83915999999999979</v>
      </c>
      <c r="L8189">
        <f t="shared" si="383"/>
        <v>1993</v>
      </c>
    </row>
    <row r="8190" spans="1:12" x14ac:dyDescent="0.25">
      <c r="A8190">
        <f>rawdata!A8227</f>
        <v>50</v>
      </c>
      <c r="B8190">
        <f>rawdata!B8227</f>
        <v>3828112277</v>
      </c>
      <c r="C8190">
        <f>rawdata!C8227</f>
        <v>207</v>
      </c>
      <c r="D8190">
        <f>rawdata!D8227</f>
        <v>10</v>
      </c>
      <c r="E8190">
        <f>rawdata!E8227</f>
        <v>1</v>
      </c>
      <c r="F8190">
        <f>rawdata!F8227</f>
        <v>1.19</v>
      </c>
      <c r="G8190" t="str">
        <f>rawdata!G8227</f>
        <v>S</v>
      </c>
      <c r="H8190">
        <f>rawdata!H8227</f>
        <v>34.950000000000003</v>
      </c>
      <c r="I8190">
        <f>rawdata!I8227</f>
        <v>1</v>
      </c>
      <c r="J8190" s="3">
        <f t="shared" si="381"/>
        <v>11.899999999999999</v>
      </c>
      <c r="K8190" s="3">
        <f t="shared" si="382"/>
        <v>4.1590499999999997</v>
      </c>
      <c r="L8190">
        <f t="shared" si="383"/>
        <v>1993</v>
      </c>
    </row>
    <row r="8191" spans="1:12" x14ac:dyDescent="0.25">
      <c r="A8191">
        <f>rawdata!A8228</f>
        <v>50</v>
      </c>
      <c r="B8191">
        <f>rawdata!B8228</f>
        <v>3828112289</v>
      </c>
      <c r="C8191">
        <f>rawdata!C8228</f>
        <v>207</v>
      </c>
      <c r="D8191">
        <f>rawdata!D8228</f>
        <v>18</v>
      </c>
      <c r="E8191">
        <f>rawdata!E8228</f>
        <v>1</v>
      </c>
      <c r="F8191">
        <f>rawdata!F8228</f>
        <v>1.49</v>
      </c>
      <c r="G8191" t="str">
        <f>rawdata!G8228</f>
        <v>S</v>
      </c>
      <c r="H8191">
        <f>rawdata!H8228</f>
        <v>7.18</v>
      </c>
      <c r="I8191">
        <f>rawdata!I8228</f>
        <v>1</v>
      </c>
      <c r="J8191" s="3">
        <f t="shared" si="381"/>
        <v>26.82</v>
      </c>
      <c r="K8191" s="3">
        <f t="shared" si="382"/>
        <v>1.9256759999999999</v>
      </c>
      <c r="L8191">
        <f t="shared" si="383"/>
        <v>1993</v>
      </c>
    </row>
    <row r="8192" spans="1:12" x14ac:dyDescent="0.25">
      <c r="A8192">
        <f>rawdata!A8229</f>
        <v>50</v>
      </c>
      <c r="B8192">
        <f>rawdata!B8229</f>
        <v>3828112409</v>
      </c>
      <c r="C8192">
        <f>rawdata!C8229</f>
        <v>207</v>
      </c>
      <c r="D8192">
        <f>rawdata!D8229</f>
        <v>7</v>
      </c>
      <c r="E8192">
        <f>rawdata!E8229</f>
        <v>1</v>
      </c>
      <c r="F8192">
        <f>rawdata!F8229</f>
        <v>0.74</v>
      </c>
      <c r="G8192" t="str">
        <f>rawdata!G8229</f>
        <v>S</v>
      </c>
      <c r="H8192">
        <f>rawdata!H8229</f>
        <v>10.27</v>
      </c>
      <c r="I8192">
        <f>rawdata!I8229</f>
        <v>1</v>
      </c>
      <c r="J8192" s="3">
        <f t="shared" si="381"/>
        <v>5.18</v>
      </c>
      <c r="K8192" s="3">
        <f t="shared" si="382"/>
        <v>0.53198599999999996</v>
      </c>
      <c r="L8192">
        <f t="shared" si="383"/>
        <v>1993</v>
      </c>
    </row>
    <row r="8193" spans="1:12" x14ac:dyDescent="0.25">
      <c r="A8193">
        <f>rawdata!A8230</f>
        <v>50</v>
      </c>
      <c r="B8193">
        <f>rawdata!B8230</f>
        <v>4400000516</v>
      </c>
      <c r="C8193">
        <f>rawdata!C8230</f>
        <v>207</v>
      </c>
      <c r="D8193">
        <f>rawdata!D8230</f>
        <v>8</v>
      </c>
      <c r="E8193">
        <f>rawdata!E8230</f>
        <v>1</v>
      </c>
      <c r="F8193">
        <f>rawdata!F8230</f>
        <v>3.25</v>
      </c>
      <c r="G8193">
        <f>rawdata!G8230</f>
        <v>0</v>
      </c>
      <c r="H8193">
        <f>rawdata!H8230</f>
        <v>34.15</v>
      </c>
      <c r="I8193">
        <f>rawdata!I8230</f>
        <v>1</v>
      </c>
      <c r="J8193" s="3">
        <f t="shared" si="381"/>
        <v>26</v>
      </c>
      <c r="K8193" s="3">
        <f t="shared" si="382"/>
        <v>8.8789999999999996</v>
      </c>
      <c r="L8193">
        <f t="shared" si="383"/>
        <v>1993</v>
      </c>
    </row>
    <row r="8194" spans="1:12" x14ac:dyDescent="0.25">
      <c r="A8194">
        <f>rawdata!A8231</f>
        <v>50</v>
      </c>
      <c r="B8194">
        <f>rawdata!B8231</f>
        <v>4400000527</v>
      </c>
      <c r="C8194">
        <f>rawdata!C8231</f>
        <v>207</v>
      </c>
      <c r="D8194">
        <f>rawdata!D8231</f>
        <v>12</v>
      </c>
      <c r="E8194">
        <f>rawdata!E8231</f>
        <v>1</v>
      </c>
      <c r="F8194">
        <f>rawdata!F8231</f>
        <v>3.19</v>
      </c>
      <c r="G8194">
        <f>rawdata!G8231</f>
        <v>0</v>
      </c>
      <c r="H8194">
        <f>rawdata!H8231</f>
        <v>32.909999999999997</v>
      </c>
      <c r="I8194">
        <f>rawdata!I8231</f>
        <v>1</v>
      </c>
      <c r="J8194" s="3">
        <f t="shared" ref="J8194:J8257" si="384">D8194*F8194/E8194</f>
        <v>38.28</v>
      </c>
      <c r="K8194" s="3">
        <f t="shared" ref="K8194:K8257" si="385">J8194*H8194/100</f>
        <v>12.597947999999999</v>
      </c>
      <c r="L8194">
        <f t="shared" ref="L8194:L8257" si="386">IF(C8194&lt;=172,1992,IF(C8194&lt;=225,1993,IF(C8194&lt;=277,1994,IF(C8194&lt;=329,1995,IF(C8194&lt;=381,1996,1997)))))</f>
        <v>1993</v>
      </c>
    </row>
    <row r="8195" spans="1:12" x14ac:dyDescent="0.25">
      <c r="A8195">
        <f>rawdata!A8232</f>
        <v>50</v>
      </c>
      <c r="B8195">
        <f>rawdata!B8232</f>
        <v>4400000551</v>
      </c>
      <c r="C8195">
        <f>rawdata!C8232</f>
        <v>207</v>
      </c>
      <c r="D8195">
        <f>rawdata!D8232</f>
        <v>26</v>
      </c>
      <c r="E8195">
        <f>rawdata!E8232</f>
        <v>1</v>
      </c>
      <c r="F8195">
        <f>rawdata!F8232</f>
        <v>3.29</v>
      </c>
      <c r="G8195">
        <f>rawdata!G8232</f>
        <v>0</v>
      </c>
      <c r="H8195">
        <f>rawdata!H8232</f>
        <v>32.729999999999997</v>
      </c>
      <c r="I8195">
        <f>rawdata!I8232</f>
        <v>1</v>
      </c>
      <c r="J8195" s="3">
        <f t="shared" si="384"/>
        <v>85.54</v>
      </c>
      <c r="K8195" s="3">
        <f t="shared" si="385"/>
        <v>27.997242</v>
      </c>
      <c r="L8195">
        <f t="shared" si="386"/>
        <v>1993</v>
      </c>
    </row>
    <row r="8196" spans="1:12" x14ac:dyDescent="0.25">
      <c r="A8196">
        <f>rawdata!A8233</f>
        <v>50</v>
      </c>
      <c r="B8196">
        <f>rawdata!B8233</f>
        <v>4400000655</v>
      </c>
      <c r="C8196">
        <f>rawdata!C8233</f>
        <v>207</v>
      </c>
      <c r="D8196">
        <f>rawdata!D8233</f>
        <v>7</v>
      </c>
      <c r="E8196">
        <f>rawdata!E8233</f>
        <v>1</v>
      </c>
      <c r="F8196">
        <f>rawdata!F8233</f>
        <v>3.29</v>
      </c>
      <c r="G8196">
        <f>rawdata!G8233</f>
        <v>0</v>
      </c>
      <c r="H8196">
        <f>rawdata!H8233</f>
        <v>31.36</v>
      </c>
      <c r="I8196">
        <f>rawdata!I8233</f>
        <v>1</v>
      </c>
      <c r="J8196" s="3">
        <f t="shared" si="384"/>
        <v>23.03</v>
      </c>
      <c r="K8196" s="3">
        <f t="shared" si="385"/>
        <v>7.2222080000000002</v>
      </c>
      <c r="L8196">
        <f t="shared" si="386"/>
        <v>1993</v>
      </c>
    </row>
    <row r="8197" spans="1:12" x14ac:dyDescent="0.25">
      <c r="A8197">
        <f>rawdata!A8234</f>
        <v>50</v>
      </c>
      <c r="B8197">
        <f>rawdata!B8234</f>
        <v>4400000720</v>
      </c>
      <c r="C8197">
        <f>rawdata!C8234</f>
        <v>207</v>
      </c>
      <c r="D8197">
        <f>rawdata!D8234</f>
        <v>19</v>
      </c>
      <c r="E8197">
        <f>rawdata!E8234</f>
        <v>1</v>
      </c>
      <c r="F8197">
        <f>rawdata!F8234</f>
        <v>3.39</v>
      </c>
      <c r="G8197">
        <f>rawdata!G8234</f>
        <v>0</v>
      </c>
      <c r="H8197">
        <f>rawdata!H8234</f>
        <v>32.409999999999997</v>
      </c>
      <c r="I8197">
        <f>rawdata!I8234</f>
        <v>1</v>
      </c>
      <c r="J8197" s="3">
        <f t="shared" si="384"/>
        <v>64.41</v>
      </c>
      <c r="K8197" s="3">
        <f t="shared" si="385"/>
        <v>20.875280999999994</v>
      </c>
      <c r="L8197">
        <f t="shared" si="386"/>
        <v>1993</v>
      </c>
    </row>
    <row r="8198" spans="1:12" x14ac:dyDescent="0.25">
      <c r="A8198">
        <f>rawdata!A8235</f>
        <v>50</v>
      </c>
      <c r="B8198">
        <f>rawdata!B8235</f>
        <v>4400003721</v>
      </c>
      <c r="C8198">
        <f>rawdata!C8235</f>
        <v>207</v>
      </c>
      <c r="D8198">
        <f>rawdata!D8235</f>
        <v>1</v>
      </c>
      <c r="E8198">
        <f>rawdata!E8235</f>
        <v>1</v>
      </c>
      <c r="F8198">
        <f>rawdata!F8235</f>
        <v>2.85</v>
      </c>
      <c r="G8198">
        <f>rawdata!G8235</f>
        <v>0</v>
      </c>
      <c r="H8198">
        <f>rawdata!H8235</f>
        <v>32.770000000000003</v>
      </c>
      <c r="I8198">
        <f>rawdata!I8235</f>
        <v>1</v>
      </c>
      <c r="J8198" s="3">
        <f t="shared" si="384"/>
        <v>2.85</v>
      </c>
      <c r="K8198" s="3">
        <f t="shared" si="385"/>
        <v>0.93394500000000003</v>
      </c>
      <c r="L8198">
        <f t="shared" si="386"/>
        <v>1993</v>
      </c>
    </row>
    <row r="8199" spans="1:12" x14ac:dyDescent="0.25">
      <c r="A8199">
        <f>rawdata!A8236</f>
        <v>50</v>
      </c>
      <c r="B8199">
        <f>rawdata!B8236</f>
        <v>4400003732</v>
      </c>
      <c r="C8199">
        <f>rawdata!C8236</f>
        <v>207</v>
      </c>
      <c r="D8199">
        <f>rawdata!D8236</f>
        <v>7</v>
      </c>
      <c r="E8199">
        <f>rawdata!E8236</f>
        <v>1</v>
      </c>
      <c r="F8199">
        <f>rawdata!F8236</f>
        <v>3.29</v>
      </c>
      <c r="G8199">
        <f>rawdata!G8236</f>
        <v>0</v>
      </c>
      <c r="H8199">
        <f>rawdata!H8236</f>
        <v>32.729999999999997</v>
      </c>
      <c r="I8199">
        <f>rawdata!I8236</f>
        <v>1</v>
      </c>
      <c r="J8199" s="3">
        <f t="shared" si="384"/>
        <v>23.03</v>
      </c>
      <c r="K8199" s="3">
        <f t="shared" si="385"/>
        <v>7.5377189999999992</v>
      </c>
      <c r="L8199">
        <f t="shared" si="386"/>
        <v>1993</v>
      </c>
    </row>
    <row r="8200" spans="1:12" x14ac:dyDescent="0.25">
      <c r="A8200">
        <f>rawdata!A8237</f>
        <v>50</v>
      </c>
      <c r="B8200">
        <f>rawdata!B8237</f>
        <v>4400004713</v>
      </c>
      <c r="C8200">
        <f>rawdata!C8237</f>
        <v>207</v>
      </c>
      <c r="D8200">
        <f>rawdata!D8237</f>
        <v>8</v>
      </c>
      <c r="E8200">
        <f>rawdata!E8237</f>
        <v>1</v>
      </c>
      <c r="F8200">
        <f>rawdata!F8237</f>
        <v>3.19</v>
      </c>
      <c r="G8200">
        <f>rawdata!G8237</f>
        <v>0</v>
      </c>
      <c r="H8200">
        <f>rawdata!H8237</f>
        <v>32.909999999999997</v>
      </c>
      <c r="I8200">
        <f>rawdata!I8237</f>
        <v>1</v>
      </c>
      <c r="J8200" s="3">
        <f t="shared" si="384"/>
        <v>25.52</v>
      </c>
      <c r="K8200" s="3">
        <f t="shared" si="385"/>
        <v>8.3986319999999992</v>
      </c>
      <c r="L8200">
        <f t="shared" si="386"/>
        <v>1993</v>
      </c>
    </row>
    <row r="8201" spans="1:12" x14ac:dyDescent="0.25">
      <c r="A8201">
        <f>rawdata!A8238</f>
        <v>50</v>
      </c>
      <c r="B8201">
        <f>rawdata!B8238</f>
        <v>4400004898</v>
      </c>
      <c r="C8201">
        <f>rawdata!C8238</f>
        <v>207</v>
      </c>
      <c r="D8201">
        <f>rawdata!D8238</f>
        <v>13</v>
      </c>
      <c r="E8201">
        <f>rawdata!E8238</f>
        <v>1</v>
      </c>
      <c r="F8201">
        <f>rawdata!F8238</f>
        <v>3.29</v>
      </c>
      <c r="G8201">
        <f>rawdata!G8238</f>
        <v>0</v>
      </c>
      <c r="H8201">
        <f>rawdata!H8238</f>
        <v>32.729999999999997</v>
      </c>
      <c r="I8201">
        <f>rawdata!I8238</f>
        <v>1</v>
      </c>
      <c r="J8201" s="3">
        <f t="shared" si="384"/>
        <v>42.77</v>
      </c>
      <c r="K8201" s="3">
        <f t="shared" si="385"/>
        <v>13.998621</v>
      </c>
      <c r="L8201">
        <f t="shared" si="386"/>
        <v>1993</v>
      </c>
    </row>
    <row r="8202" spans="1:12" x14ac:dyDescent="0.25">
      <c r="A8202">
        <f>rawdata!A8239</f>
        <v>50</v>
      </c>
      <c r="B8202">
        <f>rawdata!B8239</f>
        <v>7974600016</v>
      </c>
      <c r="C8202">
        <f>rawdata!C8239</f>
        <v>207</v>
      </c>
      <c r="D8202">
        <f>rawdata!D8239</f>
        <v>6</v>
      </c>
      <c r="E8202">
        <f>rawdata!E8239</f>
        <v>1</v>
      </c>
      <c r="F8202">
        <f>rawdata!F8239</f>
        <v>1.89</v>
      </c>
      <c r="G8202">
        <f>rawdata!G8239</f>
        <v>0</v>
      </c>
      <c r="H8202">
        <f>rawdata!H8239</f>
        <v>30.37</v>
      </c>
      <c r="I8202">
        <f>rawdata!I8239</f>
        <v>1</v>
      </c>
      <c r="J8202" s="3">
        <f t="shared" si="384"/>
        <v>11.34</v>
      </c>
      <c r="K8202" s="3">
        <f t="shared" si="385"/>
        <v>3.4439580000000003</v>
      </c>
      <c r="L8202">
        <f t="shared" si="386"/>
        <v>1993</v>
      </c>
    </row>
    <row r="8203" spans="1:12" x14ac:dyDescent="0.25">
      <c r="A8203">
        <f>rawdata!A8240</f>
        <v>75</v>
      </c>
      <c r="B8203">
        <f>rawdata!B8240</f>
        <v>1470001100</v>
      </c>
      <c r="C8203">
        <f>rawdata!C8240</f>
        <v>207</v>
      </c>
      <c r="D8203">
        <f>rawdata!D8240</f>
        <v>24</v>
      </c>
      <c r="E8203">
        <f>rawdata!E8240</f>
        <v>1</v>
      </c>
      <c r="F8203">
        <f>rawdata!F8240</f>
        <v>1.29</v>
      </c>
      <c r="G8203" t="str">
        <f>rawdata!G8240</f>
        <v>B</v>
      </c>
      <c r="H8203">
        <f>rawdata!H8240</f>
        <v>18.600000000000001</v>
      </c>
      <c r="I8203">
        <f>rawdata!I8240</f>
        <v>1</v>
      </c>
      <c r="J8203" s="3">
        <f t="shared" si="384"/>
        <v>30.96</v>
      </c>
      <c r="K8203" s="3">
        <f t="shared" si="385"/>
        <v>5.758560000000001</v>
      </c>
      <c r="L8203">
        <f t="shared" si="386"/>
        <v>1993</v>
      </c>
    </row>
    <row r="8204" spans="1:12" x14ac:dyDescent="0.25">
      <c r="A8204">
        <f>rawdata!A8241</f>
        <v>75</v>
      </c>
      <c r="B8204">
        <f>rawdata!B8241</f>
        <v>1470001110</v>
      </c>
      <c r="C8204">
        <f>rawdata!C8241</f>
        <v>207</v>
      </c>
      <c r="D8204">
        <f>rawdata!D8241</f>
        <v>10</v>
      </c>
      <c r="E8204">
        <f>rawdata!E8241</f>
        <v>1</v>
      </c>
      <c r="F8204">
        <f>rawdata!F8241</f>
        <v>2.35</v>
      </c>
      <c r="G8204">
        <f>rawdata!G8241</f>
        <v>0</v>
      </c>
      <c r="H8204">
        <f>rawdata!H8241</f>
        <v>18.46</v>
      </c>
      <c r="I8204">
        <f>rawdata!I8241</f>
        <v>1</v>
      </c>
      <c r="J8204" s="3">
        <f t="shared" si="384"/>
        <v>23.5</v>
      </c>
      <c r="K8204" s="3">
        <f t="shared" si="385"/>
        <v>4.3380999999999998</v>
      </c>
      <c r="L8204">
        <f t="shared" si="386"/>
        <v>1993</v>
      </c>
    </row>
    <row r="8205" spans="1:12" x14ac:dyDescent="0.25">
      <c r="A8205">
        <f>rawdata!A8242</f>
        <v>75</v>
      </c>
      <c r="B8205">
        <f>rawdata!B8242</f>
        <v>3010016584</v>
      </c>
      <c r="C8205">
        <f>rawdata!C8242</f>
        <v>207</v>
      </c>
      <c r="D8205">
        <f>rawdata!D8242</f>
        <v>8</v>
      </c>
      <c r="E8205">
        <f>rawdata!E8242</f>
        <v>1</v>
      </c>
      <c r="F8205">
        <f>rawdata!F8242</f>
        <v>2.75</v>
      </c>
      <c r="G8205">
        <f>rawdata!G8242</f>
        <v>0</v>
      </c>
      <c r="H8205">
        <f>rawdata!H8242</f>
        <v>19.52</v>
      </c>
      <c r="I8205">
        <f>rawdata!I8242</f>
        <v>1</v>
      </c>
      <c r="J8205" s="3">
        <f t="shared" si="384"/>
        <v>22</v>
      </c>
      <c r="K8205" s="3">
        <f t="shared" si="385"/>
        <v>4.2943999999999996</v>
      </c>
      <c r="L8205">
        <f t="shared" si="386"/>
        <v>1993</v>
      </c>
    </row>
    <row r="8206" spans="1:12" x14ac:dyDescent="0.25">
      <c r="A8206">
        <f>rawdata!A8243</f>
        <v>75</v>
      </c>
      <c r="B8206">
        <f>rawdata!B8243</f>
        <v>3010021196</v>
      </c>
      <c r="C8206">
        <f>rawdata!C8243</f>
        <v>207</v>
      </c>
      <c r="D8206">
        <f>rawdata!D8243</f>
        <v>7</v>
      </c>
      <c r="E8206">
        <f>rawdata!E8243</f>
        <v>1</v>
      </c>
      <c r="F8206">
        <f>rawdata!F8243</f>
        <v>2.63</v>
      </c>
      <c r="G8206" t="str">
        <f>rawdata!G8243</f>
        <v>B</v>
      </c>
      <c r="H8206">
        <f>rawdata!H8243</f>
        <v>15.85</v>
      </c>
      <c r="I8206">
        <f>rawdata!I8243</f>
        <v>1</v>
      </c>
      <c r="J8206" s="3">
        <f t="shared" si="384"/>
        <v>18.41</v>
      </c>
      <c r="K8206" s="3">
        <f t="shared" si="385"/>
        <v>2.9179849999999998</v>
      </c>
      <c r="L8206">
        <f t="shared" si="386"/>
        <v>1993</v>
      </c>
    </row>
    <row r="8207" spans="1:12" x14ac:dyDescent="0.25">
      <c r="A8207">
        <f>rawdata!A8244</f>
        <v>75</v>
      </c>
      <c r="B8207">
        <f>rawdata!B8244</f>
        <v>3828112263</v>
      </c>
      <c r="C8207">
        <f>rawdata!C8244</f>
        <v>207</v>
      </c>
      <c r="D8207">
        <f>rawdata!D8244</f>
        <v>22</v>
      </c>
      <c r="E8207">
        <f>rawdata!E8244</f>
        <v>1</v>
      </c>
      <c r="F8207">
        <f>rawdata!F8244</f>
        <v>0.74</v>
      </c>
      <c r="G8207" t="str">
        <f>rawdata!G8244</f>
        <v>S</v>
      </c>
      <c r="H8207">
        <f>rawdata!H8244</f>
        <v>10.130000000000001</v>
      </c>
      <c r="I8207">
        <f>rawdata!I8244</f>
        <v>1</v>
      </c>
      <c r="J8207" s="3">
        <f t="shared" si="384"/>
        <v>16.28</v>
      </c>
      <c r="K8207" s="3">
        <f t="shared" si="385"/>
        <v>1.6491640000000001</v>
      </c>
      <c r="L8207">
        <f t="shared" si="386"/>
        <v>1993</v>
      </c>
    </row>
    <row r="8208" spans="1:12" x14ac:dyDescent="0.25">
      <c r="A8208">
        <f>rawdata!A8245</f>
        <v>75</v>
      </c>
      <c r="B8208">
        <f>rawdata!B8245</f>
        <v>3828112267</v>
      </c>
      <c r="C8208">
        <f>rawdata!C8245</f>
        <v>207</v>
      </c>
      <c r="D8208">
        <f>rawdata!D8245</f>
        <v>19</v>
      </c>
      <c r="E8208">
        <f>rawdata!E8245</f>
        <v>1</v>
      </c>
      <c r="F8208">
        <f>rawdata!F8245</f>
        <v>0.74</v>
      </c>
      <c r="G8208" t="str">
        <f>rawdata!G8245</f>
        <v>S</v>
      </c>
      <c r="H8208">
        <f>rawdata!H8245</f>
        <v>9.4499999999999993</v>
      </c>
      <c r="I8208">
        <f>rawdata!I8245</f>
        <v>1</v>
      </c>
      <c r="J8208" s="3">
        <f t="shared" si="384"/>
        <v>14.06</v>
      </c>
      <c r="K8208" s="3">
        <f t="shared" si="385"/>
        <v>1.3286699999999998</v>
      </c>
      <c r="L8208">
        <f t="shared" si="386"/>
        <v>1993</v>
      </c>
    </row>
    <row r="8209" spans="1:12" x14ac:dyDescent="0.25">
      <c r="A8209">
        <f>rawdata!A8246</f>
        <v>75</v>
      </c>
      <c r="B8209">
        <f>rawdata!B8246</f>
        <v>3828112271</v>
      </c>
      <c r="C8209">
        <f>rawdata!C8246</f>
        <v>207</v>
      </c>
      <c r="D8209">
        <f>rawdata!D8246</f>
        <v>23</v>
      </c>
      <c r="E8209">
        <f>rawdata!E8246</f>
        <v>1</v>
      </c>
      <c r="F8209">
        <f>rawdata!F8246</f>
        <v>0.74</v>
      </c>
      <c r="G8209" t="str">
        <f>rawdata!G8246</f>
        <v>S</v>
      </c>
      <c r="H8209">
        <f>rawdata!H8246</f>
        <v>9.4499999999999993</v>
      </c>
      <c r="I8209">
        <f>rawdata!I8246</f>
        <v>1</v>
      </c>
      <c r="J8209" s="3">
        <f t="shared" si="384"/>
        <v>17.02</v>
      </c>
      <c r="K8209" s="3">
        <f t="shared" si="385"/>
        <v>1.6083899999999998</v>
      </c>
      <c r="L8209">
        <f t="shared" si="386"/>
        <v>1993</v>
      </c>
    </row>
    <row r="8210" spans="1:12" x14ac:dyDescent="0.25">
      <c r="A8210">
        <f>rawdata!A8247</f>
        <v>75</v>
      </c>
      <c r="B8210">
        <f>rawdata!B8247</f>
        <v>3828112277</v>
      </c>
      <c r="C8210">
        <f>rawdata!C8247</f>
        <v>207</v>
      </c>
      <c r="D8210">
        <f>rawdata!D8247</f>
        <v>20</v>
      </c>
      <c r="E8210">
        <f>rawdata!E8247</f>
        <v>1</v>
      </c>
      <c r="F8210">
        <f>rawdata!F8247</f>
        <v>1.19</v>
      </c>
      <c r="G8210" t="str">
        <f>rawdata!G8247</f>
        <v>S</v>
      </c>
      <c r="H8210">
        <f>rawdata!H8247</f>
        <v>34.950000000000003</v>
      </c>
      <c r="I8210">
        <f>rawdata!I8247</f>
        <v>1</v>
      </c>
      <c r="J8210" s="3">
        <f t="shared" si="384"/>
        <v>23.799999999999997</v>
      </c>
      <c r="K8210" s="3">
        <f t="shared" si="385"/>
        <v>8.3180999999999994</v>
      </c>
      <c r="L8210">
        <f t="shared" si="386"/>
        <v>1993</v>
      </c>
    </row>
    <row r="8211" spans="1:12" x14ac:dyDescent="0.25">
      <c r="A8211">
        <f>rawdata!A8248</f>
        <v>75</v>
      </c>
      <c r="B8211">
        <f>rawdata!B8248</f>
        <v>3828112289</v>
      </c>
      <c r="C8211">
        <f>rawdata!C8248</f>
        <v>207</v>
      </c>
      <c r="D8211">
        <f>rawdata!D8248</f>
        <v>11</v>
      </c>
      <c r="E8211">
        <f>rawdata!E8248</f>
        <v>1</v>
      </c>
      <c r="F8211">
        <f>rawdata!F8248</f>
        <v>1.49</v>
      </c>
      <c r="G8211" t="str">
        <f>rawdata!G8248</f>
        <v>S</v>
      </c>
      <c r="H8211">
        <f>rawdata!H8248</f>
        <v>7.18</v>
      </c>
      <c r="I8211">
        <f>rawdata!I8248</f>
        <v>1</v>
      </c>
      <c r="J8211" s="3">
        <f t="shared" si="384"/>
        <v>16.39</v>
      </c>
      <c r="K8211" s="3">
        <f t="shared" si="385"/>
        <v>1.1768019999999999</v>
      </c>
      <c r="L8211">
        <f t="shared" si="386"/>
        <v>1993</v>
      </c>
    </row>
    <row r="8212" spans="1:12" x14ac:dyDescent="0.25">
      <c r="A8212">
        <f>rawdata!A8249</f>
        <v>75</v>
      </c>
      <c r="B8212">
        <f>rawdata!B8249</f>
        <v>3828112409</v>
      </c>
      <c r="C8212">
        <f>rawdata!C8249</f>
        <v>207</v>
      </c>
      <c r="D8212">
        <f>rawdata!D8249</f>
        <v>17</v>
      </c>
      <c r="E8212">
        <f>rawdata!E8249</f>
        <v>1</v>
      </c>
      <c r="F8212">
        <f>rawdata!F8249</f>
        <v>0.74</v>
      </c>
      <c r="G8212" t="str">
        <f>rawdata!G8249</f>
        <v>S</v>
      </c>
      <c r="H8212">
        <f>rawdata!H8249</f>
        <v>10.27</v>
      </c>
      <c r="I8212">
        <f>rawdata!I8249</f>
        <v>1</v>
      </c>
      <c r="J8212" s="3">
        <f t="shared" si="384"/>
        <v>12.58</v>
      </c>
      <c r="K8212" s="3">
        <f t="shared" si="385"/>
        <v>1.2919659999999999</v>
      </c>
      <c r="L8212">
        <f t="shared" si="386"/>
        <v>1993</v>
      </c>
    </row>
    <row r="8213" spans="1:12" x14ac:dyDescent="0.25">
      <c r="A8213">
        <f>rawdata!A8250</f>
        <v>75</v>
      </c>
      <c r="B8213">
        <f>rawdata!B8250</f>
        <v>4400000516</v>
      </c>
      <c r="C8213">
        <f>rawdata!C8250</f>
        <v>207</v>
      </c>
      <c r="D8213">
        <f>rawdata!D8250</f>
        <v>10</v>
      </c>
      <c r="E8213">
        <f>rawdata!E8250</f>
        <v>1</v>
      </c>
      <c r="F8213">
        <f>rawdata!F8250</f>
        <v>2.65</v>
      </c>
      <c r="G8213">
        <f>rawdata!G8250</f>
        <v>0</v>
      </c>
      <c r="H8213">
        <f>rawdata!H8250</f>
        <v>19.239999999999998</v>
      </c>
      <c r="I8213">
        <f>rawdata!I8250</f>
        <v>1</v>
      </c>
      <c r="J8213" s="3">
        <f t="shared" si="384"/>
        <v>26.5</v>
      </c>
      <c r="K8213" s="3">
        <f t="shared" si="385"/>
        <v>5.0985999999999994</v>
      </c>
      <c r="L8213">
        <f t="shared" si="386"/>
        <v>1993</v>
      </c>
    </row>
    <row r="8214" spans="1:12" x14ac:dyDescent="0.25">
      <c r="A8214">
        <f>rawdata!A8251</f>
        <v>75</v>
      </c>
      <c r="B8214">
        <f>rawdata!B8251</f>
        <v>4400000527</v>
      </c>
      <c r="C8214">
        <f>rawdata!C8251</f>
        <v>207</v>
      </c>
      <c r="D8214">
        <f>rawdata!D8251</f>
        <v>15</v>
      </c>
      <c r="E8214">
        <f>rawdata!E8251</f>
        <v>1</v>
      </c>
      <c r="F8214">
        <f>rawdata!F8251</f>
        <v>2.59</v>
      </c>
      <c r="G8214">
        <f>rawdata!G8251</f>
        <v>0</v>
      </c>
      <c r="H8214">
        <f>rawdata!H8251</f>
        <v>17.37</v>
      </c>
      <c r="I8214">
        <f>rawdata!I8251</f>
        <v>1</v>
      </c>
      <c r="J8214" s="3">
        <f t="shared" si="384"/>
        <v>38.849999999999994</v>
      </c>
      <c r="K8214" s="3">
        <f t="shared" si="385"/>
        <v>6.7482449999999998</v>
      </c>
      <c r="L8214">
        <f t="shared" si="386"/>
        <v>1993</v>
      </c>
    </row>
    <row r="8215" spans="1:12" x14ac:dyDescent="0.25">
      <c r="A8215">
        <f>rawdata!A8252</f>
        <v>75</v>
      </c>
      <c r="B8215">
        <f>rawdata!B8252</f>
        <v>4400000551</v>
      </c>
      <c r="C8215">
        <f>rawdata!C8252</f>
        <v>207</v>
      </c>
      <c r="D8215">
        <f>rawdata!D8252</f>
        <v>27</v>
      </c>
      <c r="E8215">
        <f>rawdata!E8252</f>
        <v>1</v>
      </c>
      <c r="F8215">
        <f>rawdata!F8252</f>
        <v>2.69</v>
      </c>
      <c r="G8215">
        <f>rawdata!G8252</f>
        <v>0</v>
      </c>
      <c r="H8215">
        <f>rawdata!H8252</f>
        <v>17.73</v>
      </c>
      <c r="I8215">
        <f>rawdata!I8252</f>
        <v>1</v>
      </c>
      <c r="J8215" s="3">
        <f t="shared" si="384"/>
        <v>72.63</v>
      </c>
      <c r="K8215" s="3">
        <f t="shared" si="385"/>
        <v>12.877299000000001</v>
      </c>
      <c r="L8215">
        <f t="shared" si="386"/>
        <v>1993</v>
      </c>
    </row>
    <row r="8216" spans="1:12" x14ac:dyDescent="0.25">
      <c r="A8216">
        <f>rawdata!A8253</f>
        <v>75</v>
      </c>
      <c r="B8216">
        <f>rawdata!B8253</f>
        <v>4400000655</v>
      </c>
      <c r="C8216">
        <f>rawdata!C8253</f>
        <v>207</v>
      </c>
      <c r="D8216">
        <f>rawdata!D8253</f>
        <v>6</v>
      </c>
      <c r="E8216">
        <f>rawdata!E8253</f>
        <v>1</v>
      </c>
      <c r="F8216">
        <f>rawdata!F8253</f>
        <v>2.95</v>
      </c>
      <c r="G8216">
        <f>rawdata!G8253</f>
        <v>0</v>
      </c>
      <c r="H8216">
        <f>rawdata!H8253</f>
        <v>22</v>
      </c>
      <c r="I8216">
        <f>rawdata!I8253</f>
        <v>1</v>
      </c>
      <c r="J8216" s="3">
        <f t="shared" si="384"/>
        <v>17.700000000000003</v>
      </c>
      <c r="K8216" s="3">
        <f t="shared" si="385"/>
        <v>3.894000000000001</v>
      </c>
      <c r="L8216">
        <f t="shared" si="386"/>
        <v>1993</v>
      </c>
    </row>
    <row r="8217" spans="1:12" x14ac:dyDescent="0.25">
      <c r="A8217">
        <f>rawdata!A8254</f>
        <v>75</v>
      </c>
      <c r="B8217">
        <f>rawdata!B8254</f>
        <v>4400000720</v>
      </c>
      <c r="C8217">
        <f>rawdata!C8254</f>
        <v>207</v>
      </c>
      <c r="D8217">
        <f>rawdata!D8254</f>
        <v>27</v>
      </c>
      <c r="E8217">
        <f>rawdata!E8254</f>
        <v>1</v>
      </c>
      <c r="F8217">
        <f>rawdata!F8254</f>
        <v>2.95</v>
      </c>
      <c r="G8217">
        <f>rawdata!G8254</f>
        <v>0</v>
      </c>
      <c r="H8217">
        <f>rawdata!H8254</f>
        <v>22.1</v>
      </c>
      <c r="I8217">
        <f>rawdata!I8254</f>
        <v>1</v>
      </c>
      <c r="J8217" s="3">
        <f t="shared" si="384"/>
        <v>79.650000000000006</v>
      </c>
      <c r="K8217" s="3">
        <f t="shared" si="385"/>
        <v>17.602650000000004</v>
      </c>
      <c r="L8217">
        <f t="shared" si="386"/>
        <v>1993</v>
      </c>
    </row>
    <row r="8218" spans="1:12" x14ac:dyDescent="0.25">
      <c r="A8218">
        <f>rawdata!A8255</f>
        <v>75</v>
      </c>
      <c r="B8218">
        <f>rawdata!B8255</f>
        <v>4400003721</v>
      </c>
      <c r="C8218">
        <f>rawdata!C8255</f>
        <v>207</v>
      </c>
      <c r="D8218">
        <f>rawdata!D8255</f>
        <v>14</v>
      </c>
      <c r="E8218">
        <f>rawdata!E8255</f>
        <v>1</v>
      </c>
      <c r="F8218">
        <f>rawdata!F8255</f>
        <v>2.35</v>
      </c>
      <c r="G8218">
        <f>rawdata!G8255</f>
        <v>0</v>
      </c>
      <c r="H8218">
        <f>rawdata!H8255</f>
        <v>18.46</v>
      </c>
      <c r="I8218">
        <f>rawdata!I8255</f>
        <v>1</v>
      </c>
      <c r="J8218" s="3">
        <f t="shared" si="384"/>
        <v>32.9</v>
      </c>
      <c r="K8218" s="3">
        <f t="shared" si="385"/>
        <v>6.0733399999999991</v>
      </c>
      <c r="L8218">
        <f t="shared" si="386"/>
        <v>1993</v>
      </c>
    </row>
    <row r="8219" spans="1:12" x14ac:dyDescent="0.25">
      <c r="A8219">
        <f>rawdata!A8256</f>
        <v>75</v>
      </c>
      <c r="B8219">
        <f>rawdata!B8256</f>
        <v>4400003732</v>
      </c>
      <c r="C8219">
        <f>rawdata!C8256</f>
        <v>207</v>
      </c>
      <c r="D8219">
        <f>rawdata!D8256</f>
        <v>12</v>
      </c>
      <c r="E8219">
        <f>rawdata!E8256</f>
        <v>1</v>
      </c>
      <c r="F8219">
        <f>rawdata!F8256</f>
        <v>2.69</v>
      </c>
      <c r="G8219">
        <f>rawdata!G8256</f>
        <v>0</v>
      </c>
      <c r="H8219">
        <f>rawdata!H8256</f>
        <v>17.73</v>
      </c>
      <c r="I8219">
        <f>rawdata!I8256</f>
        <v>1</v>
      </c>
      <c r="J8219" s="3">
        <f t="shared" si="384"/>
        <v>32.28</v>
      </c>
      <c r="K8219" s="3">
        <f t="shared" si="385"/>
        <v>5.7232440000000011</v>
      </c>
      <c r="L8219">
        <f t="shared" si="386"/>
        <v>1993</v>
      </c>
    </row>
    <row r="8220" spans="1:12" x14ac:dyDescent="0.25">
      <c r="A8220">
        <f>rawdata!A8257</f>
        <v>75</v>
      </c>
      <c r="B8220">
        <f>rawdata!B8257</f>
        <v>4400004713</v>
      </c>
      <c r="C8220">
        <f>rawdata!C8257</f>
        <v>207</v>
      </c>
      <c r="D8220">
        <f>rawdata!D8257</f>
        <v>22</v>
      </c>
      <c r="E8220">
        <f>rawdata!E8257</f>
        <v>1</v>
      </c>
      <c r="F8220">
        <f>rawdata!F8257</f>
        <v>2.59</v>
      </c>
      <c r="G8220">
        <f>rawdata!G8257</f>
        <v>0</v>
      </c>
      <c r="H8220">
        <f>rawdata!H8257</f>
        <v>17.37</v>
      </c>
      <c r="I8220">
        <f>rawdata!I8257</f>
        <v>1</v>
      </c>
      <c r="J8220" s="3">
        <f t="shared" si="384"/>
        <v>56.98</v>
      </c>
      <c r="K8220" s="3">
        <f t="shared" si="385"/>
        <v>9.8974260000000012</v>
      </c>
      <c r="L8220">
        <f t="shared" si="386"/>
        <v>1993</v>
      </c>
    </row>
    <row r="8221" spans="1:12" x14ac:dyDescent="0.25">
      <c r="A8221">
        <f>rawdata!A8258</f>
        <v>75</v>
      </c>
      <c r="B8221">
        <f>rawdata!B8258</f>
        <v>4400004898</v>
      </c>
      <c r="C8221">
        <f>rawdata!C8258</f>
        <v>207</v>
      </c>
      <c r="D8221">
        <f>rawdata!D8258</f>
        <v>11</v>
      </c>
      <c r="E8221">
        <f>rawdata!E8258</f>
        <v>1</v>
      </c>
      <c r="F8221">
        <f>rawdata!F8258</f>
        <v>2.69</v>
      </c>
      <c r="G8221">
        <f>rawdata!G8258</f>
        <v>0</v>
      </c>
      <c r="H8221">
        <f>rawdata!H8258</f>
        <v>17.73</v>
      </c>
      <c r="I8221">
        <f>rawdata!I8258</f>
        <v>1</v>
      </c>
      <c r="J8221" s="3">
        <f t="shared" si="384"/>
        <v>29.59</v>
      </c>
      <c r="K8221" s="3">
        <f t="shared" si="385"/>
        <v>5.2463070000000007</v>
      </c>
      <c r="L8221">
        <f t="shared" si="386"/>
        <v>1993</v>
      </c>
    </row>
    <row r="8222" spans="1:12" x14ac:dyDescent="0.25">
      <c r="A8222">
        <f>rawdata!A8259</f>
        <v>75</v>
      </c>
      <c r="B8222">
        <f>rawdata!B8259</f>
        <v>7974600016</v>
      </c>
      <c r="C8222">
        <f>rawdata!C8259</f>
        <v>207</v>
      </c>
      <c r="D8222">
        <f>rawdata!D8259</f>
        <v>11</v>
      </c>
      <c r="E8222">
        <f>rawdata!E8259</f>
        <v>1</v>
      </c>
      <c r="F8222">
        <f>rawdata!F8259</f>
        <v>1.89</v>
      </c>
      <c r="G8222">
        <f>rawdata!G8259</f>
        <v>0</v>
      </c>
      <c r="H8222">
        <f>rawdata!H8259</f>
        <v>30.37</v>
      </c>
      <c r="I8222">
        <f>rawdata!I8259</f>
        <v>1</v>
      </c>
      <c r="J8222" s="3">
        <f t="shared" si="384"/>
        <v>20.79</v>
      </c>
      <c r="K8222" s="3">
        <f t="shared" si="385"/>
        <v>6.313923</v>
      </c>
      <c r="L8222">
        <f t="shared" si="386"/>
        <v>1993</v>
      </c>
    </row>
    <row r="8223" spans="1:12" x14ac:dyDescent="0.25">
      <c r="A8223">
        <f>rawdata!A8260</f>
        <v>100</v>
      </c>
      <c r="B8223">
        <f>rawdata!B8260</f>
        <v>1470001100</v>
      </c>
      <c r="C8223">
        <f>rawdata!C8260</f>
        <v>207</v>
      </c>
      <c r="D8223">
        <f>rawdata!D8260</f>
        <v>34</v>
      </c>
      <c r="E8223">
        <f>rawdata!E8260</f>
        <v>1</v>
      </c>
      <c r="F8223">
        <f>rawdata!F8260</f>
        <v>1.29</v>
      </c>
      <c r="G8223" t="str">
        <f>rawdata!G8260</f>
        <v>B</v>
      </c>
      <c r="H8223">
        <f>rawdata!H8260</f>
        <v>18.600000000000001</v>
      </c>
      <c r="I8223">
        <f>rawdata!I8260</f>
        <v>1</v>
      </c>
      <c r="J8223" s="3">
        <f t="shared" si="384"/>
        <v>43.86</v>
      </c>
      <c r="K8223" s="3">
        <f t="shared" si="385"/>
        <v>8.157960000000001</v>
      </c>
      <c r="L8223">
        <f t="shared" si="386"/>
        <v>1993</v>
      </c>
    </row>
    <row r="8224" spans="1:12" x14ac:dyDescent="0.25">
      <c r="A8224">
        <f>rawdata!A8261</f>
        <v>100</v>
      </c>
      <c r="B8224">
        <f>rawdata!B8261</f>
        <v>1470001110</v>
      </c>
      <c r="C8224">
        <f>rawdata!C8261</f>
        <v>207</v>
      </c>
      <c r="D8224">
        <f>rawdata!D8261</f>
        <v>20</v>
      </c>
      <c r="E8224">
        <f>rawdata!E8261</f>
        <v>1</v>
      </c>
      <c r="F8224">
        <f>rawdata!F8261</f>
        <v>2.35</v>
      </c>
      <c r="G8224">
        <f>rawdata!G8261</f>
        <v>0</v>
      </c>
      <c r="H8224">
        <f>rawdata!H8261</f>
        <v>18.46</v>
      </c>
      <c r="I8224">
        <f>rawdata!I8261</f>
        <v>1</v>
      </c>
      <c r="J8224" s="3">
        <f t="shared" si="384"/>
        <v>47</v>
      </c>
      <c r="K8224" s="3">
        <f t="shared" si="385"/>
        <v>8.6761999999999997</v>
      </c>
      <c r="L8224">
        <f t="shared" si="386"/>
        <v>1993</v>
      </c>
    </row>
    <row r="8225" spans="1:12" x14ac:dyDescent="0.25">
      <c r="A8225">
        <f>rawdata!A8262</f>
        <v>100</v>
      </c>
      <c r="B8225">
        <f>rawdata!B8262</f>
        <v>3010016584</v>
      </c>
      <c r="C8225">
        <f>rawdata!C8262</f>
        <v>207</v>
      </c>
      <c r="D8225">
        <f>rawdata!D8262</f>
        <v>14</v>
      </c>
      <c r="E8225">
        <f>rawdata!E8262</f>
        <v>1</v>
      </c>
      <c r="F8225">
        <f>rawdata!F8262</f>
        <v>2.75</v>
      </c>
      <c r="G8225">
        <f>rawdata!G8262</f>
        <v>0</v>
      </c>
      <c r="H8225">
        <f>rawdata!H8262</f>
        <v>19.52</v>
      </c>
      <c r="I8225">
        <f>rawdata!I8262</f>
        <v>1</v>
      </c>
      <c r="J8225" s="3">
        <f t="shared" si="384"/>
        <v>38.5</v>
      </c>
      <c r="K8225" s="3">
        <f t="shared" si="385"/>
        <v>7.5152000000000001</v>
      </c>
      <c r="L8225">
        <f t="shared" si="386"/>
        <v>1993</v>
      </c>
    </row>
    <row r="8226" spans="1:12" x14ac:dyDescent="0.25">
      <c r="A8226">
        <f>rawdata!A8263</f>
        <v>100</v>
      </c>
      <c r="B8226">
        <f>rawdata!B8263</f>
        <v>3010021196</v>
      </c>
      <c r="C8226">
        <f>rawdata!C8263</f>
        <v>207</v>
      </c>
      <c r="D8226">
        <f>rawdata!D8263</f>
        <v>7</v>
      </c>
      <c r="E8226">
        <f>rawdata!E8263</f>
        <v>1</v>
      </c>
      <c r="F8226">
        <f>rawdata!F8263</f>
        <v>2.63</v>
      </c>
      <c r="G8226" t="str">
        <f>rawdata!G8263</f>
        <v>B</v>
      </c>
      <c r="H8226">
        <f>rawdata!H8263</f>
        <v>15.85</v>
      </c>
      <c r="I8226">
        <f>rawdata!I8263</f>
        <v>1</v>
      </c>
      <c r="J8226" s="3">
        <f t="shared" si="384"/>
        <v>18.41</v>
      </c>
      <c r="K8226" s="3">
        <f t="shared" si="385"/>
        <v>2.9179849999999998</v>
      </c>
      <c r="L8226">
        <f t="shared" si="386"/>
        <v>1993</v>
      </c>
    </row>
    <row r="8227" spans="1:12" x14ac:dyDescent="0.25">
      <c r="A8227">
        <f>rawdata!A8264</f>
        <v>100</v>
      </c>
      <c r="B8227">
        <f>rawdata!B8264</f>
        <v>3828112263</v>
      </c>
      <c r="C8227">
        <f>rawdata!C8264</f>
        <v>207</v>
      </c>
      <c r="D8227">
        <f>rawdata!D8264</f>
        <v>10</v>
      </c>
      <c r="E8227">
        <f>rawdata!E8264</f>
        <v>1</v>
      </c>
      <c r="F8227">
        <f>rawdata!F8264</f>
        <v>0.74</v>
      </c>
      <c r="G8227" t="str">
        <f>rawdata!G8264</f>
        <v>S</v>
      </c>
      <c r="H8227">
        <f>rawdata!H8264</f>
        <v>10.130000000000001</v>
      </c>
      <c r="I8227">
        <f>rawdata!I8264</f>
        <v>1</v>
      </c>
      <c r="J8227" s="3">
        <f t="shared" si="384"/>
        <v>7.4</v>
      </c>
      <c r="K8227" s="3">
        <f t="shared" si="385"/>
        <v>0.74962000000000006</v>
      </c>
      <c r="L8227">
        <f t="shared" si="386"/>
        <v>1993</v>
      </c>
    </row>
    <row r="8228" spans="1:12" x14ac:dyDescent="0.25">
      <c r="A8228">
        <f>rawdata!A8265</f>
        <v>100</v>
      </c>
      <c r="B8228">
        <f>rawdata!B8265</f>
        <v>3828112267</v>
      </c>
      <c r="C8228">
        <f>rawdata!C8265</f>
        <v>207</v>
      </c>
      <c r="D8228">
        <f>rawdata!D8265</f>
        <v>12</v>
      </c>
      <c r="E8228">
        <f>rawdata!E8265</f>
        <v>1</v>
      </c>
      <c r="F8228">
        <f>rawdata!F8265</f>
        <v>0.74</v>
      </c>
      <c r="G8228" t="str">
        <f>rawdata!G8265</f>
        <v>S</v>
      </c>
      <c r="H8228">
        <f>rawdata!H8265</f>
        <v>9.4499999999999993</v>
      </c>
      <c r="I8228">
        <f>rawdata!I8265</f>
        <v>1</v>
      </c>
      <c r="J8228" s="3">
        <f t="shared" si="384"/>
        <v>8.879999999999999</v>
      </c>
      <c r="K8228" s="3">
        <f t="shared" si="385"/>
        <v>0.83915999999999979</v>
      </c>
      <c r="L8228">
        <f t="shared" si="386"/>
        <v>1993</v>
      </c>
    </row>
    <row r="8229" spans="1:12" x14ac:dyDescent="0.25">
      <c r="A8229">
        <f>rawdata!A8266</f>
        <v>100</v>
      </c>
      <c r="B8229">
        <f>rawdata!B8266</f>
        <v>3828112271</v>
      </c>
      <c r="C8229">
        <f>rawdata!C8266</f>
        <v>207</v>
      </c>
      <c r="D8229">
        <f>rawdata!D8266</f>
        <v>17</v>
      </c>
      <c r="E8229">
        <f>rawdata!E8266</f>
        <v>1</v>
      </c>
      <c r="F8229">
        <f>rawdata!F8266</f>
        <v>0.74</v>
      </c>
      <c r="G8229" t="str">
        <f>rawdata!G8266</f>
        <v>S</v>
      </c>
      <c r="H8229">
        <f>rawdata!H8266</f>
        <v>9.4499999999999993</v>
      </c>
      <c r="I8229">
        <f>rawdata!I8266</f>
        <v>1</v>
      </c>
      <c r="J8229" s="3">
        <f t="shared" si="384"/>
        <v>12.58</v>
      </c>
      <c r="K8229" s="3">
        <f t="shared" si="385"/>
        <v>1.1888099999999999</v>
      </c>
      <c r="L8229">
        <f t="shared" si="386"/>
        <v>1993</v>
      </c>
    </row>
    <row r="8230" spans="1:12" x14ac:dyDescent="0.25">
      <c r="A8230">
        <f>rawdata!A8267</f>
        <v>100</v>
      </c>
      <c r="B8230">
        <f>rawdata!B8267</f>
        <v>3828112277</v>
      </c>
      <c r="C8230">
        <f>rawdata!C8267</f>
        <v>207</v>
      </c>
      <c r="D8230">
        <f>rawdata!D8267</f>
        <v>30</v>
      </c>
      <c r="E8230">
        <f>rawdata!E8267</f>
        <v>1</v>
      </c>
      <c r="F8230">
        <f>rawdata!F8267</f>
        <v>1.19</v>
      </c>
      <c r="G8230" t="str">
        <f>rawdata!G8267</f>
        <v>S</v>
      </c>
      <c r="H8230">
        <f>rawdata!H8267</f>
        <v>34.950000000000003</v>
      </c>
      <c r="I8230">
        <f>rawdata!I8267</f>
        <v>1</v>
      </c>
      <c r="J8230" s="3">
        <f t="shared" si="384"/>
        <v>35.699999999999996</v>
      </c>
      <c r="K8230" s="3">
        <f t="shared" si="385"/>
        <v>12.47715</v>
      </c>
      <c r="L8230">
        <f t="shared" si="386"/>
        <v>1993</v>
      </c>
    </row>
    <row r="8231" spans="1:12" x14ac:dyDescent="0.25">
      <c r="A8231">
        <f>rawdata!A8268</f>
        <v>100</v>
      </c>
      <c r="B8231">
        <f>rawdata!B8268</f>
        <v>3828112289</v>
      </c>
      <c r="C8231">
        <f>rawdata!C8268</f>
        <v>207</v>
      </c>
      <c r="D8231">
        <f>rawdata!D8268</f>
        <v>29</v>
      </c>
      <c r="E8231">
        <f>rawdata!E8268</f>
        <v>1</v>
      </c>
      <c r="F8231">
        <f>rawdata!F8268</f>
        <v>1.5</v>
      </c>
      <c r="G8231" t="str">
        <f>rawdata!G8268</f>
        <v>S</v>
      </c>
      <c r="H8231">
        <f>rawdata!H8268</f>
        <v>7.8</v>
      </c>
      <c r="I8231">
        <f>rawdata!I8268</f>
        <v>1</v>
      </c>
      <c r="J8231" s="3">
        <f t="shared" si="384"/>
        <v>43.5</v>
      </c>
      <c r="K8231" s="3">
        <f t="shared" si="385"/>
        <v>3.3930000000000002</v>
      </c>
      <c r="L8231">
        <f t="shared" si="386"/>
        <v>1993</v>
      </c>
    </row>
    <row r="8232" spans="1:12" x14ac:dyDescent="0.25">
      <c r="A8232">
        <f>rawdata!A8269</f>
        <v>100</v>
      </c>
      <c r="B8232">
        <f>rawdata!B8269</f>
        <v>3828112409</v>
      </c>
      <c r="C8232">
        <f>rawdata!C8269</f>
        <v>207</v>
      </c>
      <c r="D8232">
        <f>rawdata!D8269</f>
        <v>17</v>
      </c>
      <c r="E8232">
        <f>rawdata!E8269</f>
        <v>1</v>
      </c>
      <c r="F8232">
        <f>rawdata!F8269</f>
        <v>0.74</v>
      </c>
      <c r="G8232" t="str">
        <f>rawdata!G8269</f>
        <v>S</v>
      </c>
      <c r="H8232">
        <f>rawdata!H8269</f>
        <v>10.27</v>
      </c>
      <c r="I8232">
        <f>rawdata!I8269</f>
        <v>1</v>
      </c>
      <c r="J8232" s="3">
        <f t="shared" si="384"/>
        <v>12.58</v>
      </c>
      <c r="K8232" s="3">
        <f t="shared" si="385"/>
        <v>1.2919659999999999</v>
      </c>
      <c r="L8232">
        <f t="shared" si="386"/>
        <v>1993</v>
      </c>
    </row>
    <row r="8233" spans="1:12" x14ac:dyDescent="0.25">
      <c r="A8233">
        <f>rawdata!A8270</f>
        <v>100</v>
      </c>
      <c r="B8233">
        <f>rawdata!B8270</f>
        <v>4400000516</v>
      </c>
      <c r="C8233">
        <f>rawdata!C8270</f>
        <v>207</v>
      </c>
      <c r="D8233">
        <f>rawdata!D8270</f>
        <v>21</v>
      </c>
      <c r="E8233">
        <f>rawdata!E8270</f>
        <v>1</v>
      </c>
      <c r="F8233">
        <f>rawdata!F8270</f>
        <v>2.65</v>
      </c>
      <c r="G8233">
        <f>rawdata!G8270</f>
        <v>0</v>
      </c>
      <c r="H8233">
        <f>rawdata!H8270</f>
        <v>19.239999999999998</v>
      </c>
      <c r="I8233">
        <f>rawdata!I8270</f>
        <v>1</v>
      </c>
      <c r="J8233" s="3">
        <f t="shared" si="384"/>
        <v>55.65</v>
      </c>
      <c r="K8233" s="3">
        <f t="shared" si="385"/>
        <v>10.707059999999998</v>
      </c>
      <c r="L8233">
        <f t="shared" si="386"/>
        <v>1993</v>
      </c>
    </row>
    <row r="8234" spans="1:12" x14ac:dyDescent="0.25">
      <c r="A8234">
        <f>rawdata!A8271</f>
        <v>100</v>
      </c>
      <c r="B8234">
        <f>rawdata!B8271</f>
        <v>4400000527</v>
      </c>
      <c r="C8234">
        <f>rawdata!C8271</f>
        <v>207</v>
      </c>
      <c r="D8234">
        <f>rawdata!D8271</f>
        <v>18</v>
      </c>
      <c r="E8234">
        <f>rawdata!E8271</f>
        <v>1</v>
      </c>
      <c r="F8234">
        <f>rawdata!F8271</f>
        <v>2.59</v>
      </c>
      <c r="G8234">
        <f>rawdata!G8271</f>
        <v>0</v>
      </c>
      <c r="H8234">
        <f>rawdata!H8271</f>
        <v>17.37</v>
      </c>
      <c r="I8234">
        <f>rawdata!I8271</f>
        <v>1</v>
      </c>
      <c r="J8234" s="3">
        <f t="shared" si="384"/>
        <v>46.62</v>
      </c>
      <c r="K8234" s="3">
        <f t="shared" si="385"/>
        <v>8.0978940000000001</v>
      </c>
      <c r="L8234">
        <f t="shared" si="386"/>
        <v>1993</v>
      </c>
    </row>
    <row r="8235" spans="1:12" x14ac:dyDescent="0.25">
      <c r="A8235">
        <f>rawdata!A8272</f>
        <v>100</v>
      </c>
      <c r="B8235">
        <f>rawdata!B8272</f>
        <v>4400000551</v>
      </c>
      <c r="C8235">
        <f>rawdata!C8272</f>
        <v>207</v>
      </c>
      <c r="D8235">
        <f>rawdata!D8272</f>
        <v>56</v>
      </c>
      <c r="E8235">
        <f>rawdata!E8272</f>
        <v>1</v>
      </c>
      <c r="F8235">
        <f>rawdata!F8272</f>
        <v>2.69</v>
      </c>
      <c r="G8235">
        <f>rawdata!G8272</f>
        <v>0</v>
      </c>
      <c r="H8235">
        <f>rawdata!H8272</f>
        <v>17.73</v>
      </c>
      <c r="I8235">
        <f>rawdata!I8272</f>
        <v>1</v>
      </c>
      <c r="J8235" s="3">
        <f t="shared" si="384"/>
        <v>150.63999999999999</v>
      </c>
      <c r="K8235" s="3">
        <f t="shared" si="385"/>
        <v>26.708471999999997</v>
      </c>
      <c r="L8235">
        <f t="shared" si="386"/>
        <v>1993</v>
      </c>
    </row>
    <row r="8236" spans="1:12" x14ac:dyDescent="0.25">
      <c r="A8236">
        <f>rawdata!A8273</f>
        <v>100</v>
      </c>
      <c r="B8236">
        <f>rawdata!B8273</f>
        <v>4400000655</v>
      </c>
      <c r="C8236">
        <f>rawdata!C8273</f>
        <v>207</v>
      </c>
      <c r="D8236">
        <f>rawdata!D8273</f>
        <v>7</v>
      </c>
      <c r="E8236">
        <f>rawdata!E8273</f>
        <v>1</v>
      </c>
      <c r="F8236">
        <f>rawdata!F8273</f>
        <v>2.95</v>
      </c>
      <c r="G8236">
        <f>rawdata!G8273</f>
        <v>0</v>
      </c>
      <c r="H8236">
        <f>rawdata!H8273</f>
        <v>21.15</v>
      </c>
      <c r="I8236">
        <f>rawdata!I8273</f>
        <v>1</v>
      </c>
      <c r="J8236" s="3">
        <f t="shared" si="384"/>
        <v>20.650000000000002</v>
      </c>
      <c r="K8236" s="3">
        <f t="shared" si="385"/>
        <v>4.3674749999999998</v>
      </c>
      <c r="L8236">
        <f t="shared" si="386"/>
        <v>1993</v>
      </c>
    </row>
    <row r="8237" spans="1:12" x14ac:dyDescent="0.25">
      <c r="A8237">
        <f>rawdata!A8274</f>
        <v>100</v>
      </c>
      <c r="B8237">
        <f>rawdata!B8274</f>
        <v>4400000720</v>
      </c>
      <c r="C8237">
        <f>rawdata!C8274</f>
        <v>207</v>
      </c>
      <c r="D8237">
        <f>rawdata!D8274</f>
        <v>33</v>
      </c>
      <c r="E8237">
        <f>rawdata!E8274</f>
        <v>1</v>
      </c>
      <c r="F8237">
        <f>rawdata!F8274</f>
        <v>2.95</v>
      </c>
      <c r="G8237">
        <f>rawdata!G8274</f>
        <v>0</v>
      </c>
      <c r="H8237">
        <f>rawdata!H8274</f>
        <v>21.83</v>
      </c>
      <c r="I8237">
        <f>rawdata!I8274</f>
        <v>1</v>
      </c>
      <c r="J8237" s="3">
        <f t="shared" si="384"/>
        <v>97.350000000000009</v>
      </c>
      <c r="K8237" s="3">
        <f t="shared" si="385"/>
        <v>21.251505000000002</v>
      </c>
      <c r="L8237">
        <f t="shared" si="386"/>
        <v>1993</v>
      </c>
    </row>
    <row r="8238" spans="1:12" x14ac:dyDescent="0.25">
      <c r="A8238">
        <f>rawdata!A8275</f>
        <v>100</v>
      </c>
      <c r="B8238">
        <f>rawdata!B8275</f>
        <v>4400003721</v>
      </c>
      <c r="C8238">
        <f>rawdata!C8275</f>
        <v>207</v>
      </c>
      <c r="D8238">
        <f>rawdata!D8275</f>
        <v>19</v>
      </c>
      <c r="E8238">
        <f>rawdata!E8275</f>
        <v>1</v>
      </c>
      <c r="F8238">
        <f>rawdata!F8275</f>
        <v>2.35</v>
      </c>
      <c r="G8238">
        <f>rawdata!G8275</f>
        <v>0</v>
      </c>
      <c r="H8238">
        <f>rawdata!H8275</f>
        <v>18.46</v>
      </c>
      <c r="I8238">
        <f>rawdata!I8275</f>
        <v>1</v>
      </c>
      <c r="J8238" s="3">
        <f t="shared" si="384"/>
        <v>44.65</v>
      </c>
      <c r="K8238" s="3">
        <f t="shared" si="385"/>
        <v>8.2423900000000003</v>
      </c>
      <c r="L8238">
        <f t="shared" si="386"/>
        <v>1993</v>
      </c>
    </row>
    <row r="8239" spans="1:12" x14ac:dyDescent="0.25">
      <c r="A8239">
        <f>rawdata!A8276</f>
        <v>100</v>
      </c>
      <c r="B8239">
        <f>rawdata!B8276</f>
        <v>4400003732</v>
      </c>
      <c r="C8239">
        <f>rawdata!C8276</f>
        <v>207</v>
      </c>
      <c r="D8239">
        <f>rawdata!D8276</f>
        <v>15</v>
      </c>
      <c r="E8239">
        <f>rawdata!E8276</f>
        <v>1</v>
      </c>
      <c r="F8239">
        <f>rawdata!F8276</f>
        <v>2.69</v>
      </c>
      <c r="G8239">
        <f>rawdata!G8276</f>
        <v>0</v>
      </c>
      <c r="H8239">
        <f>rawdata!H8276</f>
        <v>17.73</v>
      </c>
      <c r="I8239">
        <f>rawdata!I8276</f>
        <v>1</v>
      </c>
      <c r="J8239" s="3">
        <f t="shared" si="384"/>
        <v>40.35</v>
      </c>
      <c r="K8239" s="3">
        <f t="shared" si="385"/>
        <v>7.1540550000000005</v>
      </c>
      <c r="L8239">
        <f t="shared" si="386"/>
        <v>1993</v>
      </c>
    </row>
    <row r="8240" spans="1:12" x14ac:dyDescent="0.25">
      <c r="A8240">
        <f>rawdata!A8277</f>
        <v>100</v>
      </c>
      <c r="B8240">
        <f>rawdata!B8277</f>
        <v>4400004713</v>
      </c>
      <c r="C8240">
        <f>rawdata!C8277</f>
        <v>207</v>
      </c>
      <c r="D8240">
        <f>rawdata!D8277</f>
        <v>9</v>
      </c>
      <c r="E8240">
        <f>rawdata!E8277</f>
        <v>1</v>
      </c>
      <c r="F8240">
        <f>rawdata!F8277</f>
        <v>2.59</v>
      </c>
      <c r="G8240">
        <f>rawdata!G8277</f>
        <v>0</v>
      </c>
      <c r="H8240">
        <f>rawdata!H8277</f>
        <v>17.37</v>
      </c>
      <c r="I8240">
        <f>rawdata!I8277</f>
        <v>1</v>
      </c>
      <c r="J8240" s="3">
        <f t="shared" si="384"/>
        <v>23.31</v>
      </c>
      <c r="K8240" s="3">
        <f t="shared" si="385"/>
        <v>4.0489470000000001</v>
      </c>
      <c r="L8240">
        <f t="shared" si="386"/>
        <v>1993</v>
      </c>
    </row>
    <row r="8241" spans="1:12" x14ac:dyDescent="0.25">
      <c r="A8241">
        <f>rawdata!A8278</f>
        <v>100</v>
      </c>
      <c r="B8241">
        <f>rawdata!B8278</f>
        <v>4400004898</v>
      </c>
      <c r="C8241">
        <f>rawdata!C8278</f>
        <v>207</v>
      </c>
      <c r="D8241">
        <f>rawdata!D8278</f>
        <v>15</v>
      </c>
      <c r="E8241">
        <f>rawdata!E8278</f>
        <v>1</v>
      </c>
      <c r="F8241">
        <f>rawdata!F8278</f>
        <v>2.69</v>
      </c>
      <c r="G8241">
        <f>rawdata!G8278</f>
        <v>0</v>
      </c>
      <c r="H8241">
        <f>rawdata!H8278</f>
        <v>17.73</v>
      </c>
      <c r="I8241">
        <f>rawdata!I8278</f>
        <v>1</v>
      </c>
      <c r="J8241" s="3">
        <f t="shared" si="384"/>
        <v>40.35</v>
      </c>
      <c r="K8241" s="3">
        <f t="shared" si="385"/>
        <v>7.1540550000000005</v>
      </c>
      <c r="L8241">
        <f t="shared" si="386"/>
        <v>1993</v>
      </c>
    </row>
    <row r="8242" spans="1:12" x14ac:dyDescent="0.25">
      <c r="A8242">
        <f>rawdata!A8279</f>
        <v>100</v>
      </c>
      <c r="B8242">
        <f>rawdata!B8279</f>
        <v>7974600016</v>
      </c>
      <c r="C8242">
        <f>rawdata!C8279</f>
        <v>207</v>
      </c>
      <c r="D8242">
        <f>rawdata!D8279</f>
        <v>0</v>
      </c>
      <c r="E8242">
        <f>rawdata!E8279</f>
        <v>1</v>
      </c>
      <c r="F8242">
        <f>rawdata!F8279</f>
        <v>0</v>
      </c>
      <c r="G8242">
        <f>rawdata!G8279</f>
        <v>0</v>
      </c>
      <c r="H8242">
        <f>rawdata!H8279</f>
        <v>0</v>
      </c>
      <c r="I8242">
        <f>rawdata!I8279</f>
        <v>1</v>
      </c>
      <c r="J8242" s="3">
        <f t="shared" si="384"/>
        <v>0</v>
      </c>
      <c r="K8242" s="3">
        <f t="shared" si="385"/>
        <v>0</v>
      </c>
      <c r="L8242">
        <f t="shared" si="386"/>
        <v>1993</v>
      </c>
    </row>
    <row r="8243" spans="1:12" x14ac:dyDescent="0.25">
      <c r="A8243">
        <f>rawdata!A8280</f>
        <v>2</v>
      </c>
      <c r="B8243">
        <f>rawdata!B8280</f>
        <v>1470001100</v>
      </c>
      <c r="C8243">
        <f>rawdata!C8280</f>
        <v>208</v>
      </c>
      <c r="D8243">
        <f>rawdata!D8280</f>
        <v>26</v>
      </c>
      <c r="E8243">
        <f>rawdata!E8280</f>
        <v>1</v>
      </c>
      <c r="F8243">
        <f>rawdata!F8280</f>
        <v>1.29</v>
      </c>
      <c r="G8243" t="str">
        <f>rawdata!G8280</f>
        <v>B</v>
      </c>
      <c r="H8243">
        <f>rawdata!H8280</f>
        <v>18.600000000000001</v>
      </c>
      <c r="I8243">
        <f>rawdata!I8280</f>
        <v>1</v>
      </c>
      <c r="J8243" s="3">
        <f t="shared" si="384"/>
        <v>33.54</v>
      </c>
      <c r="K8243" s="3">
        <f t="shared" si="385"/>
        <v>6.2384400000000007</v>
      </c>
      <c r="L8243">
        <f t="shared" si="386"/>
        <v>1993</v>
      </c>
    </row>
    <row r="8244" spans="1:12" x14ac:dyDescent="0.25">
      <c r="A8244">
        <f>rawdata!A8281</f>
        <v>2</v>
      </c>
      <c r="B8244">
        <f>rawdata!B8281</f>
        <v>1470001110</v>
      </c>
      <c r="C8244">
        <f>rawdata!C8281</f>
        <v>208</v>
      </c>
      <c r="D8244">
        <f>rawdata!D8281</f>
        <v>15</v>
      </c>
      <c r="E8244">
        <f>rawdata!E8281</f>
        <v>1</v>
      </c>
      <c r="F8244">
        <f>rawdata!F8281</f>
        <v>2.85</v>
      </c>
      <c r="G8244">
        <f>rawdata!G8281</f>
        <v>0</v>
      </c>
      <c r="H8244">
        <f>rawdata!H8281</f>
        <v>32.770000000000003</v>
      </c>
      <c r="I8244">
        <f>rawdata!I8281</f>
        <v>1</v>
      </c>
      <c r="J8244" s="3">
        <f t="shared" si="384"/>
        <v>42.75</v>
      </c>
      <c r="K8244" s="3">
        <f t="shared" si="385"/>
        <v>14.009175000000003</v>
      </c>
      <c r="L8244">
        <f t="shared" si="386"/>
        <v>1993</v>
      </c>
    </row>
    <row r="8245" spans="1:12" x14ac:dyDescent="0.25">
      <c r="A8245">
        <f>rawdata!A8282</f>
        <v>2</v>
      </c>
      <c r="B8245">
        <f>rawdata!B8282</f>
        <v>3010016584</v>
      </c>
      <c r="C8245">
        <f>rawdata!C8282</f>
        <v>208</v>
      </c>
      <c r="D8245">
        <f>rawdata!D8282</f>
        <v>6</v>
      </c>
      <c r="E8245">
        <f>rawdata!E8282</f>
        <v>1</v>
      </c>
      <c r="F8245">
        <f>rawdata!F8282</f>
        <v>3.35</v>
      </c>
      <c r="G8245">
        <f>rawdata!G8282</f>
        <v>0</v>
      </c>
      <c r="H8245">
        <f>rawdata!H8282</f>
        <v>33.94</v>
      </c>
      <c r="I8245">
        <f>rawdata!I8282</f>
        <v>1</v>
      </c>
      <c r="J8245" s="3">
        <f t="shared" si="384"/>
        <v>20.100000000000001</v>
      </c>
      <c r="K8245" s="3">
        <f t="shared" si="385"/>
        <v>6.8219399999999997</v>
      </c>
      <c r="L8245">
        <f t="shared" si="386"/>
        <v>1993</v>
      </c>
    </row>
    <row r="8246" spans="1:12" x14ac:dyDescent="0.25">
      <c r="A8246">
        <f>rawdata!A8283</f>
        <v>2</v>
      </c>
      <c r="B8246">
        <f>rawdata!B8283</f>
        <v>3010021196</v>
      </c>
      <c r="C8246">
        <f>rawdata!C8283</f>
        <v>208</v>
      </c>
      <c r="D8246">
        <f>rawdata!D8283</f>
        <v>4</v>
      </c>
      <c r="E8246">
        <f>rawdata!E8283</f>
        <v>1</v>
      </c>
      <c r="F8246">
        <f>rawdata!F8283</f>
        <v>2.93</v>
      </c>
      <c r="G8246" t="str">
        <f>rawdata!G8283</f>
        <v>B</v>
      </c>
      <c r="H8246">
        <f>rawdata!H8283</f>
        <v>24.47</v>
      </c>
      <c r="I8246">
        <f>rawdata!I8283</f>
        <v>1</v>
      </c>
      <c r="J8246" s="3">
        <f t="shared" si="384"/>
        <v>11.72</v>
      </c>
      <c r="K8246" s="3">
        <f t="shared" si="385"/>
        <v>2.8678840000000001</v>
      </c>
      <c r="L8246">
        <f t="shared" si="386"/>
        <v>1993</v>
      </c>
    </row>
    <row r="8247" spans="1:12" x14ac:dyDescent="0.25">
      <c r="A8247">
        <f>rawdata!A8284</f>
        <v>2</v>
      </c>
      <c r="B8247">
        <f>rawdata!B8284</f>
        <v>3828112263</v>
      </c>
      <c r="C8247">
        <f>rawdata!C8284</f>
        <v>208</v>
      </c>
      <c r="D8247">
        <f>rawdata!D8284</f>
        <v>10</v>
      </c>
      <c r="E8247">
        <f>rawdata!E8284</f>
        <v>1</v>
      </c>
      <c r="F8247">
        <f>rawdata!F8284</f>
        <v>0.99</v>
      </c>
      <c r="G8247">
        <f>rawdata!G8284</f>
        <v>0</v>
      </c>
      <c r="H8247">
        <f>rawdata!H8284</f>
        <v>33.130000000000003</v>
      </c>
      <c r="I8247">
        <f>rawdata!I8284</f>
        <v>1</v>
      </c>
      <c r="J8247" s="3">
        <f t="shared" si="384"/>
        <v>9.9</v>
      </c>
      <c r="K8247" s="3">
        <f t="shared" si="385"/>
        <v>3.2798700000000003</v>
      </c>
      <c r="L8247">
        <f t="shared" si="386"/>
        <v>1993</v>
      </c>
    </row>
    <row r="8248" spans="1:12" x14ac:dyDescent="0.25">
      <c r="A8248">
        <f>rawdata!A8285</f>
        <v>2</v>
      </c>
      <c r="B8248">
        <f>rawdata!B8285</f>
        <v>3828112267</v>
      </c>
      <c r="C8248">
        <f>rawdata!C8285</f>
        <v>208</v>
      </c>
      <c r="D8248">
        <f>rawdata!D8285</f>
        <v>6</v>
      </c>
      <c r="E8248">
        <f>rawdata!E8285</f>
        <v>1</v>
      </c>
      <c r="F8248">
        <f>rawdata!F8285</f>
        <v>0.99</v>
      </c>
      <c r="G8248">
        <f>rawdata!G8285</f>
        <v>0</v>
      </c>
      <c r="H8248">
        <f>rawdata!H8285</f>
        <v>32.72</v>
      </c>
      <c r="I8248">
        <f>rawdata!I8285</f>
        <v>1</v>
      </c>
      <c r="J8248" s="3">
        <f t="shared" si="384"/>
        <v>5.9399999999999995</v>
      </c>
      <c r="K8248" s="3">
        <f t="shared" si="385"/>
        <v>1.9435679999999997</v>
      </c>
      <c r="L8248">
        <f t="shared" si="386"/>
        <v>1993</v>
      </c>
    </row>
    <row r="8249" spans="1:12" x14ac:dyDescent="0.25">
      <c r="A8249">
        <f>rawdata!A8286</f>
        <v>2</v>
      </c>
      <c r="B8249">
        <f>rawdata!B8286</f>
        <v>3828112271</v>
      </c>
      <c r="C8249">
        <f>rawdata!C8286</f>
        <v>208</v>
      </c>
      <c r="D8249">
        <f>rawdata!D8286</f>
        <v>12</v>
      </c>
      <c r="E8249">
        <f>rawdata!E8286</f>
        <v>1</v>
      </c>
      <c r="F8249">
        <f>rawdata!F8286</f>
        <v>0.99</v>
      </c>
      <c r="G8249">
        <f>rawdata!G8286</f>
        <v>0</v>
      </c>
      <c r="H8249">
        <f>rawdata!H8286</f>
        <v>32.520000000000003</v>
      </c>
      <c r="I8249">
        <f>rawdata!I8286</f>
        <v>1</v>
      </c>
      <c r="J8249" s="3">
        <f t="shared" si="384"/>
        <v>11.879999999999999</v>
      </c>
      <c r="K8249" s="3">
        <f t="shared" si="385"/>
        <v>3.8633760000000001</v>
      </c>
      <c r="L8249">
        <f t="shared" si="386"/>
        <v>1993</v>
      </c>
    </row>
    <row r="8250" spans="1:12" x14ac:dyDescent="0.25">
      <c r="A8250">
        <f>rawdata!A8287</f>
        <v>2</v>
      </c>
      <c r="B8250">
        <f>rawdata!B8287</f>
        <v>3828112277</v>
      </c>
      <c r="C8250">
        <f>rawdata!C8287</f>
        <v>208</v>
      </c>
      <c r="D8250">
        <f>rawdata!D8287</f>
        <v>21</v>
      </c>
      <c r="E8250">
        <f>rawdata!E8287</f>
        <v>1</v>
      </c>
      <c r="F8250">
        <f>rawdata!F8287</f>
        <v>1.69</v>
      </c>
      <c r="G8250">
        <f>rawdata!G8287</f>
        <v>0</v>
      </c>
      <c r="H8250">
        <f>rawdata!H8287</f>
        <v>54.43</v>
      </c>
      <c r="I8250">
        <f>rawdata!I8287</f>
        <v>1</v>
      </c>
      <c r="J8250" s="3">
        <f t="shared" si="384"/>
        <v>35.49</v>
      </c>
      <c r="K8250" s="3">
        <f t="shared" si="385"/>
        <v>19.317207</v>
      </c>
      <c r="L8250">
        <f t="shared" si="386"/>
        <v>1993</v>
      </c>
    </row>
    <row r="8251" spans="1:12" x14ac:dyDescent="0.25">
      <c r="A8251">
        <f>rawdata!A8288</f>
        <v>2</v>
      </c>
      <c r="B8251">
        <f>rawdata!B8288</f>
        <v>3828112289</v>
      </c>
      <c r="C8251">
        <f>rawdata!C8288</f>
        <v>208</v>
      </c>
      <c r="D8251">
        <f>rawdata!D8288</f>
        <v>11</v>
      </c>
      <c r="E8251">
        <f>rawdata!E8288</f>
        <v>1</v>
      </c>
      <c r="F8251">
        <f>rawdata!F8288</f>
        <v>2.29</v>
      </c>
      <c r="G8251">
        <f>rawdata!G8288</f>
        <v>0</v>
      </c>
      <c r="H8251">
        <f>rawdata!H8288</f>
        <v>39.69</v>
      </c>
      <c r="I8251">
        <f>rawdata!I8288</f>
        <v>1</v>
      </c>
      <c r="J8251" s="3">
        <f t="shared" si="384"/>
        <v>25.19</v>
      </c>
      <c r="K8251" s="3">
        <f t="shared" si="385"/>
        <v>9.9979110000000002</v>
      </c>
      <c r="L8251">
        <f t="shared" si="386"/>
        <v>1993</v>
      </c>
    </row>
    <row r="8252" spans="1:12" x14ac:dyDescent="0.25">
      <c r="A8252">
        <f>rawdata!A8289</f>
        <v>2</v>
      </c>
      <c r="B8252">
        <f>rawdata!B8289</f>
        <v>3828112409</v>
      </c>
      <c r="C8252">
        <f>rawdata!C8289</f>
        <v>208</v>
      </c>
      <c r="D8252">
        <f>rawdata!D8289</f>
        <v>13</v>
      </c>
      <c r="E8252">
        <f>rawdata!E8289</f>
        <v>1</v>
      </c>
      <c r="F8252">
        <f>rawdata!F8289</f>
        <v>0.99</v>
      </c>
      <c r="G8252">
        <f>rawdata!G8289</f>
        <v>0</v>
      </c>
      <c r="H8252">
        <f>rawdata!H8289</f>
        <v>33.130000000000003</v>
      </c>
      <c r="I8252">
        <f>rawdata!I8289</f>
        <v>1</v>
      </c>
      <c r="J8252" s="3">
        <f t="shared" si="384"/>
        <v>12.87</v>
      </c>
      <c r="K8252" s="3">
        <f t="shared" si="385"/>
        <v>4.2638309999999997</v>
      </c>
      <c r="L8252">
        <f t="shared" si="386"/>
        <v>1993</v>
      </c>
    </row>
    <row r="8253" spans="1:12" x14ac:dyDescent="0.25">
      <c r="A8253">
        <f>rawdata!A8290</f>
        <v>2</v>
      </c>
      <c r="B8253">
        <f>rawdata!B8290</f>
        <v>4400000516</v>
      </c>
      <c r="C8253">
        <f>rawdata!C8290</f>
        <v>208</v>
      </c>
      <c r="D8253">
        <f>rawdata!D8290</f>
        <v>10</v>
      </c>
      <c r="E8253">
        <f>rawdata!E8290</f>
        <v>1</v>
      </c>
      <c r="F8253">
        <f>rawdata!F8290</f>
        <v>3.25</v>
      </c>
      <c r="G8253">
        <f>rawdata!G8290</f>
        <v>0</v>
      </c>
      <c r="H8253">
        <f>rawdata!H8290</f>
        <v>34.15</v>
      </c>
      <c r="I8253">
        <f>rawdata!I8290</f>
        <v>1</v>
      </c>
      <c r="J8253" s="3">
        <f t="shared" si="384"/>
        <v>32.5</v>
      </c>
      <c r="K8253" s="3">
        <f t="shared" si="385"/>
        <v>11.098750000000001</v>
      </c>
      <c r="L8253">
        <f t="shared" si="386"/>
        <v>1993</v>
      </c>
    </row>
    <row r="8254" spans="1:12" x14ac:dyDescent="0.25">
      <c r="A8254">
        <f>rawdata!A8291</f>
        <v>2</v>
      </c>
      <c r="B8254">
        <f>rawdata!B8291</f>
        <v>4400000527</v>
      </c>
      <c r="C8254">
        <f>rawdata!C8291</f>
        <v>208</v>
      </c>
      <c r="D8254">
        <f>rawdata!D8291</f>
        <v>20</v>
      </c>
      <c r="E8254">
        <f>rawdata!E8291</f>
        <v>1</v>
      </c>
      <c r="F8254">
        <f>rawdata!F8291</f>
        <v>3.19</v>
      </c>
      <c r="G8254">
        <f>rawdata!G8291</f>
        <v>0</v>
      </c>
      <c r="H8254">
        <f>rawdata!H8291</f>
        <v>32.909999999999997</v>
      </c>
      <c r="I8254">
        <f>rawdata!I8291</f>
        <v>1</v>
      </c>
      <c r="J8254" s="3">
        <f t="shared" si="384"/>
        <v>63.8</v>
      </c>
      <c r="K8254" s="3">
        <f t="shared" si="385"/>
        <v>20.996579999999998</v>
      </c>
      <c r="L8254">
        <f t="shared" si="386"/>
        <v>1993</v>
      </c>
    </row>
    <row r="8255" spans="1:12" x14ac:dyDescent="0.25">
      <c r="A8255">
        <f>rawdata!A8292</f>
        <v>2</v>
      </c>
      <c r="B8255">
        <f>rawdata!B8292</f>
        <v>4400000551</v>
      </c>
      <c r="C8255">
        <f>rawdata!C8292</f>
        <v>208</v>
      </c>
      <c r="D8255">
        <f>rawdata!D8292</f>
        <v>28</v>
      </c>
      <c r="E8255">
        <f>rawdata!E8292</f>
        <v>1</v>
      </c>
      <c r="F8255">
        <f>rawdata!F8292</f>
        <v>3.29</v>
      </c>
      <c r="G8255">
        <f>rawdata!G8292</f>
        <v>0</v>
      </c>
      <c r="H8255">
        <f>rawdata!H8292</f>
        <v>32.729999999999997</v>
      </c>
      <c r="I8255">
        <f>rawdata!I8292</f>
        <v>1</v>
      </c>
      <c r="J8255" s="3">
        <f t="shared" si="384"/>
        <v>92.12</v>
      </c>
      <c r="K8255" s="3">
        <f t="shared" si="385"/>
        <v>30.150875999999997</v>
      </c>
      <c r="L8255">
        <f t="shared" si="386"/>
        <v>1993</v>
      </c>
    </row>
    <row r="8256" spans="1:12" x14ac:dyDescent="0.25">
      <c r="A8256">
        <f>rawdata!A8293</f>
        <v>2</v>
      </c>
      <c r="B8256">
        <f>rawdata!B8293</f>
        <v>4400000655</v>
      </c>
      <c r="C8256">
        <f>rawdata!C8293</f>
        <v>208</v>
      </c>
      <c r="D8256">
        <f>rawdata!D8293</f>
        <v>154</v>
      </c>
      <c r="E8256">
        <f>rawdata!E8293</f>
        <v>1</v>
      </c>
      <c r="F8256">
        <f>rawdata!F8293</f>
        <v>1.64</v>
      </c>
      <c r="G8256" t="str">
        <f>rawdata!G8293</f>
        <v>B</v>
      </c>
      <c r="H8256">
        <f>rawdata!H8293</f>
        <v>-36.64</v>
      </c>
      <c r="I8256">
        <f>rawdata!I8293</f>
        <v>1</v>
      </c>
      <c r="J8256" s="3">
        <f t="shared" si="384"/>
        <v>252.55999999999997</v>
      </c>
      <c r="K8256" s="3">
        <f t="shared" si="385"/>
        <v>-92.537983999999994</v>
      </c>
      <c r="L8256">
        <f t="shared" si="386"/>
        <v>1993</v>
      </c>
    </row>
    <row r="8257" spans="1:12" x14ac:dyDescent="0.25">
      <c r="A8257">
        <f>rawdata!A8294</f>
        <v>2</v>
      </c>
      <c r="B8257">
        <f>rawdata!B8294</f>
        <v>4400000720</v>
      </c>
      <c r="C8257">
        <f>rawdata!C8294</f>
        <v>208</v>
      </c>
      <c r="D8257">
        <f>rawdata!D8294</f>
        <v>786</v>
      </c>
      <c r="E8257">
        <f>rawdata!E8294</f>
        <v>1</v>
      </c>
      <c r="F8257">
        <f>rawdata!F8294</f>
        <v>1.66</v>
      </c>
      <c r="G8257" t="str">
        <f>rawdata!G8294</f>
        <v>B</v>
      </c>
      <c r="H8257">
        <f>rawdata!H8294</f>
        <v>-35</v>
      </c>
      <c r="I8257">
        <f>rawdata!I8294</f>
        <v>1</v>
      </c>
      <c r="J8257" s="3">
        <f t="shared" si="384"/>
        <v>1304.76</v>
      </c>
      <c r="K8257" s="3">
        <f t="shared" si="385"/>
        <v>-456.666</v>
      </c>
      <c r="L8257">
        <f t="shared" si="386"/>
        <v>1993</v>
      </c>
    </row>
    <row r="8258" spans="1:12" x14ac:dyDescent="0.25">
      <c r="A8258">
        <f>rawdata!A8295</f>
        <v>2</v>
      </c>
      <c r="B8258">
        <f>rawdata!B8295</f>
        <v>4400003721</v>
      </c>
      <c r="C8258">
        <f>rawdata!C8295</f>
        <v>208</v>
      </c>
      <c r="D8258">
        <f>rawdata!D8295</f>
        <v>12</v>
      </c>
      <c r="E8258">
        <f>rawdata!E8295</f>
        <v>1</v>
      </c>
      <c r="F8258">
        <f>rawdata!F8295</f>
        <v>2.85</v>
      </c>
      <c r="G8258">
        <f>rawdata!G8295</f>
        <v>0</v>
      </c>
      <c r="H8258">
        <f>rawdata!H8295</f>
        <v>32.770000000000003</v>
      </c>
      <c r="I8258">
        <f>rawdata!I8295</f>
        <v>1</v>
      </c>
      <c r="J8258" s="3">
        <f t="shared" ref="J8258:J8321" si="387">D8258*F8258/E8258</f>
        <v>34.200000000000003</v>
      </c>
      <c r="K8258" s="3">
        <f t="shared" ref="K8258:K8321" si="388">J8258*H8258/100</f>
        <v>11.207340000000002</v>
      </c>
      <c r="L8258">
        <f t="shared" ref="L8258:L8321" si="389">IF(C8258&lt;=172,1992,IF(C8258&lt;=225,1993,IF(C8258&lt;=277,1994,IF(C8258&lt;=329,1995,IF(C8258&lt;=381,1996,1997)))))</f>
        <v>1993</v>
      </c>
    </row>
    <row r="8259" spans="1:12" x14ac:dyDescent="0.25">
      <c r="A8259">
        <f>rawdata!A8296</f>
        <v>2</v>
      </c>
      <c r="B8259">
        <f>rawdata!B8296</f>
        <v>4400003732</v>
      </c>
      <c r="C8259">
        <f>rawdata!C8296</f>
        <v>208</v>
      </c>
      <c r="D8259">
        <f>rawdata!D8296</f>
        <v>6</v>
      </c>
      <c r="E8259">
        <f>rawdata!E8296</f>
        <v>1</v>
      </c>
      <c r="F8259">
        <f>rawdata!F8296</f>
        <v>3.29</v>
      </c>
      <c r="G8259">
        <f>rawdata!G8296</f>
        <v>0</v>
      </c>
      <c r="H8259">
        <f>rawdata!H8296</f>
        <v>32.729999999999997</v>
      </c>
      <c r="I8259">
        <f>rawdata!I8296</f>
        <v>1</v>
      </c>
      <c r="J8259" s="3">
        <f t="shared" si="387"/>
        <v>19.740000000000002</v>
      </c>
      <c r="K8259" s="3">
        <f t="shared" si="388"/>
        <v>6.4609019999999999</v>
      </c>
      <c r="L8259">
        <f t="shared" si="389"/>
        <v>1993</v>
      </c>
    </row>
    <row r="8260" spans="1:12" x14ac:dyDescent="0.25">
      <c r="A8260">
        <f>rawdata!A8297</f>
        <v>2</v>
      </c>
      <c r="B8260">
        <f>rawdata!B8297</f>
        <v>4400004713</v>
      </c>
      <c r="C8260">
        <f>rawdata!C8297</f>
        <v>208</v>
      </c>
      <c r="D8260">
        <f>rawdata!D8297</f>
        <v>26</v>
      </c>
      <c r="E8260">
        <f>rawdata!E8297</f>
        <v>1</v>
      </c>
      <c r="F8260">
        <f>rawdata!F8297</f>
        <v>3.19</v>
      </c>
      <c r="G8260">
        <f>rawdata!G8297</f>
        <v>0</v>
      </c>
      <c r="H8260">
        <f>rawdata!H8297</f>
        <v>32.909999999999997</v>
      </c>
      <c r="I8260">
        <f>rawdata!I8297</f>
        <v>1</v>
      </c>
      <c r="J8260" s="3">
        <f t="shared" si="387"/>
        <v>82.94</v>
      </c>
      <c r="K8260" s="3">
        <f t="shared" si="388"/>
        <v>27.295553999999996</v>
      </c>
      <c r="L8260">
        <f t="shared" si="389"/>
        <v>1993</v>
      </c>
    </row>
    <row r="8261" spans="1:12" x14ac:dyDescent="0.25">
      <c r="A8261">
        <f>rawdata!A8298</f>
        <v>2</v>
      </c>
      <c r="B8261">
        <f>rawdata!B8298</f>
        <v>4400004898</v>
      </c>
      <c r="C8261">
        <f>rawdata!C8298</f>
        <v>208</v>
      </c>
      <c r="D8261">
        <f>rawdata!D8298</f>
        <v>10</v>
      </c>
      <c r="E8261">
        <f>rawdata!E8298</f>
        <v>1</v>
      </c>
      <c r="F8261">
        <f>rawdata!F8298</f>
        <v>3.29</v>
      </c>
      <c r="G8261">
        <f>rawdata!G8298</f>
        <v>0</v>
      </c>
      <c r="H8261">
        <f>rawdata!H8298</f>
        <v>32.729999999999997</v>
      </c>
      <c r="I8261">
        <f>rawdata!I8298</f>
        <v>1</v>
      </c>
      <c r="J8261" s="3">
        <f t="shared" si="387"/>
        <v>32.9</v>
      </c>
      <c r="K8261" s="3">
        <f t="shared" si="388"/>
        <v>10.768169999999998</v>
      </c>
      <c r="L8261">
        <f t="shared" si="389"/>
        <v>1993</v>
      </c>
    </row>
    <row r="8262" spans="1:12" x14ac:dyDescent="0.25">
      <c r="A8262">
        <f>rawdata!A8299</f>
        <v>2</v>
      </c>
      <c r="B8262">
        <f>rawdata!B8299</f>
        <v>7974600016</v>
      </c>
      <c r="C8262">
        <f>rawdata!C8299</f>
        <v>208</v>
      </c>
      <c r="D8262">
        <f>rawdata!D8299</f>
        <v>16</v>
      </c>
      <c r="E8262">
        <f>rawdata!E8299</f>
        <v>1</v>
      </c>
      <c r="F8262">
        <f>rawdata!F8299</f>
        <v>1.89</v>
      </c>
      <c r="G8262">
        <f>rawdata!G8299</f>
        <v>0</v>
      </c>
      <c r="H8262">
        <f>rawdata!H8299</f>
        <v>30.37</v>
      </c>
      <c r="I8262">
        <f>rawdata!I8299</f>
        <v>1</v>
      </c>
      <c r="J8262" s="3">
        <f t="shared" si="387"/>
        <v>30.24</v>
      </c>
      <c r="K8262" s="3">
        <f t="shared" si="388"/>
        <v>9.1838879999999996</v>
      </c>
      <c r="L8262">
        <f t="shared" si="389"/>
        <v>1993</v>
      </c>
    </row>
    <row r="8263" spans="1:12" x14ac:dyDescent="0.25">
      <c r="A8263">
        <f>rawdata!A8300</f>
        <v>12</v>
      </c>
      <c r="B8263">
        <f>rawdata!B8300</f>
        <v>1470001100</v>
      </c>
      <c r="C8263">
        <f>rawdata!C8300</f>
        <v>208</v>
      </c>
      <c r="D8263">
        <f>rawdata!D8300</f>
        <v>25</v>
      </c>
      <c r="E8263">
        <f>rawdata!E8300</f>
        <v>1</v>
      </c>
      <c r="F8263">
        <f>rawdata!F8300</f>
        <v>1.29</v>
      </c>
      <c r="G8263" t="str">
        <f>rawdata!G8300</f>
        <v>B</v>
      </c>
      <c r="H8263">
        <f>rawdata!H8300</f>
        <v>18.600000000000001</v>
      </c>
      <c r="I8263">
        <f>rawdata!I8300</f>
        <v>1</v>
      </c>
      <c r="J8263" s="3">
        <f t="shared" si="387"/>
        <v>32.25</v>
      </c>
      <c r="K8263" s="3">
        <f t="shared" si="388"/>
        <v>5.9984999999999999</v>
      </c>
      <c r="L8263">
        <f t="shared" si="389"/>
        <v>1993</v>
      </c>
    </row>
    <row r="8264" spans="1:12" x14ac:dyDescent="0.25">
      <c r="A8264">
        <f>rawdata!A8301</f>
        <v>12</v>
      </c>
      <c r="B8264">
        <f>rawdata!B8301</f>
        <v>1470001110</v>
      </c>
      <c r="C8264">
        <f>rawdata!C8301</f>
        <v>208</v>
      </c>
      <c r="D8264">
        <f>rawdata!D8301</f>
        <v>22</v>
      </c>
      <c r="E8264">
        <f>rawdata!E8301</f>
        <v>1</v>
      </c>
      <c r="F8264">
        <f>rawdata!F8301</f>
        <v>2.59</v>
      </c>
      <c r="G8264">
        <f>rawdata!G8301</f>
        <v>0</v>
      </c>
      <c r="H8264">
        <f>rawdata!H8301</f>
        <v>26.02</v>
      </c>
      <c r="I8264">
        <f>rawdata!I8301</f>
        <v>1</v>
      </c>
      <c r="J8264" s="3">
        <f t="shared" si="387"/>
        <v>56.98</v>
      </c>
      <c r="K8264" s="3">
        <f t="shared" si="388"/>
        <v>14.826195999999999</v>
      </c>
      <c r="L8264">
        <f t="shared" si="389"/>
        <v>1993</v>
      </c>
    </row>
    <row r="8265" spans="1:12" x14ac:dyDescent="0.25">
      <c r="A8265">
        <f>rawdata!A8302</f>
        <v>12</v>
      </c>
      <c r="B8265">
        <f>rawdata!B8302</f>
        <v>3010016584</v>
      </c>
      <c r="C8265">
        <f>rawdata!C8302</f>
        <v>208</v>
      </c>
      <c r="D8265">
        <f>rawdata!D8302</f>
        <v>6</v>
      </c>
      <c r="E8265">
        <f>rawdata!E8302</f>
        <v>1</v>
      </c>
      <c r="F8265">
        <f>rawdata!F8302</f>
        <v>3.05</v>
      </c>
      <c r="G8265">
        <f>rawdata!G8302</f>
        <v>0</v>
      </c>
      <c r="H8265">
        <f>rawdata!H8302</f>
        <v>27.44</v>
      </c>
      <c r="I8265">
        <f>rawdata!I8302</f>
        <v>1</v>
      </c>
      <c r="J8265" s="3">
        <f t="shared" si="387"/>
        <v>18.299999999999997</v>
      </c>
      <c r="K8265" s="3">
        <f t="shared" si="388"/>
        <v>5.0215199999999989</v>
      </c>
      <c r="L8265">
        <f t="shared" si="389"/>
        <v>1993</v>
      </c>
    </row>
    <row r="8266" spans="1:12" x14ac:dyDescent="0.25">
      <c r="A8266">
        <f>rawdata!A8303</f>
        <v>12</v>
      </c>
      <c r="B8266">
        <f>rawdata!B8303</f>
        <v>3010021196</v>
      </c>
      <c r="C8266">
        <f>rawdata!C8303</f>
        <v>208</v>
      </c>
      <c r="D8266">
        <f>rawdata!D8303</f>
        <v>24</v>
      </c>
      <c r="E8266">
        <f>rawdata!E8303</f>
        <v>1</v>
      </c>
      <c r="F8266">
        <f>rawdata!F8303</f>
        <v>2.93</v>
      </c>
      <c r="G8266" t="str">
        <f>rawdata!G8303</f>
        <v>B</v>
      </c>
      <c r="H8266">
        <f>rawdata!H8303</f>
        <v>24.47</v>
      </c>
      <c r="I8266">
        <f>rawdata!I8303</f>
        <v>1</v>
      </c>
      <c r="J8266" s="3">
        <f t="shared" si="387"/>
        <v>70.320000000000007</v>
      </c>
      <c r="K8266" s="3">
        <f t="shared" si="388"/>
        <v>17.207304000000001</v>
      </c>
      <c r="L8266">
        <f t="shared" si="389"/>
        <v>1993</v>
      </c>
    </row>
    <row r="8267" spans="1:12" x14ac:dyDescent="0.25">
      <c r="A8267">
        <f>rawdata!A8304</f>
        <v>12</v>
      </c>
      <c r="B8267">
        <f>rawdata!B8304</f>
        <v>3828112263</v>
      </c>
      <c r="C8267">
        <f>rawdata!C8304</f>
        <v>208</v>
      </c>
      <c r="D8267">
        <f>rawdata!D8304</f>
        <v>56</v>
      </c>
      <c r="E8267">
        <f>rawdata!E8304</f>
        <v>1</v>
      </c>
      <c r="F8267">
        <f>rawdata!F8304</f>
        <v>0.99</v>
      </c>
      <c r="G8267">
        <f>rawdata!G8304</f>
        <v>0</v>
      </c>
      <c r="H8267">
        <f>rawdata!H8304</f>
        <v>33.130000000000003</v>
      </c>
      <c r="I8267">
        <f>rawdata!I8304</f>
        <v>1</v>
      </c>
      <c r="J8267" s="3">
        <f t="shared" si="387"/>
        <v>55.44</v>
      </c>
      <c r="K8267" s="3">
        <f t="shared" si="388"/>
        <v>18.367272</v>
      </c>
      <c r="L8267">
        <f t="shared" si="389"/>
        <v>1993</v>
      </c>
    </row>
    <row r="8268" spans="1:12" x14ac:dyDescent="0.25">
      <c r="A8268">
        <f>rawdata!A8305</f>
        <v>12</v>
      </c>
      <c r="B8268">
        <f>rawdata!B8305</f>
        <v>3828112267</v>
      </c>
      <c r="C8268">
        <f>rawdata!C8305</f>
        <v>208</v>
      </c>
      <c r="D8268">
        <f>rawdata!D8305</f>
        <v>34</v>
      </c>
      <c r="E8268">
        <f>rawdata!E8305</f>
        <v>1</v>
      </c>
      <c r="F8268">
        <f>rawdata!F8305</f>
        <v>0.99</v>
      </c>
      <c r="G8268">
        <f>rawdata!G8305</f>
        <v>0</v>
      </c>
      <c r="H8268">
        <f>rawdata!H8305</f>
        <v>32.72</v>
      </c>
      <c r="I8268">
        <f>rawdata!I8305</f>
        <v>1</v>
      </c>
      <c r="J8268" s="3">
        <f t="shared" si="387"/>
        <v>33.659999999999997</v>
      </c>
      <c r="K8268" s="3">
        <f t="shared" si="388"/>
        <v>11.013551999999997</v>
      </c>
      <c r="L8268">
        <f t="shared" si="389"/>
        <v>1993</v>
      </c>
    </row>
    <row r="8269" spans="1:12" x14ac:dyDescent="0.25">
      <c r="A8269">
        <f>rawdata!A8306</f>
        <v>12</v>
      </c>
      <c r="B8269">
        <f>rawdata!B8306</f>
        <v>3828112271</v>
      </c>
      <c r="C8269">
        <f>rawdata!C8306</f>
        <v>208</v>
      </c>
      <c r="D8269">
        <f>rawdata!D8306</f>
        <v>32</v>
      </c>
      <c r="E8269">
        <f>rawdata!E8306</f>
        <v>1</v>
      </c>
      <c r="F8269">
        <f>rawdata!F8306</f>
        <v>0.99</v>
      </c>
      <c r="G8269">
        <f>rawdata!G8306</f>
        <v>0</v>
      </c>
      <c r="H8269">
        <f>rawdata!H8306</f>
        <v>32.520000000000003</v>
      </c>
      <c r="I8269">
        <f>rawdata!I8306</f>
        <v>1</v>
      </c>
      <c r="J8269" s="3">
        <f t="shared" si="387"/>
        <v>31.68</v>
      </c>
      <c r="K8269" s="3">
        <f t="shared" si="388"/>
        <v>10.302336</v>
      </c>
      <c r="L8269">
        <f t="shared" si="389"/>
        <v>1993</v>
      </c>
    </row>
    <row r="8270" spans="1:12" x14ac:dyDescent="0.25">
      <c r="A8270">
        <f>rawdata!A8307</f>
        <v>12</v>
      </c>
      <c r="B8270">
        <f>rawdata!B8307</f>
        <v>3828112277</v>
      </c>
      <c r="C8270">
        <f>rawdata!C8307</f>
        <v>208</v>
      </c>
      <c r="D8270">
        <f>rawdata!D8307</f>
        <v>3</v>
      </c>
      <c r="E8270">
        <f>rawdata!E8307</f>
        <v>1</v>
      </c>
      <c r="F8270">
        <f>rawdata!F8307</f>
        <v>1.69</v>
      </c>
      <c r="G8270">
        <f>rawdata!G8307</f>
        <v>0</v>
      </c>
      <c r="H8270">
        <f>rawdata!H8307</f>
        <v>54.43</v>
      </c>
      <c r="I8270">
        <f>rawdata!I8307</f>
        <v>1</v>
      </c>
      <c r="J8270" s="3">
        <f t="shared" si="387"/>
        <v>5.07</v>
      </c>
      <c r="K8270" s="3">
        <f t="shared" si="388"/>
        <v>2.759601</v>
      </c>
      <c r="L8270">
        <f t="shared" si="389"/>
        <v>1993</v>
      </c>
    </row>
    <row r="8271" spans="1:12" x14ac:dyDescent="0.25">
      <c r="A8271">
        <f>rawdata!A8308</f>
        <v>12</v>
      </c>
      <c r="B8271">
        <f>rawdata!B8308</f>
        <v>3828112289</v>
      </c>
      <c r="C8271">
        <f>rawdata!C8308</f>
        <v>208</v>
      </c>
      <c r="D8271">
        <f>rawdata!D8308</f>
        <v>26</v>
      </c>
      <c r="E8271">
        <f>rawdata!E8308</f>
        <v>1</v>
      </c>
      <c r="F8271">
        <f>rawdata!F8308</f>
        <v>2.29</v>
      </c>
      <c r="G8271">
        <f>rawdata!G8308</f>
        <v>0</v>
      </c>
      <c r="H8271">
        <f>rawdata!H8308</f>
        <v>39.69</v>
      </c>
      <c r="I8271">
        <f>rawdata!I8308</f>
        <v>1</v>
      </c>
      <c r="J8271" s="3">
        <f t="shared" si="387"/>
        <v>59.54</v>
      </c>
      <c r="K8271" s="3">
        <f t="shared" si="388"/>
        <v>23.631425999999998</v>
      </c>
      <c r="L8271">
        <f t="shared" si="389"/>
        <v>1993</v>
      </c>
    </row>
    <row r="8272" spans="1:12" x14ac:dyDescent="0.25">
      <c r="A8272">
        <f>rawdata!A8309</f>
        <v>12</v>
      </c>
      <c r="B8272">
        <f>rawdata!B8309</f>
        <v>3828112409</v>
      </c>
      <c r="C8272">
        <f>rawdata!C8309</f>
        <v>208</v>
      </c>
      <c r="D8272">
        <f>rawdata!D8309</f>
        <v>48</v>
      </c>
      <c r="E8272">
        <f>rawdata!E8309</f>
        <v>1</v>
      </c>
      <c r="F8272">
        <f>rawdata!F8309</f>
        <v>0.98</v>
      </c>
      <c r="G8272" t="str">
        <f>rawdata!G8309</f>
        <v>S</v>
      </c>
      <c r="H8272">
        <f>rawdata!H8309</f>
        <v>32.44</v>
      </c>
      <c r="I8272">
        <f>rawdata!I8309</f>
        <v>1</v>
      </c>
      <c r="J8272" s="3">
        <f t="shared" si="387"/>
        <v>47.04</v>
      </c>
      <c r="K8272" s="3">
        <f t="shared" si="388"/>
        <v>15.259775999999999</v>
      </c>
      <c r="L8272">
        <f t="shared" si="389"/>
        <v>1993</v>
      </c>
    </row>
    <row r="8273" spans="1:12" x14ac:dyDescent="0.25">
      <c r="A8273">
        <f>rawdata!A8310</f>
        <v>12</v>
      </c>
      <c r="B8273">
        <f>rawdata!B8310</f>
        <v>4400000516</v>
      </c>
      <c r="C8273">
        <f>rawdata!C8310</f>
        <v>208</v>
      </c>
      <c r="D8273">
        <f>rawdata!D8310</f>
        <v>9</v>
      </c>
      <c r="E8273">
        <f>rawdata!E8310</f>
        <v>1</v>
      </c>
      <c r="F8273">
        <f>rawdata!F8310</f>
        <v>2.95</v>
      </c>
      <c r="G8273">
        <f>rawdata!G8310</f>
        <v>0</v>
      </c>
      <c r="H8273">
        <f>rawdata!H8310</f>
        <v>27.45</v>
      </c>
      <c r="I8273">
        <f>rawdata!I8310</f>
        <v>1</v>
      </c>
      <c r="J8273" s="3">
        <f t="shared" si="387"/>
        <v>26.55</v>
      </c>
      <c r="K8273" s="3">
        <f t="shared" si="388"/>
        <v>7.2879750000000003</v>
      </c>
      <c r="L8273">
        <f t="shared" si="389"/>
        <v>1993</v>
      </c>
    </row>
    <row r="8274" spans="1:12" x14ac:dyDescent="0.25">
      <c r="A8274">
        <f>rawdata!A8311</f>
        <v>12</v>
      </c>
      <c r="B8274">
        <f>rawdata!B8311</f>
        <v>4400000527</v>
      </c>
      <c r="C8274">
        <f>rawdata!C8311</f>
        <v>208</v>
      </c>
      <c r="D8274">
        <f>rawdata!D8311</f>
        <v>13</v>
      </c>
      <c r="E8274">
        <f>rawdata!E8311</f>
        <v>1</v>
      </c>
      <c r="F8274">
        <f>rawdata!F8311</f>
        <v>2.89</v>
      </c>
      <c r="G8274">
        <f>rawdata!G8311</f>
        <v>0</v>
      </c>
      <c r="H8274">
        <f>rawdata!H8311</f>
        <v>25.95</v>
      </c>
      <c r="I8274">
        <f>rawdata!I8311</f>
        <v>1</v>
      </c>
      <c r="J8274" s="3">
        <f t="shared" si="387"/>
        <v>37.57</v>
      </c>
      <c r="K8274" s="3">
        <f t="shared" si="388"/>
        <v>9.7494150000000008</v>
      </c>
      <c r="L8274">
        <f t="shared" si="389"/>
        <v>1993</v>
      </c>
    </row>
    <row r="8275" spans="1:12" x14ac:dyDescent="0.25">
      <c r="A8275">
        <f>rawdata!A8312</f>
        <v>12</v>
      </c>
      <c r="B8275">
        <f>rawdata!B8312</f>
        <v>4400000551</v>
      </c>
      <c r="C8275">
        <f>rawdata!C8312</f>
        <v>208</v>
      </c>
      <c r="D8275">
        <f>rawdata!D8312</f>
        <v>24</v>
      </c>
      <c r="E8275">
        <f>rawdata!E8312</f>
        <v>1</v>
      </c>
      <c r="F8275">
        <f>rawdata!F8312</f>
        <v>2.99</v>
      </c>
      <c r="G8275">
        <f>rawdata!G8312</f>
        <v>0</v>
      </c>
      <c r="H8275">
        <f>rawdata!H8312</f>
        <v>25.98</v>
      </c>
      <c r="I8275">
        <f>rawdata!I8312</f>
        <v>1</v>
      </c>
      <c r="J8275" s="3">
        <f t="shared" si="387"/>
        <v>71.760000000000005</v>
      </c>
      <c r="K8275" s="3">
        <f t="shared" si="388"/>
        <v>18.643248</v>
      </c>
      <c r="L8275">
        <f t="shared" si="389"/>
        <v>1993</v>
      </c>
    </row>
    <row r="8276" spans="1:12" x14ac:dyDescent="0.25">
      <c r="A8276">
        <f>rawdata!A8313</f>
        <v>12</v>
      </c>
      <c r="B8276">
        <f>rawdata!B8313</f>
        <v>4400000655</v>
      </c>
      <c r="C8276">
        <f>rawdata!C8313</f>
        <v>208</v>
      </c>
      <c r="D8276">
        <f>rawdata!D8313</f>
        <v>149</v>
      </c>
      <c r="E8276">
        <f>rawdata!E8313</f>
        <v>1</v>
      </c>
      <c r="F8276">
        <f>rawdata!F8313</f>
        <v>1.91</v>
      </c>
      <c r="G8276" t="str">
        <f>rawdata!G8313</f>
        <v>G</v>
      </c>
      <c r="H8276">
        <f>rawdata!H8313</f>
        <v>-17.32</v>
      </c>
      <c r="I8276">
        <f>rawdata!I8313</f>
        <v>1</v>
      </c>
      <c r="J8276" s="3">
        <f t="shared" si="387"/>
        <v>284.58999999999997</v>
      </c>
      <c r="K8276" s="3">
        <f t="shared" si="388"/>
        <v>-49.290987999999999</v>
      </c>
      <c r="L8276">
        <f t="shared" si="389"/>
        <v>1993</v>
      </c>
    </row>
    <row r="8277" spans="1:12" x14ac:dyDescent="0.25">
      <c r="A8277">
        <f>rawdata!A8314</f>
        <v>12</v>
      </c>
      <c r="B8277">
        <f>rawdata!B8314</f>
        <v>4400000720</v>
      </c>
      <c r="C8277">
        <f>rawdata!C8314</f>
        <v>208</v>
      </c>
      <c r="D8277">
        <f>rawdata!D8314</f>
        <v>584</v>
      </c>
      <c r="E8277">
        <f>rawdata!E8314</f>
        <v>1</v>
      </c>
      <c r="F8277">
        <f>rawdata!F8314</f>
        <v>1.69</v>
      </c>
      <c r="G8277" t="str">
        <f>rawdata!G8314</f>
        <v>G</v>
      </c>
      <c r="H8277">
        <f>rawdata!H8314</f>
        <v>-32.6</v>
      </c>
      <c r="I8277">
        <f>rawdata!I8314</f>
        <v>1</v>
      </c>
      <c r="J8277" s="3">
        <f t="shared" si="387"/>
        <v>986.95999999999992</v>
      </c>
      <c r="K8277" s="3">
        <f t="shared" si="388"/>
        <v>-321.74896000000001</v>
      </c>
      <c r="L8277">
        <f t="shared" si="389"/>
        <v>1993</v>
      </c>
    </row>
    <row r="8278" spans="1:12" x14ac:dyDescent="0.25">
      <c r="A8278">
        <f>rawdata!A8315</f>
        <v>12</v>
      </c>
      <c r="B8278">
        <f>rawdata!B8315</f>
        <v>4400003721</v>
      </c>
      <c r="C8278">
        <f>rawdata!C8315</f>
        <v>208</v>
      </c>
      <c r="D8278">
        <f>rawdata!D8315</f>
        <v>9</v>
      </c>
      <c r="E8278">
        <f>rawdata!E8315</f>
        <v>1</v>
      </c>
      <c r="F8278">
        <f>rawdata!F8315</f>
        <v>2.5499999999999998</v>
      </c>
      <c r="G8278">
        <f>rawdata!G8315</f>
        <v>0</v>
      </c>
      <c r="H8278">
        <f>rawdata!H8315</f>
        <v>24.86</v>
      </c>
      <c r="I8278">
        <f>rawdata!I8315</f>
        <v>1</v>
      </c>
      <c r="J8278" s="3">
        <f t="shared" si="387"/>
        <v>22.95</v>
      </c>
      <c r="K8278" s="3">
        <f t="shared" si="388"/>
        <v>5.7053699999999994</v>
      </c>
      <c r="L8278">
        <f t="shared" si="389"/>
        <v>1993</v>
      </c>
    </row>
    <row r="8279" spans="1:12" x14ac:dyDescent="0.25">
      <c r="A8279">
        <f>rawdata!A8316</f>
        <v>12</v>
      </c>
      <c r="B8279">
        <f>rawdata!B8316</f>
        <v>4400003732</v>
      </c>
      <c r="C8279">
        <f>rawdata!C8316</f>
        <v>208</v>
      </c>
      <c r="D8279">
        <f>rawdata!D8316</f>
        <v>10</v>
      </c>
      <c r="E8279">
        <f>rawdata!E8316</f>
        <v>1</v>
      </c>
      <c r="F8279">
        <f>rawdata!F8316</f>
        <v>2.99</v>
      </c>
      <c r="G8279">
        <f>rawdata!G8316</f>
        <v>0</v>
      </c>
      <c r="H8279">
        <f>rawdata!H8316</f>
        <v>25.98</v>
      </c>
      <c r="I8279">
        <f>rawdata!I8316</f>
        <v>1</v>
      </c>
      <c r="J8279" s="3">
        <f t="shared" si="387"/>
        <v>29.900000000000002</v>
      </c>
      <c r="K8279" s="3">
        <f t="shared" si="388"/>
        <v>7.7680199999999999</v>
      </c>
      <c r="L8279">
        <f t="shared" si="389"/>
        <v>1993</v>
      </c>
    </row>
    <row r="8280" spans="1:12" x14ac:dyDescent="0.25">
      <c r="A8280">
        <f>rawdata!A8317</f>
        <v>12</v>
      </c>
      <c r="B8280">
        <f>rawdata!B8317</f>
        <v>4400004713</v>
      </c>
      <c r="C8280">
        <f>rawdata!C8317</f>
        <v>208</v>
      </c>
      <c r="D8280">
        <f>rawdata!D8317</f>
        <v>23</v>
      </c>
      <c r="E8280">
        <f>rawdata!E8317</f>
        <v>1</v>
      </c>
      <c r="F8280">
        <f>rawdata!F8317</f>
        <v>2.89</v>
      </c>
      <c r="G8280">
        <f>rawdata!G8317</f>
        <v>0</v>
      </c>
      <c r="H8280">
        <f>rawdata!H8317</f>
        <v>25.95</v>
      </c>
      <c r="I8280">
        <f>rawdata!I8317</f>
        <v>1</v>
      </c>
      <c r="J8280" s="3">
        <f t="shared" si="387"/>
        <v>66.47</v>
      </c>
      <c r="K8280" s="3">
        <f t="shared" si="388"/>
        <v>17.248964999999998</v>
      </c>
      <c r="L8280">
        <f t="shared" si="389"/>
        <v>1993</v>
      </c>
    </row>
    <row r="8281" spans="1:12" x14ac:dyDescent="0.25">
      <c r="A8281">
        <f>rawdata!A8318</f>
        <v>12</v>
      </c>
      <c r="B8281">
        <f>rawdata!B8318</f>
        <v>4400004898</v>
      </c>
      <c r="C8281">
        <f>rawdata!C8318</f>
        <v>208</v>
      </c>
      <c r="D8281">
        <f>rawdata!D8318</f>
        <v>8</v>
      </c>
      <c r="E8281">
        <f>rawdata!E8318</f>
        <v>1</v>
      </c>
      <c r="F8281">
        <f>rawdata!F8318</f>
        <v>2.99</v>
      </c>
      <c r="G8281">
        <f>rawdata!G8318</f>
        <v>0</v>
      </c>
      <c r="H8281">
        <f>rawdata!H8318</f>
        <v>25.98</v>
      </c>
      <c r="I8281">
        <f>rawdata!I8318</f>
        <v>1</v>
      </c>
      <c r="J8281" s="3">
        <f t="shared" si="387"/>
        <v>23.92</v>
      </c>
      <c r="K8281" s="3">
        <f t="shared" si="388"/>
        <v>6.2144160000000008</v>
      </c>
      <c r="L8281">
        <f t="shared" si="389"/>
        <v>1993</v>
      </c>
    </row>
    <row r="8282" spans="1:12" x14ac:dyDescent="0.25">
      <c r="A8282">
        <f>rawdata!A8319</f>
        <v>12</v>
      </c>
      <c r="B8282">
        <f>rawdata!B8319</f>
        <v>7974600016</v>
      </c>
      <c r="C8282">
        <f>rawdata!C8319</f>
        <v>208</v>
      </c>
      <c r="D8282">
        <f>rawdata!D8319</f>
        <v>23</v>
      </c>
      <c r="E8282">
        <f>rawdata!E8319</f>
        <v>1</v>
      </c>
      <c r="F8282">
        <f>rawdata!F8319</f>
        <v>1.89</v>
      </c>
      <c r="G8282">
        <f>rawdata!G8319</f>
        <v>0</v>
      </c>
      <c r="H8282">
        <f>rawdata!H8319</f>
        <v>30.37</v>
      </c>
      <c r="I8282">
        <f>rawdata!I8319</f>
        <v>1</v>
      </c>
      <c r="J8282" s="3">
        <f t="shared" si="387"/>
        <v>43.47</v>
      </c>
      <c r="K8282" s="3">
        <f t="shared" si="388"/>
        <v>13.201839</v>
      </c>
      <c r="L8282">
        <f t="shared" si="389"/>
        <v>1993</v>
      </c>
    </row>
    <row r="8283" spans="1:12" x14ac:dyDescent="0.25">
      <c r="A8283">
        <f>rawdata!A8320</f>
        <v>50</v>
      </c>
      <c r="B8283">
        <f>rawdata!B8320</f>
        <v>1470001100</v>
      </c>
      <c r="C8283">
        <f>rawdata!C8320</f>
        <v>208</v>
      </c>
      <c r="D8283">
        <f>rawdata!D8320</f>
        <v>9</v>
      </c>
      <c r="E8283">
        <f>rawdata!E8320</f>
        <v>1</v>
      </c>
      <c r="F8283">
        <f>rawdata!F8320</f>
        <v>1.29</v>
      </c>
      <c r="G8283" t="str">
        <f>rawdata!G8320</f>
        <v>B</v>
      </c>
      <c r="H8283">
        <f>rawdata!H8320</f>
        <v>18.600000000000001</v>
      </c>
      <c r="I8283">
        <f>rawdata!I8320</f>
        <v>1</v>
      </c>
      <c r="J8283" s="3">
        <f t="shared" si="387"/>
        <v>11.61</v>
      </c>
      <c r="K8283" s="3">
        <f t="shared" si="388"/>
        <v>2.1594600000000002</v>
      </c>
      <c r="L8283">
        <f t="shared" si="389"/>
        <v>1993</v>
      </c>
    </row>
    <row r="8284" spans="1:12" x14ac:dyDescent="0.25">
      <c r="A8284">
        <f>rawdata!A8321</f>
        <v>50</v>
      </c>
      <c r="B8284">
        <f>rawdata!B8321</f>
        <v>1470001110</v>
      </c>
      <c r="C8284">
        <f>rawdata!C8321</f>
        <v>208</v>
      </c>
      <c r="D8284">
        <f>rawdata!D8321</f>
        <v>8</v>
      </c>
      <c r="E8284">
        <f>rawdata!E8321</f>
        <v>1</v>
      </c>
      <c r="F8284">
        <f>rawdata!F8321</f>
        <v>2.85</v>
      </c>
      <c r="G8284">
        <f>rawdata!G8321</f>
        <v>0</v>
      </c>
      <c r="H8284">
        <f>rawdata!H8321</f>
        <v>32.770000000000003</v>
      </c>
      <c r="I8284">
        <f>rawdata!I8321</f>
        <v>1</v>
      </c>
      <c r="J8284" s="3">
        <f t="shared" si="387"/>
        <v>22.8</v>
      </c>
      <c r="K8284" s="3">
        <f t="shared" si="388"/>
        <v>7.4715600000000002</v>
      </c>
      <c r="L8284">
        <f t="shared" si="389"/>
        <v>1993</v>
      </c>
    </row>
    <row r="8285" spans="1:12" x14ac:dyDescent="0.25">
      <c r="A8285">
        <f>rawdata!A8322</f>
        <v>50</v>
      </c>
      <c r="B8285">
        <f>rawdata!B8322</f>
        <v>3010016584</v>
      </c>
      <c r="C8285">
        <f>rawdata!C8322</f>
        <v>208</v>
      </c>
      <c r="D8285">
        <f>rawdata!D8322</f>
        <v>8</v>
      </c>
      <c r="E8285">
        <f>rawdata!E8322</f>
        <v>1</v>
      </c>
      <c r="F8285">
        <f>rawdata!F8322</f>
        <v>3.35</v>
      </c>
      <c r="G8285">
        <f>rawdata!G8322</f>
        <v>0</v>
      </c>
      <c r="H8285">
        <f>rawdata!H8322</f>
        <v>33.94</v>
      </c>
      <c r="I8285">
        <f>rawdata!I8322</f>
        <v>1</v>
      </c>
      <c r="J8285" s="3">
        <f t="shared" si="387"/>
        <v>26.8</v>
      </c>
      <c r="K8285" s="3">
        <f t="shared" si="388"/>
        <v>9.0959199999999996</v>
      </c>
      <c r="L8285">
        <f t="shared" si="389"/>
        <v>1993</v>
      </c>
    </row>
    <row r="8286" spans="1:12" x14ac:dyDescent="0.25">
      <c r="A8286">
        <f>rawdata!A8323</f>
        <v>50</v>
      </c>
      <c r="B8286">
        <f>rawdata!B8323</f>
        <v>3010021196</v>
      </c>
      <c r="C8286">
        <f>rawdata!C8323</f>
        <v>208</v>
      </c>
      <c r="D8286">
        <f>rawdata!D8323</f>
        <v>6</v>
      </c>
      <c r="E8286">
        <f>rawdata!E8323</f>
        <v>1</v>
      </c>
      <c r="F8286">
        <f>rawdata!F8323</f>
        <v>2.93</v>
      </c>
      <c r="G8286" t="str">
        <f>rawdata!G8323</f>
        <v>B</v>
      </c>
      <c r="H8286">
        <f>rawdata!H8323</f>
        <v>24.47</v>
      </c>
      <c r="I8286">
        <f>rawdata!I8323</f>
        <v>1</v>
      </c>
      <c r="J8286" s="3">
        <f t="shared" si="387"/>
        <v>17.580000000000002</v>
      </c>
      <c r="K8286" s="3">
        <f t="shared" si="388"/>
        <v>4.3018260000000001</v>
      </c>
      <c r="L8286">
        <f t="shared" si="389"/>
        <v>1993</v>
      </c>
    </row>
    <row r="8287" spans="1:12" x14ac:dyDescent="0.25">
      <c r="A8287">
        <f>rawdata!A8324</f>
        <v>50</v>
      </c>
      <c r="B8287">
        <f>rawdata!B8324</f>
        <v>3828112263</v>
      </c>
      <c r="C8287">
        <f>rawdata!C8324</f>
        <v>208</v>
      </c>
      <c r="D8287">
        <f>rawdata!D8324</f>
        <v>6</v>
      </c>
      <c r="E8287">
        <f>rawdata!E8324</f>
        <v>1</v>
      </c>
      <c r="F8287">
        <f>rawdata!F8324</f>
        <v>0.99</v>
      </c>
      <c r="G8287">
        <f>rawdata!G8324</f>
        <v>0</v>
      </c>
      <c r="H8287">
        <f>rawdata!H8324</f>
        <v>33.130000000000003</v>
      </c>
      <c r="I8287">
        <f>rawdata!I8324</f>
        <v>1</v>
      </c>
      <c r="J8287" s="3">
        <f t="shared" si="387"/>
        <v>5.9399999999999995</v>
      </c>
      <c r="K8287" s="3">
        <f t="shared" si="388"/>
        <v>1.9679220000000002</v>
      </c>
      <c r="L8287">
        <f t="shared" si="389"/>
        <v>1993</v>
      </c>
    </row>
    <row r="8288" spans="1:12" x14ac:dyDescent="0.25">
      <c r="A8288">
        <f>rawdata!A8325</f>
        <v>50</v>
      </c>
      <c r="B8288">
        <f>rawdata!B8325</f>
        <v>3828112267</v>
      </c>
      <c r="C8288">
        <f>rawdata!C8325</f>
        <v>208</v>
      </c>
      <c r="D8288">
        <f>rawdata!D8325</f>
        <v>4</v>
      </c>
      <c r="E8288">
        <f>rawdata!E8325</f>
        <v>1</v>
      </c>
      <c r="F8288">
        <f>rawdata!F8325</f>
        <v>0.99</v>
      </c>
      <c r="G8288">
        <f>rawdata!G8325</f>
        <v>0</v>
      </c>
      <c r="H8288">
        <f>rawdata!H8325</f>
        <v>32.72</v>
      </c>
      <c r="I8288">
        <f>rawdata!I8325</f>
        <v>1</v>
      </c>
      <c r="J8288" s="3">
        <f t="shared" si="387"/>
        <v>3.96</v>
      </c>
      <c r="K8288" s="3">
        <f t="shared" si="388"/>
        <v>1.295712</v>
      </c>
      <c r="L8288">
        <f t="shared" si="389"/>
        <v>1993</v>
      </c>
    </row>
    <row r="8289" spans="1:12" x14ac:dyDescent="0.25">
      <c r="A8289">
        <f>rawdata!A8326</f>
        <v>50</v>
      </c>
      <c r="B8289">
        <f>rawdata!B8326</f>
        <v>3828112271</v>
      </c>
      <c r="C8289">
        <f>rawdata!C8326</f>
        <v>208</v>
      </c>
      <c r="D8289">
        <f>rawdata!D8326</f>
        <v>10</v>
      </c>
      <c r="E8289">
        <f>rawdata!E8326</f>
        <v>1</v>
      </c>
      <c r="F8289">
        <f>rawdata!F8326</f>
        <v>0.99</v>
      </c>
      <c r="G8289">
        <f>rawdata!G8326</f>
        <v>0</v>
      </c>
      <c r="H8289">
        <f>rawdata!H8326</f>
        <v>32.520000000000003</v>
      </c>
      <c r="I8289">
        <f>rawdata!I8326</f>
        <v>1</v>
      </c>
      <c r="J8289" s="3">
        <f t="shared" si="387"/>
        <v>9.9</v>
      </c>
      <c r="K8289" s="3">
        <f t="shared" si="388"/>
        <v>3.2194800000000003</v>
      </c>
      <c r="L8289">
        <f t="shared" si="389"/>
        <v>1993</v>
      </c>
    </row>
    <row r="8290" spans="1:12" x14ac:dyDescent="0.25">
      <c r="A8290">
        <f>rawdata!A8327</f>
        <v>50</v>
      </c>
      <c r="B8290">
        <f>rawdata!B8327</f>
        <v>3828112277</v>
      </c>
      <c r="C8290">
        <f>rawdata!C8327</f>
        <v>208</v>
      </c>
      <c r="D8290">
        <f>rawdata!D8327</f>
        <v>1</v>
      </c>
      <c r="E8290">
        <f>rawdata!E8327</f>
        <v>1</v>
      </c>
      <c r="F8290">
        <f>rawdata!F8327</f>
        <v>1.59</v>
      </c>
      <c r="G8290">
        <f>rawdata!G8327</f>
        <v>0</v>
      </c>
      <c r="H8290">
        <f>rawdata!H8327</f>
        <v>51.57</v>
      </c>
      <c r="I8290">
        <f>rawdata!I8327</f>
        <v>1</v>
      </c>
      <c r="J8290" s="3">
        <f t="shared" si="387"/>
        <v>1.59</v>
      </c>
      <c r="K8290" s="3">
        <f t="shared" si="388"/>
        <v>0.819963</v>
      </c>
      <c r="L8290">
        <f t="shared" si="389"/>
        <v>1993</v>
      </c>
    </row>
    <row r="8291" spans="1:12" x14ac:dyDescent="0.25">
      <c r="A8291">
        <f>rawdata!A8328</f>
        <v>50</v>
      </c>
      <c r="B8291">
        <f>rawdata!B8328</f>
        <v>3828112289</v>
      </c>
      <c r="C8291">
        <f>rawdata!C8328</f>
        <v>208</v>
      </c>
      <c r="D8291">
        <f>rawdata!D8328</f>
        <v>10</v>
      </c>
      <c r="E8291">
        <f>rawdata!E8328</f>
        <v>1</v>
      </c>
      <c r="F8291">
        <f>rawdata!F8328</f>
        <v>2.29</v>
      </c>
      <c r="G8291">
        <f>rawdata!G8328</f>
        <v>0</v>
      </c>
      <c r="H8291">
        <f>rawdata!H8328</f>
        <v>39.69</v>
      </c>
      <c r="I8291">
        <f>rawdata!I8328</f>
        <v>1</v>
      </c>
      <c r="J8291" s="3">
        <f t="shared" si="387"/>
        <v>22.9</v>
      </c>
      <c r="K8291" s="3">
        <f t="shared" si="388"/>
        <v>9.0890099999999983</v>
      </c>
      <c r="L8291">
        <f t="shared" si="389"/>
        <v>1993</v>
      </c>
    </row>
    <row r="8292" spans="1:12" x14ac:dyDescent="0.25">
      <c r="A8292">
        <f>rawdata!A8329</f>
        <v>50</v>
      </c>
      <c r="B8292">
        <f>rawdata!B8329</f>
        <v>3828112409</v>
      </c>
      <c r="C8292">
        <f>rawdata!C8329</f>
        <v>208</v>
      </c>
      <c r="D8292">
        <f>rawdata!D8329</f>
        <v>4</v>
      </c>
      <c r="E8292">
        <f>rawdata!E8329</f>
        <v>1</v>
      </c>
      <c r="F8292">
        <f>rawdata!F8329</f>
        <v>0.99</v>
      </c>
      <c r="G8292">
        <f>rawdata!G8329</f>
        <v>0</v>
      </c>
      <c r="H8292">
        <f>rawdata!H8329</f>
        <v>33.130000000000003</v>
      </c>
      <c r="I8292">
        <f>rawdata!I8329</f>
        <v>1</v>
      </c>
      <c r="J8292" s="3">
        <f t="shared" si="387"/>
        <v>3.96</v>
      </c>
      <c r="K8292" s="3">
        <f t="shared" si="388"/>
        <v>1.3119480000000001</v>
      </c>
      <c r="L8292">
        <f t="shared" si="389"/>
        <v>1993</v>
      </c>
    </row>
    <row r="8293" spans="1:12" x14ac:dyDescent="0.25">
      <c r="A8293">
        <f>rawdata!A8330</f>
        <v>50</v>
      </c>
      <c r="B8293">
        <f>rawdata!B8330</f>
        <v>4400000516</v>
      </c>
      <c r="C8293">
        <f>rawdata!C8330</f>
        <v>208</v>
      </c>
      <c r="D8293">
        <f>rawdata!D8330</f>
        <v>7</v>
      </c>
      <c r="E8293">
        <f>rawdata!E8330</f>
        <v>1</v>
      </c>
      <c r="F8293">
        <f>rawdata!F8330</f>
        <v>3.25</v>
      </c>
      <c r="G8293">
        <f>rawdata!G8330</f>
        <v>0</v>
      </c>
      <c r="H8293">
        <f>rawdata!H8330</f>
        <v>34.15</v>
      </c>
      <c r="I8293">
        <f>rawdata!I8330</f>
        <v>1</v>
      </c>
      <c r="J8293" s="3">
        <f t="shared" si="387"/>
        <v>22.75</v>
      </c>
      <c r="K8293" s="3">
        <f t="shared" si="388"/>
        <v>7.7691249999999998</v>
      </c>
      <c r="L8293">
        <f t="shared" si="389"/>
        <v>1993</v>
      </c>
    </row>
    <row r="8294" spans="1:12" x14ac:dyDescent="0.25">
      <c r="A8294">
        <f>rawdata!A8331</f>
        <v>50</v>
      </c>
      <c r="B8294">
        <f>rawdata!B8331</f>
        <v>4400000527</v>
      </c>
      <c r="C8294">
        <f>rawdata!C8331</f>
        <v>208</v>
      </c>
      <c r="D8294">
        <f>rawdata!D8331</f>
        <v>7</v>
      </c>
      <c r="E8294">
        <f>rawdata!E8331</f>
        <v>1</v>
      </c>
      <c r="F8294">
        <f>rawdata!F8331</f>
        <v>3.19</v>
      </c>
      <c r="G8294">
        <f>rawdata!G8331</f>
        <v>0</v>
      </c>
      <c r="H8294">
        <f>rawdata!H8331</f>
        <v>32.909999999999997</v>
      </c>
      <c r="I8294">
        <f>rawdata!I8331</f>
        <v>1</v>
      </c>
      <c r="J8294" s="3">
        <f t="shared" si="387"/>
        <v>22.33</v>
      </c>
      <c r="K8294" s="3">
        <f t="shared" si="388"/>
        <v>7.3488029999999993</v>
      </c>
      <c r="L8294">
        <f t="shared" si="389"/>
        <v>1993</v>
      </c>
    </row>
    <row r="8295" spans="1:12" x14ac:dyDescent="0.25">
      <c r="A8295">
        <f>rawdata!A8332</f>
        <v>50</v>
      </c>
      <c r="B8295">
        <f>rawdata!B8332</f>
        <v>4400000551</v>
      </c>
      <c r="C8295">
        <f>rawdata!C8332</f>
        <v>208</v>
      </c>
      <c r="D8295">
        <f>rawdata!D8332</f>
        <v>32</v>
      </c>
      <c r="E8295">
        <f>rawdata!E8332</f>
        <v>1</v>
      </c>
      <c r="F8295">
        <f>rawdata!F8332</f>
        <v>3.29</v>
      </c>
      <c r="G8295">
        <f>rawdata!G8332</f>
        <v>0</v>
      </c>
      <c r="H8295">
        <f>rawdata!H8332</f>
        <v>32.729999999999997</v>
      </c>
      <c r="I8295">
        <f>rawdata!I8332</f>
        <v>1</v>
      </c>
      <c r="J8295" s="3">
        <f t="shared" si="387"/>
        <v>105.28</v>
      </c>
      <c r="K8295" s="3">
        <f t="shared" si="388"/>
        <v>34.458143999999997</v>
      </c>
      <c r="L8295">
        <f t="shared" si="389"/>
        <v>1993</v>
      </c>
    </row>
    <row r="8296" spans="1:12" x14ac:dyDescent="0.25">
      <c r="A8296">
        <f>rawdata!A8333</f>
        <v>50</v>
      </c>
      <c r="B8296">
        <f>rawdata!B8333</f>
        <v>4400000655</v>
      </c>
      <c r="C8296">
        <f>rawdata!C8333</f>
        <v>208</v>
      </c>
      <c r="D8296">
        <f>rawdata!D8333</f>
        <v>170</v>
      </c>
      <c r="E8296">
        <f>rawdata!E8333</f>
        <v>1</v>
      </c>
      <c r="F8296">
        <f>rawdata!F8333</f>
        <v>1.73</v>
      </c>
      <c r="G8296" t="str">
        <f>rawdata!G8333</f>
        <v>B</v>
      </c>
      <c r="H8296">
        <f>rawdata!H8333</f>
        <v>-29.53</v>
      </c>
      <c r="I8296">
        <f>rawdata!I8333</f>
        <v>1</v>
      </c>
      <c r="J8296" s="3">
        <f t="shared" si="387"/>
        <v>294.10000000000002</v>
      </c>
      <c r="K8296" s="3">
        <f t="shared" si="388"/>
        <v>-86.847730000000013</v>
      </c>
      <c r="L8296">
        <f t="shared" si="389"/>
        <v>1993</v>
      </c>
    </row>
    <row r="8297" spans="1:12" x14ac:dyDescent="0.25">
      <c r="A8297">
        <f>rawdata!A8334</f>
        <v>50</v>
      </c>
      <c r="B8297">
        <f>rawdata!B8334</f>
        <v>4400000720</v>
      </c>
      <c r="C8297">
        <f>rawdata!C8334</f>
        <v>208</v>
      </c>
      <c r="D8297">
        <f>rawdata!D8334</f>
        <v>642</v>
      </c>
      <c r="E8297">
        <f>rawdata!E8334</f>
        <v>1</v>
      </c>
      <c r="F8297">
        <f>rawdata!F8334</f>
        <v>1.63</v>
      </c>
      <c r="G8297" t="str">
        <f>rawdata!G8334</f>
        <v>B</v>
      </c>
      <c r="H8297">
        <f>rawdata!H8334</f>
        <v>-37.479999999999997</v>
      </c>
      <c r="I8297">
        <f>rawdata!I8334</f>
        <v>1</v>
      </c>
      <c r="J8297" s="3">
        <f t="shared" si="387"/>
        <v>1046.46</v>
      </c>
      <c r="K8297" s="3">
        <f t="shared" si="388"/>
        <v>-392.21320800000001</v>
      </c>
      <c r="L8297">
        <f t="shared" si="389"/>
        <v>1993</v>
      </c>
    </row>
    <row r="8298" spans="1:12" x14ac:dyDescent="0.25">
      <c r="A8298">
        <f>rawdata!A8335</f>
        <v>50</v>
      </c>
      <c r="B8298">
        <f>rawdata!B8335</f>
        <v>4400003721</v>
      </c>
      <c r="C8298">
        <f>rawdata!C8335</f>
        <v>208</v>
      </c>
      <c r="D8298">
        <f>rawdata!D8335</f>
        <v>10</v>
      </c>
      <c r="E8298">
        <f>rawdata!E8335</f>
        <v>1</v>
      </c>
      <c r="F8298">
        <f>rawdata!F8335</f>
        <v>2.85</v>
      </c>
      <c r="G8298">
        <f>rawdata!G8335</f>
        <v>0</v>
      </c>
      <c r="H8298">
        <f>rawdata!H8335</f>
        <v>32.770000000000003</v>
      </c>
      <c r="I8298">
        <f>rawdata!I8335</f>
        <v>1</v>
      </c>
      <c r="J8298" s="3">
        <f t="shared" si="387"/>
        <v>28.5</v>
      </c>
      <c r="K8298" s="3">
        <f t="shared" si="388"/>
        <v>9.3394500000000011</v>
      </c>
      <c r="L8298">
        <f t="shared" si="389"/>
        <v>1993</v>
      </c>
    </row>
    <row r="8299" spans="1:12" x14ac:dyDescent="0.25">
      <c r="A8299">
        <f>rawdata!A8336</f>
        <v>50</v>
      </c>
      <c r="B8299">
        <f>rawdata!B8336</f>
        <v>4400003732</v>
      </c>
      <c r="C8299">
        <f>rawdata!C8336</f>
        <v>208</v>
      </c>
      <c r="D8299">
        <f>rawdata!D8336</f>
        <v>3</v>
      </c>
      <c r="E8299">
        <f>rawdata!E8336</f>
        <v>1</v>
      </c>
      <c r="F8299">
        <f>rawdata!F8336</f>
        <v>3.29</v>
      </c>
      <c r="G8299">
        <f>rawdata!G8336</f>
        <v>0</v>
      </c>
      <c r="H8299">
        <f>rawdata!H8336</f>
        <v>32.729999999999997</v>
      </c>
      <c r="I8299">
        <f>rawdata!I8336</f>
        <v>1</v>
      </c>
      <c r="J8299" s="3">
        <f t="shared" si="387"/>
        <v>9.870000000000001</v>
      </c>
      <c r="K8299" s="3">
        <f t="shared" si="388"/>
        <v>3.230451</v>
      </c>
      <c r="L8299">
        <f t="shared" si="389"/>
        <v>1993</v>
      </c>
    </row>
    <row r="8300" spans="1:12" x14ac:dyDescent="0.25">
      <c r="A8300">
        <f>rawdata!A8337</f>
        <v>50</v>
      </c>
      <c r="B8300">
        <f>rawdata!B8337</f>
        <v>4400004713</v>
      </c>
      <c r="C8300">
        <f>rawdata!C8337</f>
        <v>208</v>
      </c>
      <c r="D8300">
        <f>rawdata!D8337</f>
        <v>14</v>
      </c>
      <c r="E8300">
        <f>rawdata!E8337</f>
        <v>1</v>
      </c>
      <c r="F8300">
        <f>rawdata!F8337</f>
        <v>3.19</v>
      </c>
      <c r="G8300">
        <f>rawdata!G8337</f>
        <v>0</v>
      </c>
      <c r="H8300">
        <f>rawdata!H8337</f>
        <v>32.909999999999997</v>
      </c>
      <c r="I8300">
        <f>rawdata!I8337</f>
        <v>1</v>
      </c>
      <c r="J8300" s="3">
        <f t="shared" si="387"/>
        <v>44.66</v>
      </c>
      <c r="K8300" s="3">
        <f t="shared" si="388"/>
        <v>14.697605999999999</v>
      </c>
      <c r="L8300">
        <f t="shared" si="389"/>
        <v>1993</v>
      </c>
    </row>
    <row r="8301" spans="1:12" x14ac:dyDescent="0.25">
      <c r="A8301">
        <f>rawdata!A8338</f>
        <v>50</v>
      </c>
      <c r="B8301">
        <f>rawdata!B8338</f>
        <v>4400004898</v>
      </c>
      <c r="C8301">
        <f>rawdata!C8338</f>
        <v>208</v>
      </c>
      <c r="D8301">
        <f>rawdata!D8338</f>
        <v>9</v>
      </c>
      <c r="E8301">
        <f>rawdata!E8338</f>
        <v>1</v>
      </c>
      <c r="F8301">
        <f>rawdata!F8338</f>
        <v>3.29</v>
      </c>
      <c r="G8301">
        <f>rawdata!G8338</f>
        <v>0</v>
      </c>
      <c r="H8301">
        <f>rawdata!H8338</f>
        <v>32.729999999999997</v>
      </c>
      <c r="I8301">
        <f>rawdata!I8338</f>
        <v>1</v>
      </c>
      <c r="J8301" s="3">
        <f t="shared" si="387"/>
        <v>29.61</v>
      </c>
      <c r="K8301" s="3">
        <f t="shared" si="388"/>
        <v>9.6913529999999994</v>
      </c>
      <c r="L8301">
        <f t="shared" si="389"/>
        <v>1993</v>
      </c>
    </row>
    <row r="8302" spans="1:12" x14ac:dyDescent="0.25">
      <c r="A8302">
        <f>rawdata!A8339</f>
        <v>50</v>
      </c>
      <c r="B8302">
        <f>rawdata!B8339</f>
        <v>7974600016</v>
      </c>
      <c r="C8302">
        <f>rawdata!C8339</f>
        <v>208</v>
      </c>
      <c r="D8302">
        <f>rawdata!D8339</f>
        <v>6</v>
      </c>
      <c r="E8302">
        <f>rawdata!E8339</f>
        <v>1</v>
      </c>
      <c r="F8302">
        <f>rawdata!F8339</f>
        <v>1.89</v>
      </c>
      <c r="G8302">
        <f>rawdata!G8339</f>
        <v>0</v>
      </c>
      <c r="H8302">
        <f>rawdata!H8339</f>
        <v>30.37</v>
      </c>
      <c r="I8302">
        <f>rawdata!I8339</f>
        <v>1</v>
      </c>
      <c r="J8302" s="3">
        <f t="shared" si="387"/>
        <v>11.34</v>
      </c>
      <c r="K8302" s="3">
        <f t="shared" si="388"/>
        <v>3.4439580000000003</v>
      </c>
      <c r="L8302">
        <f t="shared" si="389"/>
        <v>1993</v>
      </c>
    </row>
    <row r="8303" spans="1:12" x14ac:dyDescent="0.25">
      <c r="A8303">
        <f>rawdata!A8340</f>
        <v>75</v>
      </c>
      <c r="B8303">
        <f>rawdata!B8340</f>
        <v>1470001100</v>
      </c>
      <c r="C8303">
        <f>rawdata!C8340</f>
        <v>208</v>
      </c>
      <c r="D8303">
        <f>rawdata!D8340</f>
        <v>20</v>
      </c>
      <c r="E8303">
        <f>rawdata!E8340</f>
        <v>1</v>
      </c>
      <c r="F8303">
        <f>rawdata!F8340</f>
        <v>1.29</v>
      </c>
      <c r="G8303" t="str">
        <f>rawdata!G8340</f>
        <v>B</v>
      </c>
      <c r="H8303">
        <f>rawdata!H8340</f>
        <v>18.600000000000001</v>
      </c>
      <c r="I8303">
        <f>rawdata!I8340</f>
        <v>1</v>
      </c>
      <c r="J8303" s="3">
        <f t="shared" si="387"/>
        <v>25.8</v>
      </c>
      <c r="K8303" s="3">
        <f t="shared" si="388"/>
        <v>4.7988000000000008</v>
      </c>
      <c r="L8303">
        <f t="shared" si="389"/>
        <v>1993</v>
      </c>
    </row>
    <row r="8304" spans="1:12" x14ac:dyDescent="0.25">
      <c r="A8304">
        <f>rawdata!A8341</f>
        <v>75</v>
      </c>
      <c r="B8304">
        <f>rawdata!B8341</f>
        <v>1470001110</v>
      </c>
      <c r="C8304">
        <f>rawdata!C8341</f>
        <v>208</v>
      </c>
      <c r="D8304">
        <f>rawdata!D8341</f>
        <v>8</v>
      </c>
      <c r="E8304">
        <f>rawdata!E8341</f>
        <v>1</v>
      </c>
      <c r="F8304">
        <f>rawdata!F8341</f>
        <v>2.35</v>
      </c>
      <c r="G8304">
        <f>rawdata!G8341</f>
        <v>0</v>
      </c>
      <c r="H8304">
        <f>rawdata!H8341</f>
        <v>18.46</v>
      </c>
      <c r="I8304">
        <f>rawdata!I8341</f>
        <v>1</v>
      </c>
      <c r="J8304" s="3">
        <f t="shared" si="387"/>
        <v>18.8</v>
      </c>
      <c r="K8304" s="3">
        <f t="shared" si="388"/>
        <v>3.4704800000000002</v>
      </c>
      <c r="L8304">
        <f t="shared" si="389"/>
        <v>1993</v>
      </c>
    </row>
    <row r="8305" spans="1:12" x14ac:dyDescent="0.25">
      <c r="A8305">
        <f>rawdata!A8342</f>
        <v>75</v>
      </c>
      <c r="B8305">
        <f>rawdata!B8342</f>
        <v>3010016584</v>
      </c>
      <c r="C8305">
        <f>rawdata!C8342</f>
        <v>208</v>
      </c>
      <c r="D8305">
        <f>rawdata!D8342</f>
        <v>5</v>
      </c>
      <c r="E8305">
        <f>rawdata!E8342</f>
        <v>1</v>
      </c>
      <c r="F8305">
        <f>rawdata!F8342</f>
        <v>2.75</v>
      </c>
      <c r="G8305">
        <f>rawdata!G8342</f>
        <v>0</v>
      </c>
      <c r="H8305">
        <f>rawdata!H8342</f>
        <v>19.52</v>
      </c>
      <c r="I8305">
        <f>rawdata!I8342</f>
        <v>1</v>
      </c>
      <c r="J8305" s="3">
        <f t="shared" si="387"/>
        <v>13.75</v>
      </c>
      <c r="K8305" s="3">
        <f t="shared" si="388"/>
        <v>2.6839999999999997</v>
      </c>
      <c r="L8305">
        <f t="shared" si="389"/>
        <v>1993</v>
      </c>
    </row>
    <row r="8306" spans="1:12" x14ac:dyDescent="0.25">
      <c r="A8306">
        <f>rawdata!A8343</f>
        <v>75</v>
      </c>
      <c r="B8306">
        <f>rawdata!B8343</f>
        <v>3010021196</v>
      </c>
      <c r="C8306">
        <f>rawdata!C8343</f>
        <v>208</v>
      </c>
      <c r="D8306">
        <f>rawdata!D8343</f>
        <v>25</v>
      </c>
      <c r="E8306">
        <f>rawdata!E8343</f>
        <v>1</v>
      </c>
      <c r="F8306">
        <f>rawdata!F8343</f>
        <v>2.63</v>
      </c>
      <c r="G8306" t="str">
        <f>rawdata!G8343</f>
        <v>B</v>
      </c>
      <c r="H8306">
        <f>rawdata!H8343</f>
        <v>15.85</v>
      </c>
      <c r="I8306">
        <f>rawdata!I8343</f>
        <v>1</v>
      </c>
      <c r="J8306" s="3">
        <f t="shared" si="387"/>
        <v>65.75</v>
      </c>
      <c r="K8306" s="3">
        <f t="shared" si="388"/>
        <v>10.421375000000001</v>
      </c>
      <c r="L8306">
        <f t="shared" si="389"/>
        <v>1993</v>
      </c>
    </row>
    <row r="8307" spans="1:12" x14ac:dyDescent="0.25">
      <c r="A8307">
        <f>rawdata!A8344</f>
        <v>75</v>
      </c>
      <c r="B8307">
        <f>rawdata!B8344</f>
        <v>3828112263</v>
      </c>
      <c r="C8307">
        <f>rawdata!C8344</f>
        <v>208</v>
      </c>
      <c r="D8307">
        <f>rawdata!D8344</f>
        <v>18</v>
      </c>
      <c r="E8307">
        <f>rawdata!E8344</f>
        <v>1</v>
      </c>
      <c r="F8307">
        <f>rawdata!F8344</f>
        <v>0.99</v>
      </c>
      <c r="G8307">
        <f>rawdata!G8344</f>
        <v>0</v>
      </c>
      <c r="H8307">
        <f>rawdata!H8344</f>
        <v>33.130000000000003</v>
      </c>
      <c r="I8307">
        <f>rawdata!I8344</f>
        <v>1</v>
      </c>
      <c r="J8307" s="3">
        <f t="shared" si="387"/>
        <v>17.82</v>
      </c>
      <c r="K8307" s="3">
        <f t="shared" si="388"/>
        <v>5.903766000000001</v>
      </c>
      <c r="L8307">
        <f t="shared" si="389"/>
        <v>1993</v>
      </c>
    </row>
    <row r="8308" spans="1:12" x14ac:dyDescent="0.25">
      <c r="A8308">
        <f>rawdata!A8345</f>
        <v>75</v>
      </c>
      <c r="B8308">
        <f>rawdata!B8345</f>
        <v>3828112267</v>
      </c>
      <c r="C8308">
        <f>rawdata!C8345</f>
        <v>208</v>
      </c>
      <c r="D8308">
        <f>rawdata!D8345</f>
        <v>8</v>
      </c>
      <c r="E8308">
        <f>rawdata!E8345</f>
        <v>1</v>
      </c>
      <c r="F8308">
        <f>rawdata!F8345</f>
        <v>0.99</v>
      </c>
      <c r="G8308">
        <f>rawdata!G8345</f>
        <v>0</v>
      </c>
      <c r="H8308">
        <f>rawdata!H8345</f>
        <v>32.72</v>
      </c>
      <c r="I8308">
        <f>rawdata!I8345</f>
        <v>1</v>
      </c>
      <c r="J8308" s="3">
        <f t="shared" si="387"/>
        <v>7.92</v>
      </c>
      <c r="K8308" s="3">
        <f t="shared" si="388"/>
        <v>2.5914239999999999</v>
      </c>
      <c r="L8308">
        <f t="shared" si="389"/>
        <v>1993</v>
      </c>
    </row>
    <row r="8309" spans="1:12" x14ac:dyDescent="0.25">
      <c r="A8309">
        <f>rawdata!A8346</f>
        <v>75</v>
      </c>
      <c r="B8309">
        <f>rawdata!B8346</f>
        <v>3828112271</v>
      </c>
      <c r="C8309">
        <f>rawdata!C8346</f>
        <v>208</v>
      </c>
      <c r="D8309">
        <f>rawdata!D8346</f>
        <v>11</v>
      </c>
      <c r="E8309">
        <f>rawdata!E8346</f>
        <v>1</v>
      </c>
      <c r="F8309">
        <f>rawdata!F8346</f>
        <v>0.99</v>
      </c>
      <c r="G8309">
        <f>rawdata!G8346</f>
        <v>0</v>
      </c>
      <c r="H8309">
        <f>rawdata!H8346</f>
        <v>32.520000000000003</v>
      </c>
      <c r="I8309">
        <f>rawdata!I8346</f>
        <v>1</v>
      </c>
      <c r="J8309" s="3">
        <f t="shared" si="387"/>
        <v>10.89</v>
      </c>
      <c r="K8309" s="3">
        <f t="shared" si="388"/>
        <v>3.5414280000000007</v>
      </c>
      <c r="L8309">
        <f t="shared" si="389"/>
        <v>1993</v>
      </c>
    </row>
    <row r="8310" spans="1:12" x14ac:dyDescent="0.25">
      <c r="A8310">
        <f>rawdata!A8347</f>
        <v>75</v>
      </c>
      <c r="B8310">
        <f>rawdata!B8347</f>
        <v>3828112277</v>
      </c>
      <c r="C8310">
        <f>rawdata!C8347</f>
        <v>208</v>
      </c>
      <c r="D8310">
        <f>rawdata!D8347</f>
        <v>4</v>
      </c>
      <c r="E8310">
        <f>rawdata!E8347</f>
        <v>1</v>
      </c>
      <c r="F8310">
        <f>rawdata!F8347</f>
        <v>1.69</v>
      </c>
      <c r="G8310">
        <f>rawdata!G8347</f>
        <v>0</v>
      </c>
      <c r="H8310">
        <f>rawdata!H8347</f>
        <v>54.43</v>
      </c>
      <c r="I8310">
        <f>rawdata!I8347</f>
        <v>1</v>
      </c>
      <c r="J8310" s="3">
        <f t="shared" si="387"/>
        <v>6.76</v>
      </c>
      <c r="K8310" s="3">
        <f t="shared" si="388"/>
        <v>3.679468</v>
      </c>
      <c r="L8310">
        <f t="shared" si="389"/>
        <v>1993</v>
      </c>
    </row>
    <row r="8311" spans="1:12" x14ac:dyDescent="0.25">
      <c r="A8311">
        <f>rawdata!A8348</f>
        <v>75</v>
      </c>
      <c r="B8311">
        <f>rawdata!B8348</f>
        <v>3828112289</v>
      </c>
      <c r="C8311">
        <f>rawdata!C8348</f>
        <v>208</v>
      </c>
      <c r="D8311">
        <f>rawdata!D8348</f>
        <v>6</v>
      </c>
      <c r="E8311">
        <f>rawdata!E8348</f>
        <v>1</v>
      </c>
      <c r="F8311">
        <f>rawdata!F8348</f>
        <v>2.29</v>
      </c>
      <c r="G8311">
        <f>rawdata!G8348</f>
        <v>0</v>
      </c>
      <c r="H8311">
        <f>rawdata!H8348</f>
        <v>39.69</v>
      </c>
      <c r="I8311">
        <f>rawdata!I8348</f>
        <v>1</v>
      </c>
      <c r="J8311" s="3">
        <f t="shared" si="387"/>
        <v>13.74</v>
      </c>
      <c r="K8311" s="3">
        <f t="shared" si="388"/>
        <v>5.4534060000000002</v>
      </c>
      <c r="L8311">
        <f t="shared" si="389"/>
        <v>1993</v>
      </c>
    </row>
    <row r="8312" spans="1:12" x14ac:dyDescent="0.25">
      <c r="A8312">
        <f>rawdata!A8349</f>
        <v>75</v>
      </c>
      <c r="B8312">
        <f>rawdata!B8349</f>
        <v>3828112409</v>
      </c>
      <c r="C8312">
        <f>rawdata!C8349</f>
        <v>208</v>
      </c>
      <c r="D8312">
        <f>rawdata!D8349</f>
        <v>21</v>
      </c>
      <c r="E8312">
        <f>rawdata!E8349</f>
        <v>1</v>
      </c>
      <c r="F8312">
        <f>rawdata!F8349</f>
        <v>0.99</v>
      </c>
      <c r="G8312">
        <f>rawdata!G8349</f>
        <v>0</v>
      </c>
      <c r="H8312">
        <f>rawdata!H8349</f>
        <v>33.130000000000003</v>
      </c>
      <c r="I8312">
        <f>rawdata!I8349</f>
        <v>1</v>
      </c>
      <c r="J8312" s="3">
        <f t="shared" si="387"/>
        <v>20.79</v>
      </c>
      <c r="K8312" s="3">
        <f t="shared" si="388"/>
        <v>6.8877269999999999</v>
      </c>
      <c r="L8312">
        <f t="shared" si="389"/>
        <v>1993</v>
      </c>
    </row>
    <row r="8313" spans="1:12" x14ac:dyDescent="0.25">
      <c r="A8313">
        <f>rawdata!A8350</f>
        <v>75</v>
      </c>
      <c r="B8313">
        <f>rawdata!B8350</f>
        <v>4400000516</v>
      </c>
      <c r="C8313">
        <f>rawdata!C8350</f>
        <v>208</v>
      </c>
      <c r="D8313">
        <f>rawdata!D8350</f>
        <v>10</v>
      </c>
      <c r="E8313">
        <f>rawdata!E8350</f>
        <v>1</v>
      </c>
      <c r="F8313">
        <f>rawdata!F8350</f>
        <v>2.65</v>
      </c>
      <c r="G8313">
        <f>rawdata!G8350</f>
        <v>0</v>
      </c>
      <c r="H8313">
        <f>rawdata!H8350</f>
        <v>19.239999999999998</v>
      </c>
      <c r="I8313">
        <f>rawdata!I8350</f>
        <v>1</v>
      </c>
      <c r="J8313" s="3">
        <f t="shared" si="387"/>
        <v>26.5</v>
      </c>
      <c r="K8313" s="3">
        <f t="shared" si="388"/>
        <v>5.0985999999999994</v>
      </c>
      <c r="L8313">
        <f t="shared" si="389"/>
        <v>1993</v>
      </c>
    </row>
    <row r="8314" spans="1:12" x14ac:dyDescent="0.25">
      <c r="A8314">
        <f>rawdata!A8351</f>
        <v>75</v>
      </c>
      <c r="B8314">
        <f>rawdata!B8351</f>
        <v>4400000527</v>
      </c>
      <c r="C8314">
        <f>rawdata!C8351</f>
        <v>208</v>
      </c>
      <c r="D8314">
        <f>rawdata!D8351</f>
        <v>16</v>
      </c>
      <c r="E8314">
        <f>rawdata!E8351</f>
        <v>1</v>
      </c>
      <c r="F8314">
        <f>rawdata!F8351</f>
        <v>2.59</v>
      </c>
      <c r="G8314">
        <f>rawdata!G8351</f>
        <v>0</v>
      </c>
      <c r="H8314">
        <f>rawdata!H8351</f>
        <v>17.37</v>
      </c>
      <c r="I8314">
        <f>rawdata!I8351</f>
        <v>1</v>
      </c>
      <c r="J8314" s="3">
        <f t="shared" si="387"/>
        <v>41.44</v>
      </c>
      <c r="K8314" s="3">
        <f t="shared" si="388"/>
        <v>7.1981280000000005</v>
      </c>
      <c r="L8314">
        <f t="shared" si="389"/>
        <v>1993</v>
      </c>
    </row>
    <row r="8315" spans="1:12" x14ac:dyDescent="0.25">
      <c r="A8315">
        <f>rawdata!A8352</f>
        <v>75</v>
      </c>
      <c r="B8315">
        <f>rawdata!B8352</f>
        <v>4400000551</v>
      </c>
      <c r="C8315">
        <f>rawdata!C8352</f>
        <v>208</v>
      </c>
      <c r="D8315">
        <f>rawdata!D8352</f>
        <v>25</v>
      </c>
      <c r="E8315">
        <f>rawdata!E8352</f>
        <v>1</v>
      </c>
      <c r="F8315">
        <f>rawdata!F8352</f>
        <v>2.69</v>
      </c>
      <c r="G8315">
        <f>rawdata!G8352</f>
        <v>0</v>
      </c>
      <c r="H8315">
        <f>rawdata!H8352</f>
        <v>17.73</v>
      </c>
      <c r="I8315">
        <f>rawdata!I8352</f>
        <v>1</v>
      </c>
      <c r="J8315" s="3">
        <f t="shared" si="387"/>
        <v>67.25</v>
      </c>
      <c r="K8315" s="3">
        <f t="shared" si="388"/>
        <v>11.923425</v>
      </c>
      <c r="L8315">
        <f t="shared" si="389"/>
        <v>1993</v>
      </c>
    </row>
    <row r="8316" spans="1:12" x14ac:dyDescent="0.25">
      <c r="A8316">
        <f>rawdata!A8353</f>
        <v>75</v>
      </c>
      <c r="B8316">
        <f>rawdata!B8353</f>
        <v>4400000655</v>
      </c>
      <c r="C8316">
        <f>rawdata!C8353</f>
        <v>208</v>
      </c>
      <c r="D8316">
        <f>rawdata!D8353</f>
        <v>120</v>
      </c>
      <c r="E8316">
        <f>rawdata!E8353</f>
        <v>1</v>
      </c>
      <c r="F8316">
        <f>rawdata!F8353</f>
        <v>1.45</v>
      </c>
      <c r="G8316" t="str">
        <f>rawdata!G8353</f>
        <v>G</v>
      </c>
      <c r="H8316">
        <f>rawdata!H8353</f>
        <v>-54.55</v>
      </c>
      <c r="I8316">
        <f>rawdata!I8353</f>
        <v>1</v>
      </c>
      <c r="J8316" s="3">
        <f t="shared" si="387"/>
        <v>174</v>
      </c>
      <c r="K8316" s="3">
        <f t="shared" si="388"/>
        <v>-94.916999999999987</v>
      </c>
      <c r="L8316">
        <f t="shared" si="389"/>
        <v>1993</v>
      </c>
    </row>
    <row r="8317" spans="1:12" x14ac:dyDescent="0.25">
      <c r="A8317">
        <f>rawdata!A8354</f>
        <v>75</v>
      </c>
      <c r="B8317">
        <f>rawdata!B8354</f>
        <v>4400000720</v>
      </c>
      <c r="C8317">
        <f>rawdata!C8354</f>
        <v>208</v>
      </c>
      <c r="D8317">
        <f>rawdata!D8354</f>
        <v>395</v>
      </c>
      <c r="E8317">
        <f>rawdata!E8354</f>
        <v>1</v>
      </c>
      <c r="F8317">
        <f>rawdata!F8354</f>
        <v>1.53</v>
      </c>
      <c r="G8317" t="str">
        <f>rawdata!G8354</f>
        <v>G</v>
      </c>
      <c r="H8317">
        <f>rawdata!H8354</f>
        <v>-46.47</v>
      </c>
      <c r="I8317">
        <f>rawdata!I8354</f>
        <v>1</v>
      </c>
      <c r="J8317" s="3">
        <f t="shared" si="387"/>
        <v>604.35</v>
      </c>
      <c r="K8317" s="3">
        <f t="shared" si="388"/>
        <v>-280.84144500000002</v>
      </c>
      <c r="L8317">
        <f t="shared" si="389"/>
        <v>1993</v>
      </c>
    </row>
    <row r="8318" spans="1:12" x14ac:dyDescent="0.25">
      <c r="A8318">
        <f>rawdata!A8355</f>
        <v>75</v>
      </c>
      <c r="B8318">
        <f>rawdata!B8355</f>
        <v>4400003721</v>
      </c>
      <c r="C8318">
        <f>rawdata!C8355</f>
        <v>208</v>
      </c>
      <c r="D8318">
        <f>rawdata!D8355</f>
        <v>15</v>
      </c>
      <c r="E8318">
        <f>rawdata!E8355</f>
        <v>1</v>
      </c>
      <c r="F8318">
        <f>rawdata!F8355</f>
        <v>2.35</v>
      </c>
      <c r="G8318">
        <f>rawdata!G8355</f>
        <v>0</v>
      </c>
      <c r="H8318">
        <f>rawdata!H8355</f>
        <v>18.46</v>
      </c>
      <c r="I8318">
        <f>rawdata!I8355</f>
        <v>1</v>
      </c>
      <c r="J8318" s="3">
        <f t="shared" si="387"/>
        <v>35.25</v>
      </c>
      <c r="K8318" s="3">
        <f t="shared" si="388"/>
        <v>6.5071500000000002</v>
      </c>
      <c r="L8318">
        <f t="shared" si="389"/>
        <v>1993</v>
      </c>
    </row>
    <row r="8319" spans="1:12" x14ac:dyDescent="0.25">
      <c r="A8319">
        <f>rawdata!A8356</f>
        <v>75</v>
      </c>
      <c r="B8319">
        <f>rawdata!B8356</f>
        <v>4400003732</v>
      </c>
      <c r="C8319">
        <f>rawdata!C8356</f>
        <v>208</v>
      </c>
      <c r="D8319">
        <f>rawdata!D8356</f>
        <v>5</v>
      </c>
      <c r="E8319">
        <f>rawdata!E8356</f>
        <v>1</v>
      </c>
      <c r="F8319">
        <f>rawdata!F8356</f>
        <v>2.69</v>
      </c>
      <c r="G8319">
        <f>rawdata!G8356</f>
        <v>0</v>
      </c>
      <c r="H8319">
        <f>rawdata!H8356</f>
        <v>17.73</v>
      </c>
      <c r="I8319">
        <f>rawdata!I8356</f>
        <v>1</v>
      </c>
      <c r="J8319" s="3">
        <f t="shared" si="387"/>
        <v>13.45</v>
      </c>
      <c r="K8319" s="3">
        <f t="shared" si="388"/>
        <v>2.3846850000000002</v>
      </c>
      <c r="L8319">
        <f t="shared" si="389"/>
        <v>1993</v>
      </c>
    </row>
    <row r="8320" spans="1:12" x14ac:dyDescent="0.25">
      <c r="A8320">
        <f>rawdata!A8357</f>
        <v>75</v>
      </c>
      <c r="B8320">
        <f>rawdata!B8357</f>
        <v>4400004713</v>
      </c>
      <c r="C8320">
        <f>rawdata!C8357</f>
        <v>208</v>
      </c>
      <c r="D8320">
        <f>rawdata!D8357</f>
        <v>29</v>
      </c>
      <c r="E8320">
        <f>rawdata!E8357</f>
        <v>1</v>
      </c>
      <c r="F8320">
        <f>rawdata!F8357</f>
        <v>2.59</v>
      </c>
      <c r="G8320">
        <f>rawdata!G8357</f>
        <v>0</v>
      </c>
      <c r="H8320">
        <f>rawdata!H8357</f>
        <v>17.37</v>
      </c>
      <c r="I8320">
        <f>rawdata!I8357</f>
        <v>1</v>
      </c>
      <c r="J8320" s="3">
        <f t="shared" si="387"/>
        <v>75.11</v>
      </c>
      <c r="K8320" s="3">
        <f t="shared" si="388"/>
        <v>13.046607000000002</v>
      </c>
      <c r="L8320">
        <f t="shared" si="389"/>
        <v>1993</v>
      </c>
    </row>
    <row r="8321" spans="1:12" x14ac:dyDescent="0.25">
      <c r="A8321">
        <f>rawdata!A8358</f>
        <v>75</v>
      </c>
      <c r="B8321">
        <f>rawdata!B8358</f>
        <v>4400004898</v>
      </c>
      <c r="C8321">
        <f>rawdata!C8358</f>
        <v>208</v>
      </c>
      <c r="D8321">
        <f>rawdata!D8358</f>
        <v>12</v>
      </c>
      <c r="E8321">
        <f>rawdata!E8358</f>
        <v>1</v>
      </c>
      <c r="F8321">
        <f>rawdata!F8358</f>
        <v>2.69</v>
      </c>
      <c r="G8321">
        <f>rawdata!G8358</f>
        <v>0</v>
      </c>
      <c r="H8321">
        <f>rawdata!H8358</f>
        <v>17.73</v>
      </c>
      <c r="I8321">
        <f>rawdata!I8358</f>
        <v>1</v>
      </c>
      <c r="J8321" s="3">
        <f t="shared" si="387"/>
        <v>32.28</v>
      </c>
      <c r="K8321" s="3">
        <f t="shared" si="388"/>
        <v>5.7232440000000011</v>
      </c>
      <c r="L8321">
        <f t="shared" si="389"/>
        <v>1993</v>
      </c>
    </row>
    <row r="8322" spans="1:12" x14ac:dyDescent="0.25">
      <c r="A8322">
        <f>rawdata!A8359</f>
        <v>75</v>
      </c>
      <c r="B8322">
        <f>rawdata!B8359</f>
        <v>7974600016</v>
      </c>
      <c r="C8322">
        <f>rawdata!C8359</f>
        <v>208</v>
      </c>
      <c r="D8322">
        <f>rawdata!D8359</f>
        <v>16</v>
      </c>
      <c r="E8322">
        <f>rawdata!E8359</f>
        <v>1</v>
      </c>
      <c r="F8322">
        <f>rawdata!F8359</f>
        <v>1.89</v>
      </c>
      <c r="G8322">
        <f>rawdata!G8359</f>
        <v>0</v>
      </c>
      <c r="H8322">
        <f>rawdata!H8359</f>
        <v>30.37</v>
      </c>
      <c r="I8322">
        <f>rawdata!I8359</f>
        <v>1</v>
      </c>
      <c r="J8322" s="3">
        <f t="shared" ref="J8322:J8385" si="390">D8322*F8322/E8322</f>
        <v>30.24</v>
      </c>
      <c r="K8322" s="3">
        <f t="shared" ref="K8322:K8385" si="391">J8322*H8322/100</f>
        <v>9.1838879999999996</v>
      </c>
      <c r="L8322">
        <f t="shared" ref="L8322:L8385" si="392">IF(C8322&lt;=172,1992,IF(C8322&lt;=225,1993,IF(C8322&lt;=277,1994,IF(C8322&lt;=329,1995,IF(C8322&lt;=381,1996,1997)))))</f>
        <v>1993</v>
      </c>
    </row>
    <row r="8323" spans="1:12" x14ac:dyDescent="0.25">
      <c r="A8323">
        <f>rawdata!A8360</f>
        <v>100</v>
      </c>
      <c r="B8323">
        <f>rawdata!B8360</f>
        <v>1470001100</v>
      </c>
      <c r="C8323">
        <f>rawdata!C8360</f>
        <v>208</v>
      </c>
      <c r="D8323">
        <f>rawdata!D8360</f>
        <v>27</v>
      </c>
      <c r="E8323">
        <f>rawdata!E8360</f>
        <v>1</v>
      </c>
      <c r="F8323">
        <f>rawdata!F8360</f>
        <v>1.29</v>
      </c>
      <c r="G8323" t="str">
        <f>rawdata!G8360</f>
        <v>B</v>
      </c>
      <c r="H8323">
        <f>rawdata!H8360</f>
        <v>18.600000000000001</v>
      </c>
      <c r="I8323">
        <f>rawdata!I8360</f>
        <v>1</v>
      </c>
      <c r="J8323" s="3">
        <f t="shared" si="390"/>
        <v>34.83</v>
      </c>
      <c r="K8323" s="3">
        <f t="shared" si="391"/>
        <v>6.4783799999999996</v>
      </c>
      <c r="L8323">
        <f t="shared" si="392"/>
        <v>1993</v>
      </c>
    </row>
    <row r="8324" spans="1:12" x14ac:dyDescent="0.25">
      <c r="A8324">
        <f>rawdata!A8361</f>
        <v>100</v>
      </c>
      <c r="B8324">
        <f>rawdata!B8361</f>
        <v>1470001110</v>
      </c>
      <c r="C8324">
        <f>rawdata!C8361</f>
        <v>208</v>
      </c>
      <c r="D8324">
        <f>rawdata!D8361</f>
        <v>23</v>
      </c>
      <c r="E8324">
        <f>rawdata!E8361</f>
        <v>1</v>
      </c>
      <c r="F8324">
        <f>rawdata!F8361</f>
        <v>2.35</v>
      </c>
      <c r="G8324">
        <f>rawdata!G8361</f>
        <v>0</v>
      </c>
      <c r="H8324">
        <f>rawdata!H8361</f>
        <v>18.46</v>
      </c>
      <c r="I8324">
        <f>rawdata!I8361</f>
        <v>1</v>
      </c>
      <c r="J8324" s="3">
        <f t="shared" si="390"/>
        <v>54.050000000000004</v>
      </c>
      <c r="K8324" s="3">
        <f t="shared" si="391"/>
        <v>9.9776300000000013</v>
      </c>
      <c r="L8324">
        <f t="shared" si="392"/>
        <v>1993</v>
      </c>
    </row>
    <row r="8325" spans="1:12" x14ac:dyDescent="0.25">
      <c r="A8325">
        <f>rawdata!A8362</f>
        <v>100</v>
      </c>
      <c r="B8325">
        <f>rawdata!B8362</f>
        <v>3010016584</v>
      </c>
      <c r="C8325">
        <f>rawdata!C8362</f>
        <v>208</v>
      </c>
      <c r="D8325">
        <f>rawdata!D8362</f>
        <v>12</v>
      </c>
      <c r="E8325">
        <f>rawdata!E8362</f>
        <v>1</v>
      </c>
      <c r="F8325">
        <f>rawdata!F8362</f>
        <v>2.75</v>
      </c>
      <c r="G8325">
        <f>rawdata!G8362</f>
        <v>0</v>
      </c>
      <c r="H8325">
        <f>rawdata!H8362</f>
        <v>19.52</v>
      </c>
      <c r="I8325">
        <f>rawdata!I8362</f>
        <v>1</v>
      </c>
      <c r="J8325" s="3">
        <f t="shared" si="390"/>
        <v>33</v>
      </c>
      <c r="K8325" s="3">
        <f t="shared" si="391"/>
        <v>6.4415999999999993</v>
      </c>
      <c r="L8325">
        <f t="shared" si="392"/>
        <v>1993</v>
      </c>
    </row>
    <row r="8326" spans="1:12" x14ac:dyDescent="0.25">
      <c r="A8326">
        <f>rawdata!A8363</f>
        <v>100</v>
      </c>
      <c r="B8326">
        <f>rawdata!B8363</f>
        <v>3010021196</v>
      </c>
      <c r="C8326">
        <f>rawdata!C8363</f>
        <v>208</v>
      </c>
      <c r="D8326">
        <f>rawdata!D8363</f>
        <v>10</v>
      </c>
      <c r="E8326">
        <f>rawdata!E8363</f>
        <v>1</v>
      </c>
      <c r="F8326">
        <f>rawdata!F8363</f>
        <v>2.63</v>
      </c>
      <c r="G8326" t="str">
        <f>rawdata!G8363</f>
        <v>B</v>
      </c>
      <c r="H8326">
        <f>rawdata!H8363</f>
        <v>15.85</v>
      </c>
      <c r="I8326">
        <f>rawdata!I8363</f>
        <v>1</v>
      </c>
      <c r="J8326" s="3">
        <f t="shared" si="390"/>
        <v>26.299999999999997</v>
      </c>
      <c r="K8326" s="3">
        <f t="shared" si="391"/>
        <v>4.1685499999999998</v>
      </c>
      <c r="L8326">
        <f t="shared" si="392"/>
        <v>1993</v>
      </c>
    </row>
    <row r="8327" spans="1:12" x14ac:dyDescent="0.25">
      <c r="A8327">
        <f>rawdata!A8364</f>
        <v>100</v>
      </c>
      <c r="B8327">
        <f>rawdata!B8364</f>
        <v>3828112263</v>
      </c>
      <c r="C8327">
        <f>rawdata!C8364</f>
        <v>208</v>
      </c>
      <c r="D8327">
        <f>rawdata!D8364</f>
        <v>10</v>
      </c>
      <c r="E8327">
        <f>rawdata!E8364</f>
        <v>1</v>
      </c>
      <c r="F8327">
        <f>rawdata!F8364</f>
        <v>0.99</v>
      </c>
      <c r="G8327">
        <f>rawdata!G8364</f>
        <v>0</v>
      </c>
      <c r="H8327">
        <f>rawdata!H8364</f>
        <v>33.130000000000003</v>
      </c>
      <c r="I8327">
        <f>rawdata!I8364</f>
        <v>1</v>
      </c>
      <c r="J8327" s="3">
        <f t="shared" si="390"/>
        <v>9.9</v>
      </c>
      <c r="K8327" s="3">
        <f t="shared" si="391"/>
        <v>3.2798700000000003</v>
      </c>
      <c r="L8327">
        <f t="shared" si="392"/>
        <v>1993</v>
      </c>
    </row>
    <row r="8328" spans="1:12" x14ac:dyDescent="0.25">
      <c r="A8328">
        <f>rawdata!A8365</f>
        <v>100</v>
      </c>
      <c r="B8328">
        <f>rawdata!B8365</f>
        <v>3828112267</v>
      </c>
      <c r="C8328">
        <f>rawdata!C8365</f>
        <v>208</v>
      </c>
      <c r="D8328">
        <f>rawdata!D8365</f>
        <v>1</v>
      </c>
      <c r="E8328">
        <f>rawdata!E8365</f>
        <v>1</v>
      </c>
      <c r="F8328">
        <f>rawdata!F8365</f>
        <v>0.99</v>
      </c>
      <c r="G8328">
        <f>rawdata!G8365</f>
        <v>0</v>
      </c>
      <c r="H8328">
        <f>rawdata!H8365</f>
        <v>32.72</v>
      </c>
      <c r="I8328">
        <f>rawdata!I8365</f>
        <v>1</v>
      </c>
      <c r="J8328" s="3">
        <f t="shared" si="390"/>
        <v>0.99</v>
      </c>
      <c r="K8328" s="3">
        <f t="shared" si="391"/>
        <v>0.32392799999999999</v>
      </c>
      <c r="L8328">
        <f t="shared" si="392"/>
        <v>1993</v>
      </c>
    </row>
    <row r="8329" spans="1:12" x14ac:dyDescent="0.25">
      <c r="A8329">
        <f>rawdata!A8366</f>
        <v>100</v>
      </c>
      <c r="B8329">
        <f>rawdata!B8366</f>
        <v>3828112271</v>
      </c>
      <c r="C8329">
        <f>rawdata!C8366</f>
        <v>208</v>
      </c>
      <c r="D8329">
        <f>rawdata!D8366</f>
        <v>12</v>
      </c>
      <c r="E8329">
        <f>rawdata!E8366</f>
        <v>1</v>
      </c>
      <c r="F8329">
        <f>rawdata!F8366</f>
        <v>0.99</v>
      </c>
      <c r="G8329">
        <f>rawdata!G8366</f>
        <v>0</v>
      </c>
      <c r="H8329">
        <f>rawdata!H8366</f>
        <v>32.520000000000003</v>
      </c>
      <c r="I8329">
        <f>rawdata!I8366</f>
        <v>1</v>
      </c>
      <c r="J8329" s="3">
        <f t="shared" si="390"/>
        <v>11.879999999999999</v>
      </c>
      <c r="K8329" s="3">
        <f t="shared" si="391"/>
        <v>3.8633760000000001</v>
      </c>
      <c r="L8329">
        <f t="shared" si="392"/>
        <v>1993</v>
      </c>
    </row>
    <row r="8330" spans="1:12" x14ac:dyDescent="0.25">
      <c r="A8330">
        <f>rawdata!A8367</f>
        <v>100</v>
      </c>
      <c r="B8330">
        <f>rawdata!B8367</f>
        <v>3828112277</v>
      </c>
      <c r="C8330">
        <f>rawdata!C8367</f>
        <v>208</v>
      </c>
      <c r="D8330">
        <f>rawdata!D8367</f>
        <v>0</v>
      </c>
      <c r="E8330">
        <f>rawdata!E8367</f>
        <v>1</v>
      </c>
      <c r="F8330">
        <f>rawdata!F8367</f>
        <v>0</v>
      </c>
      <c r="G8330">
        <f>rawdata!G8367</f>
        <v>0</v>
      </c>
      <c r="H8330">
        <f>rawdata!H8367</f>
        <v>0</v>
      </c>
      <c r="I8330">
        <f>rawdata!I8367</f>
        <v>1</v>
      </c>
      <c r="J8330" s="3">
        <f t="shared" si="390"/>
        <v>0</v>
      </c>
      <c r="K8330" s="3">
        <f t="shared" si="391"/>
        <v>0</v>
      </c>
      <c r="L8330">
        <f t="shared" si="392"/>
        <v>1993</v>
      </c>
    </row>
    <row r="8331" spans="1:12" x14ac:dyDescent="0.25">
      <c r="A8331">
        <f>rawdata!A8368</f>
        <v>100</v>
      </c>
      <c r="B8331">
        <f>rawdata!B8368</f>
        <v>3828112289</v>
      </c>
      <c r="C8331">
        <f>rawdata!C8368</f>
        <v>208</v>
      </c>
      <c r="D8331">
        <f>rawdata!D8368</f>
        <v>7</v>
      </c>
      <c r="E8331">
        <f>rawdata!E8368</f>
        <v>1</v>
      </c>
      <c r="F8331">
        <f>rawdata!F8368</f>
        <v>2.29</v>
      </c>
      <c r="G8331">
        <f>rawdata!G8368</f>
        <v>0</v>
      </c>
      <c r="H8331">
        <f>rawdata!H8368</f>
        <v>39.69</v>
      </c>
      <c r="I8331">
        <f>rawdata!I8368</f>
        <v>1</v>
      </c>
      <c r="J8331" s="3">
        <f t="shared" si="390"/>
        <v>16.03</v>
      </c>
      <c r="K8331" s="3">
        <f t="shared" si="391"/>
        <v>6.3623069999999995</v>
      </c>
      <c r="L8331">
        <f t="shared" si="392"/>
        <v>1993</v>
      </c>
    </row>
    <row r="8332" spans="1:12" x14ac:dyDescent="0.25">
      <c r="A8332">
        <f>rawdata!A8369</f>
        <v>100</v>
      </c>
      <c r="B8332">
        <f>rawdata!B8369</f>
        <v>3828112409</v>
      </c>
      <c r="C8332">
        <f>rawdata!C8369</f>
        <v>208</v>
      </c>
      <c r="D8332">
        <f>rawdata!D8369</f>
        <v>0</v>
      </c>
      <c r="E8332">
        <f>rawdata!E8369</f>
        <v>1</v>
      </c>
      <c r="F8332">
        <f>rawdata!F8369</f>
        <v>0</v>
      </c>
      <c r="G8332">
        <f>rawdata!G8369</f>
        <v>0</v>
      </c>
      <c r="H8332">
        <f>rawdata!H8369</f>
        <v>0</v>
      </c>
      <c r="I8332">
        <f>rawdata!I8369</f>
        <v>1</v>
      </c>
      <c r="J8332" s="3">
        <f t="shared" si="390"/>
        <v>0</v>
      </c>
      <c r="K8332" s="3">
        <f t="shared" si="391"/>
        <v>0</v>
      </c>
      <c r="L8332">
        <f t="shared" si="392"/>
        <v>1993</v>
      </c>
    </row>
    <row r="8333" spans="1:12" x14ac:dyDescent="0.25">
      <c r="A8333">
        <f>rawdata!A8370</f>
        <v>100</v>
      </c>
      <c r="B8333">
        <f>rawdata!B8370</f>
        <v>4400000516</v>
      </c>
      <c r="C8333">
        <f>rawdata!C8370</f>
        <v>208</v>
      </c>
      <c r="D8333">
        <f>rawdata!D8370</f>
        <v>9</v>
      </c>
      <c r="E8333">
        <f>rawdata!E8370</f>
        <v>1</v>
      </c>
      <c r="F8333">
        <f>rawdata!F8370</f>
        <v>2.65</v>
      </c>
      <c r="G8333">
        <f>rawdata!G8370</f>
        <v>0</v>
      </c>
      <c r="H8333">
        <f>rawdata!H8370</f>
        <v>19.239999999999998</v>
      </c>
      <c r="I8333">
        <f>rawdata!I8370</f>
        <v>1</v>
      </c>
      <c r="J8333" s="3">
        <f t="shared" si="390"/>
        <v>23.849999999999998</v>
      </c>
      <c r="K8333" s="3">
        <f t="shared" si="391"/>
        <v>4.5887399999999987</v>
      </c>
      <c r="L8333">
        <f t="shared" si="392"/>
        <v>1993</v>
      </c>
    </row>
    <row r="8334" spans="1:12" x14ac:dyDescent="0.25">
      <c r="A8334">
        <f>rawdata!A8371</f>
        <v>100</v>
      </c>
      <c r="B8334">
        <f>rawdata!B8371</f>
        <v>4400000527</v>
      </c>
      <c r="C8334">
        <f>rawdata!C8371</f>
        <v>208</v>
      </c>
      <c r="D8334">
        <f>rawdata!D8371</f>
        <v>22</v>
      </c>
      <c r="E8334">
        <f>rawdata!E8371</f>
        <v>1</v>
      </c>
      <c r="F8334">
        <f>rawdata!F8371</f>
        <v>2.59</v>
      </c>
      <c r="G8334">
        <f>rawdata!G8371</f>
        <v>0</v>
      </c>
      <c r="H8334">
        <f>rawdata!H8371</f>
        <v>17.37</v>
      </c>
      <c r="I8334">
        <f>rawdata!I8371</f>
        <v>1</v>
      </c>
      <c r="J8334" s="3">
        <f t="shared" si="390"/>
        <v>56.98</v>
      </c>
      <c r="K8334" s="3">
        <f t="shared" si="391"/>
        <v>9.8974260000000012</v>
      </c>
      <c r="L8334">
        <f t="shared" si="392"/>
        <v>1993</v>
      </c>
    </row>
    <row r="8335" spans="1:12" x14ac:dyDescent="0.25">
      <c r="A8335">
        <f>rawdata!A8372</f>
        <v>100</v>
      </c>
      <c r="B8335">
        <f>rawdata!B8372</f>
        <v>4400000551</v>
      </c>
      <c r="C8335">
        <f>rawdata!C8372</f>
        <v>208</v>
      </c>
      <c r="D8335">
        <f>rawdata!D8372</f>
        <v>63</v>
      </c>
      <c r="E8335">
        <f>rawdata!E8372</f>
        <v>1</v>
      </c>
      <c r="F8335">
        <f>rawdata!F8372</f>
        <v>2.69</v>
      </c>
      <c r="G8335">
        <f>rawdata!G8372</f>
        <v>0</v>
      </c>
      <c r="H8335">
        <f>rawdata!H8372</f>
        <v>17.73</v>
      </c>
      <c r="I8335">
        <f>rawdata!I8372</f>
        <v>1</v>
      </c>
      <c r="J8335" s="3">
        <f t="shared" si="390"/>
        <v>169.47</v>
      </c>
      <c r="K8335" s="3">
        <f t="shared" si="391"/>
        <v>30.047031</v>
      </c>
      <c r="L8335">
        <f t="shared" si="392"/>
        <v>1993</v>
      </c>
    </row>
    <row r="8336" spans="1:12" x14ac:dyDescent="0.25">
      <c r="A8336">
        <f>rawdata!A8373</f>
        <v>100</v>
      </c>
      <c r="B8336">
        <f>rawdata!B8373</f>
        <v>4400000655</v>
      </c>
      <c r="C8336">
        <f>rawdata!C8373</f>
        <v>208</v>
      </c>
      <c r="D8336">
        <f>rawdata!D8373</f>
        <v>185</v>
      </c>
      <c r="E8336">
        <f>rawdata!E8373</f>
        <v>1</v>
      </c>
      <c r="F8336">
        <f>rawdata!F8373</f>
        <v>1.45</v>
      </c>
      <c r="G8336" t="str">
        <f>rawdata!G8373</f>
        <v>G</v>
      </c>
      <c r="H8336">
        <f>rawdata!H8373</f>
        <v>-54.55</v>
      </c>
      <c r="I8336">
        <f>rawdata!I8373</f>
        <v>1</v>
      </c>
      <c r="J8336" s="3">
        <f t="shared" si="390"/>
        <v>268.25</v>
      </c>
      <c r="K8336" s="3">
        <f t="shared" si="391"/>
        <v>-146.33037499999998</v>
      </c>
      <c r="L8336">
        <f t="shared" si="392"/>
        <v>1993</v>
      </c>
    </row>
    <row r="8337" spans="1:12" x14ac:dyDescent="0.25">
      <c r="A8337">
        <f>rawdata!A8374</f>
        <v>100</v>
      </c>
      <c r="B8337">
        <f>rawdata!B8374</f>
        <v>4400000720</v>
      </c>
      <c r="C8337">
        <f>rawdata!C8374</f>
        <v>208</v>
      </c>
      <c r="D8337">
        <f>rawdata!D8374</f>
        <v>946</v>
      </c>
      <c r="E8337">
        <f>rawdata!E8374</f>
        <v>1</v>
      </c>
      <c r="F8337">
        <f>rawdata!F8374</f>
        <v>1.51</v>
      </c>
      <c r="G8337" t="str">
        <f>rawdata!G8374</f>
        <v>G</v>
      </c>
      <c r="H8337">
        <f>rawdata!H8374</f>
        <v>-48.41</v>
      </c>
      <c r="I8337">
        <f>rawdata!I8374</f>
        <v>1</v>
      </c>
      <c r="J8337" s="3">
        <f t="shared" si="390"/>
        <v>1428.46</v>
      </c>
      <c r="K8337" s="3">
        <f t="shared" si="391"/>
        <v>-691.51748599999996</v>
      </c>
      <c r="L8337">
        <f t="shared" si="392"/>
        <v>1993</v>
      </c>
    </row>
    <row r="8338" spans="1:12" x14ac:dyDescent="0.25">
      <c r="A8338">
        <f>rawdata!A8375</f>
        <v>100</v>
      </c>
      <c r="B8338">
        <f>rawdata!B8375</f>
        <v>4400003721</v>
      </c>
      <c r="C8338">
        <f>rawdata!C8375</f>
        <v>208</v>
      </c>
      <c r="D8338">
        <f>rawdata!D8375</f>
        <v>24</v>
      </c>
      <c r="E8338">
        <f>rawdata!E8375</f>
        <v>1</v>
      </c>
      <c r="F8338">
        <f>rawdata!F8375</f>
        <v>2.35</v>
      </c>
      <c r="G8338">
        <f>rawdata!G8375</f>
        <v>0</v>
      </c>
      <c r="H8338">
        <f>rawdata!H8375</f>
        <v>18.46</v>
      </c>
      <c r="I8338">
        <f>rawdata!I8375</f>
        <v>1</v>
      </c>
      <c r="J8338" s="3">
        <f t="shared" si="390"/>
        <v>56.400000000000006</v>
      </c>
      <c r="K8338" s="3">
        <f t="shared" si="391"/>
        <v>10.411440000000002</v>
      </c>
      <c r="L8338">
        <f t="shared" si="392"/>
        <v>1993</v>
      </c>
    </row>
    <row r="8339" spans="1:12" x14ac:dyDescent="0.25">
      <c r="A8339">
        <f>rawdata!A8376</f>
        <v>100</v>
      </c>
      <c r="B8339">
        <f>rawdata!B8376</f>
        <v>4400003732</v>
      </c>
      <c r="C8339">
        <f>rawdata!C8376</f>
        <v>208</v>
      </c>
      <c r="D8339">
        <f>rawdata!D8376</f>
        <v>12</v>
      </c>
      <c r="E8339">
        <f>rawdata!E8376</f>
        <v>1</v>
      </c>
      <c r="F8339">
        <f>rawdata!F8376</f>
        <v>2.69</v>
      </c>
      <c r="G8339">
        <f>rawdata!G8376</f>
        <v>0</v>
      </c>
      <c r="H8339">
        <f>rawdata!H8376</f>
        <v>17.73</v>
      </c>
      <c r="I8339">
        <f>rawdata!I8376</f>
        <v>1</v>
      </c>
      <c r="J8339" s="3">
        <f t="shared" si="390"/>
        <v>32.28</v>
      </c>
      <c r="K8339" s="3">
        <f t="shared" si="391"/>
        <v>5.7232440000000011</v>
      </c>
      <c r="L8339">
        <f t="shared" si="392"/>
        <v>1993</v>
      </c>
    </row>
    <row r="8340" spans="1:12" x14ac:dyDescent="0.25">
      <c r="A8340">
        <f>rawdata!A8377</f>
        <v>100</v>
      </c>
      <c r="B8340">
        <f>rawdata!B8377</f>
        <v>4400004713</v>
      </c>
      <c r="C8340">
        <f>rawdata!C8377</f>
        <v>208</v>
      </c>
      <c r="D8340">
        <f>rawdata!D8377</f>
        <v>13</v>
      </c>
      <c r="E8340">
        <f>rawdata!E8377</f>
        <v>1</v>
      </c>
      <c r="F8340">
        <f>rawdata!F8377</f>
        <v>2.59</v>
      </c>
      <c r="G8340">
        <f>rawdata!G8377</f>
        <v>0</v>
      </c>
      <c r="H8340">
        <f>rawdata!H8377</f>
        <v>17.37</v>
      </c>
      <c r="I8340">
        <f>rawdata!I8377</f>
        <v>1</v>
      </c>
      <c r="J8340" s="3">
        <f t="shared" si="390"/>
        <v>33.67</v>
      </c>
      <c r="K8340" s="3">
        <f t="shared" si="391"/>
        <v>5.8484790000000011</v>
      </c>
      <c r="L8340">
        <f t="shared" si="392"/>
        <v>1993</v>
      </c>
    </row>
    <row r="8341" spans="1:12" x14ac:dyDescent="0.25">
      <c r="A8341">
        <f>rawdata!A8378</f>
        <v>100</v>
      </c>
      <c r="B8341">
        <f>rawdata!B8378</f>
        <v>4400004898</v>
      </c>
      <c r="C8341">
        <f>rawdata!C8378</f>
        <v>208</v>
      </c>
      <c r="D8341">
        <f>rawdata!D8378</f>
        <v>10</v>
      </c>
      <c r="E8341">
        <f>rawdata!E8378</f>
        <v>1</v>
      </c>
      <c r="F8341">
        <f>rawdata!F8378</f>
        <v>2.69</v>
      </c>
      <c r="G8341">
        <f>rawdata!G8378</f>
        <v>0</v>
      </c>
      <c r="H8341">
        <f>rawdata!H8378</f>
        <v>17.73</v>
      </c>
      <c r="I8341">
        <f>rawdata!I8378</f>
        <v>1</v>
      </c>
      <c r="J8341" s="3">
        <f t="shared" si="390"/>
        <v>26.9</v>
      </c>
      <c r="K8341" s="3">
        <f t="shared" si="391"/>
        <v>4.7693700000000003</v>
      </c>
      <c r="L8341">
        <f t="shared" si="392"/>
        <v>1993</v>
      </c>
    </row>
    <row r="8342" spans="1:12" x14ac:dyDescent="0.25">
      <c r="A8342">
        <f>rawdata!A8379</f>
        <v>100</v>
      </c>
      <c r="B8342">
        <f>rawdata!B8379</f>
        <v>7974600016</v>
      </c>
      <c r="C8342">
        <f>rawdata!C8379</f>
        <v>208</v>
      </c>
      <c r="D8342">
        <f>rawdata!D8379</f>
        <v>4</v>
      </c>
      <c r="E8342">
        <f>rawdata!E8379</f>
        <v>1</v>
      </c>
      <c r="F8342">
        <f>rawdata!F8379</f>
        <v>1.89</v>
      </c>
      <c r="G8342">
        <f>rawdata!G8379</f>
        <v>0</v>
      </c>
      <c r="H8342">
        <f>rawdata!H8379</f>
        <v>30.37</v>
      </c>
      <c r="I8342">
        <f>rawdata!I8379</f>
        <v>1</v>
      </c>
      <c r="J8342" s="3">
        <f t="shared" si="390"/>
        <v>7.56</v>
      </c>
      <c r="K8342" s="3">
        <f t="shared" si="391"/>
        <v>2.2959719999999999</v>
      </c>
      <c r="L8342">
        <f t="shared" si="392"/>
        <v>1993</v>
      </c>
    </row>
    <row r="8343" spans="1:12" x14ac:dyDescent="0.25">
      <c r="A8343">
        <f>rawdata!A8380</f>
        <v>2</v>
      </c>
      <c r="B8343">
        <f>rawdata!B8380</f>
        <v>1470001100</v>
      </c>
      <c r="C8343">
        <f>rawdata!C8380</f>
        <v>209</v>
      </c>
      <c r="D8343">
        <f>rawdata!D8380</f>
        <v>16</v>
      </c>
      <c r="E8343">
        <f>rawdata!E8380</f>
        <v>1</v>
      </c>
      <c r="F8343">
        <f>rawdata!F8380</f>
        <v>1.36</v>
      </c>
      <c r="G8343" t="str">
        <f>rawdata!G8380</f>
        <v>B</v>
      </c>
      <c r="H8343">
        <f>rawdata!H8380</f>
        <v>22.79</v>
      </c>
      <c r="I8343">
        <f>rawdata!I8380</f>
        <v>1</v>
      </c>
      <c r="J8343" s="3">
        <f t="shared" si="390"/>
        <v>21.76</v>
      </c>
      <c r="K8343" s="3">
        <f t="shared" si="391"/>
        <v>4.959104</v>
      </c>
      <c r="L8343">
        <f t="shared" si="392"/>
        <v>1993</v>
      </c>
    </row>
    <row r="8344" spans="1:12" x14ac:dyDescent="0.25">
      <c r="A8344">
        <f>rawdata!A8381</f>
        <v>2</v>
      </c>
      <c r="B8344">
        <f>rawdata!B8381</f>
        <v>1470001110</v>
      </c>
      <c r="C8344">
        <f>rawdata!C8381</f>
        <v>209</v>
      </c>
      <c r="D8344">
        <f>rawdata!D8381</f>
        <v>21</v>
      </c>
      <c r="E8344">
        <f>rawdata!E8381</f>
        <v>1</v>
      </c>
      <c r="F8344">
        <f>rawdata!F8381</f>
        <v>2.56</v>
      </c>
      <c r="G8344">
        <f>rawdata!G8381</f>
        <v>0</v>
      </c>
      <c r="H8344">
        <f>rawdata!H8381</f>
        <v>30.27</v>
      </c>
      <c r="I8344">
        <f>rawdata!I8381</f>
        <v>1</v>
      </c>
      <c r="J8344" s="3">
        <f t="shared" si="390"/>
        <v>53.76</v>
      </c>
      <c r="K8344" s="3">
        <f t="shared" si="391"/>
        <v>16.273152</v>
      </c>
      <c r="L8344">
        <f t="shared" si="392"/>
        <v>1993</v>
      </c>
    </row>
    <row r="8345" spans="1:12" x14ac:dyDescent="0.25">
      <c r="A8345">
        <f>rawdata!A8382</f>
        <v>2</v>
      </c>
      <c r="B8345">
        <f>rawdata!B8382</f>
        <v>3010016584</v>
      </c>
      <c r="C8345">
        <f>rawdata!C8382</f>
        <v>209</v>
      </c>
      <c r="D8345">
        <f>rawdata!D8382</f>
        <v>14</v>
      </c>
      <c r="E8345">
        <f>rawdata!E8382</f>
        <v>1</v>
      </c>
      <c r="F8345">
        <f>rawdata!F8382</f>
        <v>3.35</v>
      </c>
      <c r="G8345">
        <f>rawdata!G8382</f>
        <v>0</v>
      </c>
      <c r="H8345">
        <f>rawdata!H8382</f>
        <v>33.94</v>
      </c>
      <c r="I8345">
        <f>rawdata!I8382</f>
        <v>1</v>
      </c>
      <c r="J8345" s="3">
        <f t="shared" si="390"/>
        <v>46.9</v>
      </c>
      <c r="K8345" s="3">
        <f t="shared" si="391"/>
        <v>15.917859999999997</v>
      </c>
      <c r="L8345">
        <f t="shared" si="392"/>
        <v>1993</v>
      </c>
    </row>
    <row r="8346" spans="1:12" x14ac:dyDescent="0.25">
      <c r="A8346">
        <f>rawdata!A8383</f>
        <v>2</v>
      </c>
      <c r="B8346">
        <f>rawdata!B8383</f>
        <v>3010021196</v>
      </c>
      <c r="C8346">
        <f>rawdata!C8383</f>
        <v>209</v>
      </c>
      <c r="D8346">
        <f>rawdata!D8383</f>
        <v>62</v>
      </c>
      <c r="E8346">
        <f>rawdata!E8383</f>
        <v>1</v>
      </c>
      <c r="F8346">
        <f>rawdata!F8383</f>
        <v>1.46</v>
      </c>
      <c r="G8346" t="str">
        <f>rawdata!G8383</f>
        <v>B</v>
      </c>
      <c r="H8346">
        <f>rawdata!H8383</f>
        <v>-51.57</v>
      </c>
      <c r="I8346">
        <f>rawdata!I8383</f>
        <v>1</v>
      </c>
      <c r="J8346" s="3">
        <f t="shared" si="390"/>
        <v>90.52</v>
      </c>
      <c r="K8346" s="3">
        <f t="shared" si="391"/>
        <v>-46.681163999999995</v>
      </c>
      <c r="L8346">
        <f t="shared" si="392"/>
        <v>1993</v>
      </c>
    </row>
    <row r="8347" spans="1:12" x14ac:dyDescent="0.25">
      <c r="A8347">
        <f>rawdata!A8384</f>
        <v>2</v>
      </c>
      <c r="B8347">
        <f>rawdata!B8384</f>
        <v>3828112263</v>
      </c>
      <c r="C8347">
        <f>rawdata!C8384</f>
        <v>209</v>
      </c>
      <c r="D8347">
        <f>rawdata!D8384</f>
        <v>7</v>
      </c>
      <c r="E8347">
        <f>rawdata!E8384</f>
        <v>1</v>
      </c>
      <c r="F8347">
        <f>rawdata!F8384</f>
        <v>0.99</v>
      </c>
      <c r="G8347">
        <f>rawdata!G8384</f>
        <v>0</v>
      </c>
      <c r="H8347">
        <f>rawdata!H8384</f>
        <v>33.130000000000003</v>
      </c>
      <c r="I8347">
        <f>rawdata!I8384</f>
        <v>1</v>
      </c>
      <c r="J8347" s="3">
        <f t="shared" si="390"/>
        <v>6.93</v>
      </c>
      <c r="K8347" s="3">
        <f t="shared" si="391"/>
        <v>2.295909</v>
      </c>
      <c r="L8347">
        <f t="shared" si="392"/>
        <v>1993</v>
      </c>
    </row>
    <row r="8348" spans="1:12" x14ac:dyDescent="0.25">
      <c r="A8348">
        <f>rawdata!A8385</f>
        <v>2</v>
      </c>
      <c r="B8348">
        <f>rawdata!B8385</f>
        <v>3828112267</v>
      </c>
      <c r="C8348">
        <f>rawdata!C8385</f>
        <v>209</v>
      </c>
      <c r="D8348">
        <f>rawdata!D8385</f>
        <v>8</v>
      </c>
      <c r="E8348">
        <f>rawdata!E8385</f>
        <v>1</v>
      </c>
      <c r="F8348">
        <f>rawdata!F8385</f>
        <v>0.99</v>
      </c>
      <c r="G8348">
        <f>rawdata!G8385</f>
        <v>0</v>
      </c>
      <c r="H8348">
        <f>rawdata!H8385</f>
        <v>32.72</v>
      </c>
      <c r="I8348">
        <f>rawdata!I8385</f>
        <v>1</v>
      </c>
      <c r="J8348" s="3">
        <f t="shared" si="390"/>
        <v>7.92</v>
      </c>
      <c r="K8348" s="3">
        <f t="shared" si="391"/>
        <v>2.5914239999999999</v>
      </c>
      <c r="L8348">
        <f t="shared" si="392"/>
        <v>1993</v>
      </c>
    </row>
    <row r="8349" spans="1:12" x14ac:dyDescent="0.25">
      <c r="A8349">
        <f>rawdata!A8386</f>
        <v>2</v>
      </c>
      <c r="B8349">
        <f>rawdata!B8386</f>
        <v>3828112271</v>
      </c>
      <c r="C8349">
        <f>rawdata!C8386</f>
        <v>209</v>
      </c>
      <c r="D8349">
        <f>rawdata!D8386</f>
        <v>9</v>
      </c>
      <c r="E8349">
        <f>rawdata!E8386</f>
        <v>1</v>
      </c>
      <c r="F8349">
        <f>rawdata!F8386</f>
        <v>0.99</v>
      </c>
      <c r="G8349">
        <f>rawdata!G8386</f>
        <v>0</v>
      </c>
      <c r="H8349">
        <f>rawdata!H8386</f>
        <v>32.520000000000003</v>
      </c>
      <c r="I8349">
        <f>rawdata!I8386</f>
        <v>1</v>
      </c>
      <c r="J8349" s="3">
        <f t="shared" si="390"/>
        <v>8.91</v>
      </c>
      <c r="K8349" s="3">
        <f t="shared" si="391"/>
        <v>2.8975320000000004</v>
      </c>
      <c r="L8349">
        <f t="shared" si="392"/>
        <v>1993</v>
      </c>
    </row>
    <row r="8350" spans="1:12" x14ac:dyDescent="0.25">
      <c r="A8350">
        <f>rawdata!A8387</f>
        <v>2</v>
      </c>
      <c r="B8350">
        <f>rawdata!B8387</f>
        <v>3828112277</v>
      </c>
      <c r="C8350">
        <f>rawdata!C8387</f>
        <v>209</v>
      </c>
      <c r="D8350">
        <f>rawdata!D8387</f>
        <v>18</v>
      </c>
      <c r="E8350">
        <f>rawdata!E8387</f>
        <v>1</v>
      </c>
      <c r="F8350">
        <f>rawdata!F8387</f>
        <v>1.69</v>
      </c>
      <c r="G8350">
        <f>rawdata!G8387</f>
        <v>0</v>
      </c>
      <c r="H8350">
        <f>rawdata!H8387</f>
        <v>54.26</v>
      </c>
      <c r="I8350">
        <f>rawdata!I8387</f>
        <v>1</v>
      </c>
      <c r="J8350" s="3">
        <f t="shared" si="390"/>
        <v>30.419999999999998</v>
      </c>
      <c r="K8350" s="3">
        <f t="shared" si="391"/>
        <v>16.505891999999999</v>
      </c>
      <c r="L8350">
        <f t="shared" si="392"/>
        <v>1993</v>
      </c>
    </row>
    <row r="8351" spans="1:12" x14ac:dyDescent="0.25">
      <c r="A8351">
        <f>rawdata!A8388</f>
        <v>2</v>
      </c>
      <c r="B8351">
        <f>rawdata!B8388</f>
        <v>3828112289</v>
      </c>
      <c r="C8351">
        <f>rawdata!C8388</f>
        <v>209</v>
      </c>
      <c r="D8351">
        <f>rawdata!D8388</f>
        <v>15</v>
      </c>
      <c r="E8351">
        <f>rawdata!E8388</f>
        <v>1</v>
      </c>
      <c r="F8351">
        <f>rawdata!F8388</f>
        <v>2.33</v>
      </c>
      <c r="G8351">
        <f>rawdata!G8388</f>
        <v>0</v>
      </c>
      <c r="H8351">
        <f>rawdata!H8388</f>
        <v>40.340000000000003</v>
      </c>
      <c r="I8351">
        <f>rawdata!I8388</f>
        <v>1</v>
      </c>
      <c r="J8351" s="3">
        <f t="shared" si="390"/>
        <v>34.950000000000003</v>
      </c>
      <c r="K8351" s="3">
        <f t="shared" si="391"/>
        <v>14.098830000000003</v>
      </c>
      <c r="L8351">
        <f t="shared" si="392"/>
        <v>1993</v>
      </c>
    </row>
    <row r="8352" spans="1:12" x14ac:dyDescent="0.25">
      <c r="A8352">
        <f>rawdata!A8389</f>
        <v>2</v>
      </c>
      <c r="B8352">
        <f>rawdata!B8389</f>
        <v>3828112409</v>
      </c>
      <c r="C8352">
        <f>rawdata!C8389</f>
        <v>209</v>
      </c>
      <c r="D8352">
        <f>rawdata!D8389</f>
        <v>13</v>
      </c>
      <c r="E8352">
        <f>rawdata!E8389</f>
        <v>1</v>
      </c>
      <c r="F8352">
        <f>rawdata!F8389</f>
        <v>0.99</v>
      </c>
      <c r="G8352">
        <f>rawdata!G8389</f>
        <v>0</v>
      </c>
      <c r="H8352">
        <f>rawdata!H8389</f>
        <v>33.130000000000003</v>
      </c>
      <c r="I8352">
        <f>rawdata!I8389</f>
        <v>1</v>
      </c>
      <c r="J8352" s="3">
        <f t="shared" si="390"/>
        <v>12.87</v>
      </c>
      <c r="K8352" s="3">
        <f t="shared" si="391"/>
        <v>4.2638309999999997</v>
      </c>
      <c r="L8352">
        <f t="shared" si="392"/>
        <v>1993</v>
      </c>
    </row>
    <row r="8353" spans="1:12" x14ac:dyDescent="0.25">
      <c r="A8353">
        <f>rawdata!A8390</f>
        <v>2</v>
      </c>
      <c r="B8353">
        <f>rawdata!B8390</f>
        <v>4400000516</v>
      </c>
      <c r="C8353">
        <f>rawdata!C8390</f>
        <v>209</v>
      </c>
      <c r="D8353">
        <f>rawdata!D8390</f>
        <v>18</v>
      </c>
      <c r="E8353">
        <f>rawdata!E8390</f>
        <v>1</v>
      </c>
      <c r="F8353">
        <f>rawdata!F8390</f>
        <v>3.25</v>
      </c>
      <c r="G8353">
        <f>rawdata!G8390</f>
        <v>0</v>
      </c>
      <c r="H8353">
        <f>rawdata!H8390</f>
        <v>34.15</v>
      </c>
      <c r="I8353">
        <f>rawdata!I8390</f>
        <v>1</v>
      </c>
      <c r="J8353" s="3">
        <f t="shared" si="390"/>
        <v>58.5</v>
      </c>
      <c r="K8353" s="3">
        <f t="shared" si="391"/>
        <v>19.97775</v>
      </c>
      <c r="L8353">
        <f t="shared" si="392"/>
        <v>1993</v>
      </c>
    </row>
    <row r="8354" spans="1:12" x14ac:dyDescent="0.25">
      <c r="A8354">
        <f>rawdata!A8391</f>
        <v>2</v>
      </c>
      <c r="B8354">
        <f>rawdata!B8391</f>
        <v>4400000527</v>
      </c>
      <c r="C8354">
        <f>rawdata!C8391</f>
        <v>209</v>
      </c>
      <c r="D8354">
        <f>rawdata!D8391</f>
        <v>13</v>
      </c>
      <c r="E8354">
        <f>rawdata!E8391</f>
        <v>1</v>
      </c>
      <c r="F8354">
        <f>rawdata!F8391</f>
        <v>3.19</v>
      </c>
      <c r="G8354">
        <f>rawdata!G8391</f>
        <v>0</v>
      </c>
      <c r="H8354">
        <f>rawdata!H8391</f>
        <v>32.909999999999997</v>
      </c>
      <c r="I8354">
        <f>rawdata!I8391</f>
        <v>1</v>
      </c>
      <c r="J8354" s="3">
        <f t="shared" si="390"/>
        <v>41.47</v>
      </c>
      <c r="K8354" s="3">
        <f t="shared" si="391"/>
        <v>13.647776999999998</v>
      </c>
      <c r="L8354">
        <f t="shared" si="392"/>
        <v>1993</v>
      </c>
    </row>
    <row r="8355" spans="1:12" x14ac:dyDescent="0.25">
      <c r="A8355">
        <f>rawdata!A8392</f>
        <v>2</v>
      </c>
      <c r="B8355">
        <f>rawdata!B8392</f>
        <v>4400000551</v>
      </c>
      <c r="C8355">
        <f>rawdata!C8392</f>
        <v>209</v>
      </c>
      <c r="D8355">
        <f>rawdata!D8392</f>
        <v>23</v>
      </c>
      <c r="E8355">
        <f>rawdata!E8392</f>
        <v>1</v>
      </c>
      <c r="F8355">
        <f>rawdata!F8392</f>
        <v>3.29</v>
      </c>
      <c r="G8355">
        <f>rawdata!G8392</f>
        <v>0</v>
      </c>
      <c r="H8355">
        <f>rawdata!H8392</f>
        <v>32.729999999999997</v>
      </c>
      <c r="I8355">
        <f>rawdata!I8392</f>
        <v>1</v>
      </c>
      <c r="J8355" s="3">
        <f t="shared" si="390"/>
        <v>75.67</v>
      </c>
      <c r="K8355" s="3">
        <f t="shared" si="391"/>
        <v>24.766790999999998</v>
      </c>
      <c r="L8355">
        <f t="shared" si="392"/>
        <v>1993</v>
      </c>
    </row>
    <row r="8356" spans="1:12" x14ac:dyDescent="0.25">
      <c r="A8356">
        <f>rawdata!A8393</f>
        <v>2</v>
      </c>
      <c r="B8356">
        <f>rawdata!B8393</f>
        <v>4400000655</v>
      </c>
      <c r="C8356">
        <f>rawdata!C8393</f>
        <v>209</v>
      </c>
      <c r="D8356">
        <f>rawdata!D8393</f>
        <v>11</v>
      </c>
      <c r="E8356">
        <f>rawdata!E8393</f>
        <v>1</v>
      </c>
      <c r="F8356">
        <f>rawdata!F8393</f>
        <v>3.31</v>
      </c>
      <c r="G8356" t="str">
        <f>rawdata!G8393</f>
        <v>B</v>
      </c>
      <c r="H8356">
        <f>rawdata!H8393</f>
        <v>32.29</v>
      </c>
      <c r="I8356">
        <f>rawdata!I8393</f>
        <v>1</v>
      </c>
      <c r="J8356" s="3">
        <f t="shared" si="390"/>
        <v>36.410000000000004</v>
      </c>
      <c r="K8356" s="3">
        <f t="shared" si="391"/>
        <v>11.756789000000001</v>
      </c>
      <c r="L8356">
        <f t="shared" si="392"/>
        <v>1993</v>
      </c>
    </row>
    <row r="8357" spans="1:12" x14ac:dyDescent="0.25">
      <c r="A8357">
        <f>rawdata!A8394</f>
        <v>2</v>
      </c>
      <c r="B8357">
        <f>rawdata!B8394</f>
        <v>4400000720</v>
      </c>
      <c r="C8357">
        <f>rawdata!C8394</f>
        <v>209</v>
      </c>
      <c r="D8357">
        <f>rawdata!D8394</f>
        <v>38</v>
      </c>
      <c r="E8357">
        <f>rawdata!E8394</f>
        <v>1</v>
      </c>
      <c r="F8357">
        <f>rawdata!F8394</f>
        <v>3.32</v>
      </c>
      <c r="G8357" t="str">
        <f>rawdata!G8394</f>
        <v>B</v>
      </c>
      <c r="H8357">
        <f>rawdata!H8394</f>
        <v>32.5</v>
      </c>
      <c r="I8357">
        <f>rawdata!I8394</f>
        <v>1</v>
      </c>
      <c r="J8357" s="3">
        <f t="shared" si="390"/>
        <v>126.16</v>
      </c>
      <c r="K8357" s="3">
        <f t="shared" si="391"/>
        <v>41.001999999999995</v>
      </c>
      <c r="L8357">
        <f t="shared" si="392"/>
        <v>1993</v>
      </c>
    </row>
    <row r="8358" spans="1:12" x14ac:dyDescent="0.25">
      <c r="A8358">
        <f>rawdata!A8395</f>
        <v>2</v>
      </c>
      <c r="B8358">
        <f>rawdata!B8395</f>
        <v>4400003721</v>
      </c>
      <c r="C8358">
        <f>rawdata!C8395</f>
        <v>209</v>
      </c>
      <c r="D8358">
        <f>rawdata!D8395</f>
        <v>11</v>
      </c>
      <c r="E8358">
        <f>rawdata!E8395</f>
        <v>1</v>
      </c>
      <c r="F8358">
        <f>rawdata!F8395</f>
        <v>2.85</v>
      </c>
      <c r="G8358">
        <f>rawdata!G8395</f>
        <v>0</v>
      </c>
      <c r="H8358">
        <f>rawdata!H8395</f>
        <v>32.770000000000003</v>
      </c>
      <c r="I8358">
        <f>rawdata!I8395</f>
        <v>1</v>
      </c>
      <c r="J8358" s="3">
        <f t="shared" si="390"/>
        <v>31.35</v>
      </c>
      <c r="K8358" s="3">
        <f t="shared" si="391"/>
        <v>10.273395000000001</v>
      </c>
      <c r="L8358">
        <f t="shared" si="392"/>
        <v>1993</v>
      </c>
    </row>
    <row r="8359" spans="1:12" x14ac:dyDescent="0.25">
      <c r="A8359">
        <f>rawdata!A8396</f>
        <v>2</v>
      </c>
      <c r="B8359">
        <f>rawdata!B8396</f>
        <v>4400003732</v>
      </c>
      <c r="C8359">
        <f>rawdata!C8396</f>
        <v>209</v>
      </c>
      <c r="D8359">
        <f>rawdata!D8396</f>
        <v>8</v>
      </c>
      <c r="E8359">
        <f>rawdata!E8396</f>
        <v>1</v>
      </c>
      <c r="F8359">
        <f>rawdata!F8396</f>
        <v>3.29</v>
      </c>
      <c r="G8359">
        <f>rawdata!G8396</f>
        <v>0</v>
      </c>
      <c r="H8359">
        <f>rawdata!H8396</f>
        <v>34.28</v>
      </c>
      <c r="I8359">
        <f>rawdata!I8396</f>
        <v>1</v>
      </c>
      <c r="J8359" s="3">
        <f t="shared" si="390"/>
        <v>26.32</v>
      </c>
      <c r="K8359" s="3">
        <f t="shared" si="391"/>
        <v>9.0224960000000003</v>
      </c>
      <c r="L8359">
        <f t="shared" si="392"/>
        <v>1993</v>
      </c>
    </row>
    <row r="8360" spans="1:12" x14ac:dyDescent="0.25">
      <c r="A8360">
        <f>rawdata!A8397</f>
        <v>2</v>
      </c>
      <c r="B8360">
        <f>rawdata!B8397</f>
        <v>4400004713</v>
      </c>
      <c r="C8360">
        <f>rawdata!C8397</f>
        <v>209</v>
      </c>
      <c r="D8360">
        <f>rawdata!D8397</f>
        <v>19</v>
      </c>
      <c r="E8360">
        <f>rawdata!E8397</f>
        <v>1</v>
      </c>
      <c r="F8360">
        <f>rawdata!F8397</f>
        <v>3.19</v>
      </c>
      <c r="G8360">
        <f>rawdata!G8397</f>
        <v>0</v>
      </c>
      <c r="H8360">
        <f>rawdata!H8397</f>
        <v>32.909999999999997</v>
      </c>
      <c r="I8360">
        <f>rawdata!I8397</f>
        <v>1</v>
      </c>
      <c r="J8360" s="3">
        <f t="shared" si="390"/>
        <v>60.61</v>
      </c>
      <c r="K8360" s="3">
        <f t="shared" si="391"/>
        <v>19.946750999999995</v>
      </c>
      <c r="L8360">
        <f t="shared" si="392"/>
        <v>1993</v>
      </c>
    </row>
    <row r="8361" spans="1:12" x14ac:dyDescent="0.25">
      <c r="A8361">
        <f>rawdata!A8398</f>
        <v>2</v>
      </c>
      <c r="B8361">
        <f>rawdata!B8398</f>
        <v>4400004898</v>
      </c>
      <c r="C8361">
        <f>rawdata!C8398</f>
        <v>209</v>
      </c>
      <c r="D8361">
        <f>rawdata!D8398</f>
        <v>4</v>
      </c>
      <c r="E8361">
        <f>rawdata!E8398</f>
        <v>1</v>
      </c>
      <c r="F8361">
        <f>rawdata!F8398</f>
        <v>3.29</v>
      </c>
      <c r="G8361">
        <f>rawdata!G8398</f>
        <v>0</v>
      </c>
      <c r="H8361">
        <f>rawdata!H8398</f>
        <v>32.729999999999997</v>
      </c>
      <c r="I8361">
        <f>rawdata!I8398</f>
        <v>1</v>
      </c>
      <c r="J8361" s="3">
        <f t="shared" si="390"/>
        <v>13.16</v>
      </c>
      <c r="K8361" s="3">
        <f t="shared" si="391"/>
        <v>4.3072679999999997</v>
      </c>
      <c r="L8361">
        <f t="shared" si="392"/>
        <v>1993</v>
      </c>
    </row>
    <row r="8362" spans="1:12" x14ac:dyDescent="0.25">
      <c r="A8362">
        <f>rawdata!A8399</f>
        <v>2</v>
      </c>
      <c r="B8362">
        <f>rawdata!B8399</f>
        <v>7974600016</v>
      </c>
      <c r="C8362">
        <f>rawdata!C8399</f>
        <v>209</v>
      </c>
      <c r="D8362">
        <f>rawdata!D8399</f>
        <v>16</v>
      </c>
      <c r="E8362">
        <f>rawdata!E8399</f>
        <v>1</v>
      </c>
      <c r="F8362">
        <f>rawdata!F8399</f>
        <v>1.89</v>
      </c>
      <c r="G8362">
        <f>rawdata!G8399</f>
        <v>0</v>
      </c>
      <c r="H8362">
        <f>rawdata!H8399</f>
        <v>30.37</v>
      </c>
      <c r="I8362">
        <f>rawdata!I8399</f>
        <v>1</v>
      </c>
      <c r="J8362" s="3">
        <f t="shared" si="390"/>
        <v>30.24</v>
      </c>
      <c r="K8362" s="3">
        <f t="shared" si="391"/>
        <v>9.1838879999999996</v>
      </c>
      <c r="L8362">
        <f t="shared" si="392"/>
        <v>1993</v>
      </c>
    </row>
    <row r="8363" spans="1:12" x14ac:dyDescent="0.25">
      <c r="A8363">
        <f>rawdata!A8400</f>
        <v>12</v>
      </c>
      <c r="B8363">
        <f>rawdata!B8400</f>
        <v>1470001100</v>
      </c>
      <c r="C8363">
        <f>rawdata!C8400</f>
        <v>209</v>
      </c>
      <c r="D8363">
        <f>rawdata!D8400</f>
        <v>32</v>
      </c>
      <c r="E8363">
        <f>rawdata!E8400</f>
        <v>1</v>
      </c>
      <c r="F8363">
        <f>rawdata!F8400</f>
        <v>1.35</v>
      </c>
      <c r="G8363" t="str">
        <f>rawdata!G8400</f>
        <v>B</v>
      </c>
      <c r="H8363">
        <f>rawdata!H8400</f>
        <v>22.22</v>
      </c>
      <c r="I8363">
        <f>rawdata!I8400</f>
        <v>1</v>
      </c>
      <c r="J8363" s="3">
        <f t="shared" si="390"/>
        <v>43.2</v>
      </c>
      <c r="K8363" s="3">
        <f t="shared" si="391"/>
        <v>9.5990400000000005</v>
      </c>
      <c r="L8363">
        <f t="shared" si="392"/>
        <v>1993</v>
      </c>
    </row>
    <row r="8364" spans="1:12" x14ac:dyDescent="0.25">
      <c r="A8364">
        <f>rawdata!A8401</f>
        <v>12</v>
      </c>
      <c r="B8364">
        <f>rawdata!B8401</f>
        <v>1470001110</v>
      </c>
      <c r="C8364">
        <f>rawdata!C8401</f>
        <v>209</v>
      </c>
      <c r="D8364">
        <f>rawdata!D8401</f>
        <v>16</v>
      </c>
      <c r="E8364">
        <f>rawdata!E8401</f>
        <v>1</v>
      </c>
      <c r="F8364">
        <f>rawdata!F8401</f>
        <v>2.48</v>
      </c>
      <c r="G8364">
        <f>rawdata!G8401</f>
        <v>0</v>
      </c>
      <c r="H8364">
        <f>rawdata!H8401</f>
        <v>25.92</v>
      </c>
      <c r="I8364">
        <f>rawdata!I8401</f>
        <v>1</v>
      </c>
      <c r="J8364" s="3">
        <f t="shared" si="390"/>
        <v>39.68</v>
      </c>
      <c r="K8364" s="3">
        <f t="shared" si="391"/>
        <v>10.285055999999999</v>
      </c>
      <c r="L8364">
        <f t="shared" si="392"/>
        <v>1993</v>
      </c>
    </row>
    <row r="8365" spans="1:12" x14ac:dyDescent="0.25">
      <c r="A8365">
        <f>rawdata!A8402</f>
        <v>12</v>
      </c>
      <c r="B8365">
        <f>rawdata!B8402</f>
        <v>3010016584</v>
      </c>
      <c r="C8365">
        <f>rawdata!C8402</f>
        <v>209</v>
      </c>
      <c r="D8365">
        <f>rawdata!D8402</f>
        <v>21</v>
      </c>
      <c r="E8365">
        <f>rawdata!E8402</f>
        <v>1</v>
      </c>
      <c r="F8365">
        <f>rawdata!F8402</f>
        <v>3.01</v>
      </c>
      <c r="G8365">
        <f>rawdata!G8402</f>
        <v>0</v>
      </c>
      <c r="H8365">
        <f>rawdata!H8402</f>
        <v>26.47</v>
      </c>
      <c r="I8365">
        <f>rawdata!I8402</f>
        <v>1</v>
      </c>
      <c r="J8365" s="3">
        <f t="shared" si="390"/>
        <v>63.209999999999994</v>
      </c>
      <c r="K8365" s="3">
        <f t="shared" si="391"/>
        <v>16.731686999999997</v>
      </c>
      <c r="L8365">
        <f t="shared" si="392"/>
        <v>1993</v>
      </c>
    </row>
    <row r="8366" spans="1:12" x14ac:dyDescent="0.25">
      <c r="A8366">
        <f>rawdata!A8403</f>
        <v>12</v>
      </c>
      <c r="B8366">
        <f>rawdata!B8403</f>
        <v>3010021196</v>
      </c>
      <c r="C8366">
        <f>rawdata!C8403</f>
        <v>209</v>
      </c>
      <c r="D8366">
        <f>rawdata!D8403</f>
        <v>277</v>
      </c>
      <c r="E8366">
        <f>rawdata!E8403</f>
        <v>1</v>
      </c>
      <c r="F8366">
        <f>rawdata!F8403</f>
        <v>1.58</v>
      </c>
      <c r="G8366" t="str">
        <f>rawdata!G8403</f>
        <v>B</v>
      </c>
      <c r="H8366">
        <f>rawdata!H8403</f>
        <v>-40.06</v>
      </c>
      <c r="I8366">
        <f>rawdata!I8403</f>
        <v>1</v>
      </c>
      <c r="J8366" s="3">
        <f t="shared" si="390"/>
        <v>437.66</v>
      </c>
      <c r="K8366" s="3">
        <f t="shared" si="391"/>
        <v>-175.32659600000002</v>
      </c>
      <c r="L8366">
        <f t="shared" si="392"/>
        <v>1993</v>
      </c>
    </row>
    <row r="8367" spans="1:12" x14ac:dyDescent="0.25">
      <c r="A8367">
        <f>rawdata!A8404</f>
        <v>12</v>
      </c>
      <c r="B8367">
        <f>rawdata!B8404</f>
        <v>3828112263</v>
      </c>
      <c r="C8367">
        <f>rawdata!C8404</f>
        <v>209</v>
      </c>
      <c r="D8367">
        <f>rawdata!D8404</f>
        <v>43</v>
      </c>
      <c r="E8367">
        <f>rawdata!E8404</f>
        <v>1</v>
      </c>
      <c r="F8367">
        <f>rawdata!F8404</f>
        <v>0.99</v>
      </c>
      <c r="G8367">
        <f>rawdata!G8404</f>
        <v>0</v>
      </c>
      <c r="H8367">
        <f>rawdata!H8404</f>
        <v>33.130000000000003</v>
      </c>
      <c r="I8367">
        <f>rawdata!I8404</f>
        <v>1</v>
      </c>
      <c r="J8367" s="3">
        <f t="shared" si="390"/>
        <v>42.57</v>
      </c>
      <c r="K8367" s="3">
        <f t="shared" si="391"/>
        <v>14.103441</v>
      </c>
      <c r="L8367">
        <f t="shared" si="392"/>
        <v>1993</v>
      </c>
    </row>
    <row r="8368" spans="1:12" x14ac:dyDescent="0.25">
      <c r="A8368">
        <f>rawdata!A8405</f>
        <v>12</v>
      </c>
      <c r="B8368">
        <f>rawdata!B8405</f>
        <v>3828112267</v>
      </c>
      <c r="C8368">
        <f>rawdata!C8405</f>
        <v>209</v>
      </c>
      <c r="D8368">
        <f>rawdata!D8405</f>
        <v>38</v>
      </c>
      <c r="E8368">
        <f>rawdata!E8405</f>
        <v>1</v>
      </c>
      <c r="F8368">
        <f>rawdata!F8405</f>
        <v>0.99</v>
      </c>
      <c r="G8368">
        <f>rawdata!G8405</f>
        <v>0</v>
      </c>
      <c r="H8368">
        <f>rawdata!H8405</f>
        <v>32.72</v>
      </c>
      <c r="I8368">
        <f>rawdata!I8405</f>
        <v>1</v>
      </c>
      <c r="J8368" s="3">
        <f t="shared" si="390"/>
        <v>37.619999999999997</v>
      </c>
      <c r="K8368" s="3">
        <f t="shared" si="391"/>
        <v>12.309263999999999</v>
      </c>
      <c r="L8368">
        <f t="shared" si="392"/>
        <v>1993</v>
      </c>
    </row>
    <row r="8369" spans="1:12" x14ac:dyDescent="0.25">
      <c r="A8369">
        <f>rawdata!A8406</f>
        <v>12</v>
      </c>
      <c r="B8369">
        <f>rawdata!B8406</f>
        <v>3828112271</v>
      </c>
      <c r="C8369">
        <f>rawdata!C8406</f>
        <v>209</v>
      </c>
      <c r="D8369">
        <f>rawdata!D8406</f>
        <v>32</v>
      </c>
      <c r="E8369">
        <f>rawdata!E8406</f>
        <v>1</v>
      </c>
      <c r="F8369">
        <f>rawdata!F8406</f>
        <v>0.99</v>
      </c>
      <c r="G8369">
        <f>rawdata!G8406</f>
        <v>0</v>
      </c>
      <c r="H8369">
        <f>rawdata!H8406</f>
        <v>32.520000000000003</v>
      </c>
      <c r="I8369">
        <f>rawdata!I8406</f>
        <v>1</v>
      </c>
      <c r="J8369" s="3">
        <f t="shared" si="390"/>
        <v>31.68</v>
      </c>
      <c r="K8369" s="3">
        <f t="shared" si="391"/>
        <v>10.302336</v>
      </c>
      <c r="L8369">
        <f t="shared" si="392"/>
        <v>1993</v>
      </c>
    </row>
    <row r="8370" spans="1:12" x14ac:dyDescent="0.25">
      <c r="A8370">
        <f>rawdata!A8407</f>
        <v>12</v>
      </c>
      <c r="B8370">
        <f>rawdata!B8407</f>
        <v>3828112277</v>
      </c>
      <c r="C8370">
        <f>rawdata!C8407</f>
        <v>209</v>
      </c>
      <c r="D8370">
        <f>rawdata!D8407</f>
        <v>80</v>
      </c>
      <c r="E8370">
        <f>rawdata!E8407</f>
        <v>1</v>
      </c>
      <c r="F8370">
        <f>rawdata!F8407</f>
        <v>1.69</v>
      </c>
      <c r="G8370">
        <f>rawdata!G8407</f>
        <v>0</v>
      </c>
      <c r="H8370">
        <f>rawdata!H8407</f>
        <v>53.66</v>
      </c>
      <c r="I8370">
        <f>rawdata!I8407</f>
        <v>1</v>
      </c>
      <c r="J8370" s="3">
        <f t="shared" si="390"/>
        <v>135.19999999999999</v>
      </c>
      <c r="K8370" s="3">
        <f t="shared" si="391"/>
        <v>72.54831999999999</v>
      </c>
      <c r="L8370">
        <f t="shared" si="392"/>
        <v>1993</v>
      </c>
    </row>
    <row r="8371" spans="1:12" x14ac:dyDescent="0.25">
      <c r="A8371">
        <f>rawdata!A8408</f>
        <v>12</v>
      </c>
      <c r="B8371">
        <f>rawdata!B8408</f>
        <v>3828112289</v>
      </c>
      <c r="C8371">
        <f>rawdata!C8408</f>
        <v>209</v>
      </c>
      <c r="D8371">
        <f>rawdata!D8408</f>
        <v>77</v>
      </c>
      <c r="E8371">
        <f>rawdata!E8408</f>
        <v>1</v>
      </c>
      <c r="F8371">
        <f>rawdata!F8408</f>
        <v>2.35</v>
      </c>
      <c r="G8371">
        <f>rawdata!G8408</f>
        <v>0</v>
      </c>
      <c r="H8371">
        <f>rawdata!H8408</f>
        <v>40.630000000000003</v>
      </c>
      <c r="I8371">
        <f>rawdata!I8408</f>
        <v>1</v>
      </c>
      <c r="J8371" s="3">
        <f t="shared" si="390"/>
        <v>180.95000000000002</v>
      </c>
      <c r="K8371" s="3">
        <f t="shared" si="391"/>
        <v>73.51998500000002</v>
      </c>
      <c r="L8371">
        <f t="shared" si="392"/>
        <v>1993</v>
      </c>
    </row>
    <row r="8372" spans="1:12" x14ac:dyDescent="0.25">
      <c r="A8372">
        <f>rawdata!A8409</f>
        <v>12</v>
      </c>
      <c r="B8372">
        <f>rawdata!B8409</f>
        <v>3828112409</v>
      </c>
      <c r="C8372">
        <f>rawdata!C8409</f>
        <v>209</v>
      </c>
      <c r="D8372">
        <f>rawdata!D8409</f>
        <v>32</v>
      </c>
      <c r="E8372">
        <f>rawdata!E8409</f>
        <v>1</v>
      </c>
      <c r="F8372">
        <f>rawdata!F8409</f>
        <v>0.99</v>
      </c>
      <c r="G8372">
        <f>rawdata!G8409</f>
        <v>0</v>
      </c>
      <c r="H8372">
        <f>rawdata!H8409</f>
        <v>33.130000000000003</v>
      </c>
      <c r="I8372">
        <f>rawdata!I8409</f>
        <v>1</v>
      </c>
      <c r="J8372" s="3">
        <f t="shared" si="390"/>
        <v>31.68</v>
      </c>
      <c r="K8372" s="3">
        <f t="shared" si="391"/>
        <v>10.495584000000001</v>
      </c>
      <c r="L8372">
        <f t="shared" si="392"/>
        <v>1993</v>
      </c>
    </row>
    <row r="8373" spans="1:12" x14ac:dyDescent="0.25">
      <c r="A8373">
        <f>rawdata!A8410</f>
        <v>12</v>
      </c>
      <c r="B8373">
        <f>rawdata!B8410</f>
        <v>4400000516</v>
      </c>
      <c r="C8373">
        <f>rawdata!C8410</f>
        <v>209</v>
      </c>
      <c r="D8373">
        <f>rawdata!D8410</f>
        <v>11</v>
      </c>
      <c r="E8373">
        <f>rawdata!E8410</f>
        <v>1</v>
      </c>
      <c r="F8373">
        <f>rawdata!F8410</f>
        <v>2.95</v>
      </c>
      <c r="G8373">
        <f>rawdata!G8410</f>
        <v>0</v>
      </c>
      <c r="H8373">
        <f>rawdata!H8410</f>
        <v>27.45</v>
      </c>
      <c r="I8373">
        <f>rawdata!I8410</f>
        <v>1</v>
      </c>
      <c r="J8373" s="3">
        <f t="shared" si="390"/>
        <v>32.450000000000003</v>
      </c>
      <c r="K8373" s="3">
        <f t="shared" si="391"/>
        <v>8.9075249999999997</v>
      </c>
      <c r="L8373">
        <f t="shared" si="392"/>
        <v>1993</v>
      </c>
    </row>
    <row r="8374" spans="1:12" x14ac:dyDescent="0.25">
      <c r="A8374">
        <f>rawdata!A8411</f>
        <v>12</v>
      </c>
      <c r="B8374">
        <f>rawdata!B8411</f>
        <v>4400000527</v>
      </c>
      <c r="C8374">
        <f>rawdata!C8411</f>
        <v>209</v>
      </c>
      <c r="D8374">
        <f>rawdata!D8411</f>
        <v>17</v>
      </c>
      <c r="E8374">
        <f>rawdata!E8411</f>
        <v>1</v>
      </c>
      <c r="F8374">
        <f>rawdata!F8411</f>
        <v>2.89</v>
      </c>
      <c r="G8374">
        <f>rawdata!G8411</f>
        <v>0</v>
      </c>
      <c r="H8374">
        <f>rawdata!H8411</f>
        <v>25.95</v>
      </c>
      <c r="I8374">
        <f>rawdata!I8411</f>
        <v>1</v>
      </c>
      <c r="J8374" s="3">
        <f t="shared" si="390"/>
        <v>49.13</v>
      </c>
      <c r="K8374" s="3">
        <f t="shared" si="391"/>
        <v>12.749235000000001</v>
      </c>
      <c r="L8374">
        <f t="shared" si="392"/>
        <v>1993</v>
      </c>
    </row>
    <row r="8375" spans="1:12" x14ac:dyDescent="0.25">
      <c r="A8375">
        <f>rawdata!A8412</f>
        <v>12</v>
      </c>
      <c r="B8375">
        <f>rawdata!B8412</f>
        <v>4400000551</v>
      </c>
      <c r="C8375">
        <f>rawdata!C8412</f>
        <v>209</v>
      </c>
      <c r="D8375">
        <f>rawdata!D8412</f>
        <v>31</v>
      </c>
      <c r="E8375">
        <f>rawdata!E8412</f>
        <v>1</v>
      </c>
      <c r="F8375">
        <f>rawdata!F8412</f>
        <v>2.99</v>
      </c>
      <c r="G8375">
        <f>rawdata!G8412</f>
        <v>0</v>
      </c>
      <c r="H8375">
        <f>rawdata!H8412</f>
        <v>25.98</v>
      </c>
      <c r="I8375">
        <f>rawdata!I8412</f>
        <v>1</v>
      </c>
      <c r="J8375" s="3">
        <f t="shared" si="390"/>
        <v>92.690000000000012</v>
      </c>
      <c r="K8375" s="3">
        <f t="shared" si="391"/>
        <v>24.080862000000003</v>
      </c>
      <c r="L8375">
        <f t="shared" si="392"/>
        <v>1993</v>
      </c>
    </row>
    <row r="8376" spans="1:12" x14ac:dyDescent="0.25">
      <c r="A8376">
        <f>rawdata!A8413</f>
        <v>12</v>
      </c>
      <c r="B8376">
        <f>rawdata!B8413</f>
        <v>4400000655</v>
      </c>
      <c r="C8376">
        <f>rawdata!C8413</f>
        <v>209</v>
      </c>
      <c r="D8376">
        <f>rawdata!D8413</f>
        <v>2</v>
      </c>
      <c r="E8376">
        <f>rawdata!E8413</f>
        <v>1</v>
      </c>
      <c r="F8376">
        <f>rawdata!F8413</f>
        <v>3.25</v>
      </c>
      <c r="G8376">
        <f>rawdata!G8413</f>
        <v>0</v>
      </c>
      <c r="H8376">
        <f>rawdata!H8413</f>
        <v>31.04</v>
      </c>
      <c r="I8376">
        <f>rawdata!I8413</f>
        <v>1</v>
      </c>
      <c r="J8376" s="3">
        <f t="shared" si="390"/>
        <v>6.5</v>
      </c>
      <c r="K8376" s="3">
        <f t="shared" si="391"/>
        <v>2.0175999999999998</v>
      </c>
      <c r="L8376">
        <f t="shared" si="392"/>
        <v>1993</v>
      </c>
    </row>
    <row r="8377" spans="1:12" x14ac:dyDescent="0.25">
      <c r="A8377">
        <f>rawdata!A8414</f>
        <v>12</v>
      </c>
      <c r="B8377">
        <f>rawdata!B8414</f>
        <v>4400000720</v>
      </c>
      <c r="C8377">
        <f>rawdata!C8414</f>
        <v>209</v>
      </c>
      <c r="D8377">
        <f>rawdata!D8414</f>
        <v>28</v>
      </c>
      <c r="E8377">
        <f>rawdata!E8414</f>
        <v>1</v>
      </c>
      <c r="F8377">
        <f>rawdata!F8414</f>
        <v>3.25</v>
      </c>
      <c r="G8377">
        <f>rawdata!G8414</f>
        <v>0</v>
      </c>
      <c r="H8377">
        <f>rawdata!H8414</f>
        <v>31.04</v>
      </c>
      <c r="I8377">
        <f>rawdata!I8414</f>
        <v>1</v>
      </c>
      <c r="J8377" s="3">
        <f t="shared" si="390"/>
        <v>91</v>
      </c>
      <c r="K8377" s="3">
        <f t="shared" si="391"/>
        <v>28.246399999999998</v>
      </c>
      <c r="L8377">
        <f t="shared" si="392"/>
        <v>1993</v>
      </c>
    </row>
    <row r="8378" spans="1:12" x14ac:dyDescent="0.25">
      <c r="A8378">
        <f>rawdata!A8415</f>
        <v>12</v>
      </c>
      <c r="B8378">
        <f>rawdata!B8415</f>
        <v>4400003721</v>
      </c>
      <c r="C8378">
        <f>rawdata!C8415</f>
        <v>209</v>
      </c>
      <c r="D8378">
        <f>rawdata!D8415</f>
        <v>17</v>
      </c>
      <c r="E8378">
        <f>rawdata!E8415</f>
        <v>1</v>
      </c>
      <c r="F8378">
        <f>rawdata!F8415</f>
        <v>2.5499999999999998</v>
      </c>
      <c r="G8378">
        <f>rawdata!G8415</f>
        <v>0</v>
      </c>
      <c r="H8378">
        <f>rawdata!H8415</f>
        <v>24.86</v>
      </c>
      <c r="I8378">
        <f>rawdata!I8415</f>
        <v>1</v>
      </c>
      <c r="J8378" s="3">
        <f t="shared" si="390"/>
        <v>43.349999999999994</v>
      </c>
      <c r="K8378" s="3">
        <f t="shared" si="391"/>
        <v>10.776809999999998</v>
      </c>
      <c r="L8378">
        <f t="shared" si="392"/>
        <v>1993</v>
      </c>
    </row>
    <row r="8379" spans="1:12" x14ac:dyDescent="0.25">
      <c r="A8379">
        <f>rawdata!A8416</f>
        <v>12</v>
      </c>
      <c r="B8379">
        <f>rawdata!B8416</f>
        <v>4400003732</v>
      </c>
      <c r="C8379">
        <f>rawdata!C8416</f>
        <v>209</v>
      </c>
      <c r="D8379">
        <f>rawdata!D8416</f>
        <v>8</v>
      </c>
      <c r="E8379">
        <f>rawdata!E8416</f>
        <v>1</v>
      </c>
      <c r="F8379">
        <f>rawdata!F8416</f>
        <v>2.99</v>
      </c>
      <c r="G8379">
        <f>rawdata!G8416</f>
        <v>0</v>
      </c>
      <c r="H8379">
        <f>rawdata!H8416</f>
        <v>27.69</v>
      </c>
      <c r="I8379">
        <f>rawdata!I8416</f>
        <v>1</v>
      </c>
      <c r="J8379" s="3">
        <f t="shared" si="390"/>
        <v>23.92</v>
      </c>
      <c r="K8379" s="3">
        <f t="shared" si="391"/>
        <v>6.6234480000000007</v>
      </c>
      <c r="L8379">
        <f t="shared" si="392"/>
        <v>1993</v>
      </c>
    </row>
    <row r="8380" spans="1:12" x14ac:dyDescent="0.25">
      <c r="A8380">
        <f>rawdata!A8417</f>
        <v>12</v>
      </c>
      <c r="B8380">
        <f>rawdata!B8417</f>
        <v>4400004713</v>
      </c>
      <c r="C8380">
        <f>rawdata!C8417</f>
        <v>209</v>
      </c>
      <c r="D8380">
        <f>rawdata!D8417</f>
        <v>16</v>
      </c>
      <c r="E8380">
        <f>rawdata!E8417</f>
        <v>1</v>
      </c>
      <c r="F8380">
        <f>rawdata!F8417</f>
        <v>2.89</v>
      </c>
      <c r="G8380">
        <f>rawdata!G8417</f>
        <v>0</v>
      </c>
      <c r="H8380">
        <f>rawdata!H8417</f>
        <v>25.95</v>
      </c>
      <c r="I8380">
        <f>rawdata!I8417</f>
        <v>1</v>
      </c>
      <c r="J8380" s="3">
        <f t="shared" si="390"/>
        <v>46.24</v>
      </c>
      <c r="K8380" s="3">
        <f t="shared" si="391"/>
        <v>11.999280000000001</v>
      </c>
      <c r="L8380">
        <f t="shared" si="392"/>
        <v>1993</v>
      </c>
    </row>
    <row r="8381" spans="1:12" x14ac:dyDescent="0.25">
      <c r="A8381">
        <f>rawdata!A8418</f>
        <v>12</v>
      </c>
      <c r="B8381">
        <f>rawdata!B8418</f>
        <v>4400004898</v>
      </c>
      <c r="C8381">
        <f>rawdata!C8418</f>
        <v>209</v>
      </c>
      <c r="D8381">
        <f>rawdata!D8418</f>
        <v>20</v>
      </c>
      <c r="E8381">
        <f>rawdata!E8418</f>
        <v>1</v>
      </c>
      <c r="F8381">
        <f>rawdata!F8418</f>
        <v>2.99</v>
      </c>
      <c r="G8381">
        <f>rawdata!G8418</f>
        <v>0</v>
      </c>
      <c r="H8381">
        <f>rawdata!H8418</f>
        <v>30.4</v>
      </c>
      <c r="I8381">
        <f>rawdata!I8418</f>
        <v>1</v>
      </c>
      <c r="J8381" s="3">
        <f t="shared" si="390"/>
        <v>59.800000000000004</v>
      </c>
      <c r="K8381" s="3">
        <f t="shared" si="391"/>
        <v>18.179200000000002</v>
      </c>
      <c r="L8381">
        <f t="shared" si="392"/>
        <v>1993</v>
      </c>
    </row>
    <row r="8382" spans="1:12" x14ac:dyDescent="0.25">
      <c r="A8382">
        <f>rawdata!A8419</f>
        <v>12</v>
      </c>
      <c r="B8382">
        <f>rawdata!B8419</f>
        <v>7974600016</v>
      </c>
      <c r="C8382">
        <f>rawdata!C8419</f>
        <v>209</v>
      </c>
      <c r="D8382">
        <f>rawdata!D8419</f>
        <v>20</v>
      </c>
      <c r="E8382">
        <f>rawdata!E8419</f>
        <v>1</v>
      </c>
      <c r="F8382">
        <f>rawdata!F8419</f>
        <v>1.89</v>
      </c>
      <c r="G8382">
        <f>rawdata!G8419</f>
        <v>0</v>
      </c>
      <c r="H8382">
        <f>rawdata!H8419</f>
        <v>30.37</v>
      </c>
      <c r="I8382">
        <f>rawdata!I8419</f>
        <v>1</v>
      </c>
      <c r="J8382" s="3">
        <f t="shared" si="390"/>
        <v>37.799999999999997</v>
      </c>
      <c r="K8382" s="3">
        <f t="shared" si="391"/>
        <v>11.479859999999999</v>
      </c>
      <c r="L8382">
        <f t="shared" si="392"/>
        <v>1993</v>
      </c>
    </row>
    <row r="8383" spans="1:12" x14ac:dyDescent="0.25">
      <c r="A8383">
        <f>rawdata!A8420</f>
        <v>50</v>
      </c>
      <c r="B8383">
        <f>rawdata!B8420</f>
        <v>1470001100</v>
      </c>
      <c r="C8383">
        <f>rawdata!C8420</f>
        <v>209</v>
      </c>
      <c r="D8383">
        <f>rawdata!D8420</f>
        <v>13</v>
      </c>
      <c r="E8383">
        <f>rawdata!E8420</f>
        <v>1</v>
      </c>
      <c r="F8383">
        <f>rawdata!F8420</f>
        <v>1.37</v>
      </c>
      <c r="G8383" t="str">
        <f>rawdata!G8420</f>
        <v>B</v>
      </c>
      <c r="H8383">
        <f>rawdata!H8420</f>
        <v>23.35</v>
      </c>
      <c r="I8383">
        <f>rawdata!I8420</f>
        <v>1</v>
      </c>
      <c r="J8383" s="3">
        <f t="shared" si="390"/>
        <v>17.810000000000002</v>
      </c>
      <c r="K8383" s="3">
        <f t="shared" si="391"/>
        <v>4.1586350000000012</v>
      </c>
      <c r="L8383">
        <f t="shared" si="392"/>
        <v>1993</v>
      </c>
    </row>
    <row r="8384" spans="1:12" x14ac:dyDescent="0.25">
      <c r="A8384">
        <f>rawdata!A8421</f>
        <v>50</v>
      </c>
      <c r="B8384">
        <f>rawdata!B8421</f>
        <v>1470001110</v>
      </c>
      <c r="C8384">
        <f>rawdata!C8421</f>
        <v>209</v>
      </c>
      <c r="D8384">
        <f>rawdata!D8421</f>
        <v>12</v>
      </c>
      <c r="E8384">
        <f>rawdata!E8421</f>
        <v>1</v>
      </c>
      <c r="F8384">
        <f>rawdata!F8421</f>
        <v>2.75</v>
      </c>
      <c r="G8384">
        <f>rawdata!G8421</f>
        <v>0</v>
      </c>
      <c r="H8384">
        <f>rawdata!H8421</f>
        <v>34.14</v>
      </c>
      <c r="I8384">
        <f>rawdata!I8421</f>
        <v>1</v>
      </c>
      <c r="J8384" s="3">
        <f t="shared" si="390"/>
        <v>33</v>
      </c>
      <c r="K8384" s="3">
        <f t="shared" si="391"/>
        <v>11.266200000000001</v>
      </c>
      <c r="L8384">
        <f t="shared" si="392"/>
        <v>1993</v>
      </c>
    </row>
    <row r="8385" spans="1:12" x14ac:dyDescent="0.25">
      <c r="A8385">
        <f>rawdata!A8422</f>
        <v>50</v>
      </c>
      <c r="B8385">
        <f>rawdata!B8422</f>
        <v>3010016584</v>
      </c>
      <c r="C8385">
        <f>rawdata!C8422</f>
        <v>209</v>
      </c>
      <c r="D8385">
        <f>rawdata!D8422</f>
        <v>10</v>
      </c>
      <c r="E8385">
        <f>rawdata!E8422</f>
        <v>1</v>
      </c>
      <c r="F8385">
        <f>rawdata!F8422</f>
        <v>3.3</v>
      </c>
      <c r="G8385">
        <f>rawdata!G8422</f>
        <v>0</v>
      </c>
      <c r="H8385">
        <f>rawdata!H8422</f>
        <v>32.93</v>
      </c>
      <c r="I8385">
        <f>rawdata!I8422</f>
        <v>1</v>
      </c>
      <c r="J8385" s="3">
        <f t="shared" si="390"/>
        <v>33</v>
      </c>
      <c r="K8385" s="3">
        <f t="shared" si="391"/>
        <v>10.866900000000001</v>
      </c>
      <c r="L8385">
        <f t="shared" si="392"/>
        <v>1993</v>
      </c>
    </row>
    <row r="8386" spans="1:12" x14ac:dyDescent="0.25">
      <c r="A8386">
        <f>rawdata!A8423</f>
        <v>50</v>
      </c>
      <c r="B8386">
        <f>rawdata!B8423</f>
        <v>3010021196</v>
      </c>
      <c r="C8386">
        <f>rawdata!C8423</f>
        <v>209</v>
      </c>
      <c r="D8386">
        <f>rawdata!D8423</f>
        <v>92</v>
      </c>
      <c r="E8386">
        <f>rawdata!E8423</f>
        <v>1</v>
      </c>
      <c r="F8386">
        <f>rawdata!F8423</f>
        <v>1.56</v>
      </c>
      <c r="G8386" t="str">
        <f>rawdata!G8423</f>
        <v>B</v>
      </c>
      <c r="H8386">
        <f>rawdata!H8423</f>
        <v>-41.85</v>
      </c>
      <c r="I8386">
        <f>rawdata!I8423</f>
        <v>1</v>
      </c>
      <c r="J8386" s="3">
        <f t="shared" ref="J8386:J8449" si="393">D8386*F8386/E8386</f>
        <v>143.52000000000001</v>
      </c>
      <c r="K8386" s="3">
        <f t="shared" ref="K8386:K8449" si="394">J8386*H8386/100</f>
        <v>-60.063120000000005</v>
      </c>
      <c r="L8386">
        <f t="shared" ref="L8386:L8449" si="395">IF(C8386&lt;=172,1992,IF(C8386&lt;=225,1993,IF(C8386&lt;=277,1994,IF(C8386&lt;=329,1995,IF(C8386&lt;=381,1996,1997)))))</f>
        <v>1993</v>
      </c>
    </row>
    <row r="8387" spans="1:12" x14ac:dyDescent="0.25">
      <c r="A8387">
        <f>rawdata!A8424</f>
        <v>50</v>
      </c>
      <c r="B8387">
        <f>rawdata!B8424</f>
        <v>3828112263</v>
      </c>
      <c r="C8387">
        <f>rawdata!C8424</f>
        <v>209</v>
      </c>
      <c r="D8387">
        <f>rawdata!D8424</f>
        <v>2</v>
      </c>
      <c r="E8387">
        <f>rawdata!E8424</f>
        <v>1</v>
      </c>
      <c r="F8387">
        <f>rawdata!F8424</f>
        <v>0.99</v>
      </c>
      <c r="G8387">
        <f>rawdata!G8424</f>
        <v>0</v>
      </c>
      <c r="H8387">
        <f>rawdata!H8424</f>
        <v>33.130000000000003</v>
      </c>
      <c r="I8387">
        <f>rawdata!I8424</f>
        <v>1</v>
      </c>
      <c r="J8387" s="3">
        <f t="shared" si="393"/>
        <v>1.98</v>
      </c>
      <c r="K8387" s="3">
        <f t="shared" si="394"/>
        <v>0.65597400000000006</v>
      </c>
      <c r="L8387">
        <f t="shared" si="395"/>
        <v>1993</v>
      </c>
    </row>
    <row r="8388" spans="1:12" x14ac:dyDescent="0.25">
      <c r="A8388">
        <f>rawdata!A8425</f>
        <v>50</v>
      </c>
      <c r="B8388">
        <f>rawdata!B8425</f>
        <v>3828112267</v>
      </c>
      <c r="C8388">
        <f>rawdata!C8425</f>
        <v>209</v>
      </c>
      <c r="D8388">
        <f>rawdata!D8425</f>
        <v>9</v>
      </c>
      <c r="E8388">
        <f>rawdata!E8425</f>
        <v>1</v>
      </c>
      <c r="F8388">
        <f>rawdata!F8425</f>
        <v>0.99</v>
      </c>
      <c r="G8388">
        <f>rawdata!G8425</f>
        <v>0</v>
      </c>
      <c r="H8388">
        <f>rawdata!H8425</f>
        <v>32.72</v>
      </c>
      <c r="I8388">
        <f>rawdata!I8425</f>
        <v>1</v>
      </c>
      <c r="J8388" s="3">
        <f t="shared" si="393"/>
        <v>8.91</v>
      </c>
      <c r="K8388" s="3">
        <f t="shared" si="394"/>
        <v>2.9153519999999999</v>
      </c>
      <c r="L8388">
        <f t="shared" si="395"/>
        <v>1993</v>
      </c>
    </row>
    <row r="8389" spans="1:12" x14ac:dyDescent="0.25">
      <c r="A8389">
        <f>rawdata!A8426</f>
        <v>50</v>
      </c>
      <c r="B8389">
        <f>rawdata!B8426</f>
        <v>3828112271</v>
      </c>
      <c r="C8389">
        <f>rawdata!C8426</f>
        <v>209</v>
      </c>
      <c r="D8389">
        <f>rawdata!D8426</f>
        <v>10</v>
      </c>
      <c r="E8389">
        <f>rawdata!E8426</f>
        <v>1</v>
      </c>
      <c r="F8389">
        <f>rawdata!F8426</f>
        <v>0.99</v>
      </c>
      <c r="G8389">
        <f>rawdata!G8426</f>
        <v>0</v>
      </c>
      <c r="H8389">
        <f>rawdata!H8426</f>
        <v>32.520000000000003</v>
      </c>
      <c r="I8389">
        <f>rawdata!I8426</f>
        <v>1</v>
      </c>
      <c r="J8389" s="3">
        <f t="shared" si="393"/>
        <v>9.9</v>
      </c>
      <c r="K8389" s="3">
        <f t="shared" si="394"/>
        <v>3.2194800000000003</v>
      </c>
      <c r="L8389">
        <f t="shared" si="395"/>
        <v>1993</v>
      </c>
    </row>
    <row r="8390" spans="1:12" x14ac:dyDescent="0.25">
      <c r="A8390">
        <f>rawdata!A8427</f>
        <v>50</v>
      </c>
      <c r="B8390">
        <f>rawdata!B8427</f>
        <v>3828112277</v>
      </c>
      <c r="C8390">
        <f>rawdata!C8427</f>
        <v>209</v>
      </c>
      <c r="D8390">
        <f>rawdata!D8427</f>
        <v>17</v>
      </c>
      <c r="E8390">
        <f>rawdata!E8427</f>
        <v>1</v>
      </c>
      <c r="F8390">
        <f>rawdata!F8427</f>
        <v>1.59</v>
      </c>
      <c r="G8390">
        <f>rawdata!G8427</f>
        <v>0</v>
      </c>
      <c r="H8390">
        <f>rawdata!H8427</f>
        <v>51.25</v>
      </c>
      <c r="I8390">
        <f>rawdata!I8427</f>
        <v>1</v>
      </c>
      <c r="J8390" s="3">
        <f t="shared" si="393"/>
        <v>27.03</v>
      </c>
      <c r="K8390" s="3">
        <f t="shared" si="394"/>
        <v>13.852875000000001</v>
      </c>
      <c r="L8390">
        <f t="shared" si="395"/>
        <v>1993</v>
      </c>
    </row>
    <row r="8391" spans="1:12" x14ac:dyDescent="0.25">
      <c r="A8391">
        <f>rawdata!A8428</f>
        <v>50</v>
      </c>
      <c r="B8391">
        <f>rawdata!B8428</f>
        <v>3828112289</v>
      </c>
      <c r="C8391">
        <f>rawdata!C8428</f>
        <v>209</v>
      </c>
      <c r="D8391">
        <f>rawdata!D8428</f>
        <v>4</v>
      </c>
      <c r="E8391">
        <f>rawdata!E8428</f>
        <v>1</v>
      </c>
      <c r="F8391">
        <f>rawdata!F8428</f>
        <v>2.39</v>
      </c>
      <c r="G8391">
        <f>rawdata!G8428</f>
        <v>0</v>
      </c>
      <c r="H8391">
        <f>rawdata!H8428</f>
        <v>41.25</v>
      </c>
      <c r="I8391">
        <f>rawdata!I8428</f>
        <v>1</v>
      </c>
      <c r="J8391" s="3">
        <f t="shared" si="393"/>
        <v>9.56</v>
      </c>
      <c r="K8391" s="3">
        <f t="shared" si="394"/>
        <v>3.9435000000000002</v>
      </c>
      <c r="L8391">
        <f t="shared" si="395"/>
        <v>1993</v>
      </c>
    </row>
    <row r="8392" spans="1:12" x14ac:dyDescent="0.25">
      <c r="A8392">
        <f>rawdata!A8429</f>
        <v>50</v>
      </c>
      <c r="B8392">
        <f>rawdata!B8429</f>
        <v>3828112409</v>
      </c>
      <c r="C8392">
        <f>rawdata!C8429</f>
        <v>209</v>
      </c>
      <c r="D8392">
        <f>rawdata!D8429</f>
        <v>6</v>
      </c>
      <c r="E8392">
        <f>rawdata!E8429</f>
        <v>1</v>
      </c>
      <c r="F8392">
        <f>rawdata!F8429</f>
        <v>0.99</v>
      </c>
      <c r="G8392">
        <f>rawdata!G8429</f>
        <v>0</v>
      </c>
      <c r="H8392">
        <f>rawdata!H8429</f>
        <v>33.130000000000003</v>
      </c>
      <c r="I8392">
        <f>rawdata!I8429</f>
        <v>1</v>
      </c>
      <c r="J8392" s="3">
        <f t="shared" si="393"/>
        <v>5.9399999999999995</v>
      </c>
      <c r="K8392" s="3">
        <f t="shared" si="394"/>
        <v>1.9679220000000002</v>
      </c>
      <c r="L8392">
        <f t="shared" si="395"/>
        <v>1993</v>
      </c>
    </row>
    <row r="8393" spans="1:12" x14ac:dyDescent="0.25">
      <c r="A8393">
        <f>rawdata!A8430</f>
        <v>50</v>
      </c>
      <c r="B8393">
        <f>rawdata!B8430</f>
        <v>4400000516</v>
      </c>
      <c r="C8393">
        <f>rawdata!C8430</f>
        <v>209</v>
      </c>
      <c r="D8393">
        <f>rawdata!D8430</f>
        <v>3</v>
      </c>
      <c r="E8393">
        <f>rawdata!E8430</f>
        <v>1</v>
      </c>
      <c r="F8393">
        <f>rawdata!F8430</f>
        <v>3.25</v>
      </c>
      <c r="G8393">
        <f>rawdata!G8430</f>
        <v>0</v>
      </c>
      <c r="H8393">
        <f>rawdata!H8430</f>
        <v>34.15</v>
      </c>
      <c r="I8393">
        <f>rawdata!I8430</f>
        <v>1</v>
      </c>
      <c r="J8393" s="3">
        <f t="shared" si="393"/>
        <v>9.75</v>
      </c>
      <c r="K8393" s="3">
        <f t="shared" si="394"/>
        <v>3.3296249999999996</v>
      </c>
      <c r="L8393">
        <f t="shared" si="395"/>
        <v>1993</v>
      </c>
    </row>
    <row r="8394" spans="1:12" x14ac:dyDescent="0.25">
      <c r="A8394">
        <f>rawdata!A8431</f>
        <v>50</v>
      </c>
      <c r="B8394">
        <f>rawdata!B8431</f>
        <v>4400000527</v>
      </c>
      <c r="C8394">
        <f>rawdata!C8431</f>
        <v>209</v>
      </c>
      <c r="D8394">
        <f>rawdata!D8431</f>
        <v>9</v>
      </c>
      <c r="E8394">
        <f>rawdata!E8431</f>
        <v>1</v>
      </c>
      <c r="F8394">
        <f>rawdata!F8431</f>
        <v>3.19</v>
      </c>
      <c r="G8394">
        <f>rawdata!G8431</f>
        <v>0</v>
      </c>
      <c r="H8394">
        <f>rawdata!H8431</f>
        <v>32.909999999999997</v>
      </c>
      <c r="I8394">
        <f>rawdata!I8431</f>
        <v>1</v>
      </c>
      <c r="J8394" s="3">
        <f t="shared" si="393"/>
        <v>28.71</v>
      </c>
      <c r="K8394" s="3">
        <f t="shared" si="394"/>
        <v>9.448461</v>
      </c>
      <c r="L8394">
        <f t="shared" si="395"/>
        <v>1993</v>
      </c>
    </row>
    <row r="8395" spans="1:12" x14ac:dyDescent="0.25">
      <c r="A8395">
        <f>rawdata!A8432</f>
        <v>50</v>
      </c>
      <c r="B8395">
        <f>rawdata!B8432</f>
        <v>4400000551</v>
      </c>
      <c r="C8395">
        <f>rawdata!C8432</f>
        <v>209</v>
      </c>
      <c r="D8395">
        <f>rawdata!D8432</f>
        <v>27</v>
      </c>
      <c r="E8395">
        <f>rawdata!E8432</f>
        <v>1</v>
      </c>
      <c r="F8395">
        <f>rawdata!F8432</f>
        <v>3.29</v>
      </c>
      <c r="G8395">
        <f>rawdata!G8432</f>
        <v>0</v>
      </c>
      <c r="H8395">
        <f>rawdata!H8432</f>
        <v>32.729999999999997</v>
      </c>
      <c r="I8395">
        <f>rawdata!I8432</f>
        <v>1</v>
      </c>
      <c r="J8395" s="3">
        <f t="shared" si="393"/>
        <v>88.83</v>
      </c>
      <c r="K8395" s="3">
        <f t="shared" si="394"/>
        <v>29.074058999999998</v>
      </c>
      <c r="L8395">
        <f t="shared" si="395"/>
        <v>1993</v>
      </c>
    </row>
    <row r="8396" spans="1:12" x14ac:dyDescent="0.25">
      <c r="A8396">
        <f>rawdata!A8433</f>
        <v>50</v>
      </c>
      <c r="B8396">
        <f>rawdata!B8433</f>
        <v>4400000655</v>
      </c>
      <c r="C8396">
        <f>rawdata!C8433</f>
        <v>209</v>
      </c>
      <c r="D8396">
        <f>rawdata!D8433</f>
        <v>3</v>
      </c>
      <c r="E8396">
        <f>rawdata!E8433</f>
        <v>1</v>
      </c>
      <c r="F8396">
        <f>rawdata!F8433</f>
        <v>3.36</v>
      </c>
      <c r="G8396" t="str">
        <f>rawdata!G8433</f>
        <v>B</v>
      </c>
      <c r="H8396">
        <f>rawdata!H8433</f>
        <v>33.299999999999997</v>
      </c>
      <c r="I8396">
        <f>rawdata!I8433</f>
        <v>1</v>
      </c>
      <c r="J8396" s="3">
        <f t="shared" si="393"/>
        <v>10.08</v>
      </c>
      <c r="K8396" s="3">
        <f t="shared" si="394"/>
        <v>3.3566400000000001</v>
      </c>
      <c r="L8396">
        <f t="shared" si="395"/>
        <v>1993</v>
      </c>
    </row>
    <row r="8397" spans="1:12" x14ac:dyDescent="0.25">
      <c r="A8397">
        <f>rawdata!A8434</f>
        <v>50</v>
      </c>
      <c r="B8397">
        <f>rawdata!B8434</f>
        <v>4400000720</v>
      </c>
      <c r="C8397">
        <f>rawdata!C8434</f>
        <v>209</v>
      </c>
      <c r="D8397">
        <f>rawdata!D8434</f>
        <v>11</v>
      </c>
      <c r="E8397">
        <f>rawdata!E8434</f>
        <v>1</v>
      </c>
      <c r="F8397">
        <f>rawdata!F8434</f>
        <v>3.34</v>
      </c>
      <c r="G8397" t="str">
        <f>rawdata!G8434</f>
        <v>B</v>
      </c>
      <c r="H8397">
        <f>rawdata!H8434</f>
        <v>32.9</v>
      </c>
      <c r="I8397">
        <f>rawdata!I8434</f>
        <v>1</v>
      </c>
      <c r="J8397" s="3">
        <f t="shared" si="393"/>
        <v>36.739999999999995</v>
      </c>
      <c r="K8397" s="3">
        <f t="shared" si="394"/>
        <v>12.087459999999998</v>
      </c>
      <c r="L8397">
        <f t="shared" si="395"/>
        <v>1993</v>
      </c>
    </row>
    <row r="8398" spans="1:12" x14ac:dyDescent="0.25">
      <c r="A8398">
        <f>rawdata!A8435</f>
        <v>50</v>
      </c>
      <c r="B8398">
        <f>rawdata!B8435</f>
        <v>4400003721</v>
      </c>
      <c r="C8398">
        <f>rawdata!C8435</f>
        <v>209</v>
      </c>
      <c r="D8398">
        <f>rawdata!D8435</f>
        <v>6</v>
      </c>
      <c r="E8398">
        <f>rawdata!E8435</f>
        <v>1</v>
      </c>
      <c r="F8398">
        <f>rawdata!F8435</f>
        <v>2.85</v>
      </c>
      <c r="G8398">
        <f>rawdata!G8435</f>
        <v>0</v>
      </c>
      <c r="H8398">
        <f>rawdata!H8435</f>
        <v>32.770000000000003</v>
      </c>
      <c r="I8398">
        <f>rawdata!I8435</f>
        <v>1</v>
      </c>
      <c r="J8398" s="3">
        <f t="shared" si="393"/>
        <v>17.100000000000001</v>
      </c>
      <c r="K8398" s="3">
        <f t="shared" si="394"/>
        <v>5.603670000000001</v>
      </c>
      <c r="L8398">
        <f t="shared" si="395"/>
        <v>1993</v>
      </c>
    </row>
    <row r="8399" spans="1:12" x14ac:dyDescent="0.25">
      <c r="A8399">
        <f>rawdata!A8436</f>
        <v>50</v>
      </c>
      <c r="B8399">
        <f>rawdata!B8436</f>
        <v>4400003732</v>
      </c>
      <c r="C8399">
        <f>rawdata!C8436</f>
        <v>209</v>
      </c>
      <c r="D8399">
        <f>rawdata!D8436</f>
        <v>7</v>
      </c>
      <c r="E8399">
        <f>rawdata!E8436</f>
        <v>1</v>
      </c>
      <c r="F8399">
        <f>rawdata!F8436</f>
        <v>3.29</v>
      </c>
      <c r="G8399">
        <f>rawdata!G8436</f>
        <v>0</v>
      </c>
      <c r="H8399">
        <f>rawdata!H8436</f>
        <v>36.26</v>
      </c>
      <c r="I8399">
        <f>rawdata!I8436</f>
        <v>1</v>
      </c>
      <c r="J8399" s="3">
        <f t="shared" si="393"/>
        <v>23.03</v>
      </c>
      <c r="K8399" s="3">
        <f t="shared" si="394"/>
        <v>8.3506780000000003</v>
      </c>
      <c r="L8399">
        <f t="shared" si="395"/>
        <v>1993</v>
      </c>
    </row>
    <row r="8400" spans="1:12" x14ac:dyDescent="0.25">
      <c r="A8400">
        <f>rawdata!A8437</f>
        <v>50</v>
      </c>
      <c r="B8400">
        <f>rawdata!B8437</f>
        <v>4400004713</v>
      </c>
      <c r="C8400">
        <f>rawdata!C8437</f>
        <v>209</v>
      </c>
      <c r="D8400">
        <f>rawdata!D8437</f>
        <v>13</v>
      </c>
      <c r="E8400">
        <f>rawdata!E8437</f>
        <v>1</v>
      </c>
      <c r="F8400">
        <f>rawdata!F8437</f>
        <v>3.19</v>
      </c>
      <c r="G8400">
        <f>rawdata!G8437</f>
        <v>0</v>
      </c>
      <c r="H8400">
        <f>rawdata!H8437</f>
        <v>32.909999999999997</v>
      </c>
      <c r="I8400">
        <f>rawdata!I8437</f>
        <v>1</v>
      </c>
      <c r="J8400" s="3">
        <f t="shared" si="393"/>
        <v>41.47</v>
      </c>
      <c r="K8400" s="3">
        <f t="shared" si="394"/>
        <v>13.647776999999998</v>
      </c>
      <c r="L8400">
        <f t="shared" si="395"/>
        <v>1993</v>
      </c>
    </row>
    <row r="8401" spans="1:12" x14ac:dyDescent="0.25">
      <c r="A8401">
        <f>rawdata!A8438</f>
        <v>50</v>
      </c>
      <c r="B8401">
        <f>rawdata!B8438</f>
        <v>4400004898</v>
      </c>
      <c r="C8401">
        <f>rawdata!C8438</f>
        <v>209</v>
      </c>
      <c r="D8401">
        <f>rawdata!D8438</f>
        <v>12</v>
      </c>
      <c r="E8401">
        <f>rawdata!E8438</f>
        <v>1</v>
      </c>
      <c r="F8401">
        <f>rawdata!F8438</f>
        <v>3.29</v>
      </c>
      <c r="G8401">
        <f>rawdata!G8438</f>
        <v>0</v>
      </c>
      <c r="H8401">
        <f>rawdata!H8438</f>
        <v>36.86</v>
      </c>
      <c r="I8401">
        <f>rawdata!I8438</f>
        <v>1</v>
      </c>
      <c r="J8401" s="3">
        <f t="shared" si="393"/>
        <v>39.480000000000004</v>
      </c>
      <c r="K8401" s="3">
        <f t="shared" si="394"/>
        <v>14.552328000000003</v>
      </c>
      <c r="L8401">
        <f t="shared" si="395"/>
        <v>1993</v>
      </c>
    </row>
    <row r="8402" spans="1:12" x14ac:dyDescent="0.25">
      <c r="A8402">
        <f>rawdata!A8439</f>
        <v>50</v>
      </c>
      <c r="B8402">
        <f>rawdata!B8439</f>
        <v>7974600016</v>
      </c>
      <c r="C8402">
        <f>rawdata!C8439</f>
        <v>209</v>
      </c>
      <c r="D8402">
        <f>rawdata!D8439</f>
        <v>12</v>
      </c>
      <c r="E8402">
        <f>rawdata!E8439</f>
        <v>1</v>
      </c>
      <c r="F8402">
        <f>rawdata!F8439</f>
        <v>1.89</v>
      </c>
      <c r="G8402">
        <f>rawdata!G8439</f>
        <v>0</v>
      </c>
      <c r="H8402">
        <f>rawdata!H8439</f>
        <v>30.37</v>
      </c>
      <c r="I8402">
        <f>rawdata!I8439</f>
        <v>1</v>
      </c>
      <c r="J8402" s="3">
        <f t="shared" si="393"/>
        <v>22.68</v>
      </c>
      <c r="K8402" s="3">
        <f t="shared" si="394"/>
        <v>6.8879160000000006</v>
      </c>
      <c r="L8402">
        <f t="shared" si="395"/>
        <v>1993</v>
      </c>
    </row>
    <row r="8403" spans="1:12" x14ac:dyDescent="0.25">
      <c r="A8403">
        <f>rawdata!A8440</f>
        <v>75</v>
      </c>
      <c r="B8403">
        <f>rawdata!B8440</f>
        <v>1470001100</v>
      </c>
      <c r="C8403">
        <f>rawdata!C8440</f>
        <v>209</v>
      </c>
      <c r="D8403">
        <f>rawdata!D8440</f>
        <v>16</v>
      </c>
      <c r="E8403">
        <f>rawdata!E8440</f>
        <v>1</v>
      </c>
      <c r="F8403">
        <f>rawdata!F8440</f>
        <v>1.32</v>
      </c>
      <c r="G8403" t="str">
        <f>rawdata!G8440</f>
        <v>B</v>
      </c>
      <c r="H8403">
        <f>rawdata!H8440</f>
        <v>20.45</v>
      </c>
      <c r="I8403">
        <f>rawdata!I8440</f>
        <v>1</v>
      </c>
      <c r="J8403" s="3">
        <f t="shared" si="393"/>
        <v>21.12</v>
      </c>
      <c r="K8403" s="3">
        <f t="shared" si="394"/>
        <v>4.3190400000000002</v>
      </c>
      <c r="L8403">
        <f t="shared" si="395"/>
        <v>1993</v>
      </c>
    </row>
    <row r="8404" spans="1:12" x14ac:dyDescent="0.25">
      <c r="A8404">
        <f>rawdata!A8441</f>
        <v>75</v>
      </c>
      <c r="B8404">
        <f>rawdata!B8441</f>
        <v>1470001110</v>
      </c>
      <c r="C8404">
        <f>rawdata!C8441</f>
        <v>209</v>
      </c>
      <c r="D8404">
        <f>rawdata!D8441</f>
        <v>21</v>
      </c>
      <c r="E8404">
        <f>rawdata!E8441</f>
        <v>1</v>
      </c>
      <c r="F8404">
        <f>rawdata!F8441</f>
        <v>2.3199999999999998</v>
      </c>
      <c r="G8404">
        <f>rawdata!G8441</f>
        <v>0</v>
      </c>
      <c r="H8404">
        <f>rawdata!H8441</f>
        <v>24.09</v>
      </c>
      <c r="I8404">
        <f>rawdata!I8441</f>
        <v>1</v>
      </c>
      <c r="J8404" s="3">
        <f t="shared" si="393"/>
        <v>48.72</v>
      </c>
      <c r="K8404" s="3">
        <f t="shared" si="394"/>
        <v>11.736648000000001</v>
      </c>
      <c r="L8404">
        <f t="shared" si="395"/>
        <v>1993</v>
      </c>
    </row>
    <row r="8405" spans="1:12" x14ac:dyDescent="0.25">
      <c r="A8405">
        <f>rawdata!A8442</f>
        <v>75</v>
      </c>
      <c r="B8405">
        <f>rawdata!B8442</f>
        <v>3010016584</v>
      </c>
      <c r="C8405">
        <f>rawdata!C8442</f>
        <v>209</v>
      </c>
      <c r="D8405">
        <f>rawdata!D8442</f>
        <v>2</v>
      </c>
      <c r="E8405">
        <f>rawdata!E8442</f>
        <v>1</v>
      </c>
      <c r="F8405">
        <f>rawdata!F8442</f>
        <v>2.75</v>
      </c>
      <c r="G8405">
        <f>rawdata!G8442</f>
        <v>0</v>
      </c>
      <c r="H8405">
        <f>rawdata!H8442</f>
        <v>19.52</v>
      </c>
      <c r="I8405">
        <f>rawdata!I8442</f>
        <v>1</v>
      </c>
      <c r="J8405" s="3">
        <f t="shared" si="393"/>
        <v>5.5</v>
      </c>
      <c r="K8405" s="3">
        <f t="shared" si="394"/>
        <v>1.0735999999999999</v>
      </c>
      <c r="L8405">
        <f t="shared" si="395"/>
        <v>1993</v>
      </c>
    </row>
    <row r="8406" spans="1:12" x14ac:dyDescent="0.25">
      <c r="A8406">
        <f>rawdata!A8443</f>
        <v>75</v>
      </c>
      <c r="B8406">
        <f>rawdata!B8443</f>
        <v>3010021196</v>
      </c>
      <c r="C8406">
        <f>rawdata!C8443</f>
        <v>209</v>
      </c>
      <c r="D8406">
        <f>rawdata!D8443</f>
        <v>318</v>
      </c>
      <c r="E8406">
        <f>rawdata!E8443</f>
        <v>1</v>
      </c>
      <c r="F8406">
        <f>rawdata!F8443</f>
        <v>1.38</v>
      </c>
      <c r="G8406" t="str">
        <f>rawdata!G8443</f>
        <v>B</v>
      </c>
      <c r="H8406">
        <f>rawdata!H8443</f>
        <v>-60.36</v>
      </c>
      <c r="I8406">
        <f>rawdata!I8443</f>
        <v>1</v>
      </c>
      <c r="J8406" s="3">
        <f t="shared" si="393"/>
        <v>438.84</v>
      </c>
      <c r="K8406" s="3">
        <f t="shared" si="394"/>
        <v>-264.883824</v>
      </c>
      <c r="L8406">
        <f t="shared" si="395"/>
        <v>1993</v>
      </c>
    </row>
    <row r="8407" spans="1:12" x14ac:dyDescent="0.25">
      <c r="A8407">
        <f>rawdata!A8444</f>
        <v>75</v>
      </c>
      <c r="B8407">
        <f>rawdata!B8444</f>
        <v>3828112263</v>
      </c>
      <c r="C8407">
        <f>rawdata!C8444</f>
        <v>209</v>
      </c>
      <c r="D8407">
        <f>rawdata!D8444</f>
        <v>17</v>
      </c>
      <c r="E8407">
        <f>rawdata!E8444</f>
        <v>1</v>
      </c>
      <c r="F8407">
        <f>rawdata!F8444</f>
        <v>0.99</v>
      </c>
      <c r="G8407">
        <f>rawdata!G8444</f>
        <v>0</v>
      </c>
      <c r="H8407">
        <f>rawdata!H8444</f>
        <v>33.130000000000003</v>
      </c>
      <c r="I8407">
        <f>rawdata!I8444</f>
        <v>1</v>
      </c>
      <c r="J8407" s="3">
        <f t="shared" si="393"/>
        <v>16.829999999999998</v>
      </c>
      <c r="K8407" s="3">
        <f t="shared" si="394"/>
        <v>5.5757789999999998</v>
      </c>
      <c r="L8407">
        <f t="shared" si="395"/>
        <v>1993</v>
      </c>
    </row>
    <row r="8408" spans="1:12" x14ac:dyDescent="0.25">
      <c r="A8408">
        <f>rawdata!A8445</f>
        <v>75</v>
      </c>
      <c r="B8408">
        <f>rawdata!B8445</f>
        <v>3828112267</v>
      </c>
      <c r="C8408">
        <f>rawdata!C8445</f>
        <v>209</v>
      </c>
      <c r="D8408">
        <f>rawdata!D8445</f>
        <v>12</v>
      </c>
      <c r="E8408">
        <f>rawdata!E8445</f>
        <v>1</v>
      </c>
      <c r="F8408">
        <f>rawdata!F8445</f>
        <v>0.99</v>
      </c>
      <c r="G8408">
        <f>rawdata!G8445</f>
        <v>0</v>
      </c>
      <c r="H8408">
        <f>rawdata!H8445</f>
        <v>32.72</v>
      </c>
      <c r="I8408">
        <f>rawdata!I8445</f>
        <v>1</v>
      </c>
      <c r="J8408" s="3">
        <f t="shared" si="393"/>
        <v>11.879999999999999</v>
      </c>
      <c r="K8408" s="3">
        <f t="shared" si="394"/>
        <v>3.8871359999999995</v>
      </c>
      <c r="L8408">
        <f t="shared" si="395"/>
        <v>1993</v>
      </c>
    </row>
    <row r="8409" spans="1:12" x14ac:dyDescent="0.25">
      <c r="A8409">
        <f>rawdata!A8446</f>
        <v>75</v>
      </c>
      <c r="B8409">
        <f>rawdata!B8446</f>
        <v>3828112271</v>
      </c>
      <c r="C8409">
        <f>rawdata!C8446</f>
        <v>209</v>
      </c>
      <c r="D8409">
        <f>rawdata!D8446</f>
        <v>11</v>
      </c>
      <c r="E8409">
        <f>rawdata!E8446</f>
        <v>1</v>
      </c>
      <c r="F8409">
        <f>rawdata!F8446</f>
        <v>0.99</v>
      </c>
      <c r="G8409">
        <f>rawdata!G8446</f>
        <v>0</v>
      </c>
      <c r="H8409">
        <f>rawdata!H8446</f>
        <v>32.520000000000003</v>
      </c>
      <c r="I8409">
        <f>rawdata!I8446</f>
        <v>1</v>
      </c>
      <c r="J8409" s="3">
        <f t="shared" si="393"/>
        <v>10.89</v>
      </c>
      <c r="K8409" s="3">
        <f t="shared" si="394"/>
        <v>3.5414280000000007</v>
      </c>
      <c r="L8409">
        <f t="shared" si="395"/>
        <v>1993</v>
      </c>
    </row>
    <row r="8410" spans="1:12" x14ac:dyDescent="0.25">
      <c r="A8410">
        <f>rawdata!A8447</f>
        <v>75</v>
      </c>
      <c r="B8410">
        <f>rawdata!B8447</f>
        <v>3828112277</v>
      </c>
      <c r="C8410">
        <f>rawdata!C8447</f>
        <v>209</v>
      </c>
      <c r="D8410">
        <f>rawdata!D8447</f>
        <v>16</v>
      </c>
      <c r="E8410">
        <f>rawdata!E8447</f>
        <v>1</v>
      </c>
      <c r="F8410">
        <f>rawdata!F8447</f>
        <v>1.69</v>
      </c>
      <c r="G8410">
        <f>rawdata!G8447</f>
        <v>0</v>
      </c>
      <c r="H8410">
        <f>rawdata!H8447</f>
        <v>53.49</v>
      </c>
      <c r="I8410">
        <f>rawdata!I8447</f>
        <v>1</v>
      </c>
      <c r="J8410" s="3">
        <f t="shared" si="393"/>
        <v>27.04</v>
      </c>
      <c r="K8410" s="3">
        <f t="shared" si="394"/>
        <v>14.463696000000001</v>
      </c>
      <c r="L8410">
        <f t="shared" si="395"/>
        <v>1993</v>
      </c>
    </row>
    <row r="8411" spans="1:12" x14ac:dyDescent="0.25">
      <c r="A8411">
        <f>rawdata!A8448</f>
        <v>75</v>
      </c>
      <c r="B8411">
        <f>rawdata!B8448</f>
        <v>3828112289</v>
      </c>
      <c r="C8411">
        <f>rawdata!C8448</f>
        <v>209</v>
      </c>
      <c r="D8411">
        <f>rawdata!D8448</f>
        <v>5</v>
      </c>
      <c r="E8411">
        <f>rawdata!E8448</f>
        <v>1</v>
      </c>
      <c r="F8411">
        <f>rawdata!F8448</f>
        <v>2.37</v>
      </c>
      <c r="G8411">
        <f>rawdata!G8448</f>
        <v>0</v>
      </c>
      <c r="H8411">
        <f>rawdata!H8448</f>
        <v>40.97</v>
      </c>
      <c r="I8411">
        <f>rawdata!I8448</f>
        <v>1</v>
      </c>
      <c r="J8411" s="3">
        <f t="shared" si="393"/>
        <v>11.850000000000001</v>
      </c>
      <c r="K8411" s="3">
        <f t="shared" si="394"/>
        <v>4.8549449999999998</v>
      </c>
      <c r="L8411">
        <f t="shared" si="395"/>
        <v>1993</v>
      </c>
    </row>
    <row r="8412" spans="1:12" x14ac:dyDescent="0.25">
      <c r="A8412">
        <f>rawdata!A8449</f>
        <v>75</v>
      </c>
      <c r="B8412">
        <f>rawdata!B8449</f>
        <v>3828112409</v>
      </c>
      <c r="C8412">
        <f>rawdata!C8449</f>
        <v>209</v>
      </c>
      <c r="D8412">
        <f>rawdata!D8449</f>
        <v>21</v>
      </c>
      <c r="E8412">
        <f>rawdata!E8449</f>
        <v>1</v>
      </c>
      <c r="F8412">
        <f>rawdata!F8449</f>
        <v>0.99</v>
      </c>
      <c r="G8412">
        <f>rawdata!G8449</f>
        <v>0</v>
      </c>
      <c r="H8412">
        <f>rawdata!H8449</f>
        <v>33.130000000000003</v>
      </c>
      <c r="I8412">
        <f>rawdata!I8449</f>
        <v>1</v>
      </c>
      <c r="J8412" s="3">
        <f t="shared" si="393"/>
        <v>20.79</v>
      </c>
      <c r="K8412" s="3">
        <f t="shared" si="394"/>
        <v>6.8877269999999999</v>
      </c>
      <c r="L8412">
        <f t="shared" si="395"/>
        <v>1993</v>
      </c>
    </row>
    <row r="8413" spans="1:12" x14ac:dyDescent="0.25">
      <c r="A8413">
        <f>rawdata!A8450</f>
        <v>75</v>
      </c>
      <c r="B8413">
        <f>rawdata!B8450</f>
        <v>4400000516</v>
      </c>
      <c r="C8413">
        <f>rawdata!C8450</f>
        <v>209</v>
      </c>
      <c r="D8413">
        <f>rawdata!D8450</f>
        <v>3</v>
      </c>
      <c r="E8413">
        <f>rawdata!E8450</f>
        <v>1</v>
      </c>
      <c r="F8413">
        <f>rawdata!F8450</f>
        <v>2.65</v>
      </c>
      <c r="G8413">
        <f>rawdata!G8450</f>
        <v>0</v>
      </c>
      <c r="H8413">
        <f>rawdata!H8450</f>
        <v>19.239999999999998</v>
      </c>
      <c r="I8413">
        <f>rawdata!I8450</f>
        <v>1</v>
      </c>
      <c r="J8413" s="3">
        <f t="shared" si="393"/>
        <v>7.9499999999999993</v>
      </c>
      <c r="K8413" s="3">
        <f t="shared" si="394"/>
        <v>1.5295799999999997</v>
      </c>
      <c r="L8413">
        <f t="shared" si="395"/>
        <v>1993</v>
      </c>
    </row>
    <row r="8414" spans="1:12" x14ac:dyDescent="0.25">
      <c r="A8414">
        <f>rawdata!A8451</f>
        <v>75</v>
      </c>
      <c r="B8414">
        <f>rawdata!B8451</f>
        <v>4400000527</v>
      </c>
      <c r="C8414">
        <f>rawdata!C8451</f>
        <v>209</v>
      </c>
      <c r="D8414">
        <f>rawdata!D8451</f>
        <v>13</v>
      </c>
      <c r="E8414">
        <f>rawdata!E8451</f>
        <v>1</v>
      </c>
      <c r="F8414">
        <f>rawdata!F8451</f>
        <v>2.59</v>
      </c>
      <c r="G8414">
        <f>rawdata!G8451</f>
        <v>0</v>
      </c>
      <c r="H8414">
        <f>rawdata!H8451</f>
        <v>17.37</v>
      </c>
      <c r="I8414">
        <f>rawdata!I8451</f>
        <v>1</v>
      </c>
      <c r="J8414" s="3">
        <f t="shared" si="393"/>
        <v>33.67</v>
      </c>
      <c r="K8414" s="3">
        <f t="shared" si="394"/>
        <v>5.8484790000000011</v>
      </c>
      <c r="L8414">
        <f t="shared" si="395"/>
        <v>1993</v>
      </c>
    </row>
    <row r="8415" spans="1:12" x14ac:dyDescent="0.25">
      <c r="A8415">
        <f>rawdata!A8452</f>
        <v>75</v>
      </c>
      <c r="B8415">
        <f>rawdata!B8452</f>
        <v>4400000551</v>
      </c>
      <c r="C8415">
        <f>rawdata!C8452</f>
        <v>209</v>
      </c>
      <c r="D8415">
        <f>rawdata!D8452</f>
        <v>39</v>
      </c>
      <c r="E8415">
        <f>rawdata!E8452</f>
        <v>1</v>
      </c>
      <c r="F8415">
        <f>rawdata!F8452</f>
        <v>2.69</v>
      </c>
      <c r="G8415">
        <f>rawdata!G8452</f>
        <v>0</v>
      </c>
      <c r="H8415">
        <f>rawdata!H8452</f>
        <v>17.73</v>
      </c>
      <c r="I8415">
        <f>rawdata!I8452</f>
        <v>1</v>
      </c>
      <c r="J8415" s="3">
        <f t="shared" si="393"/>
        <v>104.91</v>
      </c>
      <c r="K8415" s="3">
        <f t="shared" si="394"/>
        <v>18.600543000000002</v>
      </c>
      <c r="L8415">
        <f t="shared" si="395"/>
        <v>1993</v>
      </c>
    </row>
    <row r="8416" spans="1:12" x14ac:dyDescent="0.25">
      <c r="A8416">
        <f>rawdata!A8453</f>
        <v>75</v>
      </c>
      <c r="B8416">
        <f>rawdata!B8453</f>
        <v>4400000655</v>
      </c>
      <c r="C8416">
        <f>rawdata!C8453</f>
        <v>209</v>
      </c>
      <c r="D8416">
        <f>rawdata!D8453</f>
        <v>2</v>
      </c>
      <c r="E8416">
        <f>rawdata!E8453</f>
        <v>1</v>
      </c>
      <c r="F8416">
        <f>rawdata!F8453</f>
        <v>2.95</v>
      </c>
      <c r="G8416">
        <f>rawdata!G8453</f>
        <v>0</v>
      </c>
      <c r="H8416">
        <f>rawdata!H8453</f>
        <v>24.03</v>
      </c>
      <c r="I8416">
        <f>rawdata!I8453</f>
        <v>1</v>
      </c>
      <c r="J8416" s="3">
        <f t="shared" si="393"/>
        <v>5.9</v>
      </c>
      <c r="K8416" s="3">
        <f t="shared" si="394"/>
        <v>1.4177700000000002</v>
      </c>
      <c r="L8416">
        <f t="shared" si="395"/>
        <v>1993</v>
      </c>
    </row>
    <row r="8417" spans="1:12" x14ac:dyDescent="0.25">
      <c r="A8417">
        <f>rawdata!A8454</f>
        <v>75</v>
      </c>
      <c r="B8417">
        <f>rawdata!B8454</f>
        <v>4400000720</v>
      </c>
      <c r="C8417">
        <f>rawdata!C8454</f>
        <v>209</v>
      </c>
      <c r="D8417">
        <f>rawdata!D8454</f>
        <v>24</v>
      </c>
      <c r="E8417">
        <f>rawdata!E8454</f>
        <v>1</v>
      </c>
      <c r="F8417">
        <f>rawdata!F8454</f>
        <v>2.95</v>
      </c>
      <c r="G8417">
        <f>rawdata!G8454</f>
        <v>0</v>
      </c>
      <c r="H8417">
        <f>rawdata!H8454</f>
        <v>24.03</v>
      </c>
      <c r="I8417">
        <f>rawdata!I8454</f>
        <v>1</v>
      </c>
      <c r="J8417" s="3">
        <f t="shared" si="393"/>
        <v>70.800000000000011</v>
      </c>
      <c r="K8417" s="3">
        <f t="shared" si="394"/>
        <v>17.013240000000003</v>
      </c>
      <c r="L8417">
        <f t="shared" si="395"/>
        <v>1993</v>
      </c>
    </row>
    <row r="8418" spans="1:12" x14ac:dyDescent="0.25">
      <c r="A8418">
        <f>rawdata!A8455</f>
        <v>75</v>
      </c>
      <c r="B8418">
        <f>rawdata!B8455</f>
        <v>4400003721</v>
      </c>
      <c r="C8418">
        <f>rawdata!C8455</f>
        <v>209</v>
      </c>
      <c r="D8418">
        <f>rawdata!D8455</f>
        <v>10</v>
      </c>
      <c r="E8418">
        <f>rawdata!E8455</f>
        <v>1</v>
      </c>
      <c r="F8418">
        <f>rawdata!F8455</f>
        <v>2.35</v>
      </c>
      <c r="G8418">
        <f>rawdata!G8455</f>
        <v>0</v>
      </c>
      <c r="H8418">
        <f>rawdata!H8455</f>
        <v>18.46</v>
      </c>
      <c r="I8418">
        <f>rawdata!I8455</f>
        <v>1</v>
      </c>
      <c r="J8418" s="3">
        <f t="shared" si="393"/>
        <v>23.5</v>
      </c>
      <c r="K8418" s="3">
        <f t="shared" si="394"/>
        <v>4.3380999999999998</v>
      </c>
      <c r="L8418">
        <f t="shared" si="395"/>
        <v>1993</v>
      </c>
    </row>
    <row r="8419" spans="1:12" x14ac:dyDescent="0.25">
      <c r="A8419">
        <f>rawdata!A8456</f>
        <v>75</v>
      </c>
      <c r="B8419">
        <f>rawdata!B8456</f>
        <v>4400003732</v>
      </c>
      <c r="C8419">
        <f>rawdata!C8456</f>
        <v>209</v>
      </c>
      <c r="D8419">
        <f>rawdata!D8456</f>
        <v>20</v>
      </c>
      <c r="E8419">
        <f>rawdata!E8456</f>
        <v>1</v>
      </c>
      <c r="F8419">
        <f>rawdata!F8456</f>
        <v>2.69</v>
      </c>
      <c r="G8419">
        <f>rawdata!G8456</f>
        <v>0</v>
      </c>
      <c r="H8419">
        <f>rawdata!H8456</f>
        <v>23.79</v>
      </c>
      <c r="I8419">
        <f>rawdata!I8456</f>
        <v>1</v>
      </c>
      <c r="J8419" s="3">
        <f t="shared" si="393"/>
        <v>53.8</v>
      </c>
      <c r="K8419" s="3">
        <f t="shared" si="394"/>
        <v>12.799019999999999</v>
      </c>
      <c r="L8419">
        <f t="shared" si="395"/>
        <v>1993</v>
      </c>
    </row>
    <row r="8420" spans="1:12" x14ac:dyDescent="0.25">
      <c r="A8420">
        <f>rawdata!A8457</f>
        <v>75</v>
      </c>
      <c r="B8420">
        <f>rawdata!B8457</f>
        <v>4400004713</v>
      </c>
      <c r="C8420">
        <f>rawdata!C8457</f>
        <v>209</v>
      </c>
      <c r="D8420">
        <f>rawdata!D8457</f>
        <v>16</v>
      </c>
      <c r="E8420">
        <f>rawdata!E8457</f>
        <v>1</v>
      </c>
      <c r="F8420">
        <f>rawdata!F8457</f>
        <v>2.59</v>
      </c>
      <c r="G8420">
        <f>rawdata!G8457</f>
        <v>0</v>
      </c>
      <c r="H8420">
        <f>rawdata!H8457</f>
        <v>17.37</v>
      </c>
      <c r="I8420">
        <f>rawdata!I8457</f>
        <v>1</v>
      </c>
      <c r="J8420" s="3">
        <f t="shared" si="393"/>
        <v>41.44</v>
      </c>
      <c r="K8420" s="3">
        <f t="shared" si="394"/>
        <v>7.1981280000000005</v>
      </c>
      <c r="L8420">
        <f t="shared" si="395"/>
        <v>1993</v>
      </c>
    </row>
    <row r="8421" spans="1:12" x14ac:dyDescent="0.25">
      <c r="A8421">
        <f>rawdata!A8458</f>
        <v>75</v>
      </c>
      <c r="B8421">
        <f>rawdata!B8458</f>
        <v>4400004898</v>
      </c>
      <c r="C8421">
        <f>rawdata!C8458</f>
        <v>209</v>
      </c>
      <c r="D8421">
        <f>rawdata!D8458</f>
        <v>32</v>
      </c>
      <c r="E8421">
        <f>rawdata!E8458</f>
        <v>1</v>
      </c>
      <c r="F8421">
        <f>rawdata!F8458</f>
        <v>2.69</v>
      </c>
      <c r="G8421">
        <f>rawdata!G8458</f>
        <v>0</v>
      </c>
      <c r="H8421">
        <f>rawdata!H8458</f>
        <v>23.64</v>
      </c>
      <c r="I8421">
        <f>rawdata!I8458</f>
        <v>1</v>
      </c>
      <c r="J8421" s="3">
        <f t="shared" si="393"/>
        <v>86.08</v>
      </c>
      <c r="K8421" s="3">
        <f t="shared" si="394"/>
        <v>20.349312000000001</v>
      </c>
      <c r="L8421">
        <f t="shared" si="395"/>
        <v>1993</v>
      </c>
    </row>
    <row r="8422" spans="1:12" x14ac:dyDescent="0.25">
      <c r="A8422">
        <f>rawdata!A8459</f>
        <v>75</v>
      </c>
      <c r="B8422">
        <f>rawdata!B8459</f>
        <v>7974600016</v>
      </c>
      <c r="C8422">
        <f>rawdata!C8459</f>
        <v>209</v>
      </c>
      <c r="D8422">
        <f>rawdata!D8459</f>
        <v>19</v>
      </c>
      <c r="E8422">
        <f>rawdata!E8459</f>
        <v>1</v>
      </c>
      <c r="F8422">
        <f>rawdata!F8459</f>
        <v>1.89</v>
      </c>
      <c r="G8422">
        <f>rawdata!G8459</f>
        <v>0</v>
      </c>
      <c r="H8422">
        <f>rawdata!H8459</f>
        <v>30.37</v>
      </c>
      <c r="I8422">
        <f>rawdata!I8459</f>
        <v>1</v>
      </c>
      <c r="J8422" s="3">
        <f t="shared" si="393"/>
        <v>35.909999999999997</v>
      </c>
      <c r="K8422" s="3">
        <f t="shared" si="394"/>
        <v>10.905866999999999</v>
      </c>
      <c r="L8422">
        <f t="shared" si="395"/>
        <v>1993</v>
      </c>
    </row>
    <row r="8423" spans="1:12" x14ac:dyDescent="0.25">
      <c r="A8423">
        <f>rawdata!A8460</f>
        <v>100</v>
      </c>
      <c r="B8423">
        <f>rawdata!B8460</f>
        <v>1470001100</v>
      </c>
      <c r="C8423">
        <f>rawdata!C8460</f>
        <v>209</v>
      </c>
      <c r="D8423">
        <f>rawdata!D8460</f>
        <v>29</v>
      </c>
      <c r="E8423">
        <f>rawdata!E8460</f>
        <v>1</v>
      </c>
      <c r="F8423">
        <f>rawdata!F8460</f>
        <v>1.3</v>
      </c>
      <c r="G8423" t="str">
        <f>rawdata!G8460</f>
        <v>B</v>
      </c>
      <c r="H8423">
        <f>rawdata!H8460</f>
        <v>19.23</v>
      </c>
      <c r="I8423">
        <f>rawdata!I8460</f>
        <v>1</v>
      </c>
      <c r="J8423" s="3">
        <f t="shared" si="393"/>
        <v>37.700000000000003</v>
      </c>
      <c r="K8423" s="3">
        <f t="shared" si="394"/>
        <v>7.2497100000000012</v>
      </c>
      <c r="L8423">
        <f t="shared" si="395"/>
        <v>1993</v>
      </c>
    </row>
    <row r="8424" spans="1:12" x14ac:dyDescent="0.25">
      <c r="A8424">
        <f>rawdata!A8461</f>
        <v>100</v>
      </c>
      <c r="B8424">
        <f>rawdata!B8461</f>
        <v>1470001110</v>
      </c>
      <c r="C8424">
        <f>rawdata!C8461</f>
        <v>209</v>
      </c>
      <c r="D8424">
        <f>rawdata!D8461</f>
        <v>26</v>
      </c>
      <c r="E8424">
        <f>rawdata!E8461</f>
        <v>1</v>
      </c>
      <c r="F8424">
        <f>rawdata!F8461</f>
        <v>2.34</v>
      </c>
      <c r="G8424">
        <f>rawdata!G8461</f>
        <v>0</v>
      </c>
      <c r="H8424">
        <f>rawdata!H8461</f>
        <v>20.59</v>
      </c>
      <c r="I8424">
        <f>rawdata!I8461</f>
        <v>1</v>
      </c>
      <c r="J8424" s="3">
        <f t="shared" si="393"/>
        <v>60.839999999999996</v>
      </c>
      <c r="K8424" s="3">
        <f t="shared" si="394"/>
        <v>12.526956</v>
      </c>
      <c r="L8424">
        <f t="shared" si="395"/>
        <v>1993</v>
      </c>
    </row>
    <row r="8425" spans="1:12" x14ac:dyDescent="0.25">
      <c r="A8425">
        <f>rawdata!A8462</f>
        <v>100</v>
      </c>
      <c r="B8425">
        <f>rawdata!B8462</f>
        <v>3010016584</v>
      </c>
      <c r="C8425">
        <f>rawdata!C8462</f>
        <v>209</v>
      </c>
      <c r="D8425">
        <f>rawdata!D8462</f>
        <v>28</v>
      </c>
      <c r="E8425">
        <f>rawdata!E8462</f>
        <v>1</v>
      </c>
      <c r="F8425">
        <f>rawdata!F8462</f>
        <v>2.75</v>
      </c>
      <c r="G8425">
        <f>rawdata!G8462</f>
        <v>0</v>
      </c>
      <c r="H8425">
        <f>rawdata!H8462</f>
        <v>19.52</v>
      </c>
      <c r="I8425">
        <f>rawdata!I8462</f>
        <v>1</v>
      </c>
      <c r="J8425" s="3">
        <f t="shared" si="393"/>
        <v>77</v>
      </c>
      <c r="K8425" s="3">
        <f t="shared" si="394"/>
        <v>15.0304</v>
      </c>
      <c r="L8425">
        <f t="shared" si="395"/>
        <v>1993</v>
      </c>
    </row>
    <row r="8426" spans="1:12" x14ac:dyDescent="0.25">
      <c r="A8426">
        <f>rawdata!A8463</f>
        <v>100</v>
      </c>
      <c r="B8426">
        <f>rawdata!B8463</f>
        <v>3010021196</v>
      </c>
      <c r="C8426">
        <f>rawdata!C8463</f>
        <v>209</v>
      </c>
      <c r="D8426">
        <f>rawdata!D8463</f>
        <v>225</v>
      </c>
      <c r="E8426">
        <f>rawdata!E8463</f>
        <v>1</v>
      </c>
      <c r="F8426">
        <f>rawdata!F8463</f>
        <v>1.29</v>
      </c>
      <c r="G8426" t="str">
        <f>rawdata!G8463</f>
        <v>B</v>
      </c>
      <c r="H8426">
        <f>rawdata!H8463</f>
        <v>-71.55</v>
      </c>
      <c r="I8426">
        <f>rawdata!I8463</f>
        <v>1</v>
      </c>
      <c r="J8426" s="3">
        <f t="shared" si="393"/>
        <v>290.25</v>
      </c>
      <c r="K8426" s="3">
        <f t="shared" si="394"/>
        <v>-207.67387500000001</v>
      </c>
      <c r="L8426">
        <f t="shared" si="395"/>
        <v>1993</v>
      </c>
    </row>
    <row r="8427" spans="1:12" x14ac:dyDescent="0.25">
      <c r="A8427">
        <f>rawdata!A8464</f>
        <v>100</v>
      </c>
      <c r="B8427">
        <f>rawdata!B8464</f>
        <v>3828112263</v>
      </c>
      <c r="C8427">
        <f>rawdata!C8464</f>
        <v>209</v>
      </c>
      <c r="D8427">
        <f>rawdata!D8464</f>
        <v>18</v>
      </c>
      <c r="E8427">
        <f>rawdata!E8464</f>
        <v>1</v>
      </c>
      <c r="F8427">
        <f>rawdata!F8464</f>
        <v>0.99</v>
      </c>
      <c r="G8427">
        <f>rawdata!G8464</f>
        <v>0</v>
      </c>
      <c r="H8427">
        <f>rawdata!H8464</f>
        <v>33.130000000000003</v>
      </c>
      <c r="I8427">
        <f>rawdata!I8464</f>
        <v>1</v>
      </c>
      <c r="J8427" s="3">
        <f t="shared" si="393"/>
        <v>17.82</v>
      </c>
      <c r="K8427" s="3">
        <f t="shared" si="394"/>
        <v>5.903766000000001</v>
      </c>
      <c r="L8427">
        <f t="shared" si="395"/>
        <v>1993</v>
      </c>
    </row>
    <row r="8428" spans="1:12" x14ac:dyDescent="0.25">
      <c r="A8428">
        <f>rawdata!A8465</f>
        <v>100</v>
      </c>
      <c r="B8428">
        <f>rawdata!B8465</f>
        <v>3828112267</v>
      </c>
      <c r="C8428">
        <f>rawdata!C8465</f>
        <v>209</v>
      </c>
      <c r="D8428">
        <f>rawdata!D8465</f>
        <v>18</v>
      </c>
      <c r="E8428">
        <f>rawdata!E8465</f>
        <v>1</v>
      </c>
      <c r="F8428">
        <f>rawdata!F8465</f>
        <v>0.99</v>
      </c>
      <c r="G8428">
        <f>rawdata!G8465</f>
        <v>0</v>
      </c>
      <c r="H8428">
        <f>rawdata!H8465</f>
        <v>32.72</v>
      </c>
      <c r="I8428">
        <f>rawdata!I8465</f>
        <v>1</v>
      </c>
      <c r="J8428" s="3">
        <f t="shared" si="393"/>
        <v>17.82</v>
      </c>
      <c r="K8428" s="3">
        <f t="shared" si="394"/>
        <v>5.8307039999999999</v>
      </c>
      <c r="L8428">
        <f t="shared" si="395"/>
        <v>1993</v>
      </c>
    </row>
    <row r="8429" spans="1:12" x14ac:dyDescent="0.25">
      <c r="A8429">
        <f>rawdata!A8466</f>
        <v>100</v>
      </c>
      <c r="B8429">
        <f>rawdata!B8466</f>
        <v>3828112271</v>
      </c>
      <c r="C8429">
        <f>rawdata!C8466</f>
        <v>209</v>
      </c>
      <c r="D8429">
        <f>rawdata!D8466</f>
        <v>23</v>
      </c>
      <c r="E8429">
        <f>rawdata!E8466</f>
        <v>1</v>
      </c>
      <c r="F8429">
        <f>rawdata!F8466</f>
        <v>0.99</v>
      </c>
      <c r="G8429">
        <f>rawdata!G8466</f>
        <v>0</v>
      </c>
      <c r="H8429">
        <f>rawdata!H8466</f>
        <v>32.520000000000003</v>
      </c>
      <c r="I8429">
        <f>rawdata!I8466</f>
        <v>1</v>
      </c>
      <c r="J8429" s="3">
        <f t="shared" si="393"/>
        <v>22.77</v>
      </c>
      <c r="K8429" s="3">
        <f t="shared" si="394"/>
        <v>7.4048040000000004</v>
      </c>
      <c r="L8429">
        <f t="shared" si="395"/>
        <v>1993</v>
      </c>
    </row>
    <row r="8430" spans="1:12" x14ac:dyDescent="0.25">
      <c r="A8430">
        <f>rawdata!A8467</f>
        <v>100</v>
      </c>
      <c r="B8430">
        <f>rawdata!B8467</f>
        <v>3828112277</v>
      </c>
      <c r="C8430">
        <f>rawdata!C8467</f>
        <v>209</v>
      </c>
      <c r="D8430">
        <f>rawdata!D8467</f>
        <v>12</v>
      </c>
      <c r="E8430">
        <f>rawdata!E8467</f>
        <v>1</v>
      </c>
      <c r="F8430">
        <f>rawdata!F8467</f>
        <v>1.59</v>
      </c>
      <c r="G8430">
        <f>rawdata!G8467</f>
        <v>0</v>
      </c>
      <c r="H8430">
        <f>rawdata!H8467</f>
        <v>50.62</v>
      </c>
      <c r="I8430">
        <f>rawdata!I8467</f>
        <v>1</v>
      </c>
      <c r="J8430" s="3">
        <f t="shared" si="393"/>
        <v>19.080000000000002</v>
      </c>
      <c r="K8430" s="3">
        <f t="shared" si="394"/>
        <v>9.658296</v>
      </c>
      <c r="L8430">
        <f t="shared" si="395"/>
        <v>1993</v>
      </c>
    </row>
    <row r="8431" spans="1:12" x14ac:dyDescent="0.25">
      <c r="A8431">
        <f>rawdata!A8468</f>
        <v>100</v>
      </c>
      <c r="B8431">
        <f>rawdata!B8468</f>
        <v>3828112289</v>
      </c>
      <c r="C8431">
        <f>rawdata!C8468</f>
        <v>209</v>
      </c>
      <c r="D8431">
        <f>rawdata!D8468</f>
        <v>11</v>
      </c>
      <c r="E8431">
        <f>rawdata!E8468</f>
        <v>1</v>
      </c>
      <c r="F8431">
        <f>rawdata!F8468</f>
        <v>2.34</v>
      </c>
      <c r="G8431">
        <f>rawdata!G8468</f>
        <v>0</v>
      </c>
      <c r="H8431">
        <f>rawdata!H8468</f>
        <v>40.47</v>
      </c>
      <c r="I8431">
        <f>rawdata!I8468</f>
        <v>1</v>
      </c>
      <c r="J8431" s="3">
        <f t="shared" si="393"/>
        <v>25.74</v>
      </c>
      <c r="K8431" s="3">
        <f t="shared" si="394"/>
        <v>10.416977999999999</v>
      </c>
      <c r="L8431">
        <f t="shared" si="395"/>
        <v>1993</v>
      </c>
    </row>
    <row r="8432" spans="1:12" x14ac:dyDescent="0.25">
      <c r="A8432">
        <f>rawdata!A8469</f>
        <v>100</v>
      </c>
      <c r="B8432">
        <f>rawdata!B8469</f>
        <v>3828112409</v>
      </c>
      <c r="C8432">
        <f>rawdata!C8469</f>
        <v>209</v>
      </c>
      <c r="D8432">
        <f>rawdata!D8469</f>
        <v>11</v>
      </c>
      <c r="E8432">
        <f>rawdata!E8469</f>
        <v>1</v>
      </c>
      <c r="F8432">
        <f>rawdata!F8469</f>
        <v>0.99</v>
      </c>
      <c r="G8432">
        <f>rawdata!G8469</f>
        <v>0</v>
      </c>
      <c r="H8432">
        <f>rawdata!H8469</f>
        <v>33.130000000000003</v>
      </c>
      <c r="I8432">
        <f>rawdata!I8469</f>
        <v>1</v>
      </c>
      <c r="J8432" s="3">
        <f t="shared" si="393"/>
        <v>10.89</v>
      </c>
      <c r="K8432" s="3">
        <f t="shared" si="394"/>
        <v>3.6078570000000001</v>
      </c>
      <c r="L8432">
        <f t="shared" si="395"/>
        <v>1993</v>
      </c>
    </row>
    <row r="8433" spans="1:12" x14ac:dyDescent="0.25">
      <c r="A8433">
        <f>rawdata!A8470</f>
        <v>100</v>
      </c>
      <c r="B8433">
        <f>rawdata!B8470</f>
        <v>4400000516</v>
      </c>
      <c r="C8433">
        <f>rawdata!C8470</f>
        <v>209</v>
      </c>
      <c r="D8433">
        <f>rawdata!D8470</f>
        <v>7</v>
      </c>
      <c r="E8433">
        <f>rawdata!E8470</f>
        <v>1</v>
      </c>
      <c r="F8433">
        <f>rawdata!F8470</f>
        <v>2.65</v>
      </c>
      <c r="G8433">
        <f>rawdata!G8470</f>
        <v>0</v>
      </c>
      <c r="H8433">
        <f>rawdata!H8470</f>
        <v>19.239999999999998</v>
      </c>
      <c r="I8433">
        <f>rawdata!I8470</f>
        <v>1</v>
      </c>
      <c r="J8433" s="3">
        <f t="shared" si="393"/>
        <v>18.55</v>
      </c>
      <c r="K8433" s="3">
        <f t="shared" si="394"/>
        <v>3.5690200000000001</v>
      </c>
      <c r="L8433">
        <f t="shared" si="395"/>
        <v>1993</v>
      </c>
    </row>
    <row r="8434" spans="1:12" x14ac:dyDescent="0.25">
      <c r="A8434">
        <f>rawdata!A8471</f>
        <v>100</v>
      </c>
      <c r="B8434">
        <f>rawdata!B8471</f>
        <v>4400000527</v>
      </c>
      <c r="C8434">
        <f>rawdata!C8471</f>
        <v>209</v>
      </c>
      <c r="D8434">
        <f>rawdata!D8471</f>
        <v>17</v>
      </c>
      <c r="E8434">
        <f>rawdata!E8471</f>
        <v>1</v>
      </c>
      <c r="F8434">
        <f>rawdata!F8471</f>
        <v>2.59</v>
      </c>
      <c r="G8434">
        <f>rawdata!G8471</f>
        <v>0</v>
      </c>
      <c r="H8434">
        <f>rawdata!H8471</f>
        <v>17.37</v>
      </c>
      <c r="I8434">
        <f>rawdata!I8471</f>
        <v>1</v>
      </c>
      <c r="J8434" s="3">
        <f t="shared" si="393"/>
        <v>44.03</v>
      </c>
      <c r="K8434" s="3">
        <f t="shared" si="394"/>
        <v>7.6480110000000003</v>
      </c>
      <c r="L8434">
        <f t="shared" si="395"/>
        <v>1993</v>
      </c>
    </row>
    <row r="8435" spans="1:12" x14ac:dyDescent="0.25">
      <c r="A8435">
        <f>rawdata!A8472</f>
        <v>100</v>
      </c>
      <c r="B8435">
        <f>rawdata!B8472</f>
        <v>4400000551</v>
      </c>
      <c r="C8435">
        <f>rawdata!C8472</f>
        <v>209</v>
      </c>
      <c r="D8435">
        <f>rawdata!D8472</f>
        <v>64</v>
      </c>
      <c r="E8435">
        <f>rawdata!E8472</f>
        <v>1</v>
      </c>
      <c r="F8435">
        <f>rawdata!F8472</f>
        <v>2.69</v>
      </c>
      <c r="G8435">
        <f>rawdata!G8472</f>
        <v>0</v>
      </c>
      <c r="H8435">
        <f>rawdata!H8472</f>
        <v>17.73</v>
      </c>
      <c r="I8435">
        <f>rawdata!I8472</f>
        <v>1</v>
      </c>
      <c r="J8435" s="3">
        <f t="shared" si="393"/>
        <v>172.16</v>
      </c>
      <c r="K8435" s="3">
        <f t="shared" si="394"/>
        <v>30.523968</v>
      </c>
      <c r="L8435">
        <f t="shared" si="395"/>
        <v>1993</v>
      </c>
    </row>
    <row r="8436" spans="1:12" x14ac:dyDescent="0.25">
      <c r="A8436">
        <f>rawdata!A8473</f>
        <v>100</v>
      </c>
      <c r="B8436">
        <f>rawdata!B8473</f>
        <v>4400000655</v>
      </c>
      <c r="C8436">
        <f>rawdata!C8473</f>
        <v>209</v>
      </c>
      <c r="D8436">
        <f>rawdata!D8473</f>
        <v>5</v>
      </c>
      <c r="E8436">
        <f>rawdata!E8473</f>
        <v>1</v>
      </c>
      <c r="F8436">
        <f>rawdata!F8473</f>
        <v>2.95</v>
      </c>
      <c r="G8436">
        <f>rawdata!G8473</f>
        <v>0</v>
      </c>
      <c r="H8436">
        <f>rawdata!H8473</f>
        <v>24.03</v>
      </c>
      <c r="I8436">
        <f>rawdata!I8473</f>
        <v>1</v>
      </c>
      <c r="J8436" s="3">
        <f t="shared" si="393"/>
        <v>14.75</v>
      </c>
      <c r="K8436" s="3">
        <f t="shared" si="394"/>
        <v>3.5444249999999999</v>
      </c>
      <c r="L8436">
        <f t="shared" si="395"/>
        <v>1993</v>
      </c>
    </row>
    <row r="8437" spans="1:12" x14ac:dyDescent="0.25">
      <c r="A8437">
        <f>rawdata!A8474</f>
        <v>100</v>
      </c>
      <c r="B8437">
        <f>rawdata!B8474</f>
        <v>4400000720</v>
      </c>
      <c r="C8437">
        <f>rawdata!C8474</f>
        <v>209</v>
      </c>
      <c r="D8437">
        <f>rawdata!D8474</f>
        <v>76</v>
      </c>
      <c r="E8437">
        <f>rawdata!E8474</f>
        <v>1</v>
      </c>
      <c r="F8437">
        <f>rawdata!F8474</f>
        <v>2.95</v>
      </c>
      <c r="G8437">
        <f>rawdata!G8474</f>
        <v>0</v>
      </c>
      <c r="H8437">
        <f>rawdata!H8474</f>
        <v>24.03</v>
      </c>
      <c r="I8437">
        <f>rawdata!I8474</f>
        <v>1</v>
      </c>
      <c r="J8437" s="3">
        <f t="shared" si="393"/>
        <v>224.20000000000002</v>
      </c>
      <c r="K8437" s="3">
        <f t="shared" si="394"/>
        <v>53.875260000000004</v>
      </c>
      <c r="L8437">
        <f t="shared" si="395"/>
        <v>1993</v>
      </c>
    </row>
    <row r="8438" spans="1:12" x14ac:dyDescent="0.25">
      <c r="A8438">
        <f>rawdata!A8475</f>
        <v>100</v>
      </c>
      <c r="B8438">
        <f>rawdata!B8475</f>
        <v>4400003721</v>
      </c>
      <c r="C8438">
        <f>rawdata!C8475</f>
        <v>209</v>
      </c>
      <c r="D8438">
        <f>rawdata!D8475</f>
        <v>22</v>
      </c>
      <c r="E8438">
        <f>rawdata!E8475</f>
        <v>1</v>
      </c>
      <c r="F8438">
        <f>rawdata!F8475</f>
        <v>2.35</v>
      </c>
      <c r="G8438">
        <f>rawdata!G8475</f>
        <v>0</v>
      </c>
      <c r="H8438">
        <f>rawdata!H8475</f>
        <v>18.46</v>
      </c>
      <c r="I8438">
        <f>rawdata!I8475</f>
        <v>1</v>
      </c>
      <c r="J8438" s="3">
        <f t="shared" si="393"/>
        <v>51.7</v>
      </c>
      <c r="K8438" s="3">
        <f t="shared" si="394"/>
        <v>9.5438200000000002</v>
      </c>
      <c r="L8438">
        <f t="shared" si="395"/>
        <v>1993</v>
      </c>
    </row>
    <row r="8439" spans="1:12" x14ac:dyDescent="0.25">
      <c r="A8439">
        <f>rawdata!A8476</f>
        <v>100</v>
      </c>
      <c r="B8439">
        <f>rawdata!B8476</f>
        <v>4400003732</v>
      </c>
      <c r="C8439">
        <f>rawdata!C8476</f>
        <v>209</v>
      </c>
      <c r="D8439">
        <f>rawdata!D8476</f>
        <v>8</v>
      </c>
      <c r="E8439">
        <f>rawdata!E8476</f>
        <v>1</v>
      </c>
      <c r="F8439">
        <f>rawdata!F8476</f>
        <v>2.69</v>
      </c>
      <c r="G8439">
        <f>rawdata!G8476</f>
        <v>0</v>
      </c>
      <c r="H8439">
        <f>rawdata!H8476</f>
        <v>21.52</v>
      </c>
      <c r="I8439">
        <f>rawdata!I8476</f>
        <v>1</v>
      </c>
      <c r="J8439" s="3">
        <f t="shared" si="393"/>
        <v>21.52</v>
      </c>
      <c r="K8439" s="3">
        <f t="shared" si="394"/>
        <v>4.6311039999999997</v>
      </c>
      <c r="L8439">
        <f t="shared" si="395"/>
        <v>1993</v>
      </c>
    </row>
    <row r="8440" spans="1:12" x14ac:dyDescent="0.25">
      <c r="A8440">
        <f>rawdata!A8477</f>
        <v>100</v>
      </c>
      <c r="B8440">
        <f>rawdata!B8477</f>
        <v>4400004713</v>
      </c>
      <c r="C8440">
        <f>rawdata!C8477</f>
        <v>209</v>
      </c>
      <c r="D8440">
        <f>rawdata!D8477</f>
        <v>15</v>
      </c>
      <c r="E8440">
        <f>rawdata!E8477</f>
        <v>1</v>
      </c>
      <c r="F8440">
        <f>rawdata!F8477</f>
        <v>2.59</v>
      </c>
      <c r="G8440">
        <f>rawdata!G8477</f>
        <v>0</v>
      </c>
      <c r="H8440">
        <f>rawdata!H8477</f>
        <v>17.37</v>
      </c>
      <c r="I8440">
        <f>rawdata!I8477</f>
        <v>1</v>
      </c>
      <c r="J8440" s="3">
        <f t="shared" si="393"/>
        <v>38.849999999999994</v>
      </c>
      <c r="K8440" s="3">
        <f t="shared" si="394"/>
        <v>6.7482449999999998</v>
      </c>
      <c r="L8440">
        <f t="shared" si="395"/>
        <v>1993</v>
      </c>
    </row>
    <row r="8441" spans="1:12" x14ac:dyDescent="0.25">
      <c r="A8441">
        <f>rawdata!A8478</f>
        <v>100</v>
      </c>
      <c r="B8441">
        <f>rawdata!B8478</f>
        <v>4400004898</v>
      </c>
      <c r="C8441">
        <f>rawdata!C8478</f>
        <v>209</v>
      </c>
      <c r="D8441">
        <f>rawdata!D8478</f>
        <v>10</v>
      </c>
      <c r="E8441">
        <f>rawdata!E8478</f>
        <v>1</v>
      </c>
      <c r="F8441">
        <f>rawdata!F8478</f>
        <v>2.69</v>
      </c>
      <c r="G8441">
        <f>rawdata!G8478</f>
        <v>0</v>
      </c>
      <c r="H8441">
        <f>rawdata!H8478</f>
        <v>21.52</v>
      </c>
      <c r="I8441">
        <f>rawdata!I8478</f>
        <v>1</v>
      </c>
      <c r="J8441" s="3">
        <f t="shared" si="393"/>
        <v>26.9</v>
      </c>
      <c r="K8441" s="3">
        <f t="shared" si="394"/>
        <v>5.7888799999999989</v>
      </c>
      <c r="L8441">
        <f t="shared" si="395"/>
        <v>1993</v>
      </c>
    </row>
    <row r="8442" spans="1:12" x14ac:dyDescent="0.25">
      <c r="A8442">
        <f>rawdata!A8479</f>
        <v>100</v>
      </c>
      <c r="B8442">
        <f>rawdata!B8479</f>
        <v>7974600016</v>
      </c>
      <c r="C8442">
        <f>rawdata!C8479</f>
        <v>209</v>
      </c>
      <c r="D8442">
        <f>rawdata!D8479</f>
        <v>11</v>
      </c>
      <c r="E8442">
        <f>rawdata!E8479</f>
        <v>1</v>
      </c>
      <c r="F8442">
        <f>rawdata!F8479</f>
        <v>1.89</v>
      </c>
      <c r="G8442">
        <f>rawdata!G8479</f>
        <v>0</v>
      </c>
      <c r="H8442">
        <f>rawdata!H8479</f>
        <v>30.37</v>
      </c>
      <c r="I8442">
        <f>rawdata!I8479</f>
        <v>1</v>
      </c>
      <c r="J8442" s="3">
        <f t="shared" si="393"/>
        <v>20.79</v>
      </c>
      <c r="K8442" s="3">
        <f t="shared" si="394"/>
        <v>6.313923</v>
      </c>
      <c r="L8442">
        <f t="shared" si="395"/>
        <v>1993</v>
      </c>
    </row>
    <row r="8443" spans="1:12" x14ac:dyDescent="0.25">
      <c r="A8443">
        <f>rawdata!A8480</f>
        <v>2</v>
      </c>
      <c r="B8443">
        <f>rawdata!B8480</f>
        <v>1470001100</v>
      </c>
      <c r="C8443">
        <f>rawdata!C8480</f>
        <v>210</v>
      </c>
      <c r="D8443">
        <f>rawdata!D8480</f>
        <v>9</v>
      </c>
      <c r="E8443">
        <f>rawdata!E8480</f>
        <v>1</v>
      </c>
      <c r="F8443">
        <f>rawdata!F8480</f>
        <v>1.85</v>
      </c>
      <c r="G8443">
        <f>rawdata!G8480</f>
        <v>0</v>
      </c>
      <c r="H8443">
        <f>rawdata!H8480</f>
        <v>38.479999999999997</v>
      </c>
      <c r="I8443">
        <f>rawdata!I8480</f>
        <v>1</v>
      </c>
      <c r="J8443" s="3">
        <f t="shared" si="393"/>
        <v>16.650000000000002</v>
      </c>
      <c r="K8443" s="3">
        <f t="shared" si="394"/>
        <v>6.4069200000000004</v>
      </c>
      <c r="L8443">
        <f t="shared" si="395"/>
        <v>1993</v>
      </c>
    </row>
    <row r="8444" spans="1:12" x14ac:dyDescent="0.25">
      <c r="A8444">
        <f>rawdata!A8481</f>
        <v>2</v>
      </c>
      <c r="B8444">
        <f>rawdata!B8481</f>
        <v>1470001110</v>
      </c>
      <c r="C8444">
        <f>rawdata!C8481</f>
        <v>210</v>
      </c>
      <c r="D8444">
        <f>rawdata!D8481</f>
        <v>19</v>
      </c>
      <c r="E8444">
        <f>rawdata!E8481</f>
        <v>1</v>
      </c>
      <c r="F8444">
        <f>rawdata!F8481</f>
        <v>2.2599999999999998</v>
      </c>
      <c r="G8444" t="str">
        <f>rawdata!G8481</f>
        <v>B</v>
      </c>
      <c r="H8444">
        <f>rawdata!H8481</f>
        <v>26.28</v>
      </c>
      <c r="I8444">
        <f>rawdata!I8481</f>
        <v>1</v>
      </c>
      <c r="J8444" s="3">
        <f t="shared" si="393"/>
        <v>42.94</v>
      </c>
      <c r="K8444" s="3">
        <f t="shared" si="394"/>
        <v>11.284631999999998</v>
      </c>
      <c r="L8444">
        <f t="shared" si="395"/>
        <v>1993</v>
      </c>
    </row>
    <row r="8445" spans="1:12" x14ac:dyDescent="0.25">
      <c r="A8445">
        <f>rawdata!A8482</f>
        <v>2</v>
      </c>
      <c r="B8445">
        <f>rawdata!B8482</f>
        <v>3010016584</v>
      </c>
      <c r="C8445">
        <f>rawdata!C8482</f>
        <v>210</v>
      </c>
      <c r="D8445">
        <f>rawdata!D8482</f>
        <v>4</v>
      </c>
      <c r="E8445">
        <f>rawdata!E8482</f>
        <v>1</v>
      </c>
      <c r="F8445">
        <f>rawdata!F8482</f>
        <v>2.93</v>
      </c>
      <c r="G8445" t="str">
        <f>rawdata!G8482</f>
        <v>B</v>
      </c>
      <c r="H8445">
        <f>rawdata!H8482</f>
        <v>24.47</v>
      </c>
      <c r="I8445">
        <f>rawdata!I8482</f>
        <v>1</v>
      </c>
      <c r="J8445" s="3">
        <f t="shared" si="393"/>
        <v>11.72</v>
      </c>
      <c r="K8445" s="3">
        <f t="shared" si="394"/>
        <v>2.8678840000000001</v>
      </c>
      <c r="L8445">
        <f t="shared" si="395"/>
        <v>1993</v>
      </c>
    </row>
    <row r="8446" spans="1:12" x14ac:dyDescent="0.25">
      <c r="A8446">
        <f>rawdata!A8483</f>
        <v>2</v>
      </c>
      <c r="B8446">
        <f>rawdata!B8483</f>
        <v>3010021196</v>
      </c>
      <c r="C8446">
        <f>rawdata!C8483</f>
        <v>210</v>
      </c>
      <c r="D8446">
        <f>rawdata!D8483</f>
        <v>2</v>
      </c>
      <c r="E8446">
        <f>rawdata!E8483</f>
        <v>1</v>
      </c>
      <c r="F8446">
        <f>rawdata!F8483</f>
        <v>3.35</v>
      </c>
      <c r="G8446">
        <f>rawdata!G8483</f>
        <v>0</v>
      </c>
      <c r="H8446">
        <f>rawdata!H8483</f>
        <v>33.94</v>
      </c>
      <c r="I8446">
        <f>rawdata!I8483</f>
        <v>1</v>
      </c>
      <c r="J8446" s="3">
        <f t="shared" si="393"/>
        <v>6.7</v>
      </c>
      <c r="K8446" s="3">
        <f t="shared" si="394"/>
        <v>2.2739799999999999</v>
      </c>
      <c r="L8446">
        <f t="shared" si="395"/>
        <v>1993</v>
      </c>
    </row>
    <row r="8447" spans="1:12" x14ac:dyDescent="0.25">
      <c r="A8447">
        <f>rawdata!A8484</f>
        <v>2</v>
      </c>
      <c r="B8447">
        <f>rawdata!B8484</f>
        <v>3828112263</v>
      </c>
      <c r="C8447">
        <f>rawdata!C8484</f>
        <v>210</v>
      </c>
      <c r="D8447">
        <f>rawdata!D8484</f>
        <v>11</v>
      </c>
      <c r="E8447">
        <f>rawdata!E8484</f>
        <v>1</v>
      </c>
      <c r="F8447">
        <f>rawdata!F8484</f>
        <v>0.99</v>
      </c>
      <c r="G8447">
        <f>rawdata!G8484</f>
        <v>0</v>
      </c>
      <c r="H8447">
        <f>rawdata!H8484</f>
        <v>33.130000000000003</v>
      </c>
      <c r="I8447">
        <f>rawdata!I8484</f>
        <v>1</v>
      </c>
      <c r="J8447" s="3">
        <f t="shared" si="393"/>
        <v>10.89</v>
      </c>
      <c r="K8447" s="3">
        <f t="shared" si="394"/>
        <v>3.6078570000000001</v>
      </c>
      <c r="L8447">
        <f t="shared" si="395"/>
        <v>1993</v>
      </c>
    </row>
    <row r="8448" spans="1:12" x14ac:dyDescent="0.25">
      <c r="A8448">
        <f>rawdata!A8485</f>
        <v>2</v>
      </c>
      <c r="B8448">
        <f>rawdata!B8485</f>
        <v>3828112267</v>
      </c>
      <c r="C8448">
        <f>rawdata!C8485</f>
        <v>210</v>
      </c>
      <c r="D8448">
        <f>rawdata!D8485</f>
        <v>11</v>
      </c>
      <c r="E8448">
        <f>rawdata!E8485</f>
        <v>1</v>
      </c>
      <c r="F8448">
        <f>rawdata!F8485</f>
        <v>0.99</v>
      </c>
      <c r="G8448">
        <f>rawdata!G8485</f>
        <v>0</v>
      </c>
      <c r="H8448">
        <f>rawdata!H8485</f>
        <v>32.72</v>
      </c>
      <c r="I8448">
        <f>rawdata!I8485</f>
        <v>1</v>
      </c>
      <c r="J8448" s="3">
        <f t="shared" si="393"/>
        <v>10.89</v>
      </c>
      <c r="K8448" s="3">
        <f t="shared" si="394"/>
        <v>3.5632080000000004</v>
      </c>
      <c r="L8448">
        <f t="shared" si="395"/>
        <v>1993</v>
      </c>
    </row>
    <row r="8449" spans="1:12" x14ac:dyDescent="0.25">
      <c r="A8449">
        <f>rawdata!A8486</f>
        <v>2</v>
      </c>
      <c r="B8449">
        <f>rawdata!B8486</f>
        <v>3828112271</v>
      </c>
      <c r="C8449">
        <f>rawdata!C8486</f>
        <v>210</v>
      </c>
      <c r="D8449">
        <f>rawdata!D8486</f>
        <v>8</v>
      </c>
      <c r="E8449">
        <f>rawdata!E8486</f>
        <v>1</v>
      </c>
      <c r="F8449">
        <f>rawdata!F8486</f>
        <v>0.99</v>
      </c>
      <c r="G8449">
        <f>rawdata!G8486</f>
        <v>0</v>
      </c>
      <c r="H8449">
        <f>rawdata!H8486</f>
        <v>32.020000000000003</v>
      </c>
      <c r="I8449">
        <f>rawdata!I8486</f>
        <v>1</v>
      </c>
      <c r="J8449" s="3">
        <f t="shared" si="393"/>
        <v>7.92</v>
      </c>
      <c r="K8449" s="3">
        <f t="shared" si="394"/>
        <v>2.5359840000000005</v>
      </c>
      <c r="L8449">
        <f t="shared" si="395"/>
        <v>1993</v>
      </c>
    </row>
    <row r="8450" spans="1:12" x14ac:dyDescent="0.25">
      <c r="A8450">
        <f>rawdata!A8487</f>
        <v>2</v>
      </c>
      <c r="B8450">
        <f>rawdata!B8487</f>
        <v>3828112277</v>
      </c>
      <c r="C8450">
        <f>rawdata!C8487</f>
        <v>210</v>
      </c>
      <c r="D8450">
        <f>rawdata!D8487</f>
        <v>22</v>
      </c>
      <c r="E8450">
        <f>rawdata!E8487</f>
        <v>1</v>
      </c>
      <c r="F8450">
        <f>rawdata!F8487</f>
        <v>1.69</v>
      </c>
      <c r="G8450">
        <f>rawdata!G8487</f>
        <v>0</v>
      </c>
      <c r="H8450">
        <f>rawdata!H8487</f>
        <v>52.54</v>
      </c>
      <c r="I8450">
        <f>rawdata!I8487</f>
        <v>1</v>
      </c>
      <c r="J8450" s="3">
        <f t="shared" ref="J8450:J8513" si="396">D8450*F8450/E8450</f>
        <v>37.18</v>
      </c>
      <c r="K8450" s="3">
        <f t="shared" ref="K8450:K8513" si="397">J8450*H8450/100</f>
        <v>19.534371999999998</v>
      </c>
      <c r="L8450">
        <f t="shared" ref="L8450:L8513" si="398">IF(C8450&lt;=172,1992,IF(C8450&lt;=225,1993,IF(C8450&lt;=277,1994,IF(C8450&lt;=329,1995,IF(C8450&lt;=381,1996,1997)))))</f>
        <v>1993</v>
      </c>
    </row>
    <row r="8451" spans="1:12" x14ac:dyDescent="0.25">
      <c r="A8451">
        <f>rawdata!A8488</f>
        <v>2</v>
      </c>
      <c r="B8451">
        <f>rawdata!B8488</f>
        <v>3828112289</v>
      </c>
      <c r="C8451">
        <f>rawdata!C8488</f>
        <v>210</v>
      </c>
      <c r="D8451">
        <f>rawdata!D8488</f>
        <v>7</v>
      </c>
      <c r="E8451">
        <f>rawdata!E8488</f>
        <v>1</v>
      </c>
      <c r="F8451">
        <f>rawdata!F8488</f>
        <v>2.4900000000000002</v>
      </c>
      <c r="G8451">
        <f>rawdata!G8488</f>
        <v>0</v>
      </c>
      <c r="H8451">
        <f>rawdata!H8488</f>
        <v>42.57</v>
      </c>
      <c r="I8451">
        <f>rawdata!I8488</f>
        <v>1</v>
      </c>
      <c r="J8451" s="3">
        <f t="shared" si="396"/>
        <v>17.43</v>
      </c>
      <c r="K8451" s="3">
        <f t="shared" si="397"/>
        <v>7.4199510000000002</v>
      </c>
      <c r="L8451">
        <f t="shared" si="398"/>
        <v>1993</v>
      </c>
    </row>
    <row r="8452" spans="1:12" x14ac:dyDescent="0.25">
      <c r="A8452">
        <f>rawdata!A8489</f>
        <v>2</v>
      </c>
      <c r="B8452">
        <f>rawdata!B8489</f>
        <v>3828112409</v>
      </c>
      <c r="C8452">
        <f>rawdata!C8489</f>
        <v>210</v>
      </c>
      <c r="D8452">
        <f>rawdata!D8489</f>
        <v>20</v>
      </c>
      <c r="E8452">
        <f>rawdata!E8489</f>
        <v>1</v>
      </c>
      <c r="F8452">
        <f>rawdata!F8489</f>
        <v>0.99</v>
      </c>
      <c r="G8452">
        <f>rawdata!G8489</f>
        <v>0</v>
      </c>
      <c r="H8452">
        <f>rawdata!H8489</f>
        <v>32.520000000000003</v>
      </c>
      <c r="I8452">
        <f>rawdata!I8489</f>
        <v>1</v>
      </c>
      <c r="J8452" s="3">
        <f t="shared" si="396"/>
        <v>19.8</v>
      </c>
      <c r="K8452" s="3">
        <f t="shared" si="397"/>
        <v>6.4389600000000007</v>
      </c>
      <c r="L8452">
        <f t="shared" si="398"/>
        <v>1993</v>
      </c>
    </row>
    <row r="8453" spans="1:12" x14ac:dyDescent="0.25">
      <c r="A8453">
        <f>rawdata!A8490</f>
        <v>2</v>
      </c>
      <c r="B8453">
        <f>rawdata!B8490</f>
        <v>4400000516</v>
      </c>
      <c r="C8453">
        <f>rawdata!C8490</f>
        <v>210</v>
      </c>
      <c r="D8453">
        <f>rawdata!D8490</f>
        <v>7</v>
      </c>
      <c r="E8453">
        <f>rawdata!E8490</f>
        <v>1</v>
      </c>
      <c r="F8453">
        <f>rawdata!F8490</f>
        <v>3.25</v>
      </c>
      <c r="G8453">
        <f>rawdata!G8490</f>
        <v>0</v>
      </c>
      <c r="H8453">
        <f>rawdata!H8490</f>
        <v>34.15</v>
      </c>
      <c r="I8453">
        <f>rawdata!I8490</f>
        <v>1</v>
      </c>
      <c r="J8453" s="3">
        <f t="shared" si="396"/>
        <v>22.75</v>
      </c>
      <c r="K8453" s="3">
        <f t="shared" si="397"/>
        <v>7.7691249999999998</v>
      </c>
      <c r="L8453">
        <f t="shared" si="398"/>
        <v>1993</v>
      </c>
    </row>
    <row r="8454" spans="1:12" x14ac:dyDescent="0.25">
      <c r="A8454">
        <f>rawdata!A8491</f>
        <v>2</v>
      </c>
      <c r="B8454">
        <f>rawdata!B8491</f>
        <v>4400000527</v>
      </c>
      <c r="C8454">
        <f>rawdata!C8491</f>
        <v>210</v>
      </c>
      <c r="D8454">
        <f>rawdata!D8491</f>
        <v>15</v>
      </c>
      <c r="E8454">
        <f>rawdata!E8491</f>
        <v>1</v>
      </c>
      <c r="F8454">
        <f>rawdata!F8491</f>
        <v>3.19</v>
      </c>
      <c r="G8454">
        <f>rawdata!G8491</f>
        <v>0</v>
      </c>
      <c r="H8454">
        <f>rawdata!H8491</f>
        <v>32.909999999999997</v>
      </c>
      <c r="I8454">
        <f>rawdata!I8491</f>
        <v>1</v>
      </c>
      <c r="J8454" s="3">
        <f t="shared" si="396"/>
        <v>47.85</v>
      </c>
      <c r="K8454" s="3">
        <f t="shared" si="397"/>
        <v>15.747434999999998</v>
      </c>
      <c r="L8454">
        <f t="shared" si="398"/>
        <v>1993</v>
      </c>
    </row>
    <row r="8455" spans="1:12" x14ac:dyDescent="0.25">
      <c r="A8455">
        <f>rawdata!A8492</f>
        <v>2</v>
      </c>
      <c r="B8455">
        <f>rawdata!B8492</f>
        <v>4400000551</v>
      </c>
      <c r="C8455">
        <f>rawdata!C8492</f>
        <v>210</v>
      </c>
      <c r="D8455">
        <f>rawdata!D8492</f>
        <v>606</v>
      </c>
      <c r="E8455">
        <f>rawdata!E8492</f>
        <v>1</v>
      </c>
      <c r="F8455">
        <f>rawdata!F8492</f>
        <v>1.64</v>
      </c>
      <c r="G8455" t="str">
        <f>rawdata!G8492</f>
        <v>S</v>
      </c>
      <c r="H8455">
        <f>rawdata!H8492</f>
        <v>-34.93</v>
      </c>
      <c r="I8455">
        <f>rawdata!I8492</f>
        <v>1</v>
      </c>
      <c r="J8455" s="3">
        <f t="shared" si="396"/>
        <v>993.83999999999992</v>
      </c>
      <c r="K8455" s="3">
        <f t="shared" si="397"/>
        <v>-347.14831199999992</v>
      </c>
      <c r="L8455">
        <f t="shared" si="398"/>
        <v>1993</v>
      </c>
    </row>
    <row r="8456" spans="1:12" x14ac:dyDescent="0.25">
      <c r="A8456">
        <f>rawdata!A8493</f>
        <v>2</v>
      </c>
      <c r="B8456">
        <f>rawdata!B8493</f>
        <v>4400000655</v>
      </c>
      <c r="C8456">
        <f>rawdata!C8493</f>
        <v>210</v>
      </c>
      <c r="D8456">
        <f>rawdata!D8493</f>
        <v>11</v>
      </c>
      <c r="E8456">
        <f>rawdata!E8493</f>
        <v>1</v>
      </c>
      <c r="F8456">
        <f>rawdata!F8493</f>
        <v>3.59</v>
      </c>
      <c r="G8456">
        <f>rawdata!G8493</f>
        <v>0</v>
      </c>
      <c r="H8456">
        <f>rawdata!H8493</f>
        <v>37.57</v>
      </c>
      <c r="I8456">
        <f>rawdata!I8493</f>
        <v>1</v>
      </c>
      <c r="J8456" s="3">
        <f t="shared" si="396"/>
        <v>39.489999999999995</v>
      </c>
      <c r="K8456" s="3">
        <f t="shared" si="397"/>
        <v>14.836392999999997</v>
      </c>
      <c r="L8456">
        <f t="shared" si="398"/>
        <v>1993</v>
      </c>
    </row>
    <row r="8457" spans="1:12" x14ac:dyDescent="0.25">
      <c r="A8457">
        <f>rawdata!A8494</f>
        <v>2</v>
      </c>
      <c r="B8457">
        <f>rawdata!B8494</f>
        <v>4400000720</v>
      </c>
      <c r="C8457">
        <f>rawdata!C8494</f>
        <v>210</v>
      </c>
      <c r="D8457">
        <f>rawdata!D8494</f>
        <v>24</v>
      </c>
      <c r="E8457">
        <f>rawdata!E8494</f>
        <v>1</v>
      </c>
      <c r="F8457">
        <f>rawdata!F8494</f>
        <v>3.59</v>
      </c>
      <c r="G8457">
        <f>rawdata!G8494</f>
        <v>0</v>
      </c>
      <c r="H8457">
        <f>rawdata!H8494</f>
        <v>37.57</v>
      </c>
      <c r="I8457">
        <f>rawdata!I8494</f>
        <v>1</v>
      </c>
      <c r="J8457" s="3">
        <f t="shared" si="396"/>
        <v>86.16</v>
      </c>
      <c r="K8457" s="3">
        <f t="shared" si="397"/>
        <v>32.370311999999998</v>
      </c>
      <c r="L8457">
        <f t="shared" si="398"/>
        <v>1993</v>
      </c>
    </row>
    <row r="8458" spans="1:12" x14ac:dyDescent="0.25">
      <c r="A8458">
        <f>rawdata!A8495</f>
        <v>2</v>
      </c>
      <c r="B8458">
        <f>rawdata!B8495</f>
        <v>4400003721</v>
      </c>
      <c r="C8458">
        <f>rawdata!C8495</f>
        <v>210</v>
      </c>
      <c r="D8458">
        <f>rawdata!D8495</f>
        <v>12</v>
      </c>
      <c r="E8458">
        <f>rawdata!E8495</f>
        <v>1</v>
      </c>
      <c r="F8458">
        <f>rawdata!F8495</f>
        <v>2.85</v>
      </c>
      <c r="G8458">
        <f>rawdata!G8495</f>
        <v>0</v>
      </c>
      <c r="H8458">
        <f>rawdata!H8495</f>
        <v>32.770000000000003</v>
      </c>
      <c r="I8458">
        <f>rawdata!I8495</f>
        <v>1</v>
      </c>
      <c r="J8458" s="3">
        <f t="shared" si="396"/>
        <v>34.200000000000003</v>
      </c>
      <c r="K8458" s="3">
        <f t="shared" si="397"/>
        <v>11.207340000000002</v>
      </c>
      <c r="L8458">
        <f t="shared" si="398"/>
        <v>1993</v>
      </c>
    </row>
    <row r="8459" spans="1:12" x14ac:dyDescent="0.25">
      <c r="A8459">
        <f>rawdata!A8496</f>
        <v>2</v>
      </c>
      <c r="B8459">
        <f>rawdata!B8496</f>
        <v>4400003732</v>
      </c>
      <c r="C8459">
        <f>rawdata!C8496</f>
        <v>210</v>
      </c>
      <c r="D8459">
        <f>rawdata!D8496</f>
        <v>151</v>
      </c>
      <c r="E8459">
        <f>rawdata!E8496</f>
        <v>1</v>
      </c>
      <c r="F8459">
        <f>rawdata!F8496</f>
        <v>1.64</v>
      </c>
      <c r="G8459" t="str">
        <f>rawdata!G8496</f>
        <v>S</v>
      </c>
      <c r="H8459">
        <f>rawdata!H8496</f>
        <v>-22.56</v>
      </c>
      <c r="I8459">
        <f>rawdata!I8496</f>
        <v>1</v>
      </c>
      <c r="J8459" s="3">
        <f t="shared" si="396"/>
        <v>247.64</v>
      </c>
      <c r="K8459" s="3">
        <f t="shared" si="397"/>
        <v>-55.867583999999994</v>
      </c>
      <c r="L8459">
        <f t="shared" si="398"/>
        <v>1993</v>
      </c>
    </row>
    <row r="8460" spans="1:12" x14ac:dyDescent="0.25">
      <c r="A8460">
        <f>rawdata!A8497</f>
        <v>2</v>
      </c>
      <c r="B8460">
        <f>rawdata!B8497</f>
        <v>4400004713</v>
      </c>
      <c r="C8460">
        <f>rawdata!C8497</f>
        <v>210</v>
      </c>
      <c r="D8460">
        <f>rawdata!D8497</f>
        <v>18</v>
      </c>
      <c r="E8460">
        <f>rawdata!E8497</f>
        <v>1</v>
      </c>
      <c r="F8460">
        <f>rawdata!F8497</f>
        <v>3.19</v>
      </c>
      <c r="G8460">
        <f>rawdata!G8497</f>
        <v>0</v>
      </c>
      <c r="H8460">
        <f>rawdata!H8497</f>
        <v>32.909999999999997</v>
      </c>
      <c r="I8460">
        <f>rawdata!I8497</f>
        <v>1</v>
      </c>
      <c r="J8460" s="3">
        <f t="shared" si="396"/>
        <v>57.42</v>
      </c>
      <c r="K8460" s="3">
        <f t="shared" si="397"/>
        <v>18.896922</v>
      </c>
      <c r="L8460">
        <f t="shared" si="398"/>
        <v>1993</v>
      </c>
    </row>
    <row r="8461" spans="1:12" x14ac:dyDescent="0.25">
      <c r="A8461">
        <f>rawdata!A8498</f>
        <v>2</v>
      </c>
      <c r="B8461">
        <f>rawdata!B8498</f>
        <v>4400004898</v>
      </c>
      <c r="C8461">
        <f>rawdata!C8498</f>
        <v>210</v>
      </c>
      <c r="D8461">
        <f>rawdata!D8498</f>
        <v>172</v>
      </c>
      <c r="E8461">
        <f>rawdata!E8498</f>
        <v>1</v>
      </c>
      <c r="F8461">
        <f>rawdata!F8498</f>
        <v>1.64</v>
      </c>
      <c r="G8461" t="str">
        <f>rawdata!G8498</f>
        <v>S</v>
      </c>
      <c r="H8461">
        <f>rawdata!H8498</f>
        <v>-22.56</v>
      </c>
      <c r="I8461">
        <f>rawdata!I8498</f>
        <v>1</v>
      </c>
      <c r="J8461" s="3">
        <f t="shared" si="396"/>
        <v>282.08</v>
      </c>
      <c r="K8461" s="3">
        <f t="shared" si="397"/>
        <v>-63.637247999999992</v>
      </c>
      <c r="L8461">
        <f t="shared" si="398"/>
        <v>1993</v>
      </c>
    </row>
    <row r="8462" spans="1:12" x14ac:dyDescent="0.25">
      <c r="A8462">
        <f>rawdata!A8499</f>
        <v>2</v>
      </c>
      <c r="B8462">
        <f>rawdata!B8499</f>
        <v>7974600016</v>
      </c>
      <c r="C8462">
        <f>rawdata!C8499</f>
        <v>210</v>
      </c>
      <c r="D8462">
        <f>rawdata!D8499</f>
        <v>14</v>
      </c>
      <c r="E8462">
        <f>rawdata!E8499</f>
        <v>1</v>
      </c>
      <c r="F8462">
        <f>rawdata!F8499</f>
        <v>1.89</v>
      </c>
      <c r="G8462">
        <f>rawdata!G8499</f>
        <v>0</v>
      </c>
      <c r="H8462">
        <f>rawdata!H8499</f>
        <v>30.37</v>
      </c>
      <c r="I8462">
        <f>rawdata!I8499</f>
        <v>1</v>
      </c>
      <c r="J8462" s="3">
        <f t="shared" si="396"/>
        <v>26.459999999999997</v>
      </c>
      <c r="K8462" s="3">
        <f t="shared" si="397"/>
        <v>8.0359020000000001</v>
      </c>
      <c r="L8462">
        <f t="shared" si="398"/>
        <v>1993</v>
      </c>
    </row>
    <row r="8463" spans="1:12" x14ac:dyDescent="0.25">
      <c r="A8463">
        <f>rawdata!A8500</f>
        <v>12</v>
      </c>
      <c r="B8463">
        <f>rawdata!B8500</f>
        <v>1470001100</v>
      </c>
      <c r="C8463">
        <f>rawdata!C8500</f>
        <v>210</v>
      </c>
      <c r="D8463">
        <f>rawdata!D8500</f>
        <v>14</v>
      </c>
      <c r="E8463">
        <f>rawdata!E8500</f>
        <v>1</v>
      </c>
      <c r="F8463">
        <f>rawdata!F8500</f>
        <v>1.69</v>
      </c>
      <c r="G8463">
        <f>rawdata!G8500</f>
        <v>0</v>
      </c>
      <c r="H8463">
        <f>rawdata!H8500</f>
        <v>36.21</v>
      </c>
      <c r="I8463">
        <f>rawdata!I8500</f>
        <v>1</v>
      </c>
      <c r="J8463" s="3">
        <f t="shared" si="396"/>
        <v>23.66</v>
      </c>
      <c r="K8463" s="3">
        <f t="shared" si="397"/>
        <v>8.5672860000000011</v>
      </c>
      <c r="L8463">
        <f t="shared" si="398"/>
        <v>1993</v>
      </c>
    </row>
    <row r="8464" spans="1:12" x14ac:dyDescent="0.25">
      <c r="A8464">
        <f>rawdata!A8501</f>
        <v>12</v>
      </c>
      <c r="B8464">
        <f>rawdata!B8501</f>
        <v>1470001110</v>
      </c>
      <c r="C8464">
        <f>rawdata!C8501</f>
        <v>210</v>
      </c>
      <c r="D8464">
        <f>rawdata!D8501</f>
        <v>20</v>
      </c>
      <c r="E8464">
        <f>rawdata!E8501</f>
        <v>1</v>
      </c>
      <c r="F8464">
        <f>rawdata!F8501</f>
        <v>2.2599999999999998</v>
      </c>
      <c r="G8464" t="str">
        <f>rawdata!G8501</f>
        <v>B</v>
      </c>
      <c r="H8464">
        <f>rawdata!H8501</f>
        <v>26.28</v>
      </c>
      <c r="I8464">
        <f>rawdata!I8501</f>
        <v>1</v>
      </c>
      <c r="J8464" s="3">
        <f t="shared" si="396"/>
        <v>45.199999999999996</v>
      </c>
      <c r="K8464" s="3">
        <f t="shared" si="397"/>
        <v>11.87856</v>
      </c>
      <c r="L8464">
        <f t="shared" si="398"/>
        <v>1993</v>
      </c>
    </row>
    <row r="8465" spans="1:12" x14ac:dyDescent="0.25">
      <c r="A8465">
        <f>rawdata!A8502</f>
        <v>12</v>
      </c>
      <c r="B8465">
        <f>rawdata!B8502</f>
        <v>3010016584</v>
      </c>
      <c r="C8465">
        <f>rawdata!C8502</f>
        <v>210</v>
      </c>
      <c r="D8465">
        <f>rawdata!D8502</f>
        <v>12</v>
      </c>
      <c r="E8465">
        <f>rawdata!E8502</f>
        <v>1</v>
      </c>
      <c r="F8465">
        <f>rawdata!F8502</f>
        <v>2.93</v>
      </c>
      <c r="G8465" t="str">
        <f>rawdata!G8502</f>
        <v>B</v>
      </c>
      <c r="H8465">
        <f>rawdata!H8502</f>
        <v>24.47</v>
      </c>
      <c r="I8465">
        <f>rawdata!I8502</f>
        <v>1</v>
      </c>
      <c r="J8465" s="3">
        <f t="shared" si="396"/>
        <v>35.160000000000004</v>
      </c>
      <c r="K8465" s="3">
        <f t="shared" si="397"/>
        <v>8.6036520000000003</v>
      </c>
      <c r="L8465">
        <f t="shared" si="398"/>
        <v>1993</v>
      </c>
    </row>
    <row r="8466" spans="1:12" x14ac:dyDescent="0.25">
      <c r="A8466">
        <f>rawdata!A8503</f>
        <v>12</v>
      </c>
      <c r="B8466">
        <f>rawdata!B8503</f>
        <v>3010021196</v>
      </c>
      <c r="C8466">
        <f>rawdata!C8503</f>
        <v>210</v>
      </c>
      <c r="D8466">
        <f>rawdata!D8503</f>
        <v>12</v>
      </c>
      <c r="E8466">
        <f>rawdata!E8503</f>
        <v>1</v>
      </c>
      <c r="F8466">
        <f>rawdata!F8503</f>
        <v>3.05</v>
      </c>
      <c r="G8466">
        <f>rawdata!G8503</f>
        <v>0</v>
      </c>
      <c r="H8466">
        <f>rawdata!H8503</f>
        <v>27.44</v>
      </c>
      <c r="I8466">
        <f>rawdata!I8503</f>
        <v>1</v>
      </c>
      <c r="J8466" s="3">
        <f t="shared" si="396"/>
        <v>36.599999999999994</v>
      </c>
      <c r="K8466" s="3">
        <f t="shared" si="397"/>
        <v>10.043039999999998</v>
      </c>
      <c r="L8466">
        <f t="shared" si="398"/>
        <v>1993</v>
      </c>
    </row>
    <row r="8467" spans="1:12" x14ac:dyDescent="0.25">
      <c r="A8467">
        <f>rawdata!A8504</f>
        <v>12</v>
      </c>
      <c r="B8467">
        <f>rawdata!B8504</f>
        <v>3828112263</v>
      </c>
      <c r="C8467">
        <f>rawdata!C8504</f>
        <v>210</v>
      </c>
      <c r="D8467">
        <f>rawdata!D8504</f>
        <v>26</v>
      </c>
      <c r="E8467">
        <f>rawdata!E8504</f>
        <v>1</v>
      </c>
      <c r="F8467">
        <f>rawdata!F8504</f>
        <v>0.99</v>
      </c>
      <c r="G8467">
        <f>rawdata!G8504</f>
        <v>0</v>
      </c>
      <c r="H8467">
        <f>rawdata!H8504</f>
        <v>33.130000000000003</v>
      </c>
      <c r="I8467">
        <f>rawdata!I8504</f>
        <v>1</v>
      </c>
      <c r="J8467" s="3">
        <f t="shared" si="396"/>
        <v>25.74</v>
      </c>
      <c r="K8467" s="3">
        <f t="shared" si="397"/>
        <v>8.5276619999999994</v>
      </c>
      <c r="L8467">
        <f t="shared" si="398"/>
        <v>1993</v>
      </c>
    </row>
    <row r="8468" spans="1:12" x14ac:dyDescent="0.25">
      <c r="A8468">
        <f>rawdata!A8505</f>
        <v>12</v>
      </c>
      <c r="B8468">
        <f>rawdata!B8505</f>
        <v>3828112267</v>
      </c>
      <c r="C8468">
        <f>rawdata!C8505</f>
        <v>210</v>
      </c>
      <c r="D8468">
        <f>rawdata!D8505</f>
        <v>13</v>
      </c>
      <c r="E8468">
        <f>rawdata!E8505</f>
        <v>1</v>
      </c>
      <c r="F8468">
        <f>rawdata!F8505</f>
        <v>0.99</v>
      </c>
      <c r="G8468">
        <f>rawdata!G8505</f>
        <v>0</v>
      </c>
      <c r="H8468">
        <f>rawdata!H8505</f>
        <v>32.72</v>
      </c>
      <c r="I8468">
        <f>rawdata!I8505</f>
        <v>1</v>
      </c>
      <c r="J8468" s="3">
        <f t="shared" si="396"/>
        <v>12.87</v>
      </c>
      <c r="K8468" s="3">
        <f t="shared" si="397"/>
        <v>4.2110639999999995</v>
      </c>
      <c r="L8468">
        <f t="shared" si="398"/>
        <v>1993</v>
      </c>
    </row>
    <row r="8469" spans="1:12" x14ac:dyDescent="0.25">
      <c r="A8469">
        <f>rawdata!A8506</f>
        <v>12</v>
      </c>
      <c r="B8469">
        <f>rawdata!B8506</f>
        <v>3828112271</v>
      </c>
      <c r="C8469">
        <f>rawdata!C8506</f>
        <v>210</v>
      </c>
      <c r="D8469">
        <f>rawdata!D8506</f>
        <v>32</v>
      </c>
      <c r="E8469">
        <f>rawdata!E8506</f>
        <v>1</v>
      </c>
      <c r="F8469">
        <f>rawdata!F8506</f>
        <v>0.99</v>
      </c>
      <c r="G8469">
        <f>rawdata!G8506</f>
        <v>0</v>
      </c>
      <c r="H8469">
        <f>rawdata!H8506</f>
        <v>32.22</v>
      </c>
      <c r="I8469">
        <f>rawdata!I8506</f>
        <v>1</v>
      </c>
      <c r="J8469" s="3">
        <f t="shared" si="396"/>
        <v>31.68</v>
      </c>
      <c r="K8469" s="3">
        <f t="shared" si="397"/>
        <v>10.207295999999999</v>
      </c>
      <c r="L8469">
        <f t="shared" si="398"/>
        <v>1993</v>
      </c>
    </row>
    <row r="8470" spans="1:12" x14ac:dyDescent="0.25">
      <c r="A8470">
        <f>rawdata!A8507</f>
        <v>12</v>
      </c>
      <c r="B8470">
        <f>rawdata!B8507</f>
        <v>3828112277</v>
      </c>
      <c r="C8470">
        <f>rawdata!C8507</f>
        <v>210</v>
      </c>
      <c r="D8470">
        <f>rawdata!D8507</f>
        <v>49</v>
      </c>
      <c r="E8470">
        <f>rawdata!E8507</f>
        <v>1</v>
      </c>
      <c r="F8470">
        <f>rawdata!F8507</f>
        <v>1.69</v>
      </c>
      <c r="G8470">
        <f>rawdata!G8507</f>
        <v>0</v>
      </c>
      <c r="H8470">
        <f>rawdata!H8507</f>
        <v>52.54</v>
      </c>
      <c r="I8470">
        <f>rawdata!I8507</f>
        <v>1</v>
      </c>
      <c r="J8470" s="3">
        <f t="shared" si="396"/>
        <v>82.81</v>
      </c>
      <c r="K8470" s="3">
        <f t="shared" si="397"/>
        <v>43.508374000000003</v>
      </c>
      <c r="L8470">
        <f t="shared" si="398"/>
        <v>1993</v>
      </c>
    </row>
    <row r="8471" spans="1:12" x14ac:dyDescent="0.25">
      <c r="A8471">
        <f>rawdata!A8508</f>
        <v>12</v>
      </c>
      <c r="B8471">
        <f>rawdata!B8508</f>
        <v>3828112289</v>
      </c>
      <c r="C8471">
        <f>rawdata!C8508</f>
        <v>210</v>
      </c>
      <c r="D8471">
        <f>rawdata!D8508</f>
        <v>44</v>
      </c>
      <c r="E8471">
        <f>rawdata!E8508</f>
        <v>1</v>
      </c>
      <c r="F8471">
        <f>rawdata!F8508</f>
        <v>2.4900000000000002</v>
      </c>
      <c r="G8471">
        <f>rawdata!G8508</f>
        <v>0</v>
      </c>
      <c r="H8471">
        <f>rawdata!H8508</f>
        <v>42.32</v>
      </c>
      <c r="I8471">
        <f>rawdata!I8508</f>
        <v>1</v>
      </c>
      <c r="J8471" s="3">
        <f t="shared" si="396"/>
        <v>109.56</v>
      </c>
      <c r="K8471" s="3">
        <f t="shared" si="397"/>
        <v>46.365791999999999</v>
      </c>
      <c r="L8471">
        <f t="shared" si="398"/>
        <v>1993</v>
      </c>
    </row>
    <row r="8472" spans="1:12" x14ac:dyDescent="0.25">
      <c r="A8472">
        <f>rawdata!A8509</f>
        <v>12</v>
      </c>
      <c r="B8472">
        <f>rawdata!B8509</f>
        <v>3828112409</v>
      </c>
      <c r="C8472">
        <f>rawdata!C8509</f>
        <v>210</v>
      </c>
      <c r="D8472">
        <f>rawdata!D8509</f>
        <v>18</v>
      </c>
      <c r="E8472">
        <f>rawdata!E8509</f>
        <v>1</v>
      </c>
      <c r="F8472">
        <f>rawdata!F8509</f>
        <v>0.99</v>
      </c>
      <c r="G8472">
        <f>rawdata!G8509</f>
        <v>0</v>
      </c>
      <c r="H8472">
        <f>rawdata!H8509</f>
        <v>33.130000000000003</v>
      </c>
      <c r="I8472">
        <f>rawdata!I8509</f>
        <v>1</v>
      </c>
      <c r="J8472" s="3">
        <f t="shared" si="396"/>
        <v>17.82</v>
      </c>
      <c r="K8472" s="3">
        <f t="shared" si="397"/>
        <v>5.903766000000001</v>
      </c>
      <c r="L8472">
        <f t="shared" si="398"/>
        <v>1993</v>
      </c>
    </row>
    <row r="8473" spans="1:12" x14ac:dyDescent="0.25">
      <c r="A8473">
        <f>rawdata!A8510</f>
        <v>12</v>
      </c>
      <c r="B8473">
        <f>rawdata!B8510</f>
        <v>4400000516</v>
      </c>
      <c r="C8473">
        <f>rawdata!C8510</f>
        <v>210</v>
      </c>
      <c r="D8473">
        <f>rawdata!D8510</f>
        <v>13</v>
      </c>
      <c r="E8473">
        <f>rawdata!E8510</f>
        <v>1</v>
      </c>
      <c r="F8473">
        <f>rawdata!F8510</f>
        <v>2.95</v>
      </c>
      <c r="G8473">
        <f>rawdata!G8510</f>
        <v>0</v>
      </c>
      <c r="H8473">
        <f>rawdata!H8510</f>
        <v>27.45</v>
      </c>
      <c r="I8473">
        <f>rawdata!I8510</f>
        <v>1</v>
      </c>
      <c r="J8473" s="3">
        <f t="shared" si="396"/>
        <v>38.35</v>
      </c>
      <c r="K8473" s="3">
        <f t="shared" si="397"/>
        <v>10.527075</v>
      </c>
      <c r="L8473">
        <f t="shared" si="398"/>
        <v>1993</v>
      </c>
    </row>
    <row r="8474" spans="1:12" x14ac:dyDescent="0.25">
      <c r="A8474">
        <f>rawdata!A8511</f>
        <v>12</v>
      </c>
      <c r="B8474">
        <f>rawdata!B8511</f>
        <v>4400000527</v>
      </c>
      <c r="C8474">
        <f>rawdata!C8511</f>
        <v>210</v>
      </c>
      <c r="D8474">
        <f>rawdata!D8511</f>
        <v>13</v>
      </c>
      <c r="E8474">
        <f>rawdata!E8511</f>
        <v>1</v>
      </c>
      <c r="F8474">
        <f>rawdata!F8511</f>
        <v>2.89</v>
      </c>
      <c r="G8474">
        <f>rawdata!G8511</f>
        <v>0</v>
      </c>
      <c r="H8474">
        <f>rawdata!H8511</f>
        <v>25.95</v>
      </c>
      <c r="I8474">
        <f>rawdata!I8511</f>
        <v>1</v>
      </c>
      <c r="J8474" s="3">
        <f t="shared" si="396"/>
        <v>37.57</v>
      </c>
      <c r="K8474" s="3">
        <f t="shared" si="397"/>
        <v>9.7494150000000008</v>
      </c>
      <c r="L8474">
        <f t="shared" si="398"/>
        <v>1993</v>
      </c>
    </row>
    <row r="8475" spans="1:12" x14ac:dyDescent="0.25">
      <c r="A8475">
        <f>rawdata!A8512</f>
        <v>12</v>
      </c>
      <c r="B8475">
        <f>rawdata!B8512</f>
        <v>4400000551</v>
      </c>
      <c r="C8475">
        <f>rawdata!C8512</f>
        <v>210</v>
      </c>
      <c r="D8475">
        <f>rawdata!D8512</f>
        <v>724</v>
      </c>
      <c r="E8475">
        <f>rawdata!E8512</f>
        <v>1</v>
      </c>
      <c r="F8475">
        <f>rawdata!F8512</f>
        <v>1.49</v>
      </c>
      <c r="G8475">
        <f>rawdata!G8512</f>
        <v>0</v>
      </c>
      <c r="H8475">
        <f>rawdata!H8512</f>
        <v>-48.52</v>
      </c>
      <c r="I8475">
        <f>rawdata!I8512</f>
        <v>1</v>
      </c>
      <c r="J8475" s="3">
        <f t="shared" si="396"/>
        <v>1078.76</v>
      </c>
      <c r="K8475" s="3">
        <f t="shared" si="397"/>
        <v>-523.41435200000001</v>
      </c>
      <c r="L8475">
        <f t="shared" si="398"/>
        <v>1993</v>
      </c>
    </row>
    <row r="8476" spans="1:12" x14ac:dyDescent="0.25">
      <c r="A8476">
        <f>rawdata!A8513</f>
        <v>12</v>
      </c>
      <c r="B8476">
        <f>rawdata!B8513</f>
        <v>4400000655</v>
      </c>
      <c r="C8476">
        <f>rawdata!C8513</f>
        <v>210</v>
      </c>
      <c r="D8476">
        <f>rawdata!D8513</f>
        <v>3</v>
      </c>
      <c r="E8476">
        <f>rawdata!E8513</f>
        <v>1</v>
      </c>
      <c r="F8476">
        <f>rawdata!F8513</f>
        <v>3.25</v>
      </c>
      <c r="G8476">
        <f>rawdata!G8513</f>
        <v>0</v>
      </c>
      <c r="H8476">
        <f>rawdata!H8513</f>
        <v>31.04</v>
      </c>
      <c r="I8476">
        <f>rawdata!I8513</f>
        <v>1</v>
      </c>
      <c r="J8476" s="3">
        <f t="shared" si="396"/>
        <v>9.75</v>
      </c>
      <c r="K8476" s="3">
        <f t="shared" si="397"/>
        <v>3.0263999999999998</v>
      </c>
      <c r="L8476">
        <f t="shared" si="398"/>
        <v>1993</v>
      </c>
    </row>
    <row r="8477" spans="1:12" x14ac:dyDescent="0.25">
      <c r="A8477">
        <f>rawdata!A8514</f>
        <v>12</v>
      </c>
      <c r="B8477">
        <f>rawdata!B8514</f>
        <v>4400000720</v>
      </c>
      <c r="C8477">
        <f>rawdata!C8514</f>
        <v>210</v>
      </c>
      <c r="D8477">
        <f>rawdata!D8514</f>
        <v>28</v>
      </c>
      <c r="E8477">
        <f>rawdata!E8514</f>
        <v>1</v>
      </c>
      <c r="F8477">
        <f>rawdata!F8514</f>
        <v>3.25</v>
      </c>
      <c r="G8477">
        <f>rawdata!G8514</f>
        <v>0</v>
      </c>
      <c r="H8477">
        <f>rawdata!H8514</f>
        <v>31.04</v>
      </c>
      <c r="I8477">
        <f>rawdata!I8514</f>
        <v>1</v>
      </c>
      <c r="J8477" s="3">
        <f t="shared" si="396"/>
        <v>91</v>
      </c>
      <c r="K8477" s="3">
        <f t="shared" si="397"/>
        <v>28.246399999999998</v>
      </c>
      <c r="L8477">
        <f t="shared" si="398"/>
        <v>1993</v>
      </c>
    </row>
    <row r="8478" spans="1:12" x14ac:dyDescent="0.25">
      <c r="A8478">
        <f>rawdata!A8515</f>
        <v>12</v>
      </c>
      <c r="B8478">
        <f>rawdata!B8515</f>
        <v>4400003721</v>
      </c>
      <c r="C8478">
        <f>rawdata!C8515</f>
        <v>210</v>
      </c>
      <c r="D8478">
        <f>rawdata!D8515</f>
        <v>8</v>
      </c>
      <c r="E8478">
        <f>rawdata!E8515</f>
        <v>1</v>
      </c>
      <c r="F8478">
        <f>rawdata!F8515</f>
        <v>2.5499999999999998</v>
      </c>
      <c r="G8478">
        <f>rawdata!G8515</f>
        <v>0</v>
      </c>
      <c r="H8478">
        <f>rawdata!H8515</f>
        <v>24.86</v>
      </c>
      <c r="I8478">
        <f>rawdata!I8515</f>
        <v>1</v>
      </c>
      <c r="J8478" s="3">
        <f t="shared" si="396"/>
        <v>20.399999999999999</v>
      </c>
      <c r="K8478" s="3">
        <f t="shared" si="397"/>
        <v>5.0714399999999991</v>
      </c>
      <c r="L8478">
        <f t="shared" si="398"/>
        <v>1993</v>
      </c>
    </row>
    <row r="8479" spans="1:12" x14ac:dyDescent="0.25">
      <c r="A8479">
        <f>rawdata!A8516</f>
        <v>12</v>
      </c>
      <c r="B8479">
        <f>rawdata!B8516</f>
        <v>4400003732</v>
      </c>
      <c r="C8479">
        <f>rawdata!C8516</f>
        <v>210</v>
      </c>
      <c r="D8479">
        <f>rawdata!D8516</f>
        <v>100</v>
      </c>
      <c r="E8479">
        <f>rawdata!E8516</f>
        <v>1</v>
      </c>
      <c r="F8479">
        <f>rawdata!F8516</f>
        <v>1.49</v>
      </c>
      <c r="G8479" t="str">
        <f>rawdata!G8516</f>
        <v>S</v>
      </c>
      <c r="H8479">
        <f>rawdata!H8516</f>
        <v>-34.89</v>
      </c>
      <c r="I8479">
        <f>rawdata!I8516</f>
        <v>1</v>
      </c>
      <c r="J8479" s="3">
        <f t="shared" si="396"/>
        <v>149</v>
      </c>
      <c r="K8479" s="3">
        <f t="shared" si="397"/>
        <v>-51.986099999999993</v>
      </c>
      <c r="L8479">
        <f t="shared" si="398"/>
        <v>1993</v>
      </c>
    </row>
    <row r="8480" spans="1:12" x14ac:dyDescent="0.25">
      <c r="A8480">
        <f>rawdata!A8517</f>
        <v>12</v>
      </c>
      <c r="B8480">
        <f>rawdata!B8517</f>
        <v>4400004713</v>
      </c>
      <c r="C8480">
        <f>rawdata!C8517</f>
        <v>210</v>
      </c>
      <c r="D8480">
        <f>rawdata!D8517</f>
        <v>15</v>
      </c>
      <c r="E8480">
        <f>rawdata!E8517</f>
        <v>1</v>
      </c>
      <c r="F8480">
        <f>rawdata!F8517</f>
        <v>2.89</v>
      </c>
      <c r="G8480">
        <f>rawdata!G8517</f>
        <v>0</v>
      </c>
      <c r="H8480">
        <f>rawdata!H8517</f>
        <v>25.95</v>
      </c>
      <c r="I8480">
        <f>rawdata!I8517</f>
        <v>1</v>
      </c>
      <c r="J8480" s="3">
        <f t="shared" si="396"/>
        <v>43.35</v>
      </c>
      <c r="K8480" s="3">
        <f t="shared" si="397"/>
        <v>11.249325000000001</v>
      </c>
      <c r="L8480">
        <f t="shared" si="398"/>
        <v>1993</v>
      </c>
    </row>
    <row r="8481" spans="1:12" x14ac:dyDescent="0.25">
      <c r="A8481">
        <f>rawdata!A8518</f>
        <v>12</v>
      </c>
      <c r="B8481">
        <f>rawdata!B8518</f>
        <v>4400004898</v>
      </c>
      <c r="C8481">
        <f>rawdata!C8518</f>
        <v>210</v>
      </c>
      <c r="D8481">
        <f>rawdata!D8518</f>
        <v>301</v>
      </c>
      <c r="E8481">
        <f>rawdata!E8518</f>
        <v>1</v>
      </c>
      <c r="F8481">
        <f>rawdata!F8518</f>
        <v>1.49</v>
      </c>
      <c r="G8481" t="str">
        <f>rawdata!G8518</f>
        <v>S</v>
      </c>
      <c r="H8481">
        <f>rawdata!H8518</f>
        <v>-34.89</v>
      </c>
      <c r="I8481">
        <f>rawdata!I8518</f>
        <v>1</v>
      </c>
      <c r="J8481" s="3">
        <f t="shared" si="396"/>
        <v>448.49</v>
      </c>
      <c r="K8481" s="3">
        <f t="shared" si="397"/>
        <v>-156.478161</v>
      </c>
      <c r="L8481">
        <f t="shared" si="398"/>
        <v>1993</v>
      </c>
    </row>
    <row r="8482" spans="1:12" x14ac:dyDescent="0.25">
      <c r="A8482">
        <f>rawdata!A8519</f>
        <v>12</v>
      </c>
      <c r="B8482">
        <f>rawdata!B8519</f>
        <v>7974600016</v>
      </c>
      <c r="C8482">
        <f>rawdata!C8519</f>
        <v>210</v>
      </c>
      <c r="D8482">
        <f>rawdata!D8519</f>
        <v>20</v>
      </c>
      <c r="E8482">
        <f>rawdata!E8519</f>
        <v>1</v>
      </c>
      <c r="F8482">
        <f>rawdata!F8519</f>
        <v>1.89</v>
      </c>
      <c r="G8482">
        <f>rawdata!G8519</f>
        <v>0</v>
      </c>
      <c r="H8482">
        <f>rawdata!H8519</f>
        <v>30.37</v>
      </c>
      <c r="I8482">
        <f>rawdata!I8519</f>
        <v>1</v>
      </c>
      <c r="J8482" s="3">
        <f t="shared" si="396"/>
        <v>37.799999999999997</v>
      </c>
      <c r="K8482" s="3">
        <f t="shared" si="397"/>
        <v>11.479859999999999</v>
      </c>
      <c r="L8482">
        <f t="shared" si="398"/>
        <v>1993</v>
      </c>
    </row>
    <row r="8483" spans="1:12" x14ac:dyDescent="0.25">
      <c r="A8483">
        <f>rawdata!A8520</f>
        <v>50</v>
      </c>
      <c r="B8483">
        <f>rawdata!B8520</f>
        <v>1470001100</v>
      </c>
      <c r="C8483">
        <f>rawdata!C8520</f>
        <v>210</v>
      </c>
      <c r="D8483">
        <f>rawdata!D8520</f>
        <v>4</v>
      </c>
      <c r="E8483">
        <f>rawdata!E8520</f>
        <v>1</v>
      </c>
      <c r="F8483">
        <f>rawdata!F8520</f>
        <v>1.85</v>
      </c>
      <c r="G8483">
        <f>rawdata!G8520</f>
        <v>0</v>
      </c>
      <c r="H8483">
        <f>rawdata!H8520</f>
        <v>40.54</v>
      </c>
      <c r="I8483">
        <f>rawdata!I8520</f>
        <v>1</v>
      </c>
      <c r="J8483" s="3">
        <f t="shared" si="396"/>
        <v>7.4</v>
      </c>
      <c r="K8483" s="3">
        <f t="shared" si="397"/>
        <v>2.9999599999999997</v>
      </c>
      <c r="L8483">
        <f t="shared" si="398"/>
        <v>1993</v>
      </c>
    </row>
    <row r="8484" spans="1:12" x14ac:dyDescent="0.25">
      <c r="A8484">
        <f>rawdata!A8521</f>
        <v>50</v>
      </c>
      <c r="B8484">
        <f>rawdata!B8521</f>
        <v>1470001110</v>
      </c>
      <c r="C8484">
        <f>rawdata!C8521</f>
        <v>210</v>
      </c>
      <c r="D8484">
        <f>rawdata!D8521</f>
        <v>7</v>
      </c>
      <c r="E8484">
        <f>rawdata!E8521</f>
        <v>1</v>
      </c>
      <c r="F8484">
        <f>rawdata!F8521</f>
        <v>2.2599999999999998</v>
      </c>
      <c r="G8484" t="str">
        <f>rawdata!G8521</f>
        <v>B</v>
      </c>
      <c r="H8484">
        <f>rawdata!H8521</f>
        <v>26.28</v>
      </c>
      <c r="I8484">
        <f>rawdata!I8521</f>
        <v>1</v>
      </c>
      <c r="J8484" s="3">
        <f t="shared" si="396"/>
        <v>15.819999999999999</v>
      </c>
      <c r="K8484" s="3">
        <f t="shared" si="397"/>
        <v>4.1574960000000001</v>
      </c>
      <c r="L8484">
        <f t="shared" si="398"/>
        <v>1993</v>
      </c>
    </row>
    <row r="8485" spans="1:12" x14ac:dyDescent="0.25">
      <c r="A8485">
        <f>rawdata!A8522</f>
        <v>50</v>
      </c>
      <c r="B8485">
        <f>rawdata!B8522</f>
        <v>3010016584</v>
      </c>
      <c r="C8485">
        <f>rawdata!C8522</f>
        <v>210</v>
      </c>
      <c r="D8485">
        <f>rawdata!D8522</f>
        <v>7</v>
      </c>
      <c r="E8485">
        <f>rawdata!E8522</f>
        <v>1</v>
      </c>
      <c r="F8485">
        <f>rawdata!F8522</f>
        <v>2.93</v>
      </c>
      <c r="G8485" t="str">
        <f>rawdata!G8522</f>
        <v>B</v>
      </c>
      <c r="H8485">
        <f>rawdata!H8522</f>
        <v>24.47</v>
      </c>
      <c r="I8485">
        <f>rawdata!I8522</f>
        <v>1</v>
      </c>
      <c r="J8485" s="3">
        <f t="shared" si="396"/>
        <v>20.51</v>
      </c>
      <c r="K8485" s="3">
        <f t="shared" si="397"/>
        <v>5.0187970000000002</v>
      </c>
      <c r="L8485">
        <f t="shared" si="398"/>
        <v>1993</v>
      </c>
    </row>
    <row r="8486" spans="1:12" x14ac:dyDescent="0.25">
      <c r="A8486">
        <f>rawdata!A8523</f>
        <v>50</v>
      </c>
      <c r="B8486">
        <f>rawdata!B8523</f>
        <v>3010021196</v>
      </c>
      <c r="C8486">
        <f>rawdata!C8523</f>
        <v>210</v>
      </c>
      <c r="D8486">
        <f>rawdata!D8523</f>
        <v>3</v>
      </c>
      <c r="E8486">
        <f>rawdata!E8523</f>
        <v>1</v>
      </c>
      <c r="F8486">
        <f>rawdata!F8523</f>
        <v>3.35</v>
      </c>
      <c r="G8486">
        <f>rawdata!G8523</f>
        <v>0</v>
      </c>
      <c r="H8486">
        <f>rawdata!H8523</f>
        <v>33.94</v>
      </c>
      <c r="I8486">
        <f>rawdata!I8523</f>
        <v>1</v>
      </c>
      <c r="J8486" s="3">
        <f t="shared" si="396"/>
        <v>10.050000000000001</v>
      </c>
      <c r="K8486" s="3">
        <f t="shared" si="397"/>
        <v>3.4109699999999998</v>
      </c>
      <c r="L8486">
        <f t="shared" si="398"/>
        <v>1993</v>
      </c>
    </row>
    <row r="8487" spans="1:12" x14ac:dyDescent="0.25">
      <c r="A8487">
        <f>rawdata!A8524</f>
        <v>50</v>
      </c>
      <c r="B8487">
        <f>rawdata!B8524</f>
        <v>3828112263</v>
      </c>
      <c r="C8487">
        <f>rawdata!C8524</f>
        <v>210</v>
      </c>
      <c r="D8487">
        <f>rawdata!D8524</f>
        <v>2</v>
      </c>
      <c r="E8487">
        <f>rawdata!E8524</f>
        <v>1</v>
      </c>
      <c r="F8487">
        <f>rawdata!F8524</f>
        <v>0.99</v>
      </c>
      <c r="G8487">
        <f>rawdata!G8524</f>
        <v>0</v>
      </c>
      <c r="H8487">
        <f>rawdata!H8524</f>
        <v>33.130000000000003</v>
      </c>
      <c r="I8487">
        <f>rawdata!I8524</f>
        <v>1</v>
      </c>
      <c r="J8487" s="3">
        <f t="shared" si="396"/>
        <v>1.98</v>
      </c>
      <c r="K8487" s="3">
        <f t="shared" si="397"/>
        <v>0.65597400000000006</v>
      </c>
      <c r="L8487">
        <f t="shared" si="398"/>
        <v>1993</v>
      </c>
    </row>
    <row r="8488" spans="1:12" x14ac:dyDescent="0.25">
      <c r="A8488">
        <f>rawdata!A8525</f>
        <v>50</v>
      </c>
      <c r="B8488">
        <f>rawdata!B8525</f>
        <v>3828112267</v>
      </c>
      <c r="C8488">
        <f>rawdata!C8525</f>
        <v>210</v>
      </c>
      <c r="D8488">
        <f>rawdata!D8525</f>
        <v>5</v>
      </c>
      <c r="E8488">
        <f>rawdata!E8525</f>
        <v>1</v>
      </c>
      <c r="F8488">
        <f>rawdata!F8525</f>
        <v>0.99</v>
      </c>
      <c r="G8488">
        <f>rawdata!G8525</f>
        <v>0</v>
      </c>
      <c r="H8488">
        <f>rawdata!H8525</f>
        <v>32.72</v>
      </c>
      <c r="I8488">
        <f>rawdata!I8525</f>
        <v>1</v>
      </c>
      <c r="J8488" s="3">
        <f t="shared" si="396"/>
        <v>4.95</v>
      </c>
      <c r="K8488" s="3">
        <f t="shared" si="397"/>
        <v>1.61964</v>
      </c>
      <c r="L8488">
        <f t="shared" si="398"/>
        <v>1993</v>
      </c>
    </row>
    <row r="8489" spans="1:12" x14ac:dyDescent="0.25">
      <c r="A8489">
        <f>rawdata!A8526</f>
        <v>50</v>
      </c>
      <c r="B8489">
        <f>rawdata!B8526</f>
        <v>3828112271</v>
      </c>
      <c r="C8489">
        <f>rawdata!C8526</f>
        <v>210</v>
      </c>
      <c r="D8489">
        <f>rawdata!D8526</f>
        <v>4</v>
      </c>
      <c r="E8489">
        <f>rawdata!E8526</f>
        <v>1</v>
      </c>
      <c r="F8489">
        <f>rawdata!F8526</f>
        <v>0.99</v>
      </c>
      <c r="G8489">
        <f>rawdata!G8526</f>
        <v>0</v>
      </c>
      <c r="H8489">
        <f>rawdata!H8526</f>
        <v>32.520000000000003</v>
      </c>
      <c r="I8489">
        <f>rawdata!I8526</f>
        <v>1</v>
      </c>
      <c r="J8489" s="3">
        <f t="shared" si="396"/>
        <v>3.96</v>
      </c>
      <c r="K8489" s="3">
        <f t="shared" si="397"/>
        <v>1.287792</v>
      </c>
      <c r="L8489">
        <f t="shared" si="398"/>
        <v>1993</v>
      </c>
    </row>
    <row r="8490" spans="1:12" x14ac:dyDescent="0.25">
      <c r="A8490">
        <f>rawdata!A8527</f>
        <v>50</v>
      </c>
      <c r="B8490">
        <f>rawdata!B8527</f>
        <v>3828112277</v>
      </c>
      <c r="C8490">
        <f>rawdata!C8527</f>
        <v>210</v>
      </c>
      <c r="D8490">
        <f>rawdata!D8527</f>
        <v>14</v>
      </c>
      <c r="E8490">
        <f>rawdata!E8527</f>
        <v>1</v>
      </c>
      <c r="F8490">
        <f>rawdata!F8527</f>
        <v>1.59</v>
      </c>
      <c r="G8490">
        <f>rawdata!G8527</f>
        <v>0</v>
      </c>
      <c r="H8490">
        <f>rawdata!H8527</f>
        <v>49.62</v>
      </c>
      <c r="I8490">
        <f>rawdata!I8527</f>
        <v>1</v>
      </c>
      <c r="J8490" s="3">
        <f t="shared" si="396"/>
        <v>22.26</v>
      </c>
      <c r="K8490" s="3">
        <f t="shared" si="397"/>
        <v>11.045412000000001</v>
      </c>
      <c r="L8490">
        <f t="shared" si="398"/>
        <v>1993</v>
      </c>
    </row>
    <row r="8491" spans="1:12" x14ac:dyDescent="0.25">
      <c r="A8491">
        <f>rawdata!A8528</f>
        <v>50</v>
      </c>
      <c r="B8491">
        <f>rawdata!B8528</f>
        <v>3828112289</v>
      </c>
      <c r="C8491">
        <f>rawdata!C8528</f>
        <v>210</v>
      </c>
      <c r="D8491">
        <f>rawdata!D8528</f>
        <v>5</v>
      </c>
      <c r="E8491">
        <f>rawdata!E8528</f>
        <v>1</v>
      </c>
      <c r="F8491">
        <f>rawdata!F8528</f>
        <v>2.4900000000000002</v>
      </c>
      <c r="G8491">
        <f>rawdata!G8528</f>
        <v>0</v>
      </c>
      <c r="H8491">
        <f>rawdata!H8528</f>
        <v>42.69</v>
      </c>
      <c r="I8491">
        <f>rawdata!I8528</f>
        <v>1</v>
      </c>
      <c r="J8491" s="3">
        <f t="shared" si="396"/>
        <v>12.450000000000001</v>
      </c>
      <c r="K8491" s="3">
        <f t="shared" si="397"/>
        <v>5.3149049999999995</v>
      </c>
      <c r="L8491">
        <f t="shared" si="398"/>
        <v>1993</v>
      </c>
    </row>
    <row r="8492" spans="1:12" x14ac:dyDescent="0.25">
      <c r="A8492">
        <f>rawdata!A8529</f>
        <v>50</v>
      </c>
      <c r="B8492">
        <f>rawdata!B8529</f>
        <v>3828112409</v>
      </c>
      <c r="C8492">
        <f>rawdata!C8529</f>
        <v>210</v>
      </c>
      <c r="D8492">
        <f>rawdata!D8529</f>
        <v>5</v>
      </c>
      <c r="E8492">
        <f>rawdata!E8529</f>
        <v>1</v>
      </c>
      <c r="F8492">
        <f>rawdata!F8529</f>
        <v>0.99</v>
      </c>
      <c r="G8492">
        <f>rawdata!G8529</f>
        <v>0</v>
      </c>
      <c r="H8492">
        <f>rawdata!H8529</f>
        <v>33.130000000000003</v>
      </c>
      <c r="I8492">
        <f>rawdata!I8529</f>
        <v>1</v>
      </c>
      <c r="J8492" s="3">
        <f t="shared" si="396"/>
        <v>4.95</v>
      </c>
      <c r="K8492" s="3">
        <f t="shared" si="397"/>
        <v>1.6399350000000001</v>
      </c>
      <c r="L8492">
        <f t="shared" si="398"/>
        <v>1993</v>
      </c>
    </row>
    <row r="8493" spans="1:12" x14ac:dyDescent="0.25">
      <c r="A8493">
        <f>rawdata!A8530</f>
        <v>50</v>
      </c>
      <c r="B8493">
        <f>rawdata!B8530</f>
        <v>4400000516</v>
      </c>
      <c r="C8493">
        <f>rawdata!C8530</f>
        <v>210</v>
      </c>
      <c r="D8493">
        <f>rawdata!D8530</f>
        <v>3</v>
      </c>
      <c r="E8493">
        <f>rawdata!E8530</f>
        <v>1</v>
      </c>
      <c r="F8493">
        <f>rawdata!F8530</f>
        <v>3.25</v>
      </c>
      <c r="G8493">
        <f>rawdata!G8530</f>
        <v>0</v>
      </c>
      <c r="H8493">
        <f>rawdata!H8530</f>
        <v>34.15</v>
      </c>
      <c r="I8493">
        <f>rawdata!I8530</f>
        <v>1</v>
      </c>
      <c r="J8493" s="3">
        <f t="shared" si="396"/>
        <v>9.75</v>
      </c>
      <c r="K8493" s="3">
        <f t="shared" si="397"/>
        <v>3.3296249999999996</v>
      </c>
      <c r="L8493">
        <f t="shared" si="398"/>
        <v>1993</v>
      </c>
    </row>
    <row r="8494" spans="1:12" x14ac:dyDescent="0.25">
      <c r="A8494">
        <f>rawdata!A8531</f>
        <v>50</v>
      </c>
      <c r="B8494">
        <f>rawdata!B8531</f>
        <v>4400000527</v>
      </c>
      <c r="C8494">
        <f>rawdata!C8531</f>
        <v>210</v>
      </c>
      <c r="D8494">
        <f>rawdata!D8531</f>
        <v>4</v>
      </c>
      <c r="E8494">
        <f>rawdata!E8531</f>
        <v>1</v>
      </c>
      <c r="F8494">
        <f>rawdata!F8531</f>
        <v>3.19</v>
      </c>
      <c r="G8494">
        <f>rawdata!G8531</f>
        <v>0</v>
      </c>
      <c r="H8494">
        <f>rawdata!H8531</f>
        <v>32.909999999999997</v>
      </c>
      <c r="I8494">
        <f>rawdata!I8531</f>
        <v>1</v>
      </c>
      <c r="J8494" s="3">
        <f t="shared" si="396"/>
        <v>12.76</v>
      </c>
      <c r="K8494" s="3">
        <f t="shared" si="397"/>
        <v>4.1993159999999996</v>
      </c>
      <c r="L8494">
        <f t="shared" si="398"/>
        <v>1993</v>
      </c>
    </row>
    <row r="8495" spans="1:12" x14ac:dyDescent="0.25">
      <c r="A8495">
        <f>rawdata!A8532</f>
        <v>50</v>
      </c>
      <c r="B8495">
        <f>rawdata!B8532</f>
        <v>4400000551</v>
      </c>
      <c r="C8495">
        <f>rawdata!C8532</f>
        <v>210</v>
      </c>
      <c r="D8495">
        <f>rawdata!D8532</f>
        <v>416</v>
      </c>
      <c r="E8495">
        <f>rawdata!E8532</f>
        <v>1</v>
      </c>
      <c r="F8495">
        <f>rawdata!F8532</f>
        <v>1.64</v>
      </c>
      <c r="G8495" t="str">
        <f>rawdata!G8532</f>
        <v>S</v>
      </c>
      <c r="H8495">
        <f>rawdata!H8532</f>
        <v>-34.93</v>
      </c>
      <c r="I8495">
        <f>rawdata!I8532</f>
        <v>1</v>
      </c>
      <c r="J8495" s="3">
        <f t="shared" si="396"/>
        <v>682.24</v>
      </c>
      <c r="K8495" s="3">
        <f t="shared" si="397"/>
        <v>-238.30643199999997</v>
      </c>
      <c r="L8495">
        <f t="shared" si="398"/>
        <v>1993</v>
      </c>
    </row>
    <row r="8496" spans="1:12" x14ac:dyDescent="0.25">
      <c r="A8496">
        <f>rawdata!A8533</f>
        <v>50</v>
      </c>
      <c r="B8496">
        <f>rawdata!B8533</f>
        <v>4400000655</v>
      </c>
      <c r="C8496">
        <f>rawdata!C8533</f>
        <v>210</v>
      </c>
      <c r="D8496">
        <f>rawdata!D8533</f>
        <v>1</v>
      </c>
      <c r="E8496">
        <f>rawdata!E8533</f>
        <v>1</v>
      </c>
      <c r="F8496">
        <f>rawdata!F8533</f>
        <v>3.59</v>
      </c>
      <c r="G8496">
        <f>rawdata!G8533</f>
        <v>0</v>
      </c>
      <c r="H8496">
        <f>rawdata!H8533</f>
        <v>37.57</v>
      </c>
      <c r="I8496">
        <f>rawdata!I8533</f>
        <v>1</v>
      </c>
      <c r="J8496" s="3">
        <f t="shared" si="396"/>
        <v>3.59</v>
      </c>
      <c r="K8496" s="3">
        <f t="shared" si="397"/>
        <v>1.3487629999999999</v>
      </c>
      <c r="L8496">
        <f t="shared" si="398"/>
        <v>1993</v>
      </c>
    </row>
    <row r="8497" spans="1:12" x14ac:dyDescent="0.25">
      <c r="A8497">
        <f>rawdata!A8534</f>
        <v>50</v>
      </c>
      <c r="B8497">
        <f>rawdata!B8534</f>
        <v>4400000720</v>
      </c>
      <c r="C8497">
        <f>rawdata!C8534</f>
        <v>210</v>
      </c>
      <c r="D8497">
        <f>rawdata!D8534</f>
        <v>19</v>
      </c>
      <c r="E8497">
        <f>rawdata!E8534</f>
        <v>1</v>
      </c>
      <c r="F8497">
        <f>rawdata!F8534</f>
        <v>3.59</v>
      </c>
      <c r="G8497">
        <f>rawdata!G8534</f>
        <v>0</v>
      </c>
      <c r="H8497">
        <f>rawdata!H8534</f>
        <v>37.57</v>
      </c>
      <c r="I8497">
        <f>rawdata!I8534</f>
        <v>1</v>
      </c>
      <c r="J8497" s="3">
        <f t="shared" si="396"/>
        <v>68.209999999999994</v>
      </c>
      <c r="K8497" s="3">
        <f t="shared" si="397"/>
        <v>25.626497000000001</v>
      </c>
      <c r="L8497">
        <f t="shared" si="398"/>
        <v>1993</v>
      </c>
    </row>
    <row r="8498" spans="1:12" x14ac:dyDescent="0.25">
      <c r="A8498">
        <f>rawdata!A8535</f>
        <v>50</v>
      </c>
      <c r="B8498">
        <f>rawdata!B8535</f>
        <v>4400003721</v>
      </c>
      <c r="C8498">
        <f>rawdata!C8535</f>
        <v>210</v>
      </c>
      <c r="D8498">
        <f>rawdata!D8535</f>
        <v>5</v>
      </c>
      <c r="E8498">
        <f>rawdata!E8535</f>
        <v>1</v>
      </c>
      <c r="F8498">
        <f>rawdata!F8535</f>
        <v>2.85</v>
      </c>
      <c r="G8498">
        <f>rawdata!G8535</f>
        <v>0</v>
      </c>
      <c r="H8498">
        <f>rawdata!H8535</f>
        <v>32.770000000000003</v>
      </c>
      <c r="I8498">
        <f>rawdata!I8535</f>
        <v>1</v>
      </c>
      <c r="J8498" s="3">
        <f t="shared" si="396"/>
        <v>14.25</v>
      </c>
      <c r="K8498" s="3">
        <f t="shared" si="397"/>
        <v>4.6697250000000006</v>
      </c>
      <c r="L8498">
        <f t="shared" si="398"/>
        <v>1993</v>
      </c>
    </row>
    <row r="8499" spans="1:12" x14ac:dyDescent="0.25">
      <c r="A8499">
        <f>rawdata!A8536</f>
        <v>50</v>
      </c>
      <c r="B8499">
        <f>rawdata!B8536</f>
        <v>4400003732</v>
      </c>
      <c r="C8499">
        <f>rawdata!C8536</f>
        <v>210</v>
      </c>
      <c r="D8499">
        <f>rawdata!D8536</f>
        <v>121</v>
      </c>
      <c r="E8499">
        <f>rawdata!E8536</f>
        <v>1</v>
      </c>
      <c r="F8499">
        <f>rawdata!F8536</f>
        <v>1.64</v>
      </c>
      <c r="G8499" t="str">
        <f>rawdata!G8536</f>
        <v>S</v>
      </c>
      <c r="H8499">
        <f>rawdata!H8536</f>
        <v>-22.56</v>
      </c>
      <c r="I8499">
        <f>rawdata!I8536</f>
        <v>1</v>
      </c>
      <c r="J8499" s="3">
        <f t="shared" si="396"/>
        <v>198.44</v>
      </c>
      <c r="K8499" s="3">
        <f t="shared" si="397"/>
        <v>-44.768063999999995</v>
      </c>
      <c r="L8499">
        <f t="shared" si="398"/>
        <v>1993</v>
      </c>
    </row>
    <row r="8500" spans="1:12" x14ac:dyDescent="0.25">
      <c r="A8500">
        <f>rawdata!A8537</f>
        <v>50</v>
      </c>
      <c r="B8500">
        <f>rawdata!B8537</f>
        <v>4400004713</v>
      </c>
      <c r="C8500">
        <f>rawdata!C8537</f>
        <v>210</v>
      </c>
      <c r="D8500">
        <f>rawdata!D8537</f>
        <v>16</v>
      </c>
      <c r="E8500">
        <f>rawdata!E8537</f>
        <v>1</v>
      </c>
      <c r="F8500">
        <f>rawdata!F8537</f>
        <v>3.19</v>
      </c>
      <c r="G8500">
        <f>rawdata!G8537</f>
        <v>0</v>
      </c>
      <c r="H8500">
        <f>rawdata!H8537</f>
        <v>32.909999999999997</v>
      </c>
      <c r="I8500">
        <f>rawdata!I8537</f>
        <v>1</v>
      </c>
      <c r="J8500" s="3">
        <f t="shared" si="396"/>
        <v>51.04</v>
      </c>
      <c r="K8500" s="3">
        <f t="shared" si="397"/>
        <v>16.797263999999998</v>
      </c>
      <c r="L8500">
        <f t="shared" si="398"/>
        <v>1993</v>
      </c>
    </row>
    <row r="8501" spans="1:12" x14ac:dyDescent="0.25">
      <c r="A8501">
        <f>rawdata!A8538</f>
        <v>50</v>
      </c>
      <c r="B8501">
        <f>rawdata!B8538</f>
        <v>4400004898</v>
      </c>
      <c r="C8501">
        <f>rawdata!C8538</f>
        <v>210</v>
      </c>
      <c r="D8501">
        <f>rawdata!D8538</f>
        <v>285</v>
      </c>
      <c r="E8501">
        <f>rawdata!E8538</f>
        <v>1</v>
      </c>
      <c r="F8501">
        <f>rawdata!F8538</f>
        <v>1.64</v>
      </c>
      <c r="G8501" t="str">
        <f>rawdata!G8538</f>
        <v>S</v>
      </c>
      <c r="H8501">
        <f>rawdata!H8538</f>
        <v>-22.56</v>
      </c>
      <c r="I8501">
        <f>rawdata!I8538</f>
        <v>1</v>
      </c>
      <c r="J8501" s="3">
        <f t="shared" si="396"/>
        <v>467.4</v>
      </c>
      <c r="K8501" s="3">
        <f t="shared" si="397"/>
        <v>-105.44543999999998</v>
      </c>
      <c r="L8501">
        <f t="shared" si="398"/>
        <v>1993</v>
      </c>
    </row>
    <row r="8502" spans="1:12" x14ac:dyDescent="0.25">
      <c r="A8502">
        <f>rawdata!A8539</f>
        <v>50</v>
      </c>
      <c r="B8502">
        <f>rawdata!B8539</f>
        <v>7974600016</v>
      </c>
      <c r="C8502">
        <f>rawdata!C8539</f>
        <v>210</v>
      </c>
      <c r="D8502">
        <f>rawdata!D8539</f>
        <v>7</v>
      </c>
      <c r="E8502">
        <f>rawdata!E8539</f>
        <v>1</v>
      </c>
      <c r="F8502">
        <f>rawdata!F8539</f>
        <v>1.89</v>
      </c>
      <c r="G8502">
        <f>rawdata!G8539</f>
        <v>0</v>
      </c>
      <c r="H8502">
        <f>rawdata!H8539</f>
        <v>30.37</v>
      </c>
      <c r="I8502">
        <f>rawdata!I8539</f>
        <v>1</v>
      </c>
      <c r="J8502" s="3">
        <f t="shared" si="396"/>
        <v>13.229999999999999</v>
      </c>
      <c r="K8502" s="3">
        <f t="shared" si="397"/>
        <v>4.0179510000000001</v>
      </c>
      <c r="L8502">
        <f t="shared" si="398"/>
        <v>1993</v>
      </c>
    </row>
    <row r="8503" spans="1:12" x14ac:dyDescent="0.25">
      <c r="A8503">
        <f>rawdata!A8540</f>
        <v>75</v>
      </c>
      <c r="B8503">
        <f>rawdata!B8540</f>
        <v>1470001100</v>
      </c>
      <c r="C8503">
        <f>rawdata!C8540</f>
        <v>210</v>
      </c>
      <c r="D8503">
        <f>rawdata!D8540</f>
        <v>7</v>
      </c>
      <c r="E8503">
        <f>rawdata!E8540</f>
        <v>1</v>
      </c>
      <c r="F8503">
        <f>rawdata!F8540</f>
        <v>1.55</v>
      </c>
      <c r="G8503">
        <f>rawdata!G8540</f>
        <v>0</v>
      </c>
      <c r="H8503">
        <f>rawdata!H8540</f>
        <v>28.58</v>
      </c>
      <c r="I8503">
        <f>rawdata!I8540</f>
        <v>1</v>
      </c>
      <c r="J8503" s="3">
        <f t="shared" si="396"/>
        <v>10.85</v>
      </c>
      <c r="K8503" s="3">
        <f t="shared" si="397"/>
        <v>3.1009299999999995</v>
      </c>
      <c r="L8503">
        <f t="shared" si="398"/>
        <v>1993</v>
      </c>
    </row>
    <row r="8504" spans="1:12" x14ac:dyDescent="0.25">
      <c r="A8504">
        <f>rawdata!A8541</f>
        <v>75</v>
      </c>
      <c r="B8504">
        <f>rawdata!B8541</f>
        <v>1470001110</v>
      </c>
      <c r="C8504">
        <f>rawdata!C8541</f>
        <v>210</v>
      </c>
      <c r="D8504">
        <f>rawdata!D8541</f>
        <v>16</v>
      </c>
      <c r="E8504">
        <f>rawdata!E8541</f>
        <v>1</v>
      </c>
      <c r="F8504">
        <f>rawdata!F8541</f>
        <v>2.2599999999999998</v>
      </c>
      <c r="G8504" t="str">
        <f>rawdata!G8541</f>
        <v>B</v>
      </c>
      <c r="H8504">
        <f>rawdata!H8541</f>
        <v>26.28</v>
      </c>
      <c r="I8504">
        <f>rawdata!I8541</f>
        <v>1</v>
      </c>
      <c r="J8504" s="3">
        <f t="shared" si="396"/>
        <v>36.159999999999997</v>
      </c>
      <c r="K8504" s="3">
        <f t="shared" si="397"/>
        <v>9.5028479999999984</v>
      </c>
      <c r="L8504">
        <f t="shared" si="398"/>
        <v>1993</v>
      </c>
    </row>
    <row r="8505" spans="1:12" x14ac:dyDescent="0.25">
      <c r="A8505">
        <f>rawdata!A8542</f>
        <v>75</v>
      </c>
      <c r="B8505">
        <f>rawdata!B8542</f>
        <v>3010016584</v>
      </c>
      <c r="C8505">
        <f>rawdata!C8542</f>
        <v>210</v>
      </c>
      <c r="D8505">
        <f>rawdata!D8542</f>
        <v>3</v>
      </c>
      <c r="E8505">
        <f>rawdata!E8542</f>
        <v>1</v>
      </c>
      <c r="F8505">
        <f>rawdata!F8542</f>
        <v>2.75</v>
      </c>
      <c r="G8505">
        <f>rawdata!G8542</f>
        <v>0</v>
      </c>
      <c r="H8505">
        <f>rawdata!H8542</f>
        <v>19.52</v>
      </c>
      <c r="I8505">
        <f>rawdata!I8542</f>
        <v>1</v>
      </c>
      <c r="J8505" s="3">
        <f t="shared" si="396"/>
        <v>8.25</v>
      </c>
      <c r="K8505" s="3">
        <f t="shared" si="397"/>
        <v>1.6103999999999998</v>
      </c>
      <c r="L8505">
        <f t="shared" si="398"/>
        <v>1993</v>
      </c>
    </row>
    <row r="8506" spans="1:12" x14ac:dyDescent="0.25">
      <c r="A8506">
        <f>rawdata!A8543</f>
        <v>75</v>
      </c>
      <c r="B8506">
        <f>rawdata!B8543</f>
        <v>3010021196</v>
      </c>
      <c r="C8506">
        <f>rawdata!C8543</f>
        <v>210</v>
      </c>
      <c r="D8506">
        <f>rawdata!D8543</f>
        <v>9</v>
      </c>
      <c r="E8506">
        <f>rawdata!E8543</f>
        <v>1</v>
      </c>
      <c r="F8506">
        <f>rawdata!F8543</f>
        <v>2.75</v>
      </c>
      <c r="G8506">
        <f>rawdata!G8543</f>
        <v>0</v>
      </c>
      <c r="H8506">
        <f>rawdata!H8543</f>
        <v>19.52</v>
      </c>
      <c r="I8506">
        <f>rawdata!I8543</f>
        <v>1</v>
      </c>
      <c r="J8506" s="3">
        <f t="shared" si="396"/>
        <v>24.75</v>
      </c>
      <c r="K8506" s="3">
        <f t="shared" si="397"/>
        <v>4.8311999999999999</v>
      </c>
      <c r="L8506">
        <f t="shared" si="398"/>
        <v>1993</v>
      </c>
    </row>
    <row r="8507" spans="1:12" x14ac:dyDescent="0.25">
      <c r="A8507">
        <f>rawdata!A8544</f>
        <v>75</v>
      </c>
      <c r="B8507">
        <f>rawdata!B8544</f>
        <v>3828112263</v>
      </c>
      <c r="C8507">
        <f>rawdata!C8544</f>
        <v>210</v>
      </c>
      <c r="D8507">
        <f>rawdata!D8544</f>
        <v>7</v>
      </c>
      <c r="E8507">
        <f>rawdata!E8544</f>
        <v>1</v>
      </c>
      <c r="F8507">
        <f>rawdata!F8544</f>
        <v>0.99</v>
      </c>
      <c r="G8507">
        <f>rawdata!G8544</f>
        <v>0</v>
      </c>
      <c r="H8507">
        <f>rawdata!H8544</f>
        <v>33.130000000000003</v>
      </c>
      <c r="I8507">
        <f>rawdata!I8544</f>
        <v>1</v>
      </c>
      <c r="J8507" s="3">
        <f t="shared" si="396"/>
        <v>6.93</v>
      </c>
      <c r="K8507" s="3">
        <f t="shared" si="397"/>
        <v>2.295909</v>
      </c>
      <c r="L8507">
        <f t="shared" si="398"/>
        <v>1993</v>
      </c>
    </row>
    <row r="8508" spans="1:12" x14ac:dyDescent="0.25">
      <c r="A8508">
        <f>rawdata!A8545</f>
        <v>75</v>
      </c>
      <c r="B8508">
        <f>rawdata!B8545</f>
        <v>3828112267</v>
      </c>
      <c r="C8508">
        <f>rawdata!C8545</f>
        <v>210</v>
      </c>
      <c r="D8508">
        <f>rawdata!D8545</f>
        <v>5</v>
      </c>
      <c r="E8508">
        <f>rawdata!E8545</f>
        <v>1</v>
      </c>
      <c r="F8508">
        <f>rawdata!F8545</f>
        <v>0.99</v>
      </c>
      <c r="G8508">
        <f>rawdata!G8545</f>
        <v>0</v>
      </c>
      <c r="H8508">
        <f>rawdata!H8545</f>
        <v>32.72</v>
      </c>
      <c r="I8508">
        <f>rawdata!I8545</f>
        <v>1</v>
      </c>
      <c r="J8508" s="3">
        <f t="shared" si="396"/>
        <v>4.95</v>
      </c>
      <c r="K8508" s="3">
        <f t="shared" si="397"/>
        <v>1.61964</v>
      </c>
      <c r="L8508">
        <f t="shared" si="398"/>
        <v>1993</v>
      </c>
    </row>
    <row r="8509" spans="1:12" x14ac:dyDescent="0.25">
      <c r="A8509">
        <f>rawdata!A8546</f>
        <v>75</v>
      </c>
      <c r="B8509">
        <f>rawdata!B8546</f>
        <v>3828112271</v>
      </c>
      <c r="C8509">
        <f>rawdata!C8546</f>
        <v>210</v>
      </c>
      <c r="D8509">
        <f>rawdata!D8546</f>
        <v>12</v>
      </c>
      <c r="E8509">
        <f>rawdata!E8546</f>
        <v>1</v>
      </c>
      <c r="F8509">
        <f>rawdata!F8546</f>
        <v>0.99</v>
      </c>
      <c r="G8509">
        <f>rawdata!G8546</f>
        <v>0</v>
      </c>
      <c r="H8509">
        <f>rawdata!H8546</f>
        <v>32.520000000000003</v>
      </c>
      <c r="I8509">
        <f>rawdata!I8546</f>
        <v>1</v>
      </c>
      <c r="J8509" s="3">
        <f t="shared" si="396"/>
        <v>11.879999999999999</v>
      </c>
      <c r="K8509" s="3">
        <f t="shared" si="397"/>
        <v>3.8633760000000001</v>
      </c>
      <c r="L8509">
        <f t="shared" si="398"/>
        <v>1993</v>
      </c>
    </row>
    <row r="8510" spans="1:12" x14ac:dyDescent="0.25">
      <c r="A8510">
        <f>rawdata!A8547</f>
        <v>75</v>
      </c>
      <c r="B8510">
        <f>rawdata!B8547</f>
        <v>3828112277</v>
      </c>
      <c r="C8510">
        <f>rawdata!C8547</f>
        <v>210</v>
      </c>
      <c r="D8510">
        <f>rawdata!D8547</f>
        <v>17</v>
      </c>
      <c r="E8510">
        <f>rawdata!E8547</f>
        <v>1</v>
      </c>
      <c r="F8510">
        <f>rawdata!F8547</f>
        <v>1.69</v>
      </c>
      <c r="G8510">
        <f>rawdata!G8547</f>
        <v>0</v>
      </c>
      <c r="H8510">
        <f>rawdata!H8547</f>
        <v>52.66</v>
      </c>
      <c r="I8510">
        <f>rawdata!I8547</f>
        <v>1</v>
      </c>
      <c r="J8510" s="3">
        <f t="shared" si="396"/>
        <v>28.73</v>
      </c>
      <c r="K8510" s="3">
        <f t="shared" si="397"/>
        <v>15.129217999999998</v>
      </c>
      <c r="L8510">
        <f t="shared" si="398"/>
        <v>1993</v>
      </c>
    </row>
    <row r="8511" spans="1:12" x14ac:dyDescent="0.25">
      <c r="A8511">
        <f>rawdata!A8548</f>
        <v>75</v>
      </c>
      <c r="B8511">
        <f>rawdata!B8548</f>
        <v>3828112289</v>
      </c>
      <c r="C8511">
        <f>rawdata!C8548</f>
        <v>210</v>
      </c>
      <c r="D8511">
        <f>rawdata!D8548</f>
        <v>1</v>
      </c>
      <c r="E8511">
        <f>rawdata!E8548</f>
        <v>1</v>
      </c>
      <c r="F8511">
        <f>rawdata!F8548</f>
        <v>2.4900000000000002</v>
      </c>
      <c r="G8511">
        <f>rawdata!G8548</f>
        <v>0</v>
      </c>
      <c r="H8511">
        <f>rawdata!H8548</f>
        <v>42.69</v>
      </c>
      <c r="I8511">
        <f>rawdata!I8548</f>
        <v>1</v>
      </c>
      <c r="J8511" s="3">
        <f t="shared" si="396"/>
        <v>2.4900000000000002</v>
      </c>
      <c r="K8511" s="3">
        <f t="shared" si="397"/>
        <v>1.062981</v>
      </c>
      <c r="L8511">
        <f t="shared" si="398"/>
        <v>1993</v>
      </c>
    </row>
    <row r="8512" spans="1:12" x14ac:dyDescent="0.25">
      <c r="A8512">
        <f>rawdata!A8549</f>
        <v>75</v>
      </c>
      <c r="B8512">
        <f>rawdata!B8549</f>
        <v>3828112409</v>
      </c>
      <c r="C8512">
        <f>rawdata!C8549</f>
        <v>210</v>
      </c>
      <c r="D8512">
        <f>rawdata!D8549</f>
        <v>9</v>
      </c>
      <c r="E8512">
        <f>rawdata!E8549</f>
        <v>1</v>
      </c>
      <c r="F8512">
        <f>rawdata!F8549</f>
        <v>0.99</v>
      </c>
      <c r="G8512">
        <f>rawdata!G8549</f>
        <v>0</v>
      </c>
      <c r="H8512">
        <f>rawdata!H8549</f>
        <v>32.520000000000003</v>
      </c>
      <c r="I8512">
        <f>rawdata!I8549</f>
        <v>1</v>
      </c>
      <c r="J8512" s="3">
        <f t="shared" si="396"/>
        <v>8.91</v>
      </c>
      <c r="K8512" s="3">
        <f t="shared" si="397"/>
        <v>2.8975320000000004</v>
      </c>
      <c r="L8512">
        <f t="shared" si="398"/>
        <v>1993</v>
      </c>
    </row>
    <row r="8513" spans="1:12" x14ac:dyDescent="0.25">
      <c r="A8513">
        <f>rawdata!A8550</f>
        <v>75</v>
      </c>
      <c r="B8513">
        <f>rawdata!B8550</f>
        <v>4400000516</v>
      </c>
      <c r="C8513">
        <f>rawdata!C8550</f>
        <v>210</v>
      </c>
      <c r="D8513">
        <f>rawdata!D8550</f>
        <v>7</v>
      </c>
      <c r="E8513">
        <f>rawdata!E8550</f>
        <v>1</v>
      </c>
      <c r="F8513">
        <f>rawdata!F8550</f>
        <v>2.65</v>
      </c>
      <c r="G8513">
        <f>rawdata!G8550</f>
        <v>0</v>
      </c>
      <c r="H8513">
        <f>rawdata!H8550</f>
        <v>19.239999999999998</v>
      </c>
      <c r="I8513">
        <f>rawdata!I8550</f>
        <v>1</v>
      </c>
      <c r="J8513" s="3">
        <f t="shared" si="396"/>
        <v>18.55</v>
      </c>
      <c r="K8513" s="3">
        <f t="shared" si="397"/>
        <v>3.5690200000000001</v>
      </c>
      <c r="L8513">
        <f t="shared" si="398"/>
        <v>1993</v>
      </c>
    </row>
    <row r="8514" spans="1:12" x14ac:dyDescent="0.25">
      <c r="A8514">
        <f>rawdata!A8551</f>
        <v>75</v>
      </c>
      <c r="B8514">
        <f>rawdata!B8551</f>
        <v>4400000527</v>
      </c>
      <c r="C8514">
        <f>rawdata!C8551</f>
        <v>210</v>
      </c>
      <c r="D8514">
        <f>rawdata!D8551</f>
        <v>30</v>
      </c>
      <c r="E8514">
        <f>rawdata!E8551</f>
        <v>1</v>
      </c>
      <c r="F8514">
        <f>rawdata!F8551</f>
        <v>2.59</v>
      </c>
      <c r="G8514">
        <f>rawdata!G8551</f>
        <v>0</v>
      </c>
      <c r="H8514">
        <f>rawdata!H8551</f>
        <v>17.37</v>
      </c>
      <c r="I8514">
        <f>rawdata!I8551</f>
        <v>1</v>
      </c>
      <c r="J8514" s="3">
        <f t="shared" ref="J8514:J8577" si="399">D8514*F8514/E8514</f>
        <v>77.699999999999989</v>
      </c>
      <c r="K8514" s="3">
        <f t="shared" ref="K8514:K8577" si="400">J8514*H8514/100</f>
        <v>13.49649</v>
      </c>
      <c r="L8514">
        <f t="shared" ref="L8514:L8577" si="401">IF(C8514&lt;=172,1992,IF(C8514&lt;=225,1993,IF(C8514&lt;=277,1994,IF(C8514&lt;=329,1995,IF(C8514&lt;=381,1996,1997)))))</f>
        <v>1993</v>
      </c>
    </row>
    <row r="8515" spans="1:12" x14ac:dyDescent="0.25">
      <c r="A8515">
        <f>rawdata!A8552</f>
        <v>75</v>
      </c>
      <c r="B8515">
        <f>rawdata!B8552</f>
        <v>4400000551</v>
      </c>
      <c r="C8515">
        <f>rawdata!C8552</f>
        <v>210</v>
      </c>
      <c r="D8515">
        <f>rawdata!D8552</f>
        <v>887</v>
      </c>
      <c r="E8515">
        <f>rawdata!E8552</f>
        <v>1</v>
      </c>
      <c r="F8515">
        <f>rawdata!F8552</f>
        <v>1.34</v>
      </c>
      <c r="G8515" t="str">
        <f>rawdata!G8552</f>
        <v>S</v>
      </c>
      <c r="H8515">
        <f>rawdata!H8552</f>
        <v>-65.14</v>
      </c>
      <c r="I8515">
        <f>rawdata!I8552</f>
        <v>1</v>
      </c>
      <c r="J8515" s="3">
        <f t="shared" si="399"/>
        <v>1188.5800000000002</v>
      </c>
      <c r="K8515" s="3">
        <f t="shared" si="400"/>
        <v>-774.24101200000007</v>
      </c>
      <c r="L8515">
        <f t="shared" si="401"/>
        <v>1993</v>
      </c>
    </row>
    <row r="8516" spans="1:12" x14ac:dyDescent="0.25">
      <c r="A8516">
        <f>rawdata!A8553</f>
        <v>75</v>
      </c>
      <c r="B8516">
        <f>rawdata!B8553</f>
        <v>4400000655</v>
      </c>
      <c r="C8516">
        <f>rawdata!C8553</f>
        <v>210</v>
      </c>
      <c r="D8516">
        <f>rawdata!D8553</f>
        <v>0</v>
      </c>
      <c r="E8516">
        <f>rawdata!E8553</f>
        <v>1</v>
      </c>
      <c r="F8516">
        <f>rawdata!F8553</f>
        <v>0</v>
      </c>
      <c r="G8516">
        <f>rawdata!G8553</f>
        <v>0</v>
      </c>
      <c r="H8516">
        <f>rawdata!H8553</f>
        <v>0</v>
      </c>
      <c r="I8516">
        <f>rawdata!I8553</f>
        <v>1</v>
      </c>
      <c r="J8516" s="3">
        <f t="shared" si="399"/>
        <v>0</v>
      </c>
      <c r="K8516" s="3">
        <f t="shared" si="400"/>
        <v>0</v>
      </c>
      <c r="L8516">
        <f t="shared" si="401"/>
        <v>1993</v>
      </c>
    </row>
    <row r="8517" spans="1:12" x14ac:dyDescent="0.25">
      <c r="A8517">
        <f>rawdata!A8554</f>
        <v>75</v>
      </c>
      <c r="B8517">
        <f>rawdata!B8554</f>
        <v>4400000720</v>
      </c>
      <c r="C8517">
        <f>rawdata!C8554</f>
        <v>210</v>
      </c>
      <c r="D8517">
        <f>rawdata!D8554</f>
        <v>10</v>
      </c>
      <c r="E8517">
        <f>rawdata!E8554</f>
        <v>1</v>
      </c>
      <c r="F8517">
        <f>rawdata!F8554</f>
        <v>2.95</v>
      </c>
      <c r="G8517">
        <f>rawdata!G8554</f>
        <v>0</v>
      </c>
      <c r="H8517">
        <f>rawdata!H8554</f>
        <v>24.03</v>
      </c>
      <c r="I8517">
        <f>rawdata!I8554</f>
        <v>1</v>
      </c>
      <c r="J8517" s="3">
        <f t="shared" si="399"/>
        <v>29.5</v>
      </c>
      <c r="K8517" s="3">
        <f t="shared" si="400"/>
        <v>7.0888499999999999</v>
      </c>
      <c r="L8517">
        <f t="shared" si="401"/>
        <v>1993</v>
      </c>
    </row>
    <row r="8518" spans="1:12" x14ac:dyDescent="0.25">
      <c r="A8518">
        <f>rawdata!A8555</f>
        <v>75</v>
      </c>
      <c r="B8518">
        <f>rawdata!B8555</f>
        <v>4400003721</v>
      </c>
      <c r="C8518">
        <f>rawdata!C8555</f>
        <v>210</v>
      </c>
      <c r="D8518">
        <f>rawdata!D8555</f>
        <v>12</v>
      </c>
      <c r="E8518">
        <f>rawdata!E8555</f>
        <v>1</v>
      </c>
      <c r="F8518">
        <f>rawdata!F8555</f>
        <v>2.35</v>
      </c>
      <c r="G8518">
        <f>rawdata!G8555</f>
        <v>0</v>
      </c>
      <c r="H8518">
        <f>rawdata!H8555</f>
        <v>18.46</v>
      </c>
      <c r="I8518">
        <f>rawdata!I8555</f>
        <v>1</v>
      </c>
      <c r="J8518" s="3">
        <f t="shared" si="399"/>
        <v>28.200000000000003</v>
      </c>
      <c r="K8518" s="3">
        <f t="shared" si="400"/>
        <v>5.2057200000000012</v>
      </c>
      <c r="L8518">
        <f t="shared" si="401"/>
        <v>1993</v>
      </c>
    </row>
    <row r="8519" spans="1:12" x14ac:dyDescent="0.25">
      <c r="A8519">
        <f>rawdata!A8556</f>
        <v>75</v>
      </c>
      <c r="B8519">
        <f>rawdata!B8556</f>
        <v>4400003732</v>
      </c>
      <c r="C8519">
        <f>rawdata!C8556</f>
        <v>210</v>
      </c>
      <c r="D8519">
        <f>rawdata!D8556</f>
        <v>123</v>
      </c>
      <c r="E8519">
        <f>rawdata!E8556</f>
        <v>1</v>
      </c>
      <c r="F8519">
        <f>rawdata!F8556</f>
        <v>1.34</v>
      </c>
      <c r="G8519" t="str">
        <f>rawdata!G8556</f>
        <v>S</v>
      </c>
      <c r="H8519">
        <f>rawdata!H8556</f>
        <v>-50</v>
      </c>
      <c r="I8519">
        <f>rawdata!I8556</f>
        <v>1</v>
      </c>
      <c r="J8519" s="3">
        <f t="shared" si="399"/>
        <v>164.82000000000002</v>
      </c>
      <c r="K8519" s="3">
        <f t="shared" si="400"/>
        <v>-82.410000000000025</v>
      </c>
      <c r="L8519">
        <f t="shared" si="401"/>
        <v>1993</v>
      </c>
    </row>
    <row r="8520" spans="1:12" x14ac:dyDescent="0.25">
      <c r="A8520">
        <f>rawdata!A8557</f>
        <v>75</v>
      </c>
      <c r="B8520">
        <f>rawdata!B8557</f>
        <v>4400004713</v>
      </c>
      <c r="C8520">
        <f>rawdata!C8557</f>
        <v>210</v>
      </c>
      <c r="D8520">
        <f>rawdata!D8557</f>
        <v>17</v>
      </c>
      <c r="E8520">
        <f>rawdata!E8557</f>
        <v>1</v>
      </c>
      <c r="F8520">
        <f>rawdata!F8557</f>
        <v>2.59</v>
      </c>
      <c r="G8520">
        <f>rawdata!G8557</f>
        <v>0</v>
      </c>
      <c r="H8520">
        <f>rawdata!H8557</f>
        <v>17.37</v>
      </c>
      <c r="I8520">
        <f>rawdata!I8557</f>
        <v>1</v>
      </c>
      <c r="J8520" s="3">
        <f t="shared" si="399"/>
        <v>44.03</v>
      </c>
      <c r="K8520" s="3">
        <f t="shared" si="400"/>
        <v>7.6480110000000003</v>
      </c>
      <c r="L8520">
        <f t="shared" si="401"/>
        <v>1993</v>
      </c>
    </row>
    <row r="8521" spans="1:12" x14ac:dyDescent="0.25">
      <c r="A8521">
        <f>rawdata!A8558</f>
        <v>75</v>
      </c>
      <c r="B8521">
        <f>rawdata!B8558</f>
        <v>4400004898</v>
      </c>
      <c r="C8521">
        <f>rawdata!C8558</f>
        <v>210</v>
      </c>
      <c r="D8521">
        <f>rawdata!D8558</f>
        <v>341</v>
      </c>
      <c r="E8521">
        <f>rawdata!E8558</f>
        <v>1</v>
      </c>
      <c r="F8521">
        <f>rawdata!F8558</f>
        <v>1.34</v>
      </c>
      <c r="G8521" t="str">
        <f>rawdata!G8558</f>
        <v>S</v>
      </c>
      <c r="H8521">
        <f>rawdata!H8558</f>
        <v>-50</v>
      </c>
      <c r="I8521">
        <f>rawdata!I8558</f>
        <v>1</v>
      </c>
      <c r="J8521" s="3">
        <f t="shared" si="399"/>
        <v>456.94000000000005</v>
      </c>
      <c r="K8521" s="3">
        <f t="shared" si="400"/>
        <v>-228.47000000000003</v>
      </c>
      <c r="L8521">
        <f t="shared" si="401"/>
        <v>1993</v>
      </c>
    </row>
    <row r="8522" spans="1:12" x14ac:dyDescent="0.25">
      <c r="A8522">
        <f>rawdata!A8559</f>
        <v>75</v>
      </c>
      <c r="B8522">
        <f>rawdata!B8559</f>
        <v>7974600016</v>
      </c>
      <c r="C8522">
        <f>rawdata!C8559</f>
        <v>210</v>
      </c>
      <c r="D8522">
        <f>rawdata!D8559</f>
        <v>2</v>
      </c>
      <c r="E8522">
        <f>rawdata!E8559</f>
        <v>1</v>
      </c>
      <c r="F8522">
        <f>rawdata!F8559</f>
        <v>1.89</v>
      </c>
      <c r="G8522">
        <f>rawdata!G8559</f>
        <v>0</v>
      </c>
      <c r="H8522">
        <f>rawdata!H8559</f>
        <v>30.37</v>
      </c>
      <c r="I8522">
        <f>rawdata!I8559</f>
        <v>1</v>
      </c>
      <c r="J8522" s="3">
        <f t="shared" si="399"/>
        <v>3.78</v>
      </c>
      <c r="K8522" s="3">
        <f t="shared" si="400"/>
        <v>1.147986</v>
      </c>
      <c r="L8522">
        <f t="shared" si="401"/>
        <v>1993</v>
      </c>
    </row>
    <row r="8523" spans="1:12" x14ac:dyDescent="0.25">
      <c r="A8523">
        <f>rawdata!A8560</f>
        <v>100</v>
      </c>
      <c r="B8523">
        <f>rawdata!B8560</f>
        <v>1470001100</v>
      </c>
      <c r="C8523">
        <f>rawdata!C8560</f>
        <v>210</v>
      </c>
      <c r="D8523">
        <f>rawdata!D8560</f>
        <v>16</v>
      </c>
      <c r="E8523">
        <f>rawdata!E8560</f>
        <v>1</v>
      </c>
      <c r="F8523">
        <f>rawdata!F8560</f>
        <v>1.29</v>
      </c>
      <c r="G8523" t="str">
        <f>rawdata!G8560</f>
        <v>B</v>
      </c>
      <c r="H8523">
        <f>rawdata!H8560</f>
        <v>12.79</v>
      </c>
      <c r="I8523">
        <f>rawdata!I8560</f>
        <v>1</v>
      </c>
      <c r="J8523" s="3">
        <f t="shared" si="399"/>
        <v>20.64</v>
      </c>
      <c r="K8523" s="3">
        <f t="shared" si="400"/>
        <v>2.639856</v>
      </c>
      <c r="L8523">
        <f t="shared" si="401"/>
        <v>1993</v>
      </c>
    </row>
    <row r="8524" spans="1:12" x14ac:dyDescent="0.25">
      <c r="A8524">
        <f>rawdata!A8561</f>
        <v>100</v>
      </c>
      <c r="B8524">
        <f>rawdata!B8561</f>
        <v>1470001110</v>
      </c>
      <c r="C8524">
        <f>rawdata!C8561</f>
        <v>210</v>
      </c>
      <c r="D8524">
        <f>rawdata!D8561</f>
        <v>23</v>
      </c>
      <c r="E8524">
        <f>rawdata!E8561</f>
        <v>1</v>
      </c>
      <c r="F8524">
        <f>rawdata!F8561</f>
        <v>2.2599999999999998</v>
      </c>
      <c r="G8524" t="str">
        <f>rawdata!G8561</f>
        <v>B</v>
      </c>
      <c r="H8524">
        <f>rawdata!H8561</f>
        <v>26.28</v>
      </c>
      <c r="I8524">
        <f>rawdata!I8561</f>
        <v>1</v>
      </c>
      <c r="J8524" s="3">
        <f t="shared" si="399"/>
        <v>51.98</v>
      </c>
      <c r="K8524" s="3">
        <f t="shared" si="400"/>
        <v>13.660344</v>
      </c>
      <c r="L8524">
        <f t="shared" si="401"/>
        <v>1993</v>
      </c>
    </row>
    <row r="8525" spans="1:12" x14ac:dyDescent="0.25">
      <c r="A8525">
        <f>rawdata!A8562</f>
        <v>100</v>
      </c>
      <c r="B8525">
        <f>rawdata!B8562</f>
        <v>3010016584</v>
      </c>
      <c r="C8525">
        <f>rawdata!C8562</f>
        <v>210</v>
      </c>
      <c r="D8525">
        <f>rawdata!D8562</f>
        <v>18</v>
      </c>
      <c r="E8525">
        <f>rawdata!E8562</f>
        <v>1</v>
      </c>
      <c r="F8525">
        <f>rawdata!F8562</f>
        <v>2.75</v>
      </c>
      <c r="G8525">
        <f>rawdata!G8562</f>
        <v>0</v>
      </c>
      <c r="H8525">
        <f>rawdata!H8562</f>
        <v>19.52</v>
      </c>
      <c r="I8525">
        <f>rawdata!I8562</f>
        <v>1</v>
      </c>
      <c r="J8525" s="3">
        <f t="shared" si="399"/>
        <v>49.5</v>
      </c>
      <c r="K8525" s="3">
        <f t="shared" si="400"/>
        <v>9.6623999999999999</v>
      </c>
      <c r="L8525">
        <f t="shared" si="401"/>
        <v>1993</v>
      </c>
    </row>
    <row r="8526" spans="1:12" x14ac:dyDescent="0.25">
      <c r="A8526">
        <f>rawdata!A8563</f>
        <v>100</v>
      </c>
      <c r="B8526">
        <f>rawdata!B8563</f>
        <v>3010021196</v>
      </c>
      <c r="C8526">
        <f>rawdata!C8563</f>
        <v>210</v>
      </c>
      <c r="D8526">
        <f>rawdata!D8563</f>
        <v>8</v>
      </c>
      <c r="E8526">
        <f>rawdata!E8563</f>
        <v>1</v>
      </c>
      <c r="F8526">
        <f>rawdata!F8563</f>
        <v>2.75</v>
      </c>
      <c r="G8526">
        <f>rawdata!G8563</f>
        <v>0</v>
      </c>
      <c r="H8526">
        <f>rawdata!H8563</f>
        <v>19.52</v>
      </c>
      <c r="I8526">
        <f>rawdata!I8563</f>
        <v>1</v>
      </c>
      <c r="J8526" s="3">
        <f t="shared" si="399"/>
        <v>22</v>
      </c>
      <c r="K8526" s="3">
        <f t="shared" si="400"/>
        <v>4.2943999999999996</v>
      </c>
      <c r="L8526">
        <f t="shared" si="401"/>
        <v>1993</v>
      </c>
    </row>
    <row r="8527" spans="1:12" x14ac:dyDescent="0.25">
      <c r="A8527">
        <f>rawdata!A8564</f>
        <v>100</v>
      </c>
      <c r="B8527">
        <f>rawdata!B8564</f>
        <v>3828112263</v>
      </c>
      <c r="C8527">
        <f>rawdata!C8564</f>
        <v>210</v>
      </c>
      <c r="D8527">
        <f>rawdata!D8564</f>
        <v>7</v>
      </c>
      <c r="E8527">
        <f>rawdata!E8564</f>
        <v>1</v>
      </c>
      <c r="F8527">
        <f>rawdata!F8564</f>
        <v>0.99</v>
      </c>
      <c r="G8527">
        <f>rawdata!G8564</f>
        <v>0</v>
      </c>
      <c r="H8527">
        <f>rawdata!H8564</f>
        <v>33.130000000000003</v>
      </c>
      <c r="I8527">
        <f>rawdata!I8564</f>
        <v>1</v>
      </c>
      <c r="J8527" s="3">
        <f t="shared" si="399"/>
        <v>6.93</v>
      </c>
      <c r="K8527" s="3">
        <f t="shared" si="400"/>
        <v>2.295909</v>
      </c>
      <c r="L8527">
        <f t="shared" si="401"/>
        <v>1993</v>
      </c>
    </row>
    <row r="8528" spans="1:12" x14ac:dyDescent="0.25">
      <c r="A8528">
        <f>rawdata!A8565</f>
        <v>100</v>
      </c>
      <c r="B8528">
        <f>rawdata!B8565</f>
        <v>3828112267</v>
      </c>
      <c r="C8528">
        <f>rawdata!C8565</f>
        <v>210</v>
      </c>
      <c r="D8528">
        <f>rawdata!D8565</f>
        <v>10</v>
      </c>
      <c r="E8528">
        <f>rawdata!E8565</f>
        <v>1</v>
      </c>
      <c r="F8528">
        <f>rawdata!F8565</f>
        <v>0.99</v>
      </c>
      <c r="G8528">
        <f>rawdata!G8565</f>
        <v>0</v>
      </c>
      <c r="H8528">
        <f>rawdata!H8565</f>
        <v>32.72</v>
      </c>
      <c r="I8528">
        <f>rawdata!I8565</f>
        <v>1</v>
      </c>
      <c r="J8528" s="3">
        <f t="shared" si="399"/>
        <v>9.9</v>
      </c>
      <c r="K8528" s="3">
        <f t="shared" si="400"/>
        <v>3.2392799999999999</v>
      </c>
      <c r="L8528">
        <f t="shared" si="401"/>
        <v>1993</v>
      </c>
    </row>
    <row r="8529" spans="1:12" x14ac:dyDescent="0.25">
      <c r="A8529">
        <f>rawdata!A8566</f>
        <v>100</v>
      </c>
      <c r="B8529">
        <f>rawdata!B8566</f>
        <v>3828112271</v>
      </c>
      <c r="C8529">
        <f>rawdata!C8566</f>
        <v>210</v>
      </c>
      <c r="D8529">
        <f>rawdata!D8566</f>
        <v>8</v>
      </c>
      <c r="E8529">
        <f>rawdata!E8566</f>
        <v>1</v>
      </c>
      <c r="F8529">
        <f>rawdata!F8566</f>
        <v>0.99</v>
      </c>
      <c r="G8529">
        <f>rawdata!G8566</f>
        <v>0</v>
      </c>
      <c r="H8529">
        <f>rawdata!H8566</f>
        <v>31.51</v>
      </c>
      <c r="I8529">
        <f>rawdata!I8566</f>
        <v>1</v>
      </c>
      <c r="J8529" s="3">
        <f t="shared" si="399"/>
        <v>7.92</v>
      </c>
      <c r="K8529" s="3">
        <f t="shared" si="400"/>
        <v>2.4955920000000003</v>
      </c>
      <c r="L8529">
        <f t="shared" si="401"/>
        <v>1993</v>
      </c>
    </row>
    <row r="8530" spans="1:12" x14ac:dyDescent="0.25">
      <c r="A8530">
        <f>rawdata!A8567</f>
        <v>100</v>
      </c>
      <c r="B8530">
        <f>rawdata!B8567</f>
        <v>3828112277</v>
      </c>
      <c r="C8530">
        <f>rawdata!C8567</f>
        <v>210</v>
      </c>
      <c r="D8530">
        <f>rawdata!D8567</f>
        <v>22</v>
      </c>
      <c r="E8530">
        <f>rawdata!E8567</f>
        <v>1</v>
      </c>
      <c r="F8530">
        <f>rawdata!F8567</f>
        <v>1.59</v>
      </c>
      <c r="G8530">
        <f>rawdata!G8567</f>
        <v>0</v>
      </c>
      <c r="H8530">
        <f>rawdata!H8567</f>
        <v>49.43</v>
      </c>
      <c r="I8530">
        <f>rawdata!I8567</f>
        <v>1</v>
      </c>
      <c r="J8530" s="3">
        <f t="shared" si="399"/>
        <v>34.980000000000004</v>
      </c>
      <c r="K8530" s="3">
        <f t="shared" si="400"/>
        <v>17.290614000000001</v>
      </c>
      <c r="L8530">
        <f t="shared" si="401"/>
        <v>1993</v>
      </c>
    </row>
    <row r="8531" spans="1:12" x14ac:dyDescent="0.25">
      <c r="A8531">
        <f>rawdata!A8568</f>
        <v>100</v>
      </c>
      <c r="B8531">
        <f>rawdata!B8568</f>
        <v>3828112289</v>
      </c>
      <c r="C8531">
        <f>rawdata!C8568</f>
        <v>210</v>
      </c>
      <c r="D8531">
        <f>rawdata!D8568</f>
        <v>4</v>
      </c>
      <c r="E8531">
        <f>rawdata!E8568</f>
        <v>1</v>
      </c>
      <c r="F8531">
        <f>rawdata!F8568</f>
        <v>2.4900000000000002</v>
      </c>
      <c r="G8531">
        <f>rawdata!G8568</f>
        <v>0</v>
      </c>
      <c r="H8531">
        <f>rawdata!H8568</f>
        <v>42.44</v>
      </c>
      <c r="I8531">
        <f>rawdata!I8568</f>
        <v>1</v>
      </c>
      <c r="J8531" s="3">
        <f t="shared" si="399"/>
        <v>9.9600000000000009</v>
      </c>
      <c r="K8531" s="3">
        <f t="shared" si="400"/>
        <v>4.2270240000000001</v>
      </c>
      <c r="L8531">
        <f t="shared" si="401"/>
        <v>1993</v>
      </c>
    </row>
    <row r="8532" spans="1:12" x14ac:dyDescent="0.25">
      <c r="A8532">
        <f>rawdata!A8569</f>
        <v>100</v>
      </c>
      <c r="B8532">
        <f>rawdata!B8569</f>
        <v>3828112409</v>
      </c>
      <c r="C8532">
        <f>rawdata!C8569</f>
        <v>210</v>
      </c>
      <c r="D8532">
        <f>rawdata!D8569</f>
        <v>9</v>
      </c>
      <c r="E8532">
        <f>rawdata!E8569</f>
        <v>1</v>
      </c>
      <c r="F8532">
        <f>rawdata!F8569</f>
        <v>0.99</v>
      </c>
      <c r="G8532">
        <f>rawdata!G8569</f>
        <v>0</v>
      </c>
      <c r="H8532">
        <f>rawdata!H8569</f>
        <v>32.82</v>
      </c>
      <c r="I8532">
        <f>rawdata!I8569</f>
        <v>1</v>
      </c>
      <c r="J8532" s="3">
        <f t="shared" si="399"/>
        <v>8.91</v>
      </c>
      <c r="K8532" s="3">
        <f t="shared" si="400"/>
        <v>2.9242620000000001</v>
      </c>
      <c r="L8532">
        <f t="shared" si="401"/>
        <v>1993</v>
      </c>
    </row>
    <row r="8533" spans="1:12" x14ac:dyDescent="0.25">
      <c r="A8533">
        <f>rawdata!A8570</f>
        <v>100</v>
      </c>
      <c r="B8533">
        <f>rawdata!B8570</f>
        <v>4400000516</v>
      </c>
      <c r="C8533">
        <f>rawdata!C8570</f>
        <v>210</v>
      </c>
      <c r="D8533">
        <f>rawdata!D8570</f>
        <v>8</v>
      </c>
      <c r="E8533">
        <f>rawdata!E8570</f>
        <v>1</v>
      </c>
      <c r="F8533">
        <f>rawdata!F8570</f>
        <v>2.65</v>
      </c>
      <c r="G8533">
        <f>rawdata!G8570</f>
        <v>0</v>
      </c>
      <c r="H8533">
        <f>rawdata!H8570</f>
        <v>19.239999999999998</v>
      </c>
      <c r="I8533">
        <f>rawdata!I8570</f>
        <v>1</v>
      </c>
      <c r="J8533" s="3">
        <f t="shared" si="399"/>
        <v>21.2</v>
      </c>
      <c r="K8533" s="3">
        <f t="shared" si="400"/>
        <v>4.0788799999999998</v>
      </c>
      <c r="L8533">
        <f t="shared" si="401"/>
        <v>1993</v>
      </c>
    </row>
    <row r="8534" spans="1:12" x14ac:dyDescent="0.25">
      <c r="A8534">
        <f>rawdata!A8571</f>
        <v>100</v>
      </c>
      <c r="B8534">
        <f>rawdata!B8571</f>
        <v>4400000527</v>
      </c>
      <c r="C8534">
        <f>rawdata!C8571</f>
        <v>210</v>
      </c>
      <c r="D8534">
        <f>rawdata!D8571</f>
        <v>16</v>
      </c>
      <c r="E8534">
        <f>rawdata!E8571</f>
        <v>1</v>
      </c>
      <c r="F8534">
        <f>rawdata!F8571</f>
        <v>2.59</v>
      </c>
      <c r="G8534">
        <f>rawdata!G8571</f>
        <v>0</v>
      </c>
      <c r="H8534">
        <f>rawdata!H8571</f>
        <v>17.37</v>
      </c>
      <c r="I8534">
        <f>rawdata!I8571</f>
        <v>1</v>
      </c>
      <c r="J8534" s="3">
        <f t="shared" si="399"/>
        <v>41.44</v>
      </c>
      <c r="K8534" s="3">
        <f t="shared" si="400"/>
        <v>7.1981280000000005</v>
      </c>
      <c r="L8534">
        <f t="shared" si="401"/>
        <v>1993</v>
      </c>
    </row>
    <row r="8535" spans="1:12" x14ac:dyDescent="0.25">
      <c r="A8535">
        <f>rawdata!A8572</f>
        <v>100</v>
      </c>
      <c r="B8535">
        <f>rawdata!B8572</f>
        <v>4400000551</v>
      </c>
      <c r="C8535">
        <f>rawdata!C8572</f>
        <v>210</v>
      </c>
      <c r="D8535">
        <f>rawdata!D8572</f>
        <v>1477</v>
      </c>
      <c r="E8535">
        <f>rawdata!E8572</f>
        <v>1</v>
      </c>
      <c r="F8535">
        <f>rawdata!F8572</f>
        <v>1.34</v>
      </c>
      <c r="G8535" t="str">
        <f>rawdata!G8572</f>
        <v>S</v>
      </c>
      <c r="H8535">
        <f>rawdata!H8572</f>
        <v>-65.14</v>
      </c>
      <c r="I8535">
        <f>rawdata!I8572</f>
        <v>1</v>
      </c>
      <c r="J8535" s="3">
        <f t="shared" si="399"/>
        <v>1979.18</v>
      </c>
      <c r="K8535" s="3">
        <f t="shared" si="400"/>
        <v>-1289.237852</v>
      </c>
      <c r="L8535">
        <f t="shared" si="401"/>
        <v>1993</v>
      </c>
    </row>
    <row r="8536" spans="1:12" x14ac:dyDescent="0.25">
      <c r="A8536">
        <f>rawdata!A8573</f>
        <v>100</v>
      </c>
      <c r="B8536">
        <f>rawdata!B8573</f>
        <v>4400000655</v>
      </c>
      <c r="C8536">
        <f>rawdata!C8573</f>
        <v>210</v>
      </c>
      <c r="D8536">
        <f>rawdata!D8573</f>
        <v>6</v>
      </c>
      <c r="E8536">
        <f>rawdata!E8573</f>
        <v>1</v>
      </c>
      <c r="F8536">
        <f>rawdata!F8573</f>
        <v>2.95</v>
      </c>
      <c r="G8536">
        <f>rawdata!G8573</f>
        <v>0</v>
      </c>
      <c r="H8536">
        <f>rawdata!H8573</f>
        <v>24.03</v>
      </c>
      <c r="I8536">
        <f>rawdata!I8573</f>
        <v>1</v>
      </c>
      <c r="J8536" s="3">
        <f t="shared" si="399"/>
        <v>17.700000000000003</v>
      </c>
      <c r="K8536" s="3">
        <f t="shared" si="400"/>
        <v>4.2533100000000008</v>
      </c>
      <c r="L8536">
        <f t="shared" si="401"/>
        <v>1993</v>
      </c>
    </row>
    <row r="8537" spans="1:12" x14ac:dyDescent="0.25">
      <c r="A8537">
        <f>rawdata!A8574</f>
        <v>100</v>
      </c>
      <c r="B8537">
        <f>rawdata!B8574</f>
        <v>4400000720</v>
      </c>
      <c r="C8537">
        <f>rawdata!C8574</f>
        <v>210</v>
      </c>
      <c r="D8537">
        <f>rawdata!D8574</f>
        <v>37</v>
      </c>
      <c r="E8537">
        <f>rawdata!E8574</f>
        <v>1</v>
      </c>
      <c r="F8537">
        <f>rawdata!F8574</f>
        <v>2.95</v>
      </c>
      <c r="G8537">
        <f>rawdata!G8574</f>
        <v>0</v>
      </c>
      <c r="H8537">
        <f>rawdata!H8574</f>
        <v>24.03</v>
      </c>
      <c r="I8537">
        <f>rawdata!I8574</f>
        <v>1</v>
      </c>
      <c r="J8537" s="3">
        <f t="shared" si="399"/>
        <v>109.15</v>
      </c>
      <c r="K8537" s="3">
        <f t="shared" si="400"/>
        <v>26.228745000000004</v>
      </c>
      <c r="L8537">
        <f t="shared" si="401"/>
        <v>1993</v>
      </c>
    </row>
    <row r="8538" spans="1:12" x14ac:dyDescent="0.25">
      <c r="A8538">
        <f>rawdata!A8575</f>
        <v>100</v>
      </c>
      <c r="B8538">
        <f>rawdata!B8575</f>
        <v>4400003721</v>
      </c>
      <c r="C8538">
        <f>rawdata!C8575</f>
        <v>210</v>
      </c>
      <c r="D8538">
        <f>rawdata!D8575</f>
        <v>10</v>
      </c>
      <c r="E8538">
        <f>rawdata!E8575</f>
        <v>1</v>
      </c>
      <c r="F8538">
        <f>rawdata!F8575</f>
        <v>2.35</v>
      </c>
      <c r="G8538">
        <f>rawdata!G8575</f>
        <v>0</v>
      </c>
      <c r="H8538">
        <f>rawdata!H8575</f>
        <v>18.46</v>
      </c>
      <c r="I8538">
        <f>rawdata!I8575</f>
        <v>1</v>
      </c>
      <c r="J8538" s="3">
        <f t="shared" si="399"/>
        <v>23.5</v>
      </c>
      <c r="K8538" s="3">
        <f t="shared" si="400"/>
        <v>4.3380999999999998</v>
      </c>
      <c r="L8538">
        <f t="shared" si="401"/>
        <v>1993</v>
      </c>
    </row>
    <row r="8539" spans="1:12" x14ac:dyDescent="0.25">
      <c r="A8539">
        <f>rawdata!A8576</f>
        <v>100</v>
      </c>
      <c r="B8539">
        <f>rawdata!B8576</f>
        <v>4400003732</v>
      </c>
      <c r="C8539">
        <f>rawdata!C8576</f>
        <v>210</v>
      </c>
      <c r="D8539">
        <f>rawdata!D8576</f>
        <v>112</v>
      </c>
      <c r="E8539">
        <f>rawdata!E8576</f>
        <v>1</v>
      </c>
      <c r="F8539">
        <f>rawdata!F8576</f>
        <v>1.34</v>
      </c>
      <c r="G8539" t="str">
        <f>rawdata!G8576</f>
        <v>S</v>
      </c>
      <c r="H8539">
        <f>rawdata!H8576</f>
        <v>-50</v>
      </c>
      <c r="I8539">
        <f>rawdata!I8576</f>
        <v>1</v>
      </c>
      <c r="J8539" s="3">
        <f t="shared" si="399"/>
        <v>150.08000000000001</v>
      </c>
      <c r="K8539" s="3">
        <f t="shared" si="400"/>
        <v>-75.040000000000006</v>
      </c>
      <c r="L8539">
        <f t="shared" si="401"/>
        <v>1993</v>
      </c>
    </row>
    <row r="8540" spans="1:12" x14ac:dyDescent="0.25">
      <c r="A8540">
        <f>rawdata!A8577</f>
        <v>100</v>
      </c>
      <c r="B8540">
        <f>rawdata!B8577</f>
        <v>4400004713</v>
      </c>
      <c r="C8540">
        <f>rawdata!C8577</f>
        <v>210</v>
      </c>
      <c r="D8540">
        <f>rawdata!D8577</f>
        <v>11</v>
      </c>
      <c r="E8540">
        <f>rawdata!E8577</f>
        <v>1</v>
      </c>
      <c r="F8540">
        <f>rawdata!F8577</f>
        <v>2.59</v>
      </c>
      <c r="G8540">
        <f>rawdata!G8577</f>
        <v>0</v>
      </c>
      <c r="H8540">
        <f>rawdata!H8577</f>
        <v>17.37</v>
      </c>
      <c r="I8540">
        <f>rawdata!I8577</f>
        <v>1</v>
      </c>
      <c r="J8540" s="3">
        <f t="shared" si="399"/>
        <v>28.49</v>
      </c>
      <c r="K8540" s="3">
        <f t="shared" si="400"/>
        <v>4.9487130000000006</v>
      </c>
      <c r="L8540">
        <f t="shared" si="401"/>
        <v>1993</v>
      </c>
    </row>
    <row r="8541" spans="1:12" x14ac:dyDescent="0.25">
      <c r="A8541">
        <f>rawdata!A8578</f>
        <v>100</v>
      </c>
      <c r="B8541">
        <f>rawdata!B8578</f>
        <v>4400004898</v>
      </c>
      <c r="C8541">
        <f>rawdata!C8578</f>
        <v>210</v>
      </c>
      <c r="D8541">
        <f>rawdata!D8578</f>
        <v>386</v>
      </c>
      <c r="E8541">
        <f>rawdata!E8578</f>
        <v>1</v>
      </c>
      <c r="F8541">
        <f>rawdata!F8578</f>
        <v>1.34</v>
      </c>
      <c r="G8541" t="str">
        <f>rawdata!G8578</f>
        <v>S</v>
      </c>
      <c r="H8541">
        <f>rawdata!H8578</f>
        <v>-50</v>
      </c>
      <c r="I8541">
        <f>rawdata!I8578</f>
        <v>1</v>
      </c>
      <c r="J8541" s="3">
        <f t="shared" si="399"/>
        <v>517.24</v>
      </c>
      <c r="K8541" s="3">
        <f t="shared" si="400"/>
        <v>-258.62</v>
      </c>
      <c r="L8541">
        <f t="shared" si="401"/>
        <v>1993</v>
      </c>
    </row>
    <row r="8542" spans="1:12" x14ac:dyDescent="0.25">
      <c r="A8542">
        <f>rawdata!A8579</f>
        <v>100</v>
      </c>
      <c r="B8542">
        <f>rawdata!B8579</f>
        <v>7974600016</v>
      </c>
      <c r="C8542">
        <f>rawdata!C8579</f>
        <v>210</v>
      </c>
      <c r="D8542">
        <f>rawdata!D8579</f>
        <v>17</v>
      </c>
      <c r="E8542">
        <f>rawdata!E8579</f>
        <v>1</v>
      </c>
      <c r="F8542">
        <f>rawdata!F8579</f>
        <v>1.89</v>
      </c>
      <c r="G8542">
        <f>rawdata!G8579</f>
        <v>0</v>
      </c>
      <c r="H8542">
        <f>rawdata!H8579</f>
        <v>30.37</v>
      </c>
      <c r="I8542">
        <f>rawdata!I8579</f>
        <v>1</v>
      </c>
      <c r="J8542" s="3">
        <f t="shared" si="399"/>
        <v>32.129999999999995</v>
      </c>
      <c r="K8542" s="3">
        <f t="shared" si="400"/>
        <v>9.7578809999999994</v>
      </c>
      <c r="L8542">
        <f t="shared" si="401"/>
        <v>1993</v>
      </c>
    </row>
    <row r="8543" spans="1:12" x14ac:dyDescent="0.25">
      <c r="A8543">
        <f>rawdata!A8580</f>
        <v>2</v>
      </c>
      <c r="B8543">
        <f>rawdata!B8580</f>
        <v>1470001100</v>
      </c>
      <c r="C8543">
        <f>rawdata!C8580</f>
        <v>211</v>
      </c>
      <c r="D8543">
        <f>rawdata!D8580</f>
        <v>6</v>
      </c>
      <c r="E8543">
        <f>rawdata!E8580</f>
        <v>1</v>
      </c>
      <c r="F8543">
        <f>rawdata!F8580</f>
        <v>1.85</v>
      </c>
      <c r="G8543">
        <f>rawdata!G8580</f>
        <v>0</v>
      </c>
      <c r="H8543">
        <f>rawdata!H8580</f>
        <v>32.43</v>
      </c>
      <c r="I8543">
        <f>rawdata!I8580</f>
        <v>1</v>
      </c>
      <c r="J8543" s="3">
        <f t="shared" si="399"/>
        <v>11.100000000000001</v>
      </c>
      <c r="K8543" s="3">
        <f t="shared" si="400"/>
        <v>3.5997300000000005</v>
      </c>
      <c r="L8543">
        <f t="shared" si="401"/>
        <v>1993</v>
      </c>
    </row>
    <row r="8544" spans="1:12" x14ac:dyDescent="0.25">
      <c r="A8544">
        <f>rawdata!A8581</f>
        <v>2</v>
      </c>
      <c r="B8544">
        <f>rawdata!B8581</f>
        <v>1470001110</v>
      </c>
      <c r="C8544">
        <f>rawdata!C8581</f>
        <v>211</v>
      </c>
      <c r="D8544">
        <f>rawdata!D8581</f>
        <v>55</v>
      </c>
      <c r="E8544">
        <f>rawdata!E8581</f>
        <v>1</v>
      </c>
      <c r="F8544">
        <f>rawdata!F8581</f>
        <v>1.99</v>
      </c>
      <c r="G8544" t="str">
        <f>rawdata!G8581</f>
        <v>S</v>
      </c>
      <c r="H8544">
        <f>rawdata!H8581</f>
        <v>16.28</v>
      </c>
      <c r="I8544">
        <f>rawdata!I8581</f>
        <v>1</v>
      </c>
      <c r="J8544" s="3">
        <f t="shared" si="399"/>
        <v>109.45</v>
      </c>
      <c r="K8544" s="3">
        <f t="shared" si="400"/>
        <v>17.818460000000002</v>
      </c>
      <c r="L8544">
        <f t="shared" si="401"/>
        <v>1993</v>
      </c>
    </row>
    <row r="8545" spans="1:12" x14ac:dyDescent="0.25">
      <c r="A8545">
        <f>rawdata!A8582</f>
        <v>2</v>
      </c>
      <c r="B8545">
        <f>rawdata!B8582</f>
        <v>3010016584</v>
      </c>
      <c r="C8545">
        <f>rawdata!C8582</f>
        <v>211</v>
      </c>
      <c r="D8545">
        <f>rawdata!D8582</f>
        <v>5</v>
      </c>
      <c r="E8545">
        <f>rawdata!E8582</f>
        <v>1</v>
      </c>
      <c r="F8545">
        <f>rawdata!F8582</f>
        <v>3.09</v>
      </c>
      <c r="G8545" t="str">
        <f>rawdata!G8582</f>
        <v>B</v>
      </c>
      <c r="H8545">
        <f>rawdata!H8582</f>
        <v>28.38</v>
      </c>
      <c r="I8545">
        <f>rawdata!I8582</f>
        <v>1</v>
      </c>
      <c r="J8545" s="3">
        <f t="shared" si="399"/>
        <v>15.45</v>
      </c>
      <c r="K8545" s="3">
        <f t="shared" si="400"/>
        <v>4.3847099999999992</v>
      </c>
      <c r="L8545">
        <f t="shared" si="401"/>
        <v>1993</v>
      </c>
    </row>
    <row r="8546" spans="1:12" x14ac:dyDescent="0.25">
      <c r="A8546">
        <f>rawdata!A8583</f>
        <v>2</v>
      </c>
      <c r="B8546">
        <f>rawdata!B8583</f>
        <v>3010021196</v>
      </c>
      <c r="C8546">
        <f>rawdata!C8583</f>
        <v>211</v>
      </c>
      <c r="D8546">
        <f>rawdata!D8583</f>
        <v>8</v>
      </c>
      <c r="E8546">
        <f>rawdata!E8583</f>
        <v>1</v>
      </c>
      <c r="F8546">
        <f>rawdata!F8583</f>
        <v>3.35</v>
      </c>
      <c r="G8546">
        <f>rawdata!G8583</f>
        <v>0</v>
      </c>
      <c r="H8546">
        <f>rawdata!H8583</f>
        <v>33.94</v>
      </c>
      <c r="I8546">
        <f>rawdata!I8583</f>
        <v>1</v>
      </c>
      <c r="J8546" s="3">
        <f t="shared" si="399"/>
        <v>26.8</v>
      </c>
      <c r="K8546" s="3">
        <f t="shared" si="400"/>
        <v>9.0959199999999996</v>
      </c>
      <c r="L8546">
        <f t="shared" si="401"/>
        <v>1993</v>
      </c>
    </row>
    <row r="8547" spans="1:12" x14ac:dyDescent="0.25">
      <c r="A8547">
        <f>rawdata!A8584</f>
        <v>2</v>
      </c>
      <c r="B8547">
        <f>rawdata!B8584</f>
        <v>3828112263</v>
      </c>
      <c r="C8547">
        <f>rawdata!C8584</f>
        <v>211</v>
      </c>
      <c r="D8547">
        <f>rawdata!D8584</f>
        <v>20</v>
      </c>
      <c r="E8547">
        <f>rawdata!E8584</f>
        <v>1</v>
      </c>
      <c r="F8547">
        <f>rawdata!F8584</f>
        <v>0.99</v>
      </c>
      <c r="G8547">
        <f>rawdata!G8584</f>
        <v>0</v>
      </c>
      <c r="H8547">
        <f>rawdata!H8584</f>
        <v>33.130000000000003</v>
      </c>
      <c r="I8547">
        <f>rawdata!I8584</f>
        <v>1</v>
      </c>
      <c r="J8547" s="3">
        <f t="shared" si="399"/>
        <v>19.8</v>
      </c>
      <c r="K8547" s="3">
        <f t="shared" si="400"/>
        <v>6.5597400000000006</v>
      </c>
      <c r="L8547">
        <f t="shared" si="401"/>
        <v>1993</v>
      </c>
    </row>
    <row r="8548" spans="1:12" x14ac:dyDescent="0.25">
      <c r="A8548">
        <f>rawdata!A8585</f>
        <v>2</v>
      </c>
      <c r="B8548">
        <f>rawdata!B8585</f>
        <v>3828112267</v>
      </c>
      <c r="C8548">
        <f>rawdata!C8585</f>
        <v>211</v>
      </c>
      <c r="D8548">
        <f>rawdata!D8585</f>
        <v>10</v>
      </c>
      <c r="E8548">
        <f>rawdata!E8585</f>
        <v>1</v>
      </c>
      <c r="F8548">
        <f>rawdata!F8585</f>
        <v>0.99</v>
      </c>
      <c r="G8548">
        <f>rawdata!G8585</f>
        <v>0</v>
      </c>
      <c r="H8548">
        <f>rawdata!H8585</f>
        <v>32.119999999999997</v>
      </c>
      <c r="I8548">
        <f>rawdata!I8585</f>
        <v>1</v>
      </c>
      <c r="J8548" s="3">
        <f t="shared" si="399"/>
        <v>9.9</v>
      </c>
      <c r="K8548" s="3">
        <f t="shared" si="400"/>
        <v>3.1798799999999998</v>
      </c>
      <c r="L8548">
        <f t="shared" si="401"/>
        <v>1993</v>
      </c>
    </row>
    <row r="8549" spans="1:12" x14ac:dyDescent="0.25">
      <c r="A8549">
        <f>rawdata!A8586</f>
        <v>2</v>
      </c>
      <c r="B8549">
        <f>rawdata!B8586</f>
        <v>3828112271</v>
      </c>
      <c r="C8549">
        <f>rawdata!C8586</f>
        <v>211</v>
      </c>
      <c r="D8549">
        <f>rawdata!D8586</f>
        <v>10</v>
      </c>
      <c r="E8549">
        <f>rawdata!E8586</f>
        <v>1</v>
      </c>
      <c r="F8549">
        <f>rawdata!F8586</f>
        <v>0.99</v>
      </c>
      <c r="G8549">
        <f>rawdata!G8586</f>
        <v>0</v>
      </c>
      <c r="H8549">
        <f>rawdata!H8586</f>
        <v>30.1</v>
      </c>
      <c r="I8549">
        <f>rawdata!I8586</f>
        <v>1</v>
      </c>
      <c r="J8549" s="3">
        <f t="shared" si="399"/>
        <v>9.9</v>
      </c>
      <c r="K8549" s="3">
        <f t="shared" si="400"/>
        <v>2.9799000000000002</v>
      </c>
      <c r="L8549">
        <f t="shared" si="401"/>
        <v>1993</v>
      </c>
    </row>
    <row r="8550" spans="1:12" x14ac:dyDescent="0.25">
      <c r="A8550">
        <f>rawdata!A8587</f>
        <v>2</v>
      </c>
      <c r="B8550">
        <f>rawdata!B8587</f>
        <v>3828112277</v>
      </c>
      <c r="C8550">
        <f>rawdata!C8587</f>
        <v>211</v>
      </c>
      <c r="D8550">
        <f>rawdata!D8587</f>
        <v>27</v>
      </c>
      <c r="E8550">
        <f>rawdata!E8587</f>
        <v>1</v>
      </c>
      <c r="F8550">
        <f>rawdata!F8587</f>
        <v>1.69</v>
      </c>
      <c r="G8550">
        <f>rawdata!G8587</f>
        <v>0</v>
      </c>
      <c r="H8550">
        <f>rawdata!H8587</f>
        <v>51</v>
      </c>
      <c r="I8550">
        <f>rawdata!I8587</f>
        <v>1</v>
      </c>
      <c r="J8550" s="3">
        <f t="shared" si="399"/>
        <v>45.629999999999995</v>
      </c>
      <c r="K8550" s="3">
        <f t="shared" si="400"/>
        <v>23.271299999999997</v>
      </c>
      <c r="L8550">
        <f t="shared" si="401"/>
        <v>1993</v>
      </c>
    </row>
    <row r="8551" spans="1:12" x14ac:dyDescent="0.25">
      <c r="A8551">
        <f>rawdata!A8588</f>
        <v>2</v>
      </c>
      <c r="B8551">
        <f>rawdata!B8588</f>
        <v>3828112289</v>
      </c>
      <c r="C8551">
        <f>rawdata!C8588</f>
        <v>211</v>
      </c>
      <c r="D8551">
        <f>rawdata!D8588</f>
        <v>8</v>
      </c>
      <c r="E8551">
        <f>rawdata!E8588</f>
        <v>1</v>
      </c>
      <c r="F8551">
        <f>rawdata!F8588</f>
        <v>2.4900000000000002</v>
      </c>
      <c r="G8551">
        <f>rawdata!G8588</f>
        <v>0</v>
      </c>
      <c r="H8551">
        <f>rawdata!H8588</f>
        <v>41.76</v>
      </c>
      <c r="I8551">
        <f>rawdata!I8588</f>
        <v>1</v>
      </c>
      <c r="J8551" s="3">
        <f t="shared" si="399"/>
        <v>19.920000000000002</v>
      </c>
      <c r="K8551" s="3">
        <f t="shared" si="400"/>
        <v>8.3185920000000007</v>
      </c>
      <c r="L8551">
        <f t="shared" si="401"/>
        <v>1993</v>
      </c>
    </row>
    <row r="8552" spans="1:12" x14ac:dyDescent="0.25">
      <c r="A8552">
        <f>rawdata!A8589</f>
        <v>2</v>
      </c>
      <c r="B8552">
        <f>rawdata!B8589</f>
        <v>3828112409</v>
      </c>
      <c r="C8552">
        <f>rawdata!C8589</f>
        <v>211</v>
      </c>
      <c r="D8552">
        <f>rawdata!D8589</f>
        <v>6</v>
      </c>
      <c r="E8552">
        <f>rawdata!E8589</f>
        <v>1</v>
      </c>
      <c r="F8552">
        <f>rawdata!F8589</f>
        <v>0.99</v>
      </c>
      <c r="G8552">
        <f>rawdata!G8589</f>
        <v>0</v>
      </c>
      <c r="H8552">
        <f>rawdata!H8589</f>
        <v>30</v>
      </c>
      <c r="I8552">
        <f>rawdata!I8589</f>
        <v>1</v>
      </c>
      <c r="J8552" s="3">
        <f t="shared" si="399"/>
        <v>5.9399999999999995</v>
      </c>
      <c r="K8552" s="3">
        <f t="shared" si="400"/>
        <v>1.7819999999999998</v>
      </c>
      <c r="L8552">
        <f t="shared" si="401"/>
        <v>1993</v>
      </c>
    </row>
    <row r="8553" spans="1:12" x14ac:dyDescent="0.25">
      <c r="A8553">
        <f>rawdata!A8590</f>
        <v>2</v>
      </c>
      <c r="B8553">
        <f>rawdata!B8590</f>
        <v>4400000516</v>
      </c>
      <c r="C8553">
        <f>rawdata!C8590</f>
        <v>211</v>
      </c>
      <c r="D8553">
        <f>rawdata!D8590</f>
        <v>15</v>
      </c>
      <c r="E8553">
        <f>rawdata!E8590</f>
        <v>1</v>
      </c>
      <c r="F8553">
        <f>rawdata!F8590</f>
        <v>3.25</v>
      </c>
      <c r="G8553">
        <f>rawdata!G8590</f>
        <v>0</v>
      </c>
      <c r="H8553">
        <f>rawdata!H8590</f>
        <v>34.15</v>
      </c>
      <c r="I8553">
        <f>rawdata!I8590</f>
        <v>1</v>
      </c>
      <c r="J8553" s="3">
        <f t="shared" si="399"/>
        <v>48.75</v>
      </c>
      <c r="K8553" s="3">
        <f t="shared" si="400"/>
        <v>16.648125</v>
      </c>
      <c r="L8553">
        <f t="shared" si="401"/>
        <v>1993</v>
      </c>
    </row>
    <row r="8554" spans="1:12" x14ac:dyDescent="0.25">
      <c r="A8554">
        <f>rawdata!A8591</f>
        <v>2</v>
      </c>
      <c r="B8554">
        <f>rawdata!B8591</f>
        <v>4400000527</v>
      </c>
      <c r="C8554">
        <f>rawdata!C8591</f>
        <v>211</v>
      </c>
      <c r="D8554">
        <f>rawdata!D8591</f>
        <v>21</v>
      </c>
      <c r="E8554">
        <f>rawdata!E8591</f>
        <v>1</v>
      </c>
      <c r="F8554">
        <f>rawdata!F8591</f>
        <v>3.19</v>
      </c>
      <c r="G8554">
        <f>rawdata!G8591</f>
        <v>0</v>
      </c>
      <c r="H8554">
        <f>rawdata!H8591</f>
        <v>34.01</v>
      </c>
      <c r="I8554">
        <f>rawdata!I8591</f>
        <v>1</v>
      </c>
      <c r="J8554" s="3">
        <f t="shared" si="399"/>
        <v>66.989999999999995</v>
      </c>
      <c r="K8554" s="3">
        <f t="shared" si="400"/>
        <v>22.783298999999996</v>
      </c>
      <c r="L8554">
        <f t="shared" si="401"/>
        <v>1993</v>
      </c>
    </row>
    <row r="8555" spans="1:12" x14ac:dyDescent="0.25">
      <c r="A8555">
        <f>rawdata!A8592</f>
        <v>2</v>
      </c>
      <c r="B8555">
        <f>rawdata!B8592</f>
        <v>4400000551</v>
      </c>
      <c r="C8555">
        <f>rawdata!C8592</f>
        <v>211</v>
      </c>
      <c r="D8555">
        <f>rawdata!D8592</f>
        <v>41</v>
      </c>
      <c r="E8555">
        <f>rawdata!E8592</f>
        <v>1</v>
      </c>
      <c r="F8555">
        <f>rawdata!F8592</f>
        <v>3.29</v>
      </c>
      <c r="G8555">
        <f>rawdata!G8592</f>
        <v>0</v>
      </c>
      <c r="H8555">
        <f>rawdata!H8592</f>
        <v>32.729999999999997</v>
      </c>
      <c r="I8555">
        <f>rawdata!I8592</f>
        <v>1</v>
      </c>
      <c r="J8555" s="3">
        <f t="shared" si="399"/>
        <v>134.89000000000001</v>
      </c>
      <c r="K8555" s="3">
        <f t="shared" si="400"/>
        <v>44.149497000000004</v>
      </c>
      <c r="L8555">
        <f t="shared" si="401"/>
        <v>1993</v>
      </c>
    </row>
    <row r="8556" spans="1:12" x14ac:dyDescent="0.25">
      <c r="A8556">
        <f>rawdata!A8593</f>
        <v>2</v>
      </c>
      <c r="B8556">
        <f>rawdata!B8593</f>
        <v>4400000655</v>
      </c>
      <c r="C8556">
        <f>rawdata!C8593</f>
        <v>211</v>
      </c>
      <c r="D8556">
        <f>rawdata!D8593</f>
        <v>7</v>
      </c>
      <c r="E8556">
        <f>rawdata!E8593</f>
        <v>1</v>
      </c>
      <c r="F8556">
        <f>rawdata!F8593</f>
        <v>3.59</v>
      </c>
      <c r="G8556">
        <f>rawdata!G8593</f>
        <v>0</v>
      </c>
      <c r="H8556">
        <f>rawdata!H8593</f>
        <v>37.46</v>
      </c>
      <c r="I8556">
        <f>rawdata!I8593</f>
        <v>1</v>
      </c>
      <c r="J8556" s="3">
        <f t="shared" si="399"/>
        <v>25.13</v>
      </c>
      <c r="K8556" s="3">
        <f t="shared" si="400"/>
        <v>9.4136980000000001</v>
      </c>
      <c r="L8556">
        <f t="shared" si="401"/>
        <v>1993</v>
      </c>
    </row>
    <row r="8557" spans="1:12" x14ac:dyDescent="0.25">
      <c r="A8557">
        <f>rawdata!A8594</f>
        <v>2</v>
      </c>
      <c r="B8557">
        <f>rawdata!B8594</f>
        <v>4400000720</v>
      </c>
      <c r="C8557">
        <f>rawdata!C8594</f>
        <v>211</v>
      </c>
      <c r="D8557">
        <f>rawdata!D8594</f>
        <v>25</v>
      </c>
      <c r="E8557">
        <f>rawdata!E8594</f>
        <v>1</v>
      </c>
      <c r="F8557">
        <f>rawdata!F8594</f>
        <v>3.59</v>
      </c>
      <c r="G8557">
        <f>rawdata!G8594</f>
        <v>0</v>
      </c>
      <c r="H8557">
        <f>rawdata!H8594</f>
        <v>36.04</v>
      </c>
      <c r="I8557">
        <f>rawdata!I8594</f>
        <v>1</v>
      </c>
      <c r="J8557" s="3">
        <f t="shared" si="399"/>
        <v>89.75</v>
      </c>
      <c r="K8557" s="3">
        <f t="shared" si="400"/>
        <v>32.3459</v>
      </c>
      <c r="L8557">
        <f t="shared" si="401"/>
        <v>1993</v>
      </c>
    </row>
    <row r="8558" spans="1:12" x14ac:dyDescent="0.25">
      <c r="A8558">
        <f>rawdata!A8595</f>
        <v>2</v>
      </c>
      <c r="B8558">
        <f>rawdata!B8595</f>
        <v>4400003721</v>
      </c>
      <c r="C8558">
        <f>rawdata!C8595</f>
        <v>211</v>
      </c>
      <c r="D8558">
        <f>rawdata!D8595</f>
        <v>15</v>
      </c>
      <c r="E8558">
        <f>rawdata!E8595</f>
        <v>1</v>
      </c>
      <c r="F8558">
        <f>rawdata!F8595</f>
        <v>2.85</v>
      </c>
      <c r="G8558">
        <f>rawdata!G8595</f>
        <v>0</v>
      </c>
      <c r="H8558">
        <f>rawdata!H8595</f>
        <v>32.770000000000003</v>
      </c>
      <c r="I8558">
        <f>rawdata!I8595</f>
        <v>1</v>
      </c>
      <c r="J8558" s="3">
        <f t="shared" si="399"/>
        <v>42.75</v>
      </c>
      <c r="K8558" s="3">
        <f t="shared" si="400"/>
        <v>14.009175000000003</v>
      </c>
      <c r="L8558">
        <f t="shared" si="401"/>
        <v>1993</v>
      </c>
    </row>
    <row r="8559" spans="1:12" x14ac:dyDescent="0.25">
      <c r="A8559">
        <f>rawdata!A8596</f>
        <v>2</v>
      </c>
      <c r="B8559">
        <f>rawdata!B8596</f>
        <v>4400003732</v>
      </c>
      <c r="C8559">
        <f>rawdata!C8596</f>
        <v>211</v>
      </c>
      <c r="D8559">
        <f>rawdata!D8596</f>
        <v>2</v>
      </c>
      <c r="E8559">
        <f>rawdata!E8596</f>
        <v>1</v>
      </c>
      <c r="F8559">
        <f>rawdata!F8596</f>
        <v>3.29</v>
      </c>
      <c r="G8559">
        <f>rawdata!G8596</f>
        <v>0</v>
      </c>
      <c r="H8559">
        <f>rawdata!H8596</f>
        <v>38.9</v>
      </c>
      <c r="I8559">
        <f>rawdata!I8596</f>
        <v>1</v>
      </c>
      <c r="J8559" s="3">
        <f t="shared" si="399"/>
        <v>6.58</v>
      </c>
      <c r="K8559" s="3">
        <f t="shared" si="400"/>
        <v>2.5596199999999998</v>
      </c>
      <c r="L8559">
        <f t="shared" si="401"/>
        <v>1993</v>
      </c>
    </row>
    <row r="8560" spans="1:12" x14ac:dyDescent="0.25">
      <c r="A8560">
        <f>rawdata!A8597</f>
        <v>2</v>
      </c>
      <c r="B8560">
        <f>rawdata!B8597</f>
        <v>4400004713</v>
      </c>
      <c r="C8560">
        <f>rawdata!C8597</f>
        <v>211</v>
      </c>
      <c r="D8560">
        <f>rawdata!D8597</f>
        <v>17</v>
      </c>
      <c r="E8560">
        <f>rawdata!E8597</f>
        <v>1</v>
      </c>
      <c r="F8560">
        <f>rawdata!F8597</f>
        <v>3.19</v>
      </c>
      <c r="G8560">
        <f>rawdata!G8597</f>
        <v>0</v>
      </c>
      <c r="H8560">
        <f>rawdata!H8597</f>
        <v>32.909999999999997</v>
      </c>
      <c r="I8560">
        <f>rawdata!I8597</f>
        <v>1</v>
      </c>
      <c r="J8560" s="3">
        <f t="shared" si="399"/>
        <v>54.23</v>
      </c>
      <c r="K8560" s="3">
        <f t="shared" si="400"/>
        <v>17.847092999999997</v>
      </c>
      <c r="L8560">
        <f t="shared" si="401"/>
        <v>1993</v>
      </c>
    </row>
    <row r="8561" spans="1:12" x14ac:dyDescent="0.25">
      <c r="A8561">
        <f>rawdata!A8598</f>
        <v>2</v>
      </c>
      <c r="B8561">
        <f>rawdata!B8598</f>
        <v>4400004898</v>
      </c>
      <c r="C8561">
        <f>rawdata!C8598</f>
        <v>211</v>
      </c>
      <c r="D8561">
        <f>rawdata!D8598</f>
        <v>0</v>
      </c>
      <c r="E8561">
        <f>rawdata!E8598</f>
        <v>1</v>
      </c>
      <c r="F8561">
        <f>rawdata!F8598</f>
        <v>0</v>
      </c>
      <c r="G8561">
        <f>rawdata!G8598</f>
        <v>0</v>
      </c>
      <c r="H8561">
        <f>rawdata!H8598</f>
        <v>0</v>
      </c>
      <c r="I8561">
        <f>rawdata!I8598</f>
        <v>1</v>
      </c>
      <c r="J8561" s="3">
        <f t="shared" si="399"/>
        <v>0</v>
      </c>
      <c r="K8561" s="3">
        <f t="shared" si="400"/>
        <v>0</v>
      </c>
      <c r="L8561">
        <f t="shared" si="401"/>
        <v>1993</v>
      </c>
    </row>
    <row r="8562" spans="1:12" x14ac:dyDescent="0.25">
      <c r="A8562">
        <f>rawdata!A8599</f>
        <v>2</v>
      </c>
      <c r="B8562">
        <f>rawdata!B8599</f>
        <v>7974600016</v>
      </c>
      <c r="C8562">
        <f>rawdata!C8599</f>
        <v>211</v>
      </c>
      <c r="D8562">
        <f>rawdata!D8599</f>
        <v>19</v>
      </c>
      <c r="E8562">
        <f>rawdata!E8599</f>
        <v>1</v>
      </c>
      <c r="F8562">
        <f>rawdata!F8599</f>
        <v>1.89</v>
      </c>
      <c r="G8562">
        <f>rawdata!G8599</f>
        <v>0</v>
      </c>
      <c r="H8562">
        <f>rawdata!H8599</f>
        <v>30.37</v>
      </c>
      <c r="I8562">
        <f>rawdata!I8599</f>
        <v>1</v>
      </c>
      <c r="J8562" s="3">
        <f t="shared" si="399"/>
        <v>35.909999999999997</v>
      </c>
      <c r="K8562" s="3">
        <f t="shared" si="400"/>
        <v>10.905866999999999</v>
      </c>
      <c r="L8562">
        <f t="shared" si="401"/>
        <v>1993</v>
      </c>
    </row>
    <row r="8563" spans="1:12" x14ac:dyDescent="0.25">
      <c r="A8563">
        <f>rawdata!A8600</f>
        <v>12</v>
      </c>
      <c r="B8563">
        <f>rawdata!B8600</f>
        <v>1470001100</v>
      </c>
      <c r="C8563">
        <f>rawdata!C8600</f>
        <v>211</v>
      </c>
      <c r="D8563">
        <f>rawdata!D8600</f>
        <v>5</v>
      </c>
      <c r="E8563">
        <f>rawdata!E8600</f>
        <v>1</v>
      </c>
      <c r="F8563">
        <f>rawdata!F8600</f>
        <v>1.69</v>
      </c>
      <c r="G8563">
        <f>rawdata!G8600</f>
        <v>0</v>
      </c>
      <c r="H8563">
        <f>rawdata!H8600</f>
        <v>26.03</v>
      </c>
      <c r="I8563">
        <f>rawdata!I8600</f>
        <v>1</v>
      </c>
      <c r="J8563" s="3">
        <f t="shared" si="399"/>
        <v>8.4499999999999993</v>
      </c>
      <c r="K8563" s="3">
        <f t="shared" si="400"/>
        <v>2.199535</v>
      </c>
      <c r="L8563">
        <f t="shared" si="401"/>
        <v>1993</v>
      </c>
    </row>
    <row r="8564" spans="1:12" x14ac:dyDescent="0.25">
      <c r="A8564">
        <f>rawdata!A8601</f>
        <v>12</v>
      </c>
      <c r="B8564">
        <f>rawdata!B8601</f>
        <v>1470001110</v>
      </c>
      <c r="C8564">
        <f>rawdata!C8601</f>
        <v>211</v>
      </c>
      <c r="D8564">
        <f>rawdata!D8601</f>
        <v>103</v>
      </c>
      <c r="E8564">
        <f>rawdata!E8601</f>
        <v>1</v>
      </c>
      <c r="F8564">
        <f>rawdata!F8601</f>
        <v>1.99</v>
      </c>
      <c r="G8564" t="str">
        <f>rawdata!G8601</f>
        <v>S</v>
      </c>
      <c r="H8564">
        <f>rawdata!H8601</f>
        <v>16.28</v>
      </c>
      <c r="I8564">
        <f>rawdata!I8601</f>
        <v>1</v>
      </c>
      <c r="J8564" s="3">
        <f t="shared" si="399"/>
        <v>204.97</v>
      </c>
      <c r="K8564" s="3">
        <f t="shared" si="400"/>
        <v>33.369116000000005</v>
      </c>
      <c r="L8564">
        <f t="shared" si="401"/>
        <v>1993</v>
      </c>
    </row>
    <row r="8565" spans="1:12" x14ac:dyDescent="0.25">
      <c r="A8565">
        <f>rawdata!A8602</f>
        <v>12</v>
      </c>
      <c r="B8565">
        <f>rawdata!B8602</f>
        <v>3010016584</v>
      </c>
      <c r="C8565">
        <f>rawdata!C8602</f>
        <v>211</v>
      </c>
      <c r="D8565">
        <f>rawdata!D8602</f>
        <v>7</v>
      </c>
      <c r="E8565">
        <f>rawdata!E8602</f>
        <v>1</v>
      </c>
      <c r="F8565">
        <f>rawdata!F8602</f>
        <v>2.94</v>
      </c>
      <c r="G8565" t="str">
        <f>rawdata!G8602</f>
        <v>B</v>
      </c>
      <c r="H8565">
        <f>rawdata!H8602</f>
        <v>24.72</v>
      </c>
      <c r="I8565">
        <f>rawdata!I8602</f>
        <v>1</v>
      </c>
      <c r="J8565" s="3">
        <f t="shared" si="399"/>
        <v>20.58</v>
      </c>
      <c r="K8565" s="3">
        <f t="shared" si="400"/>
        <v>5.087375999999999</v>
      </c>
      <c r="L8565">
        <f t="shared" si="401"/>
        <v>1993</v>
      </c>
    </row>
    <row r="8566" spans="1:12" x14ac:dyDescent="0.25">
      <c r="A8566">
        <f>rawdata!A8603</f>
        <v>12</v>
      </c>
      <c r="B8566">
        <f>rawdata!B8603</f>
        <v>3010021196</v>
      </c>
      <c r="C8566">
        <f>rawdata!C8603</f>
        <v>211</v>
      </c>
      <c r="D8566">
        <f>rawdata!D8603</f>
        <v>12</v>
      </c>
      <c r="E8566">
        <f>rawdata!E8603</f>
        <v>1</v>
      </c>
      <c r="F8566">
        <f>rawdata!F8603</f>
        <v>3.05</v>
      </c>
      <c r="G8566">
        <f>rawdata!G8603</f>
        <v>0</v>
      </c>
      <c r="H8566">
        <f>rawdata!H8603</f>
        <v>27.44</v>
      </c>
      <c r="I8566">
        <f>rawdata!I8603</f>
        <v>1</v>
      </c>
      <c r="J8566" s="3">
        <f t="shared" si="399"/>
        <v>36.599999999999994</v>
      </c>
      <c r="K8566" s="3">
        <f t="shared" si="400"/>
        <v>10.043039999999998</v>
      </c>
      <c r="L8566">
        <f t="shared" si="401"/>
        <v>1993</v>
      </c>
    </row>
    <row r="8567" spans="1:12" x14ac:dyDescent="0.25">
      <c r="A8567">
        <f>rawdata!A8604</f>
        <v>12</v>
      </c>
      <c r="B8567">
        <f>rawdata!B8604</f>
        <v>3828112263</v>
      </c>
      <c r="C8567">
        <f>rawdata!C8604</f>
        <v>211</v>
      </c>
      <c r="D8567">
        <f>rawdata!D8604</f>
        <v>37</v>
      </c>
      <c r="E8567">
        <f>rawdata!E8604</f>
        <v>1</v>
      </c>
      <c r="F8567">
        <f>rawdata!F8604</f>
        <v>0.99</v>
      </c>
      <c r="G8567">
        <f>rawdata!G8604</f>
        <v>0</v>
      </c>
      <c r="H8567">
        <f>rawdata!H8604</f>
        <v>33.130000000000003</v>
      </c>
      <c r="I8567">
        <f>rawdata!I8604</f>
        <v>1</v>
      </c>
      <c r="J8567" s="3">
        <f t="shared" si="399"/>
        <v>36.630000000000003</v>
      </c>
      <c r="K8567" s="3">
        <f t="shared" si="400"/>
        <v>12.135519000000002</v>
      </c>
      <c r="L8567">
        <f t="shared" si="401"/>
        <v>1993</v>
      </c>
    </row>
    <row r="8568" spans="1:12" x14ac:dyDescent="0.25">
      <c r="A8568">
        <f>rawdata!A8605</f>
        <v>12</v>
      </c>
      <c r="B8568">
        <f>rawdata!B8605</f>
        <v>3828112267</v>
      </c>
      <c r="C8568">
        <f>rawdata!C8605</f>
        <v>211</v>
      </c>
      <c r="D8568">
        <f>rawdata!D8605</f>
        <v>30</v>
      </c>
      <c r="E8568">
        <f>rawdata!E8605</f>
        <v>1</v>
      </c>
      <c r="F8568">
        <f>rawdata!F8605</f>
        <v>0.99</v>
      </c>
      <c r="G8568">
        <f>rawdata!G8605</f>
        <v>0</v>
      </c>
      <c r="H8568">
        <f>rawdata!H8605</f>
        <v>31.91</v>
      </c>
      <c r="I8568">
        <f>rawdata!I8605</f>
        <v>1</v>
      </c>
      <c r="J8568" s="3">
        <f t="shared" si="399"/>
        <v>29.7</v>
      </c>
      <c r="K8568" s="3">
        <f t="shared" si="400"/>
        <v>9.477269999999999</v>
      </c>
      <c r="L8568">
        <f t="shared" si="401"/>
        <v>1993</v>
      </c>
    </row>
    <row r="8569" spans="1:12" x14ac:dyDescent="0.25">
      <c r="A8569">
        <f>rawdata!A8606</f>
        <v>12</v>
      </c>
      <c r="B8569">
        <f>rawdata!B8606</f>
        <v>3828112271</v>
      </c>
      <c r="C8569">
        <f>rawdata!C8606</f>
        <v>211</v>
      </c>
      <c r="D8569">
        <f>rawdata!D8606</f>
        <v>26</v>
      </c>
      <c r="E8569">
        <f>rawdata!E8606</f>
        <v>1</v>
      </c>
      <c r="F8569">
        <f>rawdata!F8606</f>
        <v>0.99</v>
      </c>
      <c r="G8569">
        <f>rawdata!G8606</f>
        <v>0</v>
      </c>
      <c r="H8569">
        <f>rawdata!H8606</f>
        <v>30</v>
      </c>
      <c r="I8569">
        <f>rawdata!I8606</f>
        <v>1</v>
      </c>
      <c r="J8569" s="3">
        <f t="shared" si="399"/>
        <v>25.74</v>
      </c>
      <c r="K8569" s="3">
        <f t="shared" si="400"/>
        <v>7.7219999999999995</v>
      </c>
      <c r="L8569">
        <f t="shared" si="401"/>
        <v>1993</v>
      </c>
    </row>
    <row r="8570" spans="1:12" x14ac:dyDescent="0.25">
      <c r="A8570">
        <f>rawdata!A8607</f>
        <v>12</v>
      </c>
      <c r="B8570">
        <f>rawdata!B8607</f>
        <v>3828112277</v>
      </c>
      <c r="C8570">
        <f>rawdata!C8607</f>
        <v>211</v>
      </c>
      <c r="D8570">
        <f>rawdata!D8607</f>
        <v>19</v>
      </c>
      <c r="E8570">
        <f>rawdata!E8607</f>
        <v>1</v>
      </c>
      <c r="F8570">
        <f>rawdata!F8607</f>
        <v>1.69</v>
      </c>
      <c r="G8570">
        <f>rawdata!G8607</f>
        <v>0</v>
      </c>
      <c r="H8570">
        <f>rawdata!H8607</f>
        <v>50.94</v>
      </c>
      <c r="I8570">
        <f>rawdata!I8607</f>
        <v>1</v>
      </c>
      <c r="J8570" s="3">
        <f t="shared" si="399"/>
        <v>32.11</v>
      </c>
      <c r="K8570" s="3">
        <f t="shared" si="400"/>
        <v>16.356833999999999</v>
      </c>
      <c r="L8570">
        <f t="shared" si="401"/>
        <v>1993</v>
      </c>
    </row>
    <row r="8571" spans="1:12" x14ac:dyDescent="0.25">
      <c r="A8571">
        <f>rawdata!A8608</f>
        <v>12</v>
      </c>
      <c r="B8571">
        <f>rawdata!B8608</f>
        <v>3828112289</v>
      </c>
      <c r="C8571">
        <f>rawdata!C8608</f>
        <v>211</v>
      </c>
      <c r="D8571">
        <f>rawdata!D8608</f>
        <v>86</v>
      </c>
      <c r="E8571">
        <f>rawdata!E8608</f>
        <v>1</v>
      </c>
      <c r="F8571">
        <f>rawdata!F8608</f>
        <v>2.4900000000000002</v>
      </c>
      <c r="G8571">
        <f>rawdata!G8608</f>
        <v>0</v>
      </c>
      <c r="H8571">
        <f>rawdata!H8608</f>
        <v>41.76</v>
      </c>
      <c r="I8571">
        <f>rawdata!I8608</f>
        <v>1</v>
      </c>
      <c r="J8571" s="3">
        <f t="shared" si="399"/>
        <v>214.14000000000001</v>
      </c>
      <c r="K8571" s="3">
        <f t="shared" si="400"/>
        <v>89.424863999999999</v>
      </c>
      <c r="L8571">
        <f t="shared" si="401"/>
        <v>1993</v>
      </c>
    </row>
    <row r="8572" spans="1:12" x14ac:dyDescent="0.25">
      <c r="A8572">
        <f>rawdata!A8609</f>
        <v>12</v>
      </c>
      <c r="B8572">
        <f>rawdata!B8609</f>
        <v>3828112409</v>
      </c>
      <c r="C8572">
        <f>rawdata!C8609</f>
        <v>211</v>
      </c>
      <c r="D8572">
        <f>rawdata!D8609</f>
        <v>12</v>
      </c>
      <c r="E8572">
        <f>rawdata!E8609</f>
        <v>1</v>
      </c>
      <c r="F8572">
        <f>rawdata!F8609</f>
        <v>0.99</v>
      </c>
      <c r="G8572">
        <f>rawdata!G8609</f>
        <v>0</v>
      </c>
      <c r="H8572">
        <f>rawdata!H8609</f>
        <v>29.79</v>
      </c>
      <c r="I8572">
        <f>rawdata!I8609</f>
        <v>1</v>
      </c>
      <c r="J8572" s="3">
        <f t="shared" si="399"/>
        <v>11.879999999999999</v>
      </c>
      <c r="K8572" s="3">
        <f t="shared" si="400"/>
        <v>3.5390519999999999</v>
      </c>
      <c r="L8572">
        <f t="shared" si="401"/>
        <v>1993</v>
      </c>
    </row>
    <row r="8573" spans="1:12" x14ac:dyDescent="0.25">
      <c r="A8573">
        <f>rawdata!A8610</f>
        <v>12</v>
      </c>
      <c r="B8573">
        <f>rawdata!B8610</f>
        <v>4400000516</v>
      </c>
      <c r="C8573">
        <f>rawdata!C8610</f>
        <v>211</v>
      </c>
      <c r="D8573">
        <f>rawdata!D8610</f>
        <v>16</v>
      </c>
      <c r="E8573">
        <f>rawdata!E8610</f>
        <v>1</v>
      </c>
      <c r="F8573">
        <f>rawdata!F8610</f>
        <v>2.95</v>
      </c>
      <c r="G8573">
        <f>rawdata!G8610</f>
        <v>0</v>
      </c>
      <c r="H8573">
        <f>rawdata!H8610</f>
        <v>27.45</v>
      </c>
      <c r="I8573">
        <f>rawdata!I8610</f>
        <v>1</v>
      </c>
      <c r="J8573" s="3">
        <f t="shared" si="399"/>
        <v>47.2</v>
      </c>
      <c r="K8573" s="3">
        <f t="shared" si="400"/>
        <v>12.9564</v>
      </c>
      <c r="L8573">
        <f t="shared" si="401"/>
        <v>1993</v>
      </c>
    </row>
    <row r="8574" spans="1:12" x14ac:dyDescent="0.25">
      <c r="A8574">
        <f>rawdata!A8611</f>
        <v>12</v>
      </c>
      <c r="B8574">
        <f>rawdata!B8611</f>
        <v>4400000527</v>
      </c>
      <c r="C8574">
        <f>rawdata!C8611</f>
        <v>211</v>
      </c>
      <c r="D8574">
        <f>rawdata!D8611</f>
        <v>11</v>
      </c>
      <c r="E8574">
        <f>rawdata!E8611</f>
        <v>1</v>
      </c>
      <c r="F8574">
        <f>rawdata!F8611</f>
        <v>2.89</v>
      </c>
      <c r="G8574">
        <f>rawdata!G8611</f>
        <v>0</v>
      </c>
      <c r="H8574">
        <f>rawdata!H8611</f>
        <v>27.47</v>
      </c>
      <c r="I8574">
        <f>rawdata!I8611</f>
        <v>1</v>
      </c>
      <c r="J8574" s="3">
        <f t="shared" si="399"/>
        <v>31.790000000000003</v>
      </c>
      <c r="K8574" s="3">
        <f t="shared" si="400"/>
        <v>8.7327130000000004</v>
      </c>
      <c r="L8574">
        <f t="shared" si="401"/>
        <v>1993</v>
      </c>
    </row>
    <row r="8575" spans="1:12" x14ac:dyDescent="0.25">
      <c r="A8575">
        <f>rawdata!A8612</f>
        <v>12</v>
      </c>
      <c r="B8575">
        <f>rawdata!B8612</f>
        <v>4400000551</v>
      </c>
      <c r="C8575">
        <f>rawdata!C8612</f>
        <v>211</v>
      </c>
      <c r="D8575">
        <f>rawdata!D8612</f>
        <v>35</v>
      </c>
      <c r="E8575">
        <f>rawdata!E8612</f>
        <v>1</v>
      </c>
      <c r="F8575">
        <f>rawdata!F8612</f>
        <v>2.99</v>
      </c>
      <c r="G8575">
        <f>rawdata!G8612</f>
        <v>0</v>
      </c>
      <c r="H8575">
        <f>rawdata!H8612</f>
        <v>25.98</v>
      </c>
      <c r="I8575">
        <f>rawdata!I8612</f>
        <v>1</v>
      </c>
      <c r="J8575" s="3">
        <f t="shared" si="399"/>
        <v>104.65</v>
      </c>
      <c r="K8575" s="3">
        <f t="shared" si="400"/>
        <v>27.188070000000003</v>
      </c>
      <c r="L8575">
        <f t="shared" si="401"/>
        <v>1993</v>
      </c>
    </row>
    <row r="8576" spans="1:12" x14ac:dyDescent="0.25">
      <c r="A8576">
        <f>rawdata!A8613</f>
        <v>12</v>
      </c>
      <c r="B8576">
        <f>rawdata!B8613</f>
        <v>4400000655</v>
      </c>
      <c r="C8576">
        <f>rawdata!C8613</f>
        <v>211</v>
      </c>
      <c r="D8576">
        <f>rawdata!D8613</f>
        <v>4</v>
      </c>
      <c r="E8576">
        <f>rawdata!E8613</f>
        <v>1</v>
      </c>
      <c r="F8576">
        <f>rawdata!F8613</f>
        <v>3.25</v>
      </c>
      <c r="G8576">
        <f>rawdata!G8613</f>
        <v>0</v>
      </c>
      <c r="H8576">
        <f>rawdata!H8613</f>
        <v>27.35</v>
      </c>
      <c r="I8576">
        <f>rawdata!I8613</f>
        <v>1</v>
      </c>
      <c r="J8576" s="3">
        <f t="shared" si="399"/>
        <v>13</v>
      </c>
      <c r="K8576" s="3">
        <f t="shared" si="400"/>
        <v>3.5555000000000003</v>
      </c>
      <c r="L8576">
        <f t="shared" si="401"/>
        <v>1993</v>
      </c>
    </row>
    <row r="8577" spans="1:12" x14ac:dyDescent="0.25">
      <c r="A8577">
        <f>rawdata!A8614</f>
        <v>12</v>
      </c>
      <c r="B8577">
        <f>rawdata!B8614</f>
        <v>4400000720</v>
      </c>
      <c r="C8577">
        <f>rawdata!C8614</f>
        <v>211</v>
      </c>
      <c r="D8577">
        <f>rawdata!D8614</f>
        <v>40</v>
      </c>
      <c r="E8577">
        <f>rawdata!E8614</f>
        <v>1</v>
      </c>
      <c r="F8577">
        <f>rawdata!F8614</f>
        <v>3.25</v>
      </c>
      <c r="G8577">
        <f>rawdata!G8614</f>
        <v>0</v>
      </c>
      <c r="H8577">
        <f>rawdata!H8614</f>
        <v>28.92</v>
      </c>
      <c r="I8577">
        <f>rawdata!I8614</f>
        <v>1</v>
      </c>
      <c r="J8577" s="3">
        <f t="shared" si="399"/>
        <v>130</v>
      </c>
      <c r="K8577" s="3">
        <f t="shared" si="400"/>
        <v>37.596000000000004</v>
      </c>
      <c r="L8577">
        <f t="shared" si="401"/>
        <v>1993</v>
      </c>
    </row>
    <row r="8578" spans="1:12" x14ac:dyDescent="0.25">
      <c r="A8578">
        <f>rawdata!A8615</f>
        <v>12</v>
      </c>
      <c r="B8578">
        <f>rawdata!B8615</f>
        <v>4400003721</v>
      </c>
      <c r="C8578">
        <f>rawdata!C8615</f>
        <v>211</v>
      </c>
      <c r="D8578">
        <f>rawdata!D8615</f>
        <v>22</v>
      </c>
      <c r="E8578">
        <f>rawdata!E8615</f>
        <v>1</v>
      </c>
      <c r="F8578">
        <f>rawdata!F8615</f>
        <v>2.5499999999999998</v>
      </c>
      <c r="G8578">
        <f>rawdata!G8615</f>
        <v>0</v>
      </c>
      <c r="H8578">
        <f>rawdata!H8615</f>
        <v>24.86</v>
      </c>
      <c r="I8578">
        <f>rawdata!I8615</f>
        <v>1</v>
      </c>
      <c r="J8578" s="3">
        <f t="shared" ref="J8578:J8641" si="402">D8578*F8578/E8578</f>
        <v>56.099999999999994</v>
      </c>
      <c r="K8578" s="3">
        <f t="shared" ref="K8578:K8641" si="403">J8578*H8578/100</f>
        <v>13.946459999999997</v>
      </c>
      <c r="L8578">
        <f t="shared" ref="L8578:L8641" si="404">IF(C8578&lt;=172,1992,IF(C8578&lt;=225,1993,IF(C8578&lt;=277,1994,IF(C8578&lt;=329,1995,IF(C8578&lt;=381,1996,1997)))))</f>
        <v>1993</v>
      </c>
    </row>
    <row r="8579" spans="1:12" x14ac:dyDescent="0.25">
      <c r="A8579">
        <f>rawdata!A8616</f>
        <v>12</v>
      </c>
      <c r="B8579">
        <f>rawdata!B8616</f>
        <v>4400003732</v>
      </c>
      <c r="C8579">
        <f>rawdata!C8616</f>
        <v>211</v>
      </c>
      <c r="D8579">
        <f>rawdata!D8616</f>
        <v>14</v>
      </c>
      <c r="E8579">
        <f>rawdata!E8616</f>
        <v>1</v>
      </c>
      <c r="F8579">
        <f>rawdata!F8616</f>
        <v>2.99</v>
      </c>
      <c r="G8579">
        <f>rawdata!G8616</f>
        <v>0</v>
      </c>
      <c r="H8579">
        <f>rawdata!H8616</f>
        <v>32.770000000000003</v>
      </c>
      <c r="I8579">
        <f>rawdata!I8616</f>
        <v>1</v>
      </c>
      <c r="J8579" s="3">
        <f t="shared" si="402"/>
        <v>41.86</v>
      </c>
      <c r="K8579" s="3">
        <f t="shared" si="403"/>
        <v>13.717522000000001</v>
      </c>
      <c r="L8579">
        <f t="shared" si="404"/>
        <v>1993</v>
      </c>
    </row>
    <row r="8580" spans="1:12" x14ac:dyDescent="0.25">
      <c r="A8580">
        <f>rawdata!A8617</f>
        <v>12</v>
      </c>
      <c r="B8580">
        <f>rawdata!B8617</f>
        <v>4400004713</v>
      </c>
      <c r="C8580">
        <f>rawdata!C8617</f>
        <v>211</v>
      </c>
      <c r="D8580">
        <f>rawdata!D8617</f>
        <v>22</v>
      </c>
      <c r="E8580">
        <f>rawdata!E8617</f>
        <v>1</v>
      </c>
      <c r="F8580">
        <f>rawdata!F8617</f>
        <v>2.89</v>
      </c>
      <c r="G8580">
        <f>rawdata!G8617</f>
        <v>0</v>
      </c>
      <c r="H8580">
        <f>rawdata!H8617</f>
        <v>25.95</v>
      </c>
      <c r="I8580">
        <f>rawdata!I8617</f>
        <v>1</v>
      </c>
      <c r="J8580" s="3">
        <f t="shared" si="402"/>
        <v>63.580000000000005</v>
      </c>
      <c r="K8580" s="3">
        <f t="shared" si="403"/>
        <v>16.499010000000002</v>
      </c>
      <c r="L8580">
        <f t="shared" si="404"/>
        <v>1993</v>
      </c>
    </row>
    <row r="8581" spans="1:12" x14ac:dyDescent="0.25">
      <c r="A8581">
        <f>rawdata!A8618</f>
        <v>12</v>
      </c>
      <c r="B8581">
        <f>rawdata!B8618</f>
        <v>4400004898</v>
      </c>
      <c r="C8581">
        <f>rawdata!C8618</f>
        <v>211</v>
      </c>
      <c r="D8581">
        <f>rawdata!D8618</f>
        <v>5</v>
      </c>
      <c r="E8581">
        <f>rawdata!E8618</f>
        <v>1</v>
      </c>
      <c r="F8581">
        <f>rawdata!F8618</f>
        <v>2.99</v>
      </c>
      <c r="G8581">
        <f>rawdata!G8618</f>
        <v>0</v>
      </c>
      <c r="H8581">
        <f>rawdata!H8618</f>
        <v>32.770000000000003</v>
      </c>
      <c r="I8581">
        <f>rawdata!I8618</f>
        <v>1</v>
      </c>
      <c r="J8581" s="3">
        <f t="shared" si="402"/>
        <v>14.950000000000001</v>
      </c>
      <c r="K8581" s="3">
        <f t="shared" si="403"/>
        <v>4.899115000000001</v>
      </c>
      <c r="L8581">
        <f t="shared" si="404"/>
        <v>1993</v>
      </c>
    </row>
    <row r="8582" spans="1:12" x14ac:dyDescent="0.25">
      <c r="A8582">
        <f>rawdata!A8619</f>
        <v>12</v>
      </c>
      <c r="B8582">
        <f>rawdata!B8619</f>
        <v>7974600016</v>
      </c>
      <c r="C8582">
        <f>rawdata!C8619</f>
        <v>211</v>
      </c>
      <c r="D8582">
        <f>rawdata!D8619</f>
        <v>25</v>
      </c>
      <c r="E8582">
        <f>rawdata!E8619</f>
        <v>1</v>
      </c>
      <c r="F8582">
        <f>rawdata!F8619</f>
        <v>1.89</v>
      </c>
      <c r="G8582">
        <f>rawdata!G8619</f>
        <v>0</v>
      </c>
      <c r="H8582">
        <f>rawdata!H8619</f>
        <v>30.37</v>
      </c>
      <c r="I8582">
        <f>rawdata!I8619</f>
        <v>1</v>
      </c>
      <c r="J8582" s="3">
        <f t="shared" si="402"/>
        <v>47.25</v>
      </c>
      <c r="K8582" s="3">
        <f t="shared" si="403"/>
        <v>14.349825000000001</v>
      </c>
      <c r="L8582">
        <f t="shared" si="404"/>
        <v>1993</v>
      </c>
    </row>
    <row r="8583" spans="1:12" x14ac:dyDescent="0.25">
      <c r="A8583">
        <f>rawdata!A8620</f>
        <v>50</v>
      </c>
      <c r="B8583">
        <f>rawdata!B8620</f>
        <v>1470001100</v>
      </c>
      <c r="C8583">
        <f>rawdata!C8620</f>
        <v>211</v>
      </c>
      <c r="D8583">
        <f>rawdata!D8620</f>
        <v>4</v>
      </c>
      <c r="E8583">
        <f>rawdata!E8620</f>
        <v>1</v>
      </c>
      <c r="F8583">
        <f>rawdata!F8620</f>
        <v>1.85</v>
      </c>
      <c r="G8583">
        <f>rawdata!G8620</f>
        <v>0</v>
      </c>
      <c r="H8583">
        <f>rawdata!H8620</f>
        <v>32.43</v>
      </c>
      <c r="I8583">
        <f>rawdata!I8620</f>
        <v>1</v>
      </c>
      <c r="J8583" s="3">
        <f t="shared" si="402"/>
        <v>7.4</v>
      </c>
      <c r="K8583" s="3">
        <f t="shared" si="403"/>
        <v>2.3998200000000001</v>
      </c>
      <c r="L8583">
        <f t="shared" si="404"/>
        <v>1993</v>
      </c>
    </row>
    <row r="8584" spans="1:12" x14ac:dyDescent="0.25">
      <c r="A8584">
        <f>rawdata!A8621</f>
        <v>50</v>
      </c>
      <c r="B8584">
        <f>rawdata!B8621</f>
        <v>1470001110</v>
      </c>
      <c r="C8584">
        <f>rawdata!C8621</f>
        <v>211</v>
      </c>
      <c r="D8584">
        <f>rawdata!D8621</f>
        <v>62</v>
      </c>
      <c r="E8584">
        <f>rawdata!E8621</f>
        <v>1</v>
      </c>
      <c r="F8584">
        <f>rawdata!F8621</f>
        <v>1.99</v>
      </c>
      <c r="G8584" t="str">
        <f>rawdata!G8621</f>
        <v>S</v>
      </c>
      <c r="H8584">
        <f>rawdata!H8621</f>
        <v>16.28</v>
      </c>
      <c r="I8584">
        <f>rawdata!I8621</f>
        <v>1</v>
      </c>
      <c r="J8584" s="3">
        <f t="shared" si="402"/>
        <v>123.38</v>
      </c>
      <c r="K8584" s="3">
        <f t="shared" si="403"/>
        <v>20.086264</v>
      </c>
      <c r="L8584">
        <f t="shared" si="404"/>
        <v>1993</v>
      </c>
    </row>
    <row r="8585" spans="1:12" x14ac:dyDescent="0.25">
      <c r="A8585">
        <f>rawdata!A8622</f>
        <v>50</v>
      </c>
      <c r="B8585">
        <f>rawdata!B8622</f>
        <v>3010016584</v>
      </c>
      <c r="C8585">
        <f>rawdata!C8622</f>
        <v>211</v>
      </c>
      <c r="D8585">
        <f>rawdata!D8622</f>
        <v>10</v>
      </c>
      <c r="E8585">
        <f>rawdata!E8622</f>
        <v>1</v>
      </c>
      <c r="F8585">
        <f>rawdata!F8622</f>
        <v>2.93</v>
      </c>
      <c r="G8585" t="str">
        <f>rawdata!G8622</f>
        <v>B</v>
      </c>
      <c r="H8585">
        <f>rawdata!H8622</f>
        <v>24.47</v>
      </c>
      <c r="I8585">
        <f>rawdata!I8622</f>
        <v>1</v>
      </c>
      <c r="J8585" s="3">
        <f t="shared" si="402"/>
        <v>29.3</v>
      </c>
      <c r="K8585" s="3">
        <f t="shared" si="403"/>
        <v>7.1697100000000002</v>
      </c>
      <c r="L8585">
        <f t="shared" si="404"/>
        <v>1993</v>
      </c>
    </row>
    <row r="8586" spans="1:12" x14ac:dyDescent="0.25">
      <c r="A8586">
        <f>rawdata!A8623</f>
        <v>50</v>
      </c>
      <c r="B8586">
        <f>rawdata!B8623</f>
        <v>3010021196</v>
      </c>
      <c r="C8586">
        <f>rawdata!C8623</f>
        <v>211</v>
      </c>
      <c r="D8586">
        <f>rawdata!D8623</f>
        <v>3</v>
      </c>
      <c r="E8586">
        <f>rawdata!E8623</f>
        <v>1</v>
      </c>
      <c r="F8586">
        <f>rawdata!F8623</f>
        <v>3.35</v>
      </c>
      <c r="G8586">
        <f>rawdata!G8623</f>
        <v>0</v>
      </c>
      <c r="H8586">
        <f>rawdata!H8623</f>
        <v>33.94</v>
      </c>
      <c r="I8586">
        <f>rawdata!I8623</f>
        <v>1</v>
      </c>
      <c r="J8586" s="3">
        <f t="shared" si="402"/>
        <v>10.050000000000001</v>
      </c>
      <c r="K8586" s="3">
        <f t="shared" si="403"/>
        <v>3.4109699999999998</v>
      </c>
      <c r="L8586">
        <f t="shared" si="404"/>
        <v>1993</v>
      </c>
    </row>
    <row r="8587" spans="1:12" x14ac:dyDescent="0.25">
      <c r="A8587">
        <f>rawdata!A8624</f>
        <v>50</v>
      </c>
      <c r="B8587">
        <f>rawdata!B8624</f>
        <v>3828112263</v>
      </c>
      <c r="C8587">
        <f>rawdata!C8624</f>
        <v>211</v>
      </c>
      <c r="D8587">
        <f>rawdata!D8624</f>
        <v>10</v>
      </c>
      <c r="E8587">
        <f>rawdata!E8624</f>
        <v>1</v>
      </c>
      <c r="F8587">
        <f>rawdata!F8624</f>
        <v>0.99</v>
      </c>
      <c r="G8587">
        <f>rawdata!G8624</f>
        <v>0</v>
      </c>
      <c r="H8587">
        <f>rawdata!H8624</f>
        <v>33.130000000000003</v>
      </c>
      <c r="I8587">
        <f>rawdata!I8624</f>
        <v>1</v>
      </c>
      <c r="J8587" s="3">
        <f t="shared" si="402"/>
        <v>9.9</v>
      </c>
      <c r="K8587" s="3">
        <f t="shared" si="403"/>
        <v>3.2798700000000003</v>
      </c>
      <c r="L8587">
        <f t="shared" si="404"/>
        <v>1993</v>
      </c>
    </row>
    <row r="8588" spans="1:12" x14ac:dyDescent="0.25">
      <c r="A8588">
        <f>rawdata!A8625</f>
        <v>50</v>
      </c>
      <c r="B8588">
        <f>rawdata!B8625</f>
        <v>3828112267</v>
      </c>
      <c r="C8588">
        <f>rawdata!C8625</f>
        <v>211</v>
      </c>
      <c r="D8588">
        <f>rawdata!D8625</f>
        <v>4</v>
      </c>
      <c r="E8588">
        <f>rawdata!E8625</f>
        <v>1</v>
      </c>
      <c r="F8588">
        <f>rawdata!F8625</f>
        <v>0.99</v>
      </c>
      <c r="G8588">
        <f>rawdata!G8625</f>
        <v>0</v>
      </c>
      <c r="H8588">
        <f>rawdata!H8625</f>
        <v>32.22</v>
      </c>
      <c r="I8588">
        <f>rawdata!I8625</f>
        <v>1</v>
      </c>
      <c r="J8588" s="3">
        <f t="shared" si="402"/>
        <v>3.96</v>
      </c>
      <c r="K8588" s="3">
        <f t="shared" si="403"/>
        <v>1.2759119999999999</v>
      </c>
      <c r="L8588">
        <f t="shared" si="404"/>
        <v>1993</v>
      </c>
    </row>
    <row r="8589" spans="1:12" x14ac:dyDescent="0.25">
      <c r="A8589">
        <f>rawdata!A8626</f>
        <v>50</v>
      </c>
      <c r="B8589">
        <f>rawdata!B8626</f>
        <v>3828112271</v>
      </c>
      <c r="C8589">
        <f>rawdata!C8626</f>
        <v>211</v>
      </c>
      <c r="D8589">
        <f>rawdata!D8626</f>
        <v>2</v>
      </c>
      <c r="E8589">
        <f>rawdata!E8626</f>
        <v>1</v>
      </c>
      <c r="F8589">
        <f>rawdata!F8626</f>
        <v>0.99</v>
      </c>
      <c r="G8589">
        <f>rawdata!G8626</f>
        <v>0</v>
      </c>
      <c r="H8589">
        <f>rawdata!H8626</f>
        <v>30.1</v>
      </c>
      <c r="I8589">
        <f>rawdata!I8626</f>
        <v>1</v>
      </c>
      <c r="J8589" s="3">
        <f t="shared" si="402"/>
        <v>1.98</v>
      </c>
      <c r="K8589" s="3">
        <f t="shared" si="403"/>
        <v>0.59597999999999995</v>
      </c>
      <c r="L8589">
        <f t="shared" si="404"/>
        <v>1993</v>
      </c>
    </row>
    <row r="8590" spans="1:12" x14ac:dyDescent="0.25">
      <c r="A8590">
        <f>rawdata!A8627</f>
        <v>50</v>
      </c>
      <c r="B8590">
        <f>rawdata!B8627</f>
        <v>3828112277</v>
      </c>
      <c r="C8590">
        <f>rawdata!C8627</f>
        <v>211</v>
      </c>
      <c r="D8590">
        <f>rawdata!D8627</f>
        <v>10</v>
      </c>
      <c r="E8590">
        <f>rawdata!E8627</f>
        <v>1</v>
      </c>
      <c r="F8590">
        <f>rawdata!F8627</f>
        <v>1.59</v>
      </c>
      <c r="G8590">
        <f>rawdata!G8627</f>
        <v>0</v>
      </c>
      <c r="H8590">
        <f>rawdata!H8627</f>
        <v>47.79</v>
      </c>
      <c r="I8590">
        <f>rawdata!I8627</f>
        <v>1</v>
      </c>
      <c r="J8590" s="3">
        <f t="shared" si="402"/>
        <v>15.9</v>
      </c>
      <c r="K8590" s="3">
        <f t="shared" si="403"/>
        <v>7.5986099999999999</v>
      </c>
      <c r="L8590">
        <f t="shared" si="404"/>
        <v>1993</v>
      </c>
    </row>
    <row r="8591" spans="1:12" x14ac:dyDescent="0.25">
      <c r="A8591">
        <f>rawdata!A8628</f>
        <v>50</v>
      </c>
      <c r="B8591">
        <f>rawdata!B8628</f>
        <v>3828112289</v>
      </c>
      <c r="C8591">
        <f>rawdata!C8628</f>
        <v>211</v>
      </c>
      <c r="D8591">
        <f>rawdata!D8628</f>
        <v>10</v>
      </c>
      <c r="E8591">
        <f>rawdata!E8628</f>
        <v>1</v>
      </c>
      <c r="F8591">
        <f>rawdata!F8628</f>
        <v>2.4900000000000002</v>
      </c>
      <c r="G8591">
        <f>rawdata!G8628</f>
        <v>0</v>
      </c>
      <c r="H8591">
        <f>rawdata!H8628</f>
        <v>41.48</v>
      </c>
      <c r="I8591">
        <f>rawdata!I8628</f>
        <v>1</v>
      </c>
      <c r="J8591" s="3">
        <f t="shared" si="402"/>
        <v>24.900000000000002</v>
      </c>
      <c r="K8591" s="3">
        <f t="shared" si="403"/>
        <v>10.328520000000001</v>
      </c>
      <c r="L8591">
        <f t="shared" si="404"/>
        <v>1993</v>
      </c>
    </row>
    <row r="8592" spans="1:12" x14ac:dyDescent="0.25">
      <c r="A8592">
        <f>rawdata!A8629</f>
        <v>50</v>
      </c>
      <c r="B8592">
        <f>rawdata!B8629</f>
        <v>3828112409</v>
      </c>
      <c r="C8592">
        <f>rawdata!C8629</f>
        <v>211</v>
      </c>
      <c r="D8592">
        <f>rawdata!D8629</f>
        <v>6</v>
      </c>
      <c r="E8592">
        <f>rawdata!E8629</f>
        <v>1</v>
      </c>
      <c r="F8592">
        <f>rawdata!F8629</f>
        <v>0.99</v>
      </c>
      <c r="G8592">
        <f>rawdata!G8629</f>
        <v>0</v>
      </c>
      <c r="H8592">
        <f>rawdata!H8629</f>
        <v>30</v>
      </c>
      <c r="I8592">
        <f>rawdata!I8629</f>
        <v>1</v>
      </c>
      <c r="J8592" s="3">
        <f t="shared" si="402"/>
        <v>5.9399999999999995</v>
      </c>
      <c r="K8592" s="3">
        <f t="shared" si="403"/>
        <v>1.7819999999999998</v>
      </c>
      <c r="L8592">
        <f t="shared" si="404"/>
        <v>1993</v>
      </c>
    </row>
    <row r="8593" spans="1:12" x14ac:dyDescent="0.25">
      <c r="A8593">
        <f>rawdata!A8630</f>
        <v>50</v>
      </c>
      <c r="B8593">
        <f>rawdata!B8630</f>
        <v>4400000516</v>
      </c>
      <c r="C8593">
        <f>rawdata!C8630</f>
        <v>211</v>
      </c>
      <c r="D8593">
        <f>rawdata!D8630</f>
        <v>6</v>
      </c>
      <c r="E8593">
        <f>rawdata!E8630</f>
        <v>1</v>
      </c>
      <c r="F8593">
        <f>rawdata!F8630</f>
        <v>3.25</v>
      </c>
      <c r="G8593">
        <f>rawdata!G8630</f>
        <v>0</v>
      </c>
      <c r="H8593">
        <f>rawdata!H8630</f>
        <v>34.15</v>
      </c>
      <c r="I8593">
        <f>rawdata!I8630</f>
        <v>1</v>
      </c>
      <c r="J8593" s="3">
        <f t="shared" si="402"/>
        <v>19.5</v>
      </c>
      <c r="K8593" s="3">
        <f t="shared" si="403"/>
        <v>6.6592499999999992</v>
      </c>
      <c r="L8593">
        <f t="shared" si="404"/>
        <v>1993</v>
      </c>
    </row>
    <row r="8594" spans="1:12" x14ac:dyDescent="0.25">
      <c r="A8594">
        <f>rawdata!A8631</f>
        <v>50</v>
      </c>
      <c r="B8594">
        <f>rawdata!B8631</f>
        <v>4400000527</v>
      </c>
      <c r="C8594">
        <f>rawdata!C8631</f>
        <v>211</v>
      </c>
      <c r="D8594">
        <f>rawdata!D8631</f>
        <v>10</v>
      </c>
      <c r="E8594">
        <f>rawdata!E8631</f>
        <v>1</v>
      </c>
      <c r="F8594">
        <f>rawdata!F8631</f>
        <v>3.19</v>
      </c>
      <c r="G8594">
        <f>rawdata!G8631</f>
        <v>0</v>
      </c>
      <c r="H8594">
        <f>rawdata!H8631</f>
        <v>34.04</v>
      </c>
      <c r="I8594">
        <f>rawdata!I8631</f>
        <v>1</v>
      </c>
      <c r="J8594" s="3">
        <f t="shared" si="402"/>
        <v>31.9</v>
      </c>
      <c r="K8594" s="3">
        <f t="shared" si="403"/>
        <v>10.85876</v>
      </c>
      <c r="L8594">
        <f t="shared" si="404"/>
        <v>1993</v>
      </c>
    </row>
    <row r="8595" spans="1:12" x14ac:dyDescent="0.25">
      <c r="A8595">
        <f>rawdata!A8632</f>
        <v>50</v>
      </c>
      <c r="B8595">
        <f>rawdata!B8632</f>
        <v>4400000551</v>
      </c>
      <c r="C8595">
        <f>rawdata!C8632</f>
        <v>211</v>
      </c>
      <c r="D8595">
        <f>rawdata!D8632</f>
        <v>29</v>
      </c>
      <c r="E8595">
        <f>rawdata!E8632</f>
        <v>1</v>
      </c>
      <c r="F8595">
        <f>rawdata!F8632</f>
        <v>3.29</v>
      </c>
      <c r="G8595">
        <f>rawdata!G8632</f>
        <v>0</v>
      </c>
      <c r="H8595">
        <f>rawdata!H8632</f>
        <v>32.729999999999997</v>
      </c>
      <c r="I8595">
        <f>rawdata!I8632</f>
        <v>1</v>
      </c>
      <c r="J8595" s="3">
        <f t="shared" si="402"/>
        <v>95.41</v>
      </c>
      <c r="K8595" s="3">
        <f t="shared" si="403"/>
        <v>31.227692999999995</v>
      </c>
      <c r="L8595">
        <f t="shared" si="404"/>
        <v>1993</v>
      </c>
    </row>
    <row r="8596" spans="1:12" x14ac:dyDescent="0.25">
      <c r="A8596">
        <f>rawdata!A8633</f>
        <v>50</v>
      </c>
      <c r="B8596">
        <f>rawdata!B8633</f>
        <v>4400000655</v>
      </c>
      <c r="C8596">
        <f>rawdata!C8633</f>
        <v>211</v>
      </c>
      <c r="D8596">
        <f>rawdata!D8633</f>
        <v>3</v>
      </c>
      <c r="E8596">
        <f>rawdata!E8633</f>
        <v>1</v>
      </c>
      <c r="F8596">
        <f>rawdata!F8633</f>
        <v>3.59</v>
      </c>
      <c r="G8596">
        <f>rawdata!G8633</f>
        <v>0</v>
      </c>
      <c r="H8596">
        <f>rawdata!H8633</f>
        <v>36.119999999999997</v>
      </c>
      <c r="I8596">
        <f>rawdata!I8633</f>
        <v>1</v>
      </c>
      <c r="J8596" s="3">
        <f t="shared" si="402"/>
        <v>10.77</v>
      </c>
      <c r="K8596" s="3">
        <f t="shared" si="403"/>
        <v>3.8901239999999997</v>
      </c>
      <c r="L8596">
        <f t="shared" si="404"/>
        <v>1993</v>
      </c>
    </row>
    <row r="8597" spans="1:12" x14ac:dyDescent="0.25">
      <c r="A8597">
        <f>rawdata!A8634</f>
        <v>50</v>
      </c>
      <c r="B8597">
        <f>rawdata!B8634</f>
        <v>4400000720</v>
      </c>
      <c r="C8597">
        <f>rawdata!C8634</f>
        <v>211</v>
      </c>
      <c r="D8597">
        <f>rawdata!D8634</f>
        <v>9</v>
      </c>
      <c r="E8597">
        <f>rawdata!E8634</f>
        <v>1</v>
      </c>
      <c r="F8597">
        <f>rawdata!F8634</f>
        <v>3.59</v>
      </c>
      <c r="G8597">
        <f>rawdata!G8634</f>
        <v>0</v>
      </c>
      <c r="H8597">
        <f>rawdata!H8634</f>
        <v>35.51</v>
      </c>
      <c r="I8597">
        <f>rawdata!I8634</f>
        <v>1</v>
      </c>
      <c r="J8597" s="3">
        <f t="shared" si="402"/>
        <v>32.31</v>
      </c>
      <c r="K8597" s="3">
        <f t="shared" si="403"/>
        <v>11.473281</v>
      </c>
      <c r="L8597">
        <f t="shared" si="404"/>
        <v>1993</v>
      </c>
    </row>
    <row r="8598" spans="1:12" x14ac:dyDescent="0.25">
      <c r="A8598">
        <f>rawdata!A8635</f>
        <v>50</v>
      </c>
      <c r="B8598">
        <f>rawdata!B8635</f>
        <v>4400003721</v>
      </c>
      <c r="C8598">
        <f>rawdata!C8635</f>
        <v>211</v>
      </c>
      <c r="D8598">
        <f>rawdata!D8635</f>
        <v>3</v>
      </c>
      <c r="E8598">
        <f>rawdata!E8635</f>
        <v>1</v>
      </c>
      <c r="F8598">
        <f>rawdata!F8635</f>
        <v>2.85</v>
      </c>
      <c r="G8598">
        <f>rawdata!G8635</f>
        <v>0</v>
      </c>
      <c r="H8598">
        <f>rawdata!H8635</f>
        <v>32.770000000000003</v>
      </c>
      <c r="I8598">
        <f>rawdata!I8635</f>
        <v>1</v>
      </c>
      <c r="J8598" s="3">
        <f t="shared" si="402"/>
        <v>8.5500000000000007</v>
      </c>
      <c r="K8598" s="3">
        <f t="shared" si="403"/>
        <v>2.8018350000000005</v>
      </c>
      <c r="L8598">
        <f t="shared" si="404"/>
        <v>1993</v>
      </c>
    </row>
    <row r="8599" spans="1:12" x14ac:dyDescent="0.25">
      <c r="A8599">
        <f>rawdata!A8636</f>
        <v>50</v>
      </c>
      <c r="B8599">
        <f>rawdata!B8636</f>
        <v>4400003732</v>
      </c>
      <c r="C8599">
        <f>rawdata!C8636</f>
        <v>211</v>
      </c>
      <c r="D8599">
        <f>rawdata!D8636</f>
        <v>6</v>
      </c>
      <c r="E8599">
        <f>rawdata!E8636</f>
        <v>1</v>
      </c>
      <c r="F8599">
        <f>rawdata!F8636</f>
        <v>3.29</v>
      </c>
      <c r="G8599">
        <f>rawdata!G8636</f>
        <v>0</v>
      </c>
      <c r="H8599">
        <f>rawdata!H8636</f>
        <v>38.9</v>
      </c>
      <c r="I8599">
        <f>rawdata!I8636</f>
        <v>1</v>
      </c>
      <c r="J8599" s="3">
        <f t="shared" si="402"/>
        <v>19.740000000000002</v>
      </c>
      <c r="K8599" s="3">
        <f t="shared" si="403"/>
        <v>7.6788600000000011</v>
      </c>
      <c r="L8599">
        <f t="shared" si="404"/>
        <v>1993</v>
      </c>
    </row>
    <row r="8600" spans="1:12" x14ac:dyDescent="0.25">
      <c r="A8600">
        <f>rawdata!A8637</f>
        <v>50</v>
      </c>
      <c r="B8600">
        <f>rawdata!B8637</f>
        <v>4400004713</v>
      </c>
      <c r="C8600">
        <f>rawdata!C8637</f>
        <v>211</v>
      </c>
      <c r="D8600">
        <f>rawdata!D8637</f>
        <v>11</v>
      </c>
      <c r="E8600">
        <f>rawdata!E8637</f>
        <v>1</v>
      </c>
      <c r="F8600">
        <f>rawdata!F8637</f>
        <v>3.19</v>
      </c>
      <c r="G8600">
        <f>rawdata!G8637</f>
        <v>0</v>
      </c>
      <c r="H8600">
        <f>rawdata!H8637</f>
        <v>32.909999999999997</v>
      </c>
      <c r="I8600">
        <f>rawdata!I8637</f>
        <v>1</v>
      </c>
      <c r="J8600" s="3">
        <f t="shared" si="402"/>
        <v>35.089999999999996</v>
      </c>
      <c r="K8600" s="3">
        <f t="shared" si="403"/>
        <v>11.548118999999996</v>
      </c>
      <c r="L8600">
        <f t="shared" si="404"/>
        <v>1993</v>
      </c>
    </row>
    <row r="8601" spans="1:12" x14ac:dyDescent="0.25">
      <c r="A8601">
        <f>rawdata!A8638</f>
        <v>50</v>
      </c>
      <c r="B8601">
        <f>rawdata!B8638</f>
        <v>4400004898</v>
      </c>
      <c r="C8601">
        <f>rawdata!C8638</f>
        <v>211</v>
      </c>
      <c r="D8601">
        <f>rawdata!D8638</f>
        <v>15</v>
      </c>
      <c r="E8601">
        <f>rawdata!E8638</f>
        <v>1</v>
      </c>
      <c r="F8601">
        <f>rawdata!F8638</f>
        <v>3.29</v>
      </c>
      <c r="G8601">
        <f>rawdata!G8638</f>
        <v>0</v>
      </c>
      <c r="H8601">
        <f>rawdata!H8638</f>
        <v>38.9</v>
      </c>
      <c r="I8601">
        <f>rawdata!I8638</f>
        <v>1</v>
      </c>
      <c r="J8601" s="3">
        <f t="shared" si="402"/>
        <v>49.35</v>
      </c>
      <c r="K8601" s="3">
        <f t="shared" si="403"/>
        <v>19.197150000000001</v>
      </c>
      <c r="L8601">
        <f t="shared" si="404"/>
        <v>1993</v>
      </c>
    </row>
    <row r="8602" spans="1:12" x14ac:dyDescent="0.25">
      <c r="A8602">
        <f>rawdata!A8639</f>
        <v>50</v>
      </c>
      <c r="B8602">
        <f>rawdata!B8639</f>
        <v>7974600016</v>
      </c>
      <c r="C8602">
        <f>rawdata!C8639</f>
        <v>211</v>
      </c>
      <c r="D8602">
        <f>rawdata!D8639</f>
        <v>10</v>
      </c>
      <c r="E8602">
        <f>rawdata!E8639</f>
        <v>1</v>
      </c>
      <c r="F8602">
        <f>rawdata!F8639</f>
        <v>1.89</v>
      </c>
      <c r="G8602">
        <f>rawdata!G8639</f>
        <v>0</v>
      </c>
      <c r="H8602">
        <f>rawdata!H8639</f>
        <v>30.37</v>
      </c>
      <c r="I8602">
        <f>rawdata!I8639</f>
        <v>1</v>
      </c>
      <c r="J8602" s="3">
        <f t="shared" si="402"/>
        <v>18.899999999999999</v>
      </c>
      <c r="K8602" s="3">
        <f t="shared" si="403"/>
        <v>5.7399299999999993</v>
      </c>
      <c r="L8602">
        <f t="shared" si="404"/>
        <v>1993</v>
      </c>
    </row>
    <row r="8603" spans="1:12" x14ac:dyDescent="0.25">
      <c r="A8603">
        <f>rawdata!A8640</f>
        <v>75</v>
      </c>
      <c r="B8603">
        <f>rawdata!B8640</f>
        <v>1470001100</v>
      </c>
      <c r="C8603">
        <f>rawdata!C8640</f>
        <v>211</v>
      </c>
      <c r="D8603">
        <f>rawdata!D8640</f>
        <v>11</v>
      </c>
      <c r="E8603">
        <f>rawdata!E8640</f>
        <v>1</v>
      </c>
      <c r="F8603">
        <f>rawdata!F8640</f>
        <v>1.55</v>
      </c>
      <c r="G8603">
        <f>rawdata!G8640</f>
        <v>0</v>
      </c>
      <c r="H8603">
        <f>rawdata!H8640</f>
        <v>19.350000000000001</v>
      </c>
      <c r="I8603">
        <f>rawdata!I8640</f>
        <v>1</v>
      </c>
      <c r="J8603" s="3">
        <f t="shared" si="402"/>
        <v>17.05</v>
      </c>
      <c r="K8603" s="3">
        <f t="shared" si="403"/>
        <v>3.299175</v>
      </c>
      <c r="L8603">
        <f t="shared" si="404"/>
        <v>1993</v>
      </c>
    </row>
    <row r="8604" spans="1:12" x14ac:dyDescent="0.25">
      <c r="A8604">
        <f>rawdata!A8641</f>
        <v>75</v>
      </c>
      <c r="B8604">
        <f>rawdata!B8641</f>
        <v>1470001110</v>
      </c>
      <c r="C8604">
        <f>rawdata!C8641</f>
        <v>211</v>
      </c>
      <c r="D8604">
        <f>rawdata!D8641</f>
        <v>90</v>
      </c>
      <c r="E8604">
        <f>rawdata!E8641</f>
        <v>1</v>
      </c>
      <c r="F8604">
        <f>rawdata!F8641</f>
        <v>1.99</v>
      </c>
      <c r="G8604" t="str">
        <f>rawdata!G8641</f>
        <v>S</v>
      </c>
      <c r="H8604">
        <f>rawdata!H8641</f>
        <v>16.28</v>
      </c>
      <c r="I8604">
        <f>rawdata!I8641</f>
        <v>1</v>
      </c>
      <c r="J8604" s="3">
        <f t="shared" si="402"/>
        <v>179.1</v>
      </c>
      <c r="K8604" s="3">
        <f t="shared" si="403"/>
        <v>29.15748</v>
      </c>
      <c r="L8604">
        <f t="shared" si="404"/>
        <v>1993</v>
      </c>
    </row>
    <row r="8605" spans="1:12" x14ac:dyDescent="0.25">
      <c r="A8605">
        <f>rawdata!A8642</f>
        <v>75</v>
      </c>
      <c r="B8605">
        <f>rawdata!B8642</f>
        <v>3010016584</v>
      </c>
      <c r="C8605">
        <f>rawdata!C8642</f>
        <v>211</v>
      </c>
      <c r="D8605">
        <f>rawdata!D8642</f>
        <v>7</v>
      </c>
      <c r="E8605">
        <f>rawdata!E8642</f>
        <v>1</v>
      </c>
      <c r="F8605">
        <f>rawdata!F8642</f>
        <v>2.75</v>
      </c>
      <c r="G8605">
        <f>rawdata!G8642</f>
        <v>0</v>
      </c>
      <c r="H8605">
        <f>rawdata!H8642</f>
        <v>19.52</v>
      </c>
      <c r="I8605">
        <f>rawdata!I8642</f>
        <v>1</v>
      </c>
      <c r="J8605" s="3">
        <f t="shared" si="402"/>
        <v>19.25</v>
      </c>
      <c r="K8605" s="3">
        <f t="shared" si="403"/>
        <v>3.7576000000000001</v>
      </c>
      <c r="L8605">
        <f t="shared" si="404"/>
        <v>1993</v>
      </c>
    </row>
    <row r="8606" spans="1:12" x14ac:dyDescent="0.25">
      <c r="A8606">
        <f>rawdata!A8643</f>
        <v>75</v>
      </c>
      <c r="B8606">
        <f>rawdata!B8643</f>
        <v>3010021196</v>
      </c>
      <c r="C8606">
        <f>rawdata!C8643</f>
        <v>211</v>
      </c>
      <c r="D8606">
        <f>rawdata!D8643</f>
        <v>5</v>
      </c>
      <c r="E8606">
        <f>rawdata!E8643</f>
        <v>1</v>
      </c>
      <c r="F8606">
        <f>rawdata!F8643</f>
        <v>2.75</v>
      </c>
      <c r="G8606">
        <f>rawdata!G8643</f>
        <v>0</v>
      </c>
      <c r="H8606">
        <f>rawdata!H8643</f>
        <v>19.52</v>
      </c>
      <c r="I8606">
        <f>rawdata!I8643</f>
        <v>1</v>
      </c>
      <c r="J8606" s="3">
        <f t="shared" si="402"/>
        <v>13.75</v>
      </c>
      <c r="K8606" s="3">
        <f t="shared" si="403"/>
        <v>2.6839999999999997</v>
      </c>
      <c r="L8606">
        <f t="shared" si="404"/>
        <v>1993</v>
      </c>
    </row>
    <row r="8607" spans="1:12" x14ac:dyDescent="0.25">
      <c r="A8607">
        <f>rawdata!A8644</f>
        <v>75</v>
      </c>
      <c r="B8607">
        <f>rawdata!B8644</f>
        <v>3828112263</v>
      </c>
      <c r="C8607">
        <f>rawdata!C8644</f>
        <v>211</v>
      </c>
      <c r="D8607">
        <f>rawdata!D8644</f>
        <v>10</v>
      </c>
      <c r="E8607">
        <f>rawdata!E8644</f>
        <v>1</v>
      </c>
      <c r="F8607">
        <f>rawdata!F8644</f>
        <v>0.99</v>
      </c>
      <c r="G8607">
        <f>rawdata!G8644</f>
        <v>0</v>
      </c>
      <c r="H8607">
        <f>rawdata!H8644</f>
        <v>33.130000000000003</v>
      </c>
      <c r="I8607">
        <f>rawdata!I8644</f>
        <v>1</v>
      </c>
      <c r="J8607" s="3">
        <f t="shared" si="402"/>
        <v>9.9</v>
      </c>
      <c r="K8607" s="3">
        <f t="shared" si="403"/>
        <v>3.2798700000000003</v>
      </c>
      <c r="L8607">
        <f t="shared" si="404"/>
        <v>1993</v>
      </c>
    </row>
    <row r="8608" spans="1:12" x14ac:dyDescent="0.25">
      <c r="A8608">
        <f>rawdata!A8645</f>
        <v>75</v>
      </c>
      <c r="B8608">
        <f>rawdata!B8645</f>
        <v>3828112267</v>
      </c>
      <c r="C8608">
        <f>rawdata!C8645</f>
        <v>211</v>
      </c>
      <c r="D8608">
        <f>rawdata!D8645</f>
        <v>17</v>
      </c>
      <c r="E8608">
        <f>rawdata!E8645</f>
        <v>1</v>
      </c>
      <c r="F8608">
        <f>rawdata!F8645</f>
        <v>0.99</v>
      </c>
      <c r="G8608">
        <f>rawdata!G8645</f>
        <v>0</v>
      </c>
      <c r="H8608">
        <f>rawdata!H8645</f>
        <v>31.81</v>
      </c>
      <c r="I8608">
        <f>rawdata!I8645</f>
        <v>1</v>
      </c>
      <c r="J8608" s="3">
        <f t="shared" si="402"/>
        <v>16.829999999999998</v>
      </c>
      <c r="K8608" s="3">
        <f t="shared" si="403"/>
        <v>5.3536229999999989</v>
      </c>
      <c r="L8608">
        <f t="shared" si="404"/>
        <v>1993</v>
      </c>
    </row>
    <row r="8609" spans="1:12" x14ac:dyDescent="0.25">
      <c r="A8609">
        <f>rawdata!A8646</f>
        <v>75</v>
      </c>
      <c r="B8609">
        <f>rawdata!B8646</f>
        <v>3828112271</v>
      </c>
      <c r="C8609">
        <f>rawdata!C8646</f>
        <v>211</v>
      </c>
      <c r="D8609">
        <f>rawdata!D8646</f>
        <v>15</v>
      </c>
      <c r="E8609">
        <f>rawdata!E8646</f>
        <v>1</v>
      </c>
      <c r="F8609">
        <f>rawdata!F8646</f>
        <v>0.99</v>
      </c>
      <c r="G8609">
        <f>rawdata!G8646</f>
        <v>0</v>
      </c>
      <c r="H8609">
        <f>rawdata!H8646</f>
        <v>30.1</v>
      </c>
      <c r="I8609">
        <f>rawdata!I8646</f>
        <v>1</v>
      </c>
      <c r="J8609" s="3">
        <f t="shared" si="402"/>
        <v>14.85</v>
      </c>
      <c r="K8609" s="3">
        <f t="shared" si="403"/>
        <v>4.4698500000000001</v>
      </c>
      <c r="L8609">
        <f t="shared" si="404"/>
        <v>1993</v>
      </c>
    </row>
    <row r="8610" spans="1:12" x14ac:dyDescent="0.25">
      <c r="A8610">
        <f>rawdata!A8647</f>
        <v>75</v>
      </c>
      <c r="B8610">
        <f>rawdata!B8647</f>
        <v>3828112277</v>
      </c>
      <c r="C8610">
        <f>rawdata!C8647</f>
        <v>211</v>
      </c>
      <c r="D8610">
        <f>rawdata!D8647</f>
        <v>17</v>
      </c>
      <c r="E8610">
        <f>rawdata!E8647</f>
        <v>1</v>
      </c>
      <c r="F8610">
        <f>rawdata!F8647</f>
        <v>1.69</v>
      </c>
      <c r="G8610">
        <f>rawdata!G8647</f>
        <v>0</v>
      </c>
      <c r="H8610">
        <f>rawdata!H8647</f>
        <v>51</v>
      </c>
      <c r="I8610">
        <f>rawdata!I8647</f>
        <v>1</v>
      </c>
      <c r="J8610" s="3">
        <f t="shared" si="402"/>
        <v>28.73</v>
      </c>
      <c r="K8610" s="3">
        <f t="shared" si="403"/>
        <v>14.6523</v>
      </c>
      <c r="L8610">
        <f t="shared" si="404"/>
        <v>1993</v>
      </c>
    </row>
    <row r="8611" spans="1:12" x14ac:dyDescent="0.25">
      <c r="A8611">
        <f>rawdata!A8648</f>
        <v>75</v>
      </c>
      <c r="B8611">
        <f>rawdata!B8648</f>
        <v>3828112289</v>
      </c>
      <c r="C8611">
        <f>rawdata!C8648</f>
        <v>211</v>
      </c>
      <c r="D8611">
        <f>rawdata!D8648</f>
        <v>2</v>
      </c>
      <c r="E8611">
        <f>rawdata!E8648</f>
        <v>1</v>
      </c>
      <c r="F8611">
        <f>rawdata!F8648</f>
        <v>2.4900000000000002</v>
      </c>
      <c r="G8611">
        <f>rawdata!G8648</f>
        <v>0</v>
      </c>
      <c r="H8611">
        <f>rawdata!H8648</f>
        <v>42.08</v>
      </c>
      <c r="I8611">
        <f>rawdata!I8648</f>
        <v>1</v>
      </c>
      <c r="J8611" s="3">
        <f t="shared" si="402"/>
        <v>4.9800000000000004</v>
      </c>
      <c r="K8611" s="3">
        <f t="shared" si="403"/>
        <v>2.0955840000000001</v>
      </c>
      <c r="L8611">
        <f t="shared" si="404"/>
        <v>1993</v>
      </c>
    </row>
    <row r="8612" spans="1:12" x14ac:dyDescent="0.25">
      <c r="A8612">
        <f>rawdata!A8649</f>
        <v>75</v>
      </c>
      <c r="B8612">
        <f>rawdata!B8649</f>
        <v>3828112409</v>
      </c>
      <c r="C8612">
        <f>rawdata!C8649</f>
        <v>211</v>
      </c>
      <c r="D8612">
        <f>rawdata!D8649</f>
        <v>19</v>
      </c>
      <c r="E8612">
        <f>rawdata!E8649</f>
        <v>1</v>
      </c>
      <c r="F8612">
        <f>rawdata!F8649</f>
        <v>0.99</v>
      </c>
      <c r="G8612">
        <f>rawdata!G8649</f>
        <v>0</v>
      </c>
      <c r="H8612">
        <f>rawdata!H8649</f>
        <v>30</v>
      </c>
      <c r="I8612">
        <f>rawdata!I8649</f>
        <v>1</v>
      </c>
      <c r="J8612" s="3">
        <f t="shared" si="402"/>
        <v>18.809999999999999</v>
      </c>
      <c r="K8612" s="3">
        <f t="shared" si="403"/>
        <v>5.6429999999999998</v>
      </c>
      <c r="L8612">
        <f t="shared" si="404"/>
        <v>1993</v>
      </c>
    </row>
    <row r="8613" spans="1:12" x14ac:dyDescent="0.25">
      <c r="A8613">
        <f>rawdata!A8650</f>
        <v>75</v>
      </c>
      <c r="B8613">
        <f>rawdata!B8650</f>
        <v>4400000516</v>
      </c>
      <c r="C8613">
        <f>rawdata!C8650</f>
        <v>211</v>
      </c>
      <c r="D8613">
        <f>rawdata!D8650</f>
        <v>14</v>
      </c>
      <c r="E8613">
        <f>rawdata!E8650</f>
        <v>1</v>
      </c>
      <c r="F8613">
        <f>rawdata!F8650</f>
        <v>2.65</v>
      </c>
      <c r="G8613">
        <f>rawdata!G8650</f>
        <v>0</v>
      </c>
      <c r="H8613">
        <f>rawdata!H8650</f>
        <v>19.239999999999998</v>
      </c>
      <c r="I8613">
        <f>rawdata!I8650</f>
        <v>1</v>
      </c>
      <c r="J8613" s="3">
        <f t="shared" si="402"/>
        <v>37.1</v>
      </c>
      <c r="K8613" s="3">
        <f t="shared" si="403"/>
        <v>7.1380400000000002</v>
      </c>
      <c r="L8613">
        <f t="shared" si="404"/>
        <v>1993</v>
      </c>
    </row>
    <row r="8614" spans="1:12" x14ac:dyDescent="0.25">
      <c r="A8614">
        <f>rawdata!A8651</f>
        <v>75</v>
      </c>
      <c r="B8614">
        <f>rawdata!B8651</f>
        <v>4400000527</v>
      </c>
      <c r="C8614">
        <f>rawdata!C8651</f>
        <v>211</v>
      </c>
      <c r="D8614">
        <f>rawdata!D8651</f>
        <v>14</v>
      </c>
      <c r="E8614">
        <f>rawdata!E8651</f>
        <v>1</v>
      </c>
      <c r="F8614">
        <f>rawdata!F8651</f>
        <v>2.59</v>
      </c>
      <c r="G8614">
        <f>rawdata!G8651</f>
        <v>0</v>
      </c>
      <c r="H8614">
        <f>rawdata!H8651</f>
        <v>19.38</v>
      </c>
      <c r="I8614">
        <f>rawdata!I8651</f>
        <v>1</v>
      </c>
      <c r="J8614" s="3">
        <f t="shared" si="402"/>
        <v>36.26</v>
      </c>
      <c r="K8614" s="3">
        <f t="shared" si="403"/>
        <v>7.0271879999999989</v>
      </c>
      <c r="L8614">
        <f t="shared" si="404"/>
        <v>1993</v>
      </c>
    </row>
    <row r="8615" spans="1:12" x14ac:dyDescent="0.25">
      <c r="A8615">
        <f>rawdata!A8652</f>
        <v>75</v>
      </c>
      <c r="B8615">
        <f>rawdata!B8652</f>
        <v>4400000551</v>
      </c>
      <c r="C8615">
        <f>rawdata!C8652</f>
        <v>211</v>
      </c>
      <c r="D8615">
        <f>rawdata!D8652</f>
        <v>34</v>
      </c>
      <c r="E8615">
        <f>rawdata!E8652</f>
        <v>1</v>
      </c>
      <c r="F8615">
        <f>rawdata!F8652</f>
        <v>2.69</v>
      </c>
      <c r="G8615">
        <f>rawdata!G8652</f>
        <v>0</v>
      </c>
      <c r="H8615">
        <f>rawdata!H8652</f>
        <v>17.73</v>
      </c>
      <c r="I8615">
        <f>rawdata!I8652</f>
        <v>1</v>
      </c>
      <c r="J8615" s="3">
        <f t="shared" si="402"/>
        <v>91.46</v>
      </c>
      <c r="K8615" s="3">
        <f t="shared" si="403"/>
        <v>16.215857999999997</v>
      </c>
      <c r="L8615">
        <f t="shared" si="404"/>
        <v>1993</v>
      </c>
    </row>
    <row r="8616" spans="1:12" x14ac:dyDescent="0.25">
      <c r="A8616">
        <f>rawdata!A8653</f>
        <v>75</v>
      </c>
      <c r="B8616">
        <f>rawdata!B8653</f>
        <v>4400000655</v>
      </c>
      <c r="C8616">
        <f>rawdata!C8653</f>
        <v>211</v>
      </c>
      <c r="D8616">
        <f>rawdata!D8653</f>
        <v>5</v>
      </c>
      <c r="E8616">
        <f>rawdata!E8653</f>
        <v>1</v>
      </c>
      <c r="F8616">
        <f>rawdata!F8653</f>
        <v>2.95</v>
      </c>
      <c r="G8616">
        <f>rawdata!G8653</f>
        <v>0</v>
      </c>
      <c r="H8616">
        <f>rawdata!H8653</f>
        <v>21.35</v>
      </c>
      <c r="I8616">
        <f>rawdata!I8653</f>
        <v>1</v>
      </c>
      <c r="J8616" s="3">
        <f t="shared" si="402"/>
        <v>14.75</v>
      </c>
      <c r="K8616" s="3">
        <f t="shared" si="403"/>
        <v>3.1491250000000002</v>
      </c>
      <c r="L8616">
        <f t="shared" si="404"/>
        <v>1993</v>
      </c>
    </row>
    <row r="8617" spans="1:12" x14ac:dyDescent="0.25">
      <c r="A8617">
        <f>rawdata!A8654</f>
        <v>75</v>
      </c>
      <c r="B8617">
        <f>rawdata!B8654</f>
        <v>4400000720</v>
      </c>
      <c r="C8617">
        <f>rawdata!C8654</f>
        <v>211</v>
      </c>
      <c r="D8617">
        <f>rawdata!D8654</f>
        <v>24</v>
      </c>
      <c r="E8617">
        <f>rawdata!E8654</f>
        <v>1</v>
      </c>
      <c r="F8617">
        <f>rawdata!F8654</f>
        <v>2.95</v>
      </c>
      <c r="G8617">
        <f>rawdata!G8654</f>
        <v>0</v>
      </c>
      <c r="H8617">
        <f>rawdata!H8654</f>
        <v>24</v>
      </c>
      <c r="I8617">
        <f>rawdata!I8654</f>
        <v>1</v>
      </c>
      <c r="J8617" s="3">
        <f t="shared" si="402"/>
        <v>70.800000000000011</v>
      </c>
      <c r="K8617" s="3">
        <f t="shared" si="403"/>
        <v>16.992000000000004</v>
      </c>
      <c r="L8617">
        <f t="shared" si="404"/>
        <v>1993</v>
      </c>
    </row>
    <row r="8618" spans="1:12" x14ac:dyDescent="0.25">
      <c r="A8618">
        <f>rawdata!A8655</f>
        <v>75</v>
      </c>
      <c r="B8618">
        <f>rawdata!B8655</f>
        <v>4400003721</v>
      </c>
      <c r="C8618">
        <f>rawdata!C8655</f>
        <v>211</v>
      </c>
      <c r="D8618">
        <f>rawdata!D8655</f>
        <v>28</v>
      </c>
      <c r="E8618">
        <f>rawdata!E8655</f>
        <v>1</v>
      </c>
      <c r="F8618">
        <f>rawdata!F8655</f>
        <v>2.35</v>
      </c>
      <c r="G8618">
        <f>rawdata!G8655</f>
        <v>0</v>
      </c>
      <c r="H8618">
        <f>rawdata!H8655</f>
        <v>18.46</v>
      </c>
      <c r="I8618">
        <f>rawdata!I8655</f>
        <v>1</v>
      </c>
      <c r="J8618" s="3">
        <f t="shared" si="402"/>
        <v>65.8</v>
      </c>
      <c r="K8618" s="3">
        <f t="shared" si="403"/>
        <v>12.146679999999998</v>
      </c>
      <c r="L8618">
        <f t="shared" si="404"/>
        <v>1993</v>
      </c>
    </row>
    <row r="8619" spans="1:12" x14ac:dyDescent="0.25">
      <c r="A8619">
        <f>rawdata!A8656</f>
        <v>75</v>
      </c>
      <c r="B8619">
        <f>rawdata!B8656</f>
        <v>4400003732</v>
      </c>
      <c r="C8619">
        <f>rawdata!C8656</f>
        <v>211</v>
      </c>
      <c r="D8619">
        <f>rawdata!D8656</f>
        <v>13</v>
      </c>
      <c r="E8619">
        <f>rawdata!E8656</f>
        <v>1</v>
      </c>
      <c r="F8619">
        <f>rawdata!F8656</f>
        <v>2.48</v>
      </c>
      <c r="G8619">
        <f>rawdata!G8656</f>
        <v>0</v>
      </c>
      <c r="H8619">
        <f>rawdata!H8656</f>
        <v>18.95</v>
      </c>
      <c r="I8619">
        <f>rawdata!I8656</f>
        <v>1</v>
      </c>
      <c r="J8619" s="3">
        <f t="shared" si="402"/>
        <v>32.24</v>
      </c>
      <c r="K8619" s="3">
        <f t="shared" si="403"/>
        <v>6.1094799999999996</v>
      </c>
      <c r="L8619">
        <f t="shared" si="404"/>
        <v>1993</v>
      </c>
    </row>
    <row r="8620" spans="1:12" x14ac:dyDescent="0.25">
      <c r="A8620">
        <f>rawdata!A8657</f>
        <v>75</v>
      </c>
      <c r="B8620">
        <f>rawdata!B8657</f>
        <v>4400004713</v>
      </c>
      <c r="C8620">
        <f>rawdata!C8657</f>
        <v>211</v>
      </c>
      <c r="D8620">
        <f>rawdata!D8657</f>
        <v>18</v>
      </c>
      <c r="E8620">
        <f>rawdata!E8657</f>
        <v>1</v>
      </c>
      <c r="F8620">
        <f>rawdata!F8657</f>
        <v>2.59</v>
      </c>
      <c r="G8620">
        <f>rawdata!G8657</f>
        <v>0</v>
      </c>
      <c r="H8620">
        <f>rawdata!H8657</f>
        <v>17.37</v>
      </c>
      <c r="I8620">
        <f>rawdata!I8657</f>
        <v>1</v>
      </c>
      <c r="J8620" s="3">
        <f t="shared" si="402"/>
        <v>46.62</v>
      </c>
      <c r="K8620" s="3">
        <f t="shared" si="403"/>
        <v>8.0978940000000001</v>
      </c>
      <c r="L8620">
        <f t="shared" si="404"/>
        <v>1993</v>
      </c>
    </row>
    <row r="8621" spans="1:12" x14ac:dyDescent="0.25">
      <c r="A8621">
        <f>rawdata!A8658</f>
        <v>75</v>
      </c>
      <c r="B8621">
        <f>rawdata!B8658</f>
        <v>4400004898</v>
      </c>
      <c r="C8621">
        <f>rawdata!C8658</f>
        <v>211</v>
      </c>
      <c r="D8621">
        <f>rawdata!D8658</f>
        <v>3</v>
      </c>
      <c r="E8621">
        <f>rawdata!E8658</f>
        <v>1</v>
      </c>
      <c r="F8621">
        <f>rawdata!F8658</f>
        <v>2.69</v>
      </c>
      <c r="G8621">
        <f>rawdata!G8658</f>
        <v>0</v>
      </c>
      <c r="H8621">
        <f>rawdata!H8658</f>
        <v>25.27</v>
      </c>
      <c r="I8621">
        <f>rawdata!I8658</f>
        <v>1</v>
      </c>
      <c r="J8621" s="3">
        <f t="shared" si="402"/>
        <v>8.07</v>
      </c>
      <c r="K8621" s="3">
        <f t="shared" si="403"/>
        <v>2.0392890000000001</v>
      </c>
      <c r="L8621">
        <f t="shared" si="404"/>
        <v>1993</v>
      </c>
    </row>
    <row r="8622" spans="1:12" x14ac:dyDescent="0.25">
      <c r="A8622">
        <f>rawdata!A8659</f>
        <v>75</v>
      </c>
      <c r="B8622">
        <f>rawdata!B8659</f>
        <v>7974600016</v>
      </c>
      <c r="C8622">
        <f>rawdata!C8659</f>
        <v>211</v>
      </c>
      <c r="D8622">
        <f>rawdata!D8659</f>
        <v>14</v>
      </c>
      <c r="E8622">
        <f>rawdata!E8659</f>
        <v>1</v>
      </c>
      <c r="F8622">
        <f>rawdata!F8659</f>
        <v>1.89</v>
      </c>
      <c r="G8622">
        <f>rawdata!G8659</f>
        <v>0</v>
      </c>
      <c r="H8622">
        <f>rawdata!H8659</f>
        <v>30.37</v>
      </c>
      <c r="I8622">
        <f>rawdata!I8659</f>
        <v>1</v>
      </c>
      <c r="J8622" s="3">
        <f t="shared" si="402"/>
        <v>26.459999999999997</v>
      </c>
      <c r="K8622" s="3">
        <f t="shared" si="403"/>
        <v>8.0359020000000001</v>
      </c>
      <c r="L8622">
        <f t="shared" si="404"/>
        <v>1993</v>
      </c>
    </row>
    <row r="8623" spans="1:12" x14ac:dyDescent="0.25">
      <c r="A8623">
        <f>rawdata!A8660</f>
        <v>100</v>
      </c>
      <c r="B8623">
        <f>rawdata!B8660</f>
        <v>1470001100</v>
      </c>
      <c r="C8623">
        <f>rawdata!C8660</f>
        <v>211</v>
      </c>
      <c r="D8623">
        <f>rawdata!D8660</f>
        <v>14</v>
      </c>
      <c r="E8623">
        <f>rawdata!E8660</f>
        <v>1</v>
      </c>
      <c r="F8623">
        <f>rawdata!F8660</f>
        <v>1.29</v>
      </c>
      <c r="G8623" t="str">
        <f>rawdata!G8660</f>
        <v>B</v>
      </c>
      <c r="H8623">
        <f>rawdata!H8660</f>
        <v>3.1</v>
      </c>
      <c r="I8623">
        <f>rawdata!I8660</f>
        <v>1</v>
      </c>
      <c r="J8623" s="3">
        <f t="shared" si="402"/>
        <v>18.060000000000002</v>
      </c>
      <c r="K8623" s="3">
        <f t="shared" si="403"/>
        <v>0.55986000000000014</v>
      </c>
      <c r="L8623">
        <f t="shared" si="404"/>
        <v>1993</v>
      </c>
    </row>
    <row r="8624" spans="1:12" x14ac:dyDescent="0.25">
      <c r="A8624">
        <f>rawdata!A8661</f>
        <v>100</v>
      </c>
      <c r="B8624">
        <f>rawdata!B8661</f>
        <v>1470001110</v>
      </c>
      <c r="C8624">
        <f>rawdata!C8661</f>
        <v>211</v>
      </c>
      <c r="D8624">
        <f>rawdata!D8661</f>
        <v>53</v>
      </c>
      <c r="E8624">
        <f>rawdata!E8661</f>
        <v>1</v>
      </c>
      <c r="F8624">
        <f>rawdata!F8661</f>
        <v>1.99</v>
      </c>
      <c r="G8624" t="str">
        <f>rawdata!G8661</f>
        <v>S</v>
      </c>
      <c r="H8624">
        <f>rawdata!H8661</f>
        <v>16.28</v>
      </c>
      <c r="I8624">
        <f>rawdata!I8661</f>
        <v>1</v>
      </c>
      <c r="J8624" s="3">
        <f t="shared" si="402"/>
        <v>105.47</v>
      </c>
      <c r="K8624" s="3">
        <f t="shared" si="403"/>
        <v>17.170515999999999</v>
      </c>
      <c r="L8624">
        <f t="shared" si="404"/>
        <v>1993</v>
      </c>
    </row>
    <row r="8625" spans="1:12" x14ac:dyDescent="0.25">
      <c r="A8625">
        <f>rawdata!A8662</f>
        <v>100</v>
      </c>
      <c r="B8625">
        <f>rawdata!B8662</f>
        <v>3010016584</v>
      </c>
      <c r="C8625">
        <f>rawdata!C8662</f>
        <v>211</v>
      </c>
      <c r="D8625">
        <f>rawdata!D8662</f>
        <v>18</v>
      </c>
      <c r="E8625">
        <f>rawdata!E8662</f>
        <v>1</v>
      </c>
      <c r="F8625">
        <f>rawdata!F8662</f>
        <v>2.75</v>
      </c>
      <c r="G8625">
        <f>rawdata!G8662</f>
        <v>0</v>
      </c>
      <c r="H8625">
        <f>rawdata!H8662</f>
        <v>19.52</v>
      </c>
      <c r="I8625">
        <f>rawdata!I8662</f>
        <v>1</v>
      </c>
      <c r="J8625" s="3">
        <f t="shared" si="402"/>
        <v>49.5</v>
      </c>
      <c r="K8625" s="3">
        <f t="shared" si="403"/>
        <v>9.6623999999999999</v>
      </c>
      <c r="L8625">
        <f t="shared" si="404"/>
        <v>1993</v>
      </c>
    </row>
    <row r="8626" spans="1:12" x14ac:dyDescent="0.25">
      <c r="A8626">
        <f>rawdata!A8663</f>
        <v>100</v>
      </c>
      <c r="B8626">
        <f>rawdata!B8663</f>
        <v>3010021196</v>
      </c>
      <c r="C8626">
        <f>rawdata!C8663</f>
        <v>211</v>
      </c>
      <c r="D8626">
        <f>rawdata!D8663</f>
        <v>3</v>
      </c>
      <c r="E8626">
        <f>rawdata!E8663</f>
        <v>1</v>
      </c>
      <c r="F8626">
        <f>rawdata!F8663</f>
        <v>2.75</v>
      </c>
      <c r="G8626">
        <f>rawdata!G8663</f>
        <v>0</v>
      </c>
      <c r="H8626">
        <f>rawdata!H8663</f>
        <v>19.52</v>
      </c>
      <c r="I8626">
        <f>rawdata!I8663</f>
        <v>1</v>
      </c>
      <c r="J8626" s="3">
        <f t="shared" si="402"/>
        <v>8.25</v>
      </c>
      <c r="K8626" s="3">
        <f t="shared" si="403"/>
        <v>1.6103999999999998</v>
      </c>
      <c r="L8626">
        <f t="shared" si="404"/>
        <v>1993</v>
      </c>
    </row>
    <row r="8627" spans="1:12" x14ac:dyDescent="0.25">
      <c r="A8627">
        <f>rawdata!A8664</f>
        <v>100</v>
      </c>
      <c r="B8627">
        <f>rawdata!B8664</f>
        <v>3828112263</v>
      </c>
      <c r="C8627">
        <f>rawdata!C8664</f>
        <v>211</v>
      </c>
      <c r="D8627">
        <f>rawdata!D8664</f>
        <v>12</v>
      </c>
      <c r="E8627">
        <f>rawdata!E8664</f>
        <v>1</v>
      </c>
      <c r="F8627">
        <f>rawdata!F8664</f>
        <v>0.99</v>
      </c>
      <c r="G8627">
        <f>rawdata!G8664</f>
        <v>0</v>
      </c>
      <c r="H8627">
        <f>rawdata!H8664</f>
        <v>33.130000000000003</v>
      </c>
      <c r="I8627">
        <f>rawdata!I8664</f>
        <v>1</v>
      </c>
      <c r="J8627" s="3">
        <f t="shared" si="402"/>
        <v>11.879999999999999</v>
      </c>
      <c r="K8627" s="3">
        <f t="shared" si="403"/>
        <v>3.9358440000000003</v>
      </c>
      <c r="L8627">
        <f t="shared" si="404"/>
        <v>1993</v>
      </c>
    </row>
    <row r="8628" spans="1:12" x14ac:dyDescent="0.25">
      <c r="A8628">
        <f>rawdata!A8665</f>
        <v>100</v>
      </c>
      <c r="B8628">
        <f>rawdata!B8665</f>
        <v>3828112267</v>
      </c>
      <c r="C8628">
        <f>rawdata!C8665</f>
        <v>211</v>
      </c>
      <c r="D8628">
        <f>rawdata!D8665</f>
        <v>13</v>
      </c>
      <c r="E8628">
        <f>rawdata!E8665</f>
        <v>1</v>
      </c>
      <c r="F8628">
        <f>rawdata!F8665</f>
        <v>0.99</v>
      </c>
      <c r="G8628">
        <f>rawdata!G8665</f>
        <v>0</v>
      </c>
      <c r="H8628">
        <f>rawdata!H8665</f>
        <v>31.41</v>
      </c>
      <c r="I8628">
        <f>rawdata!I8665</f>
        <v>1</v>
      </c>
      <c r="J8628" s="3">
        <f t="shared" si="402"/>
        <v>12.87</v>
      </c>
      <c r="K8628" s="3">
        <f t="shared" si="403"/>
        <v>4.0424669999999994</v>
      </c>
      <c r="L8628">
        <f t="shared" si="404"/>
        <v>1993</v>
      </c>
    </row>
    <row r="8629" spans="1:12" x14ac:dyDescent="0.25">
      <c r="A8629">
        <f>rawdata!A8666</f>
        <v>100</v>
      </c>
      <c r="B8629">
        <f>rawdata!B8666</f>
        <v>3828112271</v>
      </c>
      <c r="C8629">
        <f>rawdata!C8666</f>
        <v>211</v>
      </c>
      <c r="D8629">
        <f>rawdata!D8666</f>
        <v>18</v>
      </c>
      <c r="E8629">
        <f>rawdata!E8666</f>
        <v>1</v>
      </c>
      <c r="F8629">
        <f>rawdata!F8666</f>
        <v>0.99</v>
      </c>
      <c r="G8629">
        <f>rawdata!G8666</f>
        <v>0</v>
      </c>
      <c r="H8629">
        <f>rawdata!H8666</f>
        <v>30.2</v>
      </c>
      <c r="I8629">
        <f>rawdata!I8666</f>
        <v>1</v>
      </c>
      <c r="J8629" s="3">
        <f t="shared" si="402"/>
        <v>17.82</v>
      </c>
      <c r="K8629" s="3">
        <f t="shared" si="403"/>
        <v>5.38164</v>
      </c>
      <c r="L8629">
        <f t="shared" si="404"/>
        <v>1993</v>
      </c>
    </row>
    <row r="8630" spans="1:12" x14ac:dyDescent="0.25">
      <c r="A8630">
        <f>rawdata!A8667</f>
        <v>100</v>
      </c>
      <c r="B8630">
        <f>rawdata!B8667</f>
        <v>3828112277</v>
      </c>
      <c r="C8630">
        <f>rawdata!C8667</f>
        <v>211</v>
      </c>
      <c r="D8630">
        <f>rawdata!D8667</f>
        <v>27</v>
      </c>
      <c r="E8630">
        <f>rawdata!E8667</f>
        <v>1</v>
      </c>
      <c r="F8630">
        <f>rawdata!F8667</f>
        <v>1.59</v>
      </c>
      <c r="G8630">
        <f>rawdata!G8667</f>
        <v>0</v>
      </c>
      <c r="H8630">
        <f>rawdata!H8667</f>
        <v>47.73</v>
      </c>
      <c r="I8630">
        <f>rawdata!I8667</f>
        <v>1</v>
      </c>
      <c r="J8630" s="3">
        <f t="shared" si="402"/>
        <v>42.93</v>
      </c>
      <c r="K8630" s="3">
        <f t="shared" si="403"/>
        <v>20.490488999999997</v>
      </c>
      <c r="L8630">
        <f t="shared" si="404"/>
        <v>1993</v>
      </c>
    </row>
    <row r="8631" spans="1:12" x14ac:dyDescent="0.25">
      <c r="A8631">
        <f>rawdata!A8668</f>
        <v>100</v>
      </c>
      <c r="B8631">
        <f>rawdata!B8668</f>
        <v>3828112289</v>
      </c>
      <c r="C8631">
        <f>rawdata!C8668</f>
        <v>211</v>
      </c>
      <c r="D8631">
        <f>rawdata!D8668</f>
        <v>11</v>
      </c>
      <c r="E8631">
        <f>rawdata!E8668</f>
        <v>1</v>
      </c>
      <c r="F8631">
        <f>rawdata!F8668</f>
        <v>2.4900000000000002</v>
      </c>
      <c r="G8631">
        <f>rawdata!G8668</f>
        <v>0</v>
      </c>
      <c r="H8631">
        <f>rawdata!H8668</f>
        <v>41.76</v>
      </c>
      <c r="I8631">
        <f>rawdata!I8668</f>
        <v>1</v>
      </c>
      <c r="J8631" s="3">
        <f t="shared" si="402"/>
        <v>27.39</v>
      </c>
      <c r="K8631" s="3">
        <f t="shared" si="403"/>
        <v>11.438063999999999</v>
      </c>
      <c r="L8631">
        <f t="shared" si="404"/>
        <v>1993</v>
      </c>
    </row>
    <row r="8632" spans="1:12" x14ac:dyDescent="0.25">
      <c r="A8632">
        <f>rawdata!A8669</f>
        <v>100</v>
      </c>
      <c r="B8632">
        <f>rawdata!B8669</f>
        <v>3828112409</v>
      </c>
      <c r="C8632">
        <f>rawdata!C8669</f>
        <v>211</v>
      </c>
      <c r="D8632">
        <f>rawdata!D8669</f>
        <v>16</v>
      </c>
      <c r="E8632">
        <f>rawdata!E8669</f>
        <v>1</v>
      </c>
      <c r="F8632">
        <f>rawdata!F8669</f>
        <v>0.99</v>
      </c>
      <c r="G8632">
        <f>rawdata!G8669</f>
        <v>0</v>
      </c>
      <c r="H8632">
        <f>rawdata!H8669</f>
        <v>29.79</v>
      </c>
      <c r="I8632">
        <f>rawdata!I8669</f>
        <v>1</v>
      </c>
      <c r="J8632" s="3">
        <f t="shared" si="402"/>
        <v>15.84</v>
      </c>
      <c r="K8632" s="3">
        <f t="shared" si="403"/>
        <v>4.7187359999999998</v>
      </c>
      <c r="L8632">
        <f t="shared" si="404"/>
        <v>1993</v>
      </c>
    </row>
    <row r="8633" spans="1:12" x14ac:dyDescent="0.25">
      <c r="A8633">
        <f>rawdata!A8670</f>
        <v>100</v>
      </c>
      <c r="B8633">
        <f>rawdata!B8670</f>
        <v>4400000516</v>
      </c>
      <c r="C8633">
        <f>rawdata!C8670</f>
        <v>211</v>
      </c>
      <c r="D8633">
        <f>rawdata!D8670</f>
        <v>5</v>
      </c>
      <c r="E8633">
        <f>rawdata!E8670</f>
        <v>1</v>
      </c>
      <c r="F8633">
        <f>rawdata!F8670</f>
        <v>2.65</v>
      </c>
      <c r="G8633">
        <f>rawdata!G8670</f>
        <v>0</v>
      </c>
      <c r="H8633">
        <f>rawdata!H8670</f>
        <v>19.239999999999998</v>
      </c>
      <c r="I8633">
        <f>rawdata!I8670</f>
        <v>1</v>
      </c>
      <c r="J8633" s="3">
        <f t="shared" si="402"/>
        <v>13.25</v>
      </c>
      <c r="K8633" s="3">
        <f t="shared" si="403"/>
        <v>2.5492999999999997</v>
      </c>
      <c r="L8633">
        <f t="shared" si="404"/>
        <v>1993</v>
      </c>
    </row>
    <row r="8634" spans="1:12" x14ac:dyDescent="0.25">
      <c r="A8634">
        <f>rawdata!A8671</f>
        <v>100</v>
      </c>
      <c r="B8634">
        <f>rawdata!B8671</f>
        <v>4400000527</v>
      </c>
      <c r="C8634">
        <f>rawdata!C8671</f>
        <v>211</v>
      </c>
      <c r="D8634">
        <f>rawdata!D8671</f>
        <v>19</v>
      </c>
      <c r="E8634">
        <f>rawdata!E8671</f>
        <v>1</v>
      </c>
      <c r="F8634">
        <f>rawdata!F8671</f>
        <v>2.59</v>
      </c>
      <c r="G8634">
        <f>rawdata!G8671</f>
        <v>0</v>
      </c>
      <c r="H8634">
        <f>rawdata!H8671</f>
        <v>18.61</v>
      </c>
      <c r="I8634">
        <f>rawdata!I8671</f>
        <v>1</v>
      </c>
      <c r="J8634" s="3">
        <f t="shared" si="402"/>
        <v>49.209999999999994</v>
      </c>
      <c r="K8634" s="3">
        <f t="shared" si="403"/>
        <v>9.1579809999999995</v>
      </c>
      <c r="L8634">
        <f t="shared" si="404"/>
        <v>1993</v>
      </c>
    </row>
    <row r="8635" spans="1:12" x14ac:dyDescent="0.25">
      <c r="A8635">
        <f>rawdata!A8672</f>
        <v>100</v>
      </c>
      <c r="B8635">
        <f>rawdata!B8672</f>
        <v>4400000551</v>
      </c>
      <c r="C8635">
        <f>rawdata!C8672</f>
        <v>211</v>
      </c>
      <c r="D8635">
        <f>rawdata!D8672</f>
        <v>64</v>
      </c>
      <c r="E8635">
        <f>rawdata!E8672</f>
        <v>1</v>
      </c>
      <c r="F8635">
        <f>rawdata!F8672</f>
        <v>2.69</v>
      </c>
      <c r="G8635">
        <f>rawdata!G8672</f>
        <v>0</v>
      </c>
      <c r="H8635">
        <f>rawdata!H8672</f>
        <v>17.73</v>
      </c>
      <c r="I8635">
        <f>rawdata!I8672</f>
        <v>1</v>
      </c>
      <c r="J8635" s="3">
        <f t="shared" si="402"/>
        <v>172.16</v>
      </c>
      <c r="K8635" s="3">
        <f t="shared" si="403"/>
        <v>30.523968</v>
      </c>
      <c r="L8635">
        <f t="shared" si="404"/>
        <v>1993</v>
      </c>
    </row>
    <row r="8636" spans="1:12" x14ac:dyDescent="0.25">
      <c r="A8636">
        <f>rawdata!A8673</f>
        <v>100</v>
      </c>
      <c r="B8636">
        <f>rawdata!B8673</f>
        <v>4400000655</v>
      </c>
      <c r="C8636">
        <f>rawdata!C8673</f>
        <v>211</v>
      </c>
      <c r="D8636">
        <f>rawdata!D8673</f>
        <v>10</v>
      </c>
      <c r="E8636">
        <f>rawdata!E8673</f>
        <v>1</v>
      </c>
      <c r="F8636">
        <f>rawdata!F8673</f>
        <v>2.95</v>
      </c>
      <c r="G8636">
        <f>rawdata!G8673</f>
        <v>0</v>
      </c>
      <c r="H8636">
        <f>rawdata!H8673</f>
        <v>23.42</v>
      </c>
      <c r="I8636">
        <f>rawdata!I8673</f>
        <v>1</v>
      </c>
      <c r="J8636" s="3">
        <f t="shared" si="402"/>
        <v>29.5</v>
      </c>
      <c r="K8636" s="3">
        <f t="shared" si="403"/>
        <v>6.9089000000000009</v>
      </c>
      <c r="L8636">
        <f t="shared" si="404"/>
        <v>1993</v>
      </c>
    </row>
    <row r="8637" spans="1:12" x14ac:dyDescent="0.25">
      <c r="A8637">
        <f>rawdata!A8674</f>
        <v>100</v>
      </c>
      <c r="B8637">
        <f>rawdata!B8674</f>
        <v>4400000720</v>
      </c>
      <c r="C8637">
        <f>rawdata!C8674</f>
        <v>211</v>
      </c>
      <c r="D8637">
        <f>rawdata!D8674</f>
        <v>54</v>
      </c>
      <c r="E8637">
        <f>rawdata!E8674</f>
        <v>1</v>
      </c>
      <c r="F8637">
        <f>rawdata!F8674</f>
        <v>2.95</v>
      </c>
      <c r="G8637">
        <f>rawdata!G8674</f>
        <v>0</v>
      </c>
      <c r="H8637">
        <f>rawdata!H8674</f>
        <v>22.27</v>
      </c>
      <c r="I8637">
        <f>rawdata!I8674</f>
        <v>1</v>
      </c>
      <c r="J8637" s="3">
        <f t="shared" si="402"/>
        <v>159.30000000000001</v>
      </c>
      <c r="K8637" s="3">
        <f t="shared" si="403"/>
        <v>35.476110000000006</v>
      </c>
      <c r="L8637">
        <f t="shared" si="404"/>
        <v>1993</v>
      </c>
    </row>
    <row r="8638" spans="1:12" x14ac:dyDescent="0.25">
      <c r="A8638">
        <f>rawdata!A8675</f>
        <v>100</v>
      </c>
      <c r="B8638">
        <f>rawdata!B8675</f>
        <v>4400003721</v>
      </c>
      <c r="C8638">
        <f>rawdata!C8675</f>
        <v>211</v>
      </c>
      <c r="D8638">
        <f>rawdata!D8675</f>
        <v>20</v>
      </c>
      <c r="E8638">
        <f>rawdata!E8675</f>
        <v>1</v>
      </c>
      <c r="F8638">
        <f>rawdata!F8675</f>
        <v>2.35</v>
      </c>
      <c r="G8638">
        <f>rawdata!G8675</f>
        <v>0</v>
      </c>
      <c r="H8638">
        <f>rawdata!H8675</f>
        <v>18.46</v>
      </c>
      <c r="I8638">
        <f>rawdata!I8675</f>
        <v>1</v>
      </c>
      <c r="J8638" s="3">
        <f t="shared" si="402"/>
        <v>47</v>
      </c>
      <c r="K8638" s="3">
        <f t="shared" si="403"/>
        <v>8.6761999999999997</v>
      </c>
      <c r="L8638">
        <f t="shared" si="404"/>
        <v>1993</v>
      </c>
    </row>
    <row r="8639" spans="1:12" x14ac:dyDescent="0.25">
      <c r="A8639">
        <f>rawdata!A8676</f>
        <v>100</v>
      </c>
      <c r="B8639">
        <f>rawdata!B8676</f>
        <v>4400003732</v>
      </c>
      <c r="C8639">
        <f>rawdata!C8676</f>
        <v>211</v>
      </c>
      <c r="D8639">
        <f>rawdata!D8676</f>
        <v>9</v>
      </c>
      <c r="E8639">
        <f>rawdata!E8676</f>
        <v>1</v>
      </c>
      <c r="F8639">
        <f>rawdata!F8676</f>
        <v>2.69</v>
      </c>
      <c r="G8639">
        <f>rawdata!G8676</f>
        <v>0</v>
      </c>
      <c r="H8639">
        <f>rawdata!H8676</f>
        <v>25.27</v>
      </c>
      <c r="I8639">
        <f>rawdata!I8676</f>
        <v>1</v>
      </c>
      <c r="J8639" s="3">
        <f t="shared" si="402"/>
        <v>24.21</v>
      </c>
      <c r="K8639" s="3">
        <f t="shared" si="403"/>
        <v>6.1178670000000004</v>
      </c>
      <c r="L8639">
        <f t="shared" si="404"/>
        <v>1993</v>
      </c>
    </row>
    <row r="8640" spans="1:12" x14ac:dyDescent="0.25">
      <c r="A8640">
        <f>rawdata!A8677</f>
        <v>100</v>
      </c>
      <c r="B8640">
        <f>rawdata!B8677</f>
        <v>4400004713</v>
      </c>
      <c r="C8640">
        <f>rawdata!C8677</f>
        <v>211</v>
      </c>
      <c r="D8640">
        <f>rawdata!D8677</f>
        <v>9</v>
      </c>
      <c r="E8640">
        <f>rawdata!E8677</f>
        <v>1</v>
      </c>
      <c r="F8640">
        <f>rawdata!F8677</f>
        <v>2.59</v>
      </c>
      <c r="G8640">
        <f>rawdata!G8677</f>
        <v>0</v>
      </c>
      <c r="H8640">
        <f>rawdata!H8677</f>
        <v>17.37</v>
      </c>
      <c r="I8640">
        <f>rawdata!I8677</f>
        <v>1</v>
      </c>
      <c r="J8640" s="3">
        <f t="shared" si="402"/>
        <v>23.31</v>
      </c>
      <c r="K8640" s="3">
        <f t="shared" si="403"/>
        <v>4.0489470000000001</v>
      </c>
      <c r="L8640">
        <f t="shared" si="404"/>
        <v>1993</v>
      </c>
    </row>
    <row r="8641" spans="1:12" x14ac:dyDescent="0.25">
      <c r="A8641">
        <f>rawdata!A8678</f>
        <v>100</v>
      </c>
      <c r="B8641">
        <f>rawdata!B8678</f>
        <v>4400004898</v>
      </c>
      <c r="C8641">
        <f>rawdata!C8678</f>
        <v>211</v>
      </c>
      <c r="D8641">
        <f>rawdata!D8678</f>
        <v>24</v>
      </c>
      <c r="E8641">
        <f>rawdata!E8678</f>
        <v>1</v>
      </c>
      <c r="F8641">
        <f>rawdata!F8678</f>
        <v>2.69</v>
      </c>
      <c r="G8641">
        <f>rawdata!G8678</f>
        <v>0</v>
      </c>
      <c r="H8641">
        <f>rawdata!H8678</f>
        <v>25.27</v>
      </c>
      <c r="I8641">
        <f>rawdata!I8678</f>
        <v>1</v>
      </c>
      <c r="J8641" s="3">
        <f t="shared" si="402"/>
        <v>64.56</v>
      </c>
      <c r="K8641" s="3">
        <f t="shared" si="403"/>
        <v>16.314312000000001</v>
      </c>
      <c r="L8641">
        <f t="shared" si="404"/>
        <v>1993</v>
      </c>
    </row>
    <row r="8642" spans="1:12" x14ac:dyDescent="0.25">
      <c r="A8642">
        <f>rawdata!A8679</f>
        <v>100</v>
      </c>
      <c r="B8642">
        <f>rawdata!B8679</f>
        <v>7974600016</v>
      </c>
      <c r="C8642">
        <f>rawdata!C8679</f>
        <v>211</v>
      </c>
      <c r="D8642">
        <f>rawdata!D8679</f>
        <v>13</v>
      </c>
      <c r="E8642">
        <f>rawdata!E8679</f>
        <v>1</v>
      </c>
      <c r="F8642">
        <f>rawdata!F8679</f>
        <v>1.89</v>
      </c>
      <c r="G8642">
        <f>rawdata!G8679</f>
        <v>0</v>
      </c>
      <c r="H8642">
        <f>rawdata!H8679</f>
        <v>30.37</v>
      </c>
      <c r="I8642">
        <f>rawdata!I8679</f>
        <v>1</v>
      </c>
      <c r="J8642" s="3">
        <f t="shared" ref="J8642:J8705" si="405">D8642*F8642/E8642</f>
        <v>24.57</v>
      </c>
      <c r="K8642" s="3">
        <f t="shared" ref="K8642:K8705" si="406">J8642*H8642/100</f>
        <v>7.4619090000000003</v>
      </c>
      <c r="L8642">
        <f t="shared" ref="L8642:L8705" si="407">IF(C8642&lt;=172,1992,IF(C8642&lt;=225,1993,IF(C8642&lt;=277,1994,IF(C8642&lt;=329,1995,IF(C8642&lt;=381,1996,1997)))))</f>
        <v>1993</v>
      </c>
    </row>
    <row r="8643" spans="1:12" x14ac:dyDescent="0.25">
      <c r="A8643">
        <f>rawdata!A8680</f>
        <v>2</v>
      </c>
      <c r="B8643">
        <f>rawdata!B8680</f>
        <v>1470001100</v>
      </c>
      <c r="C8643">
        <f>rawdata!C8680</f>
        <v>212</v>
      </c>
      <c r="D8643">
        <f>rawdata!D8680</f>
        <v>4</v>
      </c>
      <c r="E8643">
        <f>rawdata!E8680</f>
        <v>1</v>
      </c>
      <c r="F8643">
        <f>rawdata!F8680</f>
        <v>1.85</v>
      </c>
      <c r="G8643">
        <f>rawdata!G8680</f>
        <v>0</v>
      </c>
      <c r="H8643">
        <f>rawdata!H8680</f>
        <v>32.43</v>
      </c>
      <c r="I8643">
        <f>rawdata!I8680</f>
        <v>1</v>
      </c>
      <c r="J8643" s="3">
        <f t="shared" si="405"/>
        <v>7.4</v>
      </c>
      <c r="K8643" s="3">
        <f t="shared" si="406"/>
        <v>2.3998200000000001</v>
      </c>
      <c r="L8643">
        <f t="shared" si="407"/>
        <v>1993</v>
      </c>
    </row>
    <row r="8644" spans="1:12" x14ac:dyDescent="0.25">
      <c r="A8644">
        <f>rawdata!A8681</f>
        <v>2</v>
      </c>
      <c r="B8644">
        <f>rawdata!B8681</f>
        <v>1470001110</v>
      </c>
      <c r="C8644">
        <f>rawdata!C8681</f>
        <v>212</v>
      </c>
      <c r="D8644">
        <f>rawdata!D8681</f>
        <v>17</v>
      </c>
      <c r="E8644">
        <f>rawdata!E8681</f>
        <v>1</v>
      </c>
      <c r="F8644">
        <f>rawdata!F8681</f>
        <v>2.2599999999999998</v>
      </c>
      <c r="G8644">
        <f>rawdata!G8681</f>
        <v>0</v>
      </c>
      <c r="H8644">
        <f>rawdata!H8681</f>
        <v>26.28</v>
      </c>
      <c r="I8644">
        <f>rawdata!I8681</f>
        <v>1</v>
      </c>
      <c r="J8644" s="3">
        <f t="shared" si="405"/>
        <v>38.419999999999995</v>
      </c>
      <c r="K8644" s="3">
        <f t="shared" si="406"/>
        <v>10.096775999999998</v>
      </c>
      <c r="L8644">
        <f t="shared" si="407"/>
        <v>1993</v>
      </c>
    </row>
    <row r="8645" spans="1:12" x14ac:dyDescent="0.25">
      <c r="A8645">
        <f>rawdata!A8682</f>
        <v>2</v>
      </c>
      <c r="B8645">
        <f>rawdata!B8682</f>
        <v>3010016584</v>
      </c>
      <c r="C8645">
        <f>rawdata!C8682</f>
        <v>212</v>
      </c>
      <c r="D8645">
        <f>rawdata!D8682</f>
        <v>7</v>
      </c>
      <c r="E8645">
        <f>rawdata!E8682</f>
        <v>1</v>
      </c>
      <c r="F8645">
        <f>rawdata!F8682</f>
        <v>3.35</v>
      </c>
      <c r="G8645">
        <f>rawdata!G8682</f>
        <v>0</v>
      </c>
      <c r="H8645">
        <f>rawdata!H8682</f>
        <v>33.94</v>
      </c>
      <c r="I8645">
        <f>rawdata!I8682</f>
        <v>1</v>
      </c>
      <c r="J8645" s="3">
        <f t="shared" si="405"/>
        <v>23.45</v>
      </c>
      <c r="K8645" s="3">
        <f t="shared" si="406"/>
        <v>7.9589299999999987</v>
      </c>
      <c r="L8645">
        <f t="shared" si="407"/>
        <v>1993</v>
      </c>
    </row>
    <row r="8646" spans="1:12" x14ac:dyDescent="0.25">
      <c r="A8646">
        <f>rawdata!A8683</f>
        <v>2</v>
      </c>
      <c r="B8646">
        <f>rawdata!B8683</f>
        <v>3010021196</v>
      </c>
      <c r="C8646">
        <f>rawdata!C8683</f>
        <v>212</v>
      </c>
      <c r="D8646">
        <f>rawdata!D8683</f>
        <v>9</v>
      </c>
      <c r="E8646">
        <f>rawdata!E8683</f>
        <v>1</v>
      </c>
      <c r="F8646">
        <f>rawdata!F8683</f>
        <v>3.35</v>
      </c>
      <c r="G8646">
        <f>rawdata!G8683</f>
        <v>0</v>
      </c>
      <c r="H8646">
        <f>rawdata!H8683</f>
        <v>33.94</v>
      </c>
      <c r="I8646">
        <f>rawdata!I8683</f>
        <v>1</v>
      </c>
      <c r="J8646" s="3">
        <f t="shared" si="405"/>
        <v>30.150000000000002</v>
      </c>
      <c r="K8646" s="3">
        <f t="shared" si="406"/>
        <v>10.23291</v>
      </c>
      <c r="L8646">
        <f t="shared" si="407"/>
        <v>1993</v>
      </c>
    </row>
    <row r="8647" spans="1:12" x14ac:dyDescent="0.25">
      <c r="A8647">
        <f>rawdata!A8684</f>
        <v>2</v>
      </c>
      <c r="B8647">
        <f>rawdata!B8684</f>
        <v>3828112263</v>
      </c>
      <c r="C8647">
        <f>rawdata!C8684</f>
        <v>212</v>
      </c>
      <c r="D8647">
        <f>rawdata!D8684</f>
        <v>9</v>
      </c>
      <c r="E8647">
        <f>rawdata!E8684</f>
        <v>1</v>
      </c>
      <c r="F8647">
        <f>rawdata!F8684</f>
        <v>0.99</v>
      </c>
      <c r="G8647">
        <f>rawdata!G8684</f>
        <v>0</v>
      </c>
      <c r="H8647">
        <f>rawdata!H8684</f>
        <v>32.619999999999997</v>
      </c>
      <c r="I8647">
        <f>rawdata!I8684</f>
        <v>1</v>
      </c>
      <c r="J8647" s="3">
        <f t="shared" si="405"/>
        <v>8.91</v>
      </c>
      <c r="K8647" s="3">
        <f t="shared" si="406"/>
        <v>2.9064419999999997</v>
      </c>
      <c r="L8647">
        <f t="shared" si="407"/>
        <v>1993</v>
      </c>
    </row>
    <row r="8648" spans="1:12" x14ac:dyDescent="0.25">
      <c r="A8648">
        <f>rawdata!A8685</f>
        <v>2</v>
      </c>
      <c r="B8648">
        <f>rawdata!B8685</f>
        <v>3828112267</v>
      </c>
      <c r="C8648">
        <f>rawdata!C8685</f>
        <v>212</v>
      </c>
      <c r="D8648">
        <f>rawdata!D8685</f>
        <v>13</v>
      </c>
      <c r="E8648">
        <f>rawdata!E8685</f>
        <v>1</v>
      </c>
      <c r="F8648">
        <f>rawdata!F8685</f>
        <v>0.99</v>
      </c>
      <c r="G8648">
        <f>rawdata!G8685</f>
        <v>0</v>
      </c>
      <c r="H8648">
        <f>rawdata!H8685</f>
        <v>30.7</v>
      </c>
      <c r="I8648">
        <f>rawdata!I8685</f>
        <v>1</v>
      </c>
      <c r="J8648" s="3">
        <f t="shared" si="405"/>
        <v>12.87</v>
      </c>
      <c r="K8648" s="3">
        <f t="shared" si="406"/>
        <v>3.9510899999999998</v>
      </c>
      <c r="L8648">
        <f t="shared" si="407"/>
        <v>1993</v>
      </c>
    </row>
    <row r="8649" spans="1:12" x14ac:dyDescent="0.25">
      <c r="A8649">
        <f>rawdata!A8686</f>
        <v>2</v>
      </c>
      <c r="B8649">
        <f>rawdata!B8686</f>
        <v>3828112271</v>
      </c>
      <c r="C8649">
        <f>rawdata!C8686</f>
        <v>212</v>
      </c>
      <c r="D8649">
        <f>rawdata!D8686</f>
        <v>7</v>
      </c>
      <c r="E8649">
        <f>rawdata!E8686</f>
        <v>1</v>
      </c>
      <c r="F8649">
        <f>rawdata!F8686</f>
        <v>0.99</v>
      </c>
      <c r="G8649">
        <f>rawdata!G8686</f>
        <v>0</v>
      </c>
      <c r="H8649">
        <f>rawdata!H8686</f>
        <v>29.49</v>
      </c>
      <c r="I8649">
        <f>rawdata!I8686</f>
        <v>1</v>
      </c>
      <c r="J8649" s="3">
        <f t="shared" si="405"/>
        <v>6.93</v>
      </c>
      <c r="K8649" s="3">
        <f t="shared" si="406"/>
        <v>2.0436569999999996</v>
      </c>
      <c r="L8649">
        <f t="shared" si="407"/>
        <v>1993</v>
      </c>
    </row>
    <row r="8650" spans="1:12" x14ac:dyDescent="0.25">
      <c r="A8650">
        <f>rawdata!A8687</f>
        <v>2</v>
      </c>
      <c r="B8650">
        <f>rawdata!B8687</f>
        <v>3828112277</v>
      </c>
      <c r="C8650">
        <f>rawdata!C8687</f>
        <v>212</v>
      </c>
      <c r="D8650">
        <f>rawdata!D8687</f>
        <v>23</v>
      </c>
      <c r="E8650">
        <f>rawdata!E8687</f>
        <v>1</v>
      </c>
      <c r="F8650">
        <f>rawdata!F8687</f>
        <v>1.69</v>
      </c>
      <c r="G8650">
        <f>rawdata!G8687</f>
        <v>0</v>
      </c>
      <c r="H8650">
        <f>rawdata!H8687</f>
        <v>52.07</v>
      </c>
      <c r="I8650">
        <f>rawdata!I8687</f>
        <v>1</v>
      </c>
      <c r="J8650" s="3">
        <f t="shared" si="405"/>
        <v>38.869999999999997</v>
      </c>
      <c r="K8650" s="3">
        <f t="shared" si="406"/>
        <v>20.239608999999998</v>
      </c>
      <c r="L8650">
        <f t="shared" si="407"/>
        <v>1993</v>
      </c>
    </row>
    <row r="8651" spans="1:12" x14ac:dyDescent="0.25">
      <c r="A8651">
        <f>rawdata!A8688</f>
        <v>2</v>
      </c>
      <c r="B8651">
        <f>rawdata!B8688</f>
        <v>3828112289</v>
      </c>
      <c r="C8651">
        <f>rawdata!C8688</f>
        <v>212</v>
      </c>
      <c r="D8651">
        <f>rawdata!D8688</f>
        <v>35</v>
      </c>
      <c r="E8651">
        <f>rawdata!E8688</f>
        <v>1</v>
      </c>
      <c r="F8651">
        <f>rawdata!F8688</f>
        <v>1.35</v>
      </c>
      <c r="G8651" t="str">
        <f>rawdata!G8688</f>
        <v>G</v>
      </c>
      <c r="H8651">
        <f>rawdata!H8688</f>
        <v>-3.55</v>
      </c>
      <c r="I8651">
        <f>rawdata!I8688</f>
        <v>1</v>
      </c>
      <c r="J8651" s="3">
        <f t="shared" si="405"/>
        <v>47.25</v>
      </c>
      <c r="K8651" s="3">
        <f t="shared" si="406"/>
        <v>-1.6773749999999998</v>
      </c>
      <c r="L8651">
        <f t="shared" si="407"/>
        <v>1993</v>
      </c>
    </row>
    <row r="8652" spans="1:12" x14ac:dyDescent="0.25">
      <c r="A8652">
        <f>rawdata!A8689</f>
        <v>2</v>
      </c>
      <c r="B8652">
        <f>rawdata!B8689</f>
        <v>3828112409</v>
      </c>
      <c r="C8652">
        <f>rawdata!C8689</f>
        <v>212</v>
      </c>
      <c r="D8652">
        <f>rawdata!D8689</f>
        <v>8</v>
      </c>
      <c r="E8652">
        <f>rawdata!E8689</f>
        <v>1</v>
      </c>
      <c r="F8652">
        <f>rawdata!F8689</f>
        <v>0.99</v>
      </c>
      <c r="G8652">
        <f>rawdata!G8689</f>
        <v>0</v>
      </c>
      <c r="H8652">
        <f>rawdata!H8689</f>
        <v>29.49</v>
      </c>
      <c r="I8652">
        <f>rawdata!I8689</f>
        <v>1</v>
      </c>
      <c r="J8652" s="3">
        <f t="shared" si="405"/>
        <v>7.92</v>
      </c>
      <c r="K8652" s="3">
        <f t="shared" si="406"/>
        <v>2.3356079999999997</v>
      </c>
      <c r="L8652">
        <f t="shared" si="407"/>
        <v>1993</v>
      </c>
    </row>
    <row r="8653" spans="1:12" x14ac:dyDescent="0.25">
      <c r="A8653">
        <f>rawdata!A8690</f>
        <v>2</v>
      </c>
      <c r="B8653">
        <f>rawdata!B8690</f>
        <v>4400000516</v>
      </c>
      <c r="C8653">
        <f>rawdata!C8690</f>
        <v>212</v>
      </c>
      <c r="D8653">
        <f>rawdata!D8690</f>
        <v>16</v>
      </c>
      <c r="E8653">
        <f>rawdata!E8690</f>
        <v>1</v>
      </c>
      <c r="F8653">
        <f>rawdata!F8690</f>
        <v>3.25</v>
      </c>
      <c r="G8653">
        <f>rawdata!G8690</f>
        <v>0</v>
      </c>
      <c r="H8653">
        <f>rawdata!H8690</f>
        <v>34.15</v>
      </c>
      <c r="I8653">
        <f>rawdata!I8690</f>
        <v>1</v>
      </c>
      <c r="J8653" s="3">
        <f t="shared" si="405"/>
        <v>52</v>
      </c>
      <c r="K8653" s="3">
        <f t="shared" si="406"/>
        <v>17.757999999999999</v>
      </c>
      <c r="L8653">
        <f t="shared" si="407"/>
        <v>1993</v>
      </c>
    </row>
    <row r="8654" spans="1:12" x14ac:dyDescent="0.25">
      <c r="A8654">
        <f>rawdata!A8691</f>
        <v>2</v>
      </c>
      <c r="B8654">
        <f>rawdata!B8691</f>
        <v>4400000527</v>
      </c>
      <c r="C8654">
        <f>rawdata!C8691</f>
        <v>212</v>
      </c>
      <c r="D8654">
        <f>rawdata!D8691</f>
        <v>56</v>
      </c>
      <c r="E8654">
        <f>rawdata!E8691</f>
        <v>1</v>
      </c>
      <c r="F8654">
        <f>rawdata!F8691</f>
        <v>2.91</v>
      </c>
      <c r="G8654">
        <f>rawdata!G8691</f>
        <v>0</v>
      </c>
      <c r="H8654">
        <f>rawdata!H8691</f>
        <v>30.58</v>
      </c>
      <c r="I8654">
        <f>rawdata!I8691</f>
        <v>1</v>
      </c>
      <c r="J8654" s="3">
        <f t="shared" si="405"/>
        <v>162.96</v>
      </c>
      <c r="K8654" s="3">
        <f t="shared" si="406"/>
        <v>49.833167999999993</v>
      </c>
      <c r="L8654">
        <f t="shared" si="407"/>
        <v>1993</v>
      </c>
    </row>
    <row r="8655" spans="1:12" x14ac:dyDescent="0.25">
      <c r="A8655">
        <f>rawdata!A8692</f>
        <v>2</v>
      </c>
      <c r="B8655">
        <f>rawdata!B8692</f>
        <v>4400000551</v>
      </c>
      <c r="C8655">
        <f>rawdata!C8692</f>
        <v>212</v>
      </c>
      <c r="D8655">
        <f>rawdata!D8692</f>
        <v>36</v>
      </c>
      <c r="E8655">
        <f>rawdata!E8692</f>
        <v>1</v>
      </c>
      <c r="F8655">
        <f>rawdata!F8692</f>
        <v>3.29</v>
      </c>
      <c r="G8655">
        <f>rawdata!G8692</f>
        <v>0</v>
      </c>
      <c r="H8655">
        <f>rawdata!H8692</f>
        <v>32.729999999999997</v>
      </c>
      <c r="I8655">
        <f>rawdata!I8692</f>
        <v>1</v>
      </c>
      <c r="J8655" s="3">
        <f t="shared" si="405"/>
        <v>118.44</v>
      </c>
      <c r="K8655" s="3">
        <f t="shared" si="406"/>
        <v>38.765411999999998</v>
      </c>
      <c r="L8655">
        <f t="shared" si="407"/>
        <v>1993</v>
      </c>
    </row>
    <row r="8656" spans="1:12" x14ac:dyDescent="0.25">
      <c r="A8656">
        <f>rawdata!A8693</f>
        <v>2</v>
      </c>
      <c r="B8656">
        <f>rawdata!B8693</f>
        <v>4400000655</v>
      </c>
      <c r="C8656">
        <f>rawdata!C8693</f>
        <v>212</v>
      </c>
      <c r="D8656">
        <f>rawdata!D8693</f>
        <v>14</v>
      </c>
      <c r="E8656">
        <f>rawdata!E8693</f>
        <v>1</v>
      </c>
      <c r="F8656">
        <f>rawdata!F8693</f>
        <v>3.09</v>
      </c>
      <c r="G8656">
        <f>rawdata!G8693</f>
        <v>0</v>
      </c>
      <c r="H8656">
        <f>rawdata!H8693</f>
        <v>30.16</v>
      </c>
      <c r="I8656">
        <f>rawdata!I8693</f>
        <v>1</v>
      </c>
      <c r="J8656" s="3">
        <f t="shared" si="405"/>
        <v>43.26</v>
      </c>
      <c r="K8656" s="3">
        <f t="shared" si="406"/>
        <v>13.047215999999999</v>
      </c>
      <c r="L8656">
        <f t="shared" si="407"/>
        <v>1993</v>
      </c>
    </row>
    <row r="8657" spans="1:12" x14ac:dyDescent="0.25">
      <c r="A8657">
        <f>rawdata!A8694</f>
        <v>2</v>
      </c>
      <c r="B8657">
        <f>rawdata!B8694</f>
        <v>4400000720</v>
      </c>
      <c r="C8657">
        <f>rawdata!C8694</f>
        <v>212</v>
      </c>
      <c r="D8657">
        <f>rawdata!D8694</f>
        <v>50</v>
      </c>
      <c r="E8657">
        <f>rawdata!E8694</f>
        <v>1</v>
      </c>
      <c r="F8657">
        <f>rawdata!F8694</f>
        <v>3.07</v>
      </c>
      <c r="G8657">
        <f>rawdata!G8694</f>
        <v>0</v>
      </c>
      <c r="H8657">
        <f>rawdata!H8694</f>
        <v>29.7</v>
      </c>
      <c r="I8657">
        <f>rawdata!I8694</f>
        <v>1</v>
      </c>
      <c r="J8657" s="3">
        <f t="shared" si="405"/>
        <v>153.5</v>
      </c>
      <c r="K8657" s="3">
        <f t="shared" si="406"/>
        <v>45.589500000000001</v>
      </c>
      <c r="L8657">
        <f t="shared" si="407"/>
        <v>1993</v>
      </c>
    </row>
    <row r="8658" spans="1:12" x14ac:dyDescent="0.25">
      <c r="A8658">
        <f>rawdata!A8695</f>
        <v>2</v>
      </c>
      <c r="B8658">
        <f>rawdata!B8695</f>
        <v>4400003721</v>
      </c>
      <c r="C8658">
        <f>rawdata!C8695</f>
        <v>212</v>
      </c>
      <c r="D8658">
        <f>rawdata!D8695</f>
        <v>13</v>
      </c>
      <c r="E8658">
        <f>rawdata!E8695</f>
        <v>1</v>
      </c>
      <c r="F8658">
        <f>rawdata!F8695</f>
        <v>2.85</v>
      </c>
      <c r="G8658">
        <f>rawdata!G8695</f>
        <v>0</v>
      </c>
      <c r="H8658">
        <f>rawdata!H8695</f>
        <v>32.770000000000003</v>
      </c>
      <c r="I8658">
        <f>rawdata!I8695</f>
        <v>1</v>
      </c>
      <c r="J8658" s="3">
        <f t="shared" si="405"/>
        <v>37.050000000000004</v>
      </c>
      <c r="K8658" s="3">
        <f t="shared" si="406"/>
        <v>12.141285000000003</v>
      </c>
      <c r="L8658">
        <f t="shared" si="407"/>
        <v>1993</v>
      </c>
    </row>
    <row r="8659" spans="1:12" x14ac:dyDescent="0.25">
      <c r="A8659">
        <f>rawdata!A8696</f>
        <v>2</v>
      </c>
      <c r="B8659">
        <f>rawdata!B8696</f>
        <v>4400003732</v>
      </c>
      <c r="C8659">
        <f>rawdata!C8696</f>
        <v>212</v>
      </c>
      <c r="D8659">
        <f>rawdata!D8696</f>
        <v>4</v>
      </c>
      <c r="E8659">
        <f>rawdata!E8696</f>
        <v>1</v>
      </c>
      <c r="F8659">
        <f>rawdata!F8696</f>
        <v>3.29</v>
      </c>
      <c r="G8659">
        <f>rawdata!G8696</f>
        <v>0</v>
      </c>
      <c r="H8659">
        <f>rawdata!H8696</f>
        <v>38.9</v>
      </c>
      <c r="I8659">
        <f>rawdata!I8696</f>
        <v>1</v>
      </c>
      <c r="J8659" s="3">
        <f t="shared" si="405"/>
        <v>13.16</v>
      </c>
      <c r="K8659" s="3">
        <f t="shared" si="406"/>
        <v>5.1192399999999996</v>
      </c>
      <c r="L8659">
        <f t="shared" si="407"/>
        <v>1993</v>
      </c>
    </row>
    <row r="8660" spans="1:12" x14ac:dyDescent="0.25">
      <c r="A8660">
        <f>rawdata!A8697</f>
        <v>2</v>
      </c>
      <c r="B8660">
        <f>rawdata!B8697</f>
        <v>4400004713</v>
      </c>
      <c r="C8660">
        <f>rawdata!C8697</f>
        <v>212</v>
      </c>
      <c r="D8660">
        <f>rawdata!D8697</f>
        <v>26</v>
      </c>
      <c r="E8660">
        <f>rawdata!E8697</f>
        <v>1</v>
      </c>
      <c r="F8660">
        <f>rawdata!F8697</f>
        <v>3.19</v>
      </c>
      <c r="G8660">
        <f>rawdata!G8697</f>
        <v>0</v>
      </c>
      <c r="H8660">
        <f>rawdata!H8697</f>
        <v>32.909999999999997</v>
      </c>
      <c r="I8660">
        <f>rawdata!I8697</f>
        <v>1</v>
      </c>
      <c r="J8660" s="3">
        <f t="shared" si="405"/>
        <v>82.94</v>
      </c>
      <c r="K8660" s="3">
        <f t="shared" si="406"/>
        <v>27.295553999999996</v>
      </c>
      <c r="L8660">
        <f t="shared" si="407"/>
        <v>1993</v>
      </c>
    </row>
    <row r="8661" spans="1:12" x14ac:dyDescent="0.25">
      <c r="A8661">
        <f>rawdata!A8698</f>
        <v>2</v>
      </c>
      <c r="B8661">
        <f>rawdata!B8698</f>
        <v>4400004898</v>
      </c>
      <c r="C8661">
        <f>rawdata!C8698</f>
        <v>212</v>
      </c>
      <c r="D8661">
        <f>rawdata!D8698</f>
        <v>15</v>
      </c>
      <c r="E8661">
        <f>rawdata!E8698</f>
        <v>1</v>
      </c>
      <c r="F8661">
        <f>rawdata!F8698</f>
        <v>3.29</v>
      </c>
      <c r="G8661">
        <f>rawdata!G8698</f>
        <v>0</v>
      </c>
      <c r="H8661">
        <f>rawdata!H8698</f>
        <v>38.9</v>
      </c>
      <c r="I8661">
        <f>rawdata!I8698</f>
        <v>1</v>
      </c>
      <c r="J8661" s="3">
        <f t="shared" si="405"/>
        <v>49.35</v>
      </c>
      <c r="K8661" s="3">
        <f t="shared" si="406"/>
        <v>19.197150000000001</v>
      </c>
      <c r="L8661">
        <f t="shared" si="407"/>
        <v>1993</v>
      </c>
    </row>
    <row r="8662" spans="1:12" x14ac:dyDescent="0.25">
      <c r="A8662">
        <f>rawdata!A8699</f>
        <v>2</v>
      </c>
      <c r="B8662">
        <f>rawdata!B8699</f>
        <v>7974600016</v>
      </c>
      <c r="C8662">
        <f>rawdata!C8699</f>
        <v>212</v>
      </c>
      <c r="D8662">
        <f>rawdata!D8699</f>
        <v>19</v>
      </c>
      <c r="E8662">
        <f>rawdata!E8699</f>
        <v>1</v>
      </c>
      <c r="F8662">
        <f>rawdata!F8699</f>
        <v>1.89</v>
      </c>
      <c r="G8662">
        <f>rawdata!G8699</f>
        <v>0</v>
      </c>
      <c r="H8662">
        <f>rawdata!H8699</f>
        <v>30.37</v>
      </c>
      <c r="I8662">
        <f>rawdata!I8699</f>
        <v>1</v>
      </c>
      <c r="J8662" s="3">
        <f t="shared" si="405"/>
        <v>35.909999999999997</v>
      </c>
      <c r="K8662" s="3">
        <f t="shared" si="406"/>
        <v>10.905866999999999</v>
      </c>
      <c r="L8662">
        <f t="shared" si="407"/>
        <v>1993</v>
      </c>
    </row>
    <row r="8663" spans="1:12" x14ac:dyDescent="0.25">
      <c r="A8663">
        <f>rawdata!A8700</f>
        <v>12</v>
      </c>
      <c r="B8663">
        <f>rawdata!B8700</f>
        <v>1470001100</v>
      </c>
      <c r="C8663">
        <f>rawdata!C8700</f>
        <v>212</v>
      </c>
      <c r="D8663">
        <f>rawdata!D8700</f>
        <v>7</v>
      </c>
      <c r="E8663">
        <f>rawdata!E8700</f>
        <v>1</v>
      </c>
      <c r="F8663">
        <f>rawdata!F8700</f>
        <v>1.69</v>
      </c>
      <c r="G8663">
        <f>rawdata!G8700</f>
        <v>0</v>
      </c>
      <c r="H8663">
        <f>rawdata!H8700</f>
        <v>26.03</v>
      </c>
      <c r="I8663">
        <f>rawdata!I8700</f>
        <v>1</v>
      </c>
      <c r="J8663" s="3">
        <f t="shared" si="405"/>
        <v>11.83</v>
      </c>
      <c r="K8663" s="3">
        <f t="shared" si="406"/>
        <v>3.0793490000000001</v>
      </c>
      <c r="L8663">
        <f t="shared" si="407"/>
        <v>1993</v>
      </c>
    </row>
    <row r="8664" spans="1:12" x14ac:dyDescent="0.25">
      <c r="A8664">
        <f>rawdata!A8701</f>
        <v>12</v>
      </c>
      <c r="B8664">
        <f>rawdata!B8701</f>
        <v>1470001110</v>
      </c>
      <c r="C8664">
        <f>rawdata!C8701</f>
        <v>212</v>
      </c>
      <c r="D8664">
        <f>rawdata!D8701</f>
        <v>20</v>
      </c>
      <c r="E8664">
        <f>rawdata!E8701</f>
        <v>1</v>
      </c>
      <c r="F8664">
        <f>rawdata!F8701</f>
        <v>2.2599999999999998</v>
      </c>
      <c r="G8664">
        <f>rawdata!G8701</f>
        <v>0</v>
      </c>
      <c r="H8664">
        <f>rawdata!H8701</f>
        <v>26.28</v>
      </c>
      <c r="I8664">
        <f>rawdata!I8701</f>
        <v>1</v>
      </c>
      <c r="J8664" s="3">
        <f t="shared" si="405"/>
        <v>45.199999999999996</v>
      </c>
      <c r="K8664" s="3">
        <f t="shared" si="406"/>
        <v>11.87856</v>
      </c>
      <c r="L8664">
        <f t="shared" si="407"/>
        <v>1993</v>
      </c>
    </row>
    <row r="8665" spans="1:12" x14ac:dyDescent="0.25">
      <c r="A8665">
        <f>rawdata!A8702</f>
        <v>12</v>
      </c>
      <c r="B8665">
        <f>rawdata!B8702</f>
        <v>3010016584</v>
      </c>
      <c r="C8665">
        <f>rawdata!C8702</f>
        <v>212</v>
      </c>
      <c r="D8665">
        <f>rawdata!D8702</f>
        <v>4</v>
      </c>
      <c r="E8665">
        <f>rawdata!E8702</f>
        <v>1</v>
      </c>
      <c r="F8665">
        <f>rawdata!F8702</f>
        <v>3.05</v>
      </c>
      <c r="G8665">
        <f>rawdata!G8702</f>
        <v>0</v>
      </c>
      <c r="H8665">
        <f>rawdata!H8702</f>
        <v>27.44</v>
      </c>
      <c r="I8665">
        <f>rawdata!I8702</f>
        <v>1</v>
      </c>
      <c r="J8665" s="3">
        <f t="shared" si="405"/>
        <v>12.2</v>
      </c>
      <c r="K8665" s="3">
        <f t="shared" si="406"/>
        <v>3.3476799999999995</v>
      </c>
      <c r="L8665">
        <f t="shared" si="407"/>
        <v>1993</v>
      </c>
    </row>
    <row r="8666" spans="1:12" x14ac:dyDescent="0.25">
      <c r="A8666">
        <f>rawdata!A8703</f>
        <v>12</v>
      </c>
      <c r="B8666">
        <f>rawdata!B8703</f>
        <v>3010021196</v>
      </c>
      <c r="C8666">
        <f>rawdata!C8703</f>
        <v>212</v>
      </c>
      <c r="D8666">
        <f>rawdata!D8703</f>
        <v>9</v>
      </c>
      <c r="E8666">
        <f>rawdata!E8703</f>
        <v>1</v>
      </c>
      <c r="F8666">
        <f>rawdata!F8703</f>
        <v>3.05</v>
      </c>
      <c r="G8666">
        <f>rawdata!G8703</f>
        <v>0</v>
      </c>
      <c r="H8666">
        <f>rawdata!H8703</f>
        <v>27.44</v>
      </c>
      <c r="I8666">
        <f>rawdata!I8703</f>
        <v>1</v>
      </c>
      <c r="J8666" s="3">
        <f t="shared" si="405"/>
        <v>27.45</v>
      </c>
      <c r="K8666" s="3">
        <f t="shared" si="406"/>
        <v>7.532280000000001</v>
      </c>
      <c r="L8666">
        <f t="shared" si="407"/>
        <v>1993</v>
      </c>
    </row>
    <row r="8667" spans="1:12" x14ac:dyDescent="0.25">
      <c r="A8667">
        <f>rawdata!A8704</f>
        <v>12</v>
      </c>
      <c r="B8667">
        <f>rawdata!B8704</f>
        <v>3828112263</v>
      </c>
      <c r="C8667">
        <f>rawdata!C8704</f>
        <v>212</v>
      </c>
      <c r="D8667">
        <f>rawdata!D8704</f>
        <v>22</v>
      </c>
      <c r="E8667">
        <f>rawdata!E8704</f>
        <v>1</v>
      </c>
      <c r="F8667">
        <f>rawdata!F8704</f>
        <v>0.99</v>
      </c>
      <c r="G8667">
        <f>rawdata!G8704</f>
        <v>0</v>
      </c>
      <c r="H8667">
        <f>rawdata!H8704</f>
        <v>32.92</v>
      </c>
      <c r="I8667">
        <f>rawdata!I8704</f>
        <v>1</v>
      </c>
      <c r="J8667" s="3">
        <f t="shared" si="405"/>
        <v>21.78</v>
      </c>
      <c r="K8667" s="3">
        <f t="shared" si="406"/>
        <v>7.1699760000000001</v>
      </c>
      <c r="L8667">
        <f t="shared" si="407"/>
        <v>1993</v>
      </c>
    </row>
    <row r="8668" spans="1:12" x14ac:dyDescent="0.25">
      <c r="A8668">
        <f>rawdata!A8705</f>
        <v>12</v>
      </c>
      <c r="B8668">
        <f>rawdata!B8705</f>
        <v>3828112267</v>
      </c>
      <c r="C8668">
        <f>rawdata!C8705</f>
        <v>212</v>
      </c>
      <c r="D8668">
        <f>rawdata!D8705</f>
        <v>25</v>
      </c>
      <c r="E8668">
        <f>rawdata!E8705</f>
        <v>1</v>
      </c>
      <c r="F8668">
        <f>rawdata!F8705</f>
        <v>0.99</v>
      </c>
      <c r="G8668">
        <f>rawdata!G8705</f>
        <v>0</v>
      </c>
      <c r="H8668">
        <f>rawdata!H8705</f>
        <v>30.7</v>
      </c>
      <c r="I8668">
        <f>rawdata!I8705</f>
        <v>1</v>
      </c>
      <c r="J8668" s="3">
        <f t="shared" si="405"/>
        <v>24.75</v>
      </c>
      <c r="K8668" s="3">
        <f t="shared" si="406"/>
        <v>7.5982499999999993</v>
      </c>
      <c r="L8668">
        <f t="shared" si="407"/>
        <v>1993</v>
      </c>
    </row>
    <row r="8669" spans="1:12" x14ac:dyDescent="0.25">
      <c r="A8669">
        <f>rawdata!A8706</f>
        <v>12</v>
      </c>
      <c r="B8669">
        <f>rawdata!B8706</f>
        <v>3828112271</v>
      </c>
      <c r="C8669">
        <f>rawdata!C8706</f>
        <v>212</v>
      </c>
      <c r="D8669">
        <f>rawdata!D8706</f>
        <v>13</v>
      </c>
      <c r="E8669">
        <f>rawdata!E8706</f>
        <v>1</v>
      </c>
      <c r="F8669">
        <f>rawdata!F8706</f>
        <v>0.99</v>
      </c>
      <c r="G8669">
        <f>rawdata!G8706</f>
        <v>0</v>
      </c>
      <c r="H8669">
        <f>rawdata!H8706</f>
        <v>29.29</v>
      </c>
      <c r="I8669">
        <f>rawdata!I8706</f>
        <v>1</v>
      </c>
      <c r="J8669" s="3">
        <f t="shared" si="405"/>
        <v>12.87</v>
      </c>
      <c r="K8669" s="3">
        <f t="shared" si="406"/>
        <v>3.7696229999999997</v>
      </c>
      <c r="L8669">
        <f t="shared" si="407"/>
        <v>1993</v>
      </c>
    </row>
    <row r="8670" spans="1:12" x14ac:dyDescent="0.25">
      <c r="A8670">
        <f>rawdata!A8707</f>
        <v>12</v>
      </c>
      <c r="B8670">
        <f>rawdata!B8707</f>
        <v>3828112277</v>
      </c>
      <c r="C8670">
        <f>rawdata!C8707</f>
        <v>212</v>
      </c>
      <c r="D8670">
        <f>rawdata!D8707</f>
        <v>19</v>
      </c>
      <c r="E8670">
        <f>rawdata!E8707</f>
        <v>1</v>
      </c>
      <c r="F8670">
        <f>rawdata!F8707</f>
        <v>1.69</v>
      </c>
      <c r="G8670">
        <f>rawdata!G8707</f>
        <v>0</v>
      </c>
      <c r="H8670">
        <f>rawdata!H8707</f>
        <v>52.07</v>
      </c>
      <c r="I8670">
        <f>rawdata!I8707</f>
        <v>1</v>
      </c>
      <c r="J8670" s="3">
        <f t="shared" si="405"/>
        <v>32.11</v>
      </c>
      <c r="K8670" s="3">
        <f t="shared" si="406"/>
        <v>16.719677000000001</v>
      </c>
      <c r="L8670">
        <f t="shared" si="407"/>
        <v>1993</v>
      </c>
    </row>
    <row r="8671" spans="1:12" x14ac:dyDescent="0.25">
      <c r="A8671">
        <f>rawdata!A8708</f>
        <v>12</v>
      </c>
      <c r="B8671">
        <f>rawdata!B8708</f>
        <v>3828112289</v>
      </c>
      <c r="C8671">
        <f>rawdata!C8708</f>
        <v>212</v>
      </c>
      <c r="D8671">
        <f>rawdata!D8708</f>
        <v>238</v>
      </c>
      <c r="E8671">
        <f>rawdata!E8708</f>
        <v>1</v>
      </c>
      <c r="F8671">
        <f>rawdata!F8708</f>
        <v>1.42</v>
      </c>
      <c r="G8671" t="str">
        <f>rawdata!G8708</f>
        <v>G</v>
      </c>
      <c r="H8671">
        <f>rawdata!H8708</f>
        <v>1.97</v>
      </c>
      <c r="I8671">
        <f>rawdata!I8708</f>
        <v>1</v>
      </c>
      <c r="J8671" s="3">
        <f t="shared" si="405"/>
        <v>337.96</v>
      </c>
      <c r="K8671" s="3">
        <f t="shared" si="406"/>
        <v>6.657811999999999</v>
      </c>
      <c r="L8671">
        <f t="shared" si="407"/>
        <v>1993</v>
      </c>
    </row>
    <row r="8672" spans="1:12" x14ac:dyDescent="0.25">
      <c r="A8672">
        <f>rawdata!A8709</f>
        <v>12</v>
      </c>
      <c r="B8672">
        <f>rawdata!B8709</f>
        <v>3828112409</v>
      </c>
      <c r="C8672">
        <f>rawdata!C8709</f>
        <v>212</v>
      </c>
      <c r="D8672">
        <f>rawdata!D8709</f>
        <v>27</v>
      </c>
      <c r="E8672">
        <f>rawdata!E8709</f>
        <v>1</v>
      </c>
      <c r="F8672">
        <f>rawdata!F8709</f>
        <v>0.99</v>
      </c>
      <c r="G8672">
        <f>rawdata!G8709</f>
        <v>0</v>
      </c>
      <c r="H8672">
        <f>rawdata!H8709</f>
        <v>29.29</v>
      </c>
      <c r="I8672">
        <f>rawdata!I8709</f>
        <v>1</v>
      </c>
      <c r="J8672" s="3">
        <f t="shared" si="405"/>
        <v>26.73</v>
      </c>
      <c r="K8672" s="3">
        <f t="shared" si="406"/>
        <v>7.8292169999999999</v>
      </c>
      <c r="L8672">
        <f t="shared" si="407"/>
        <v>1993</v>
      </c>
    </row>
    <row r="8673" spans="1:12" x14ac:dyDescent="0.25">
      <c r="A8673">
        <f>rawdata!A8710</f>
        <v>12</v>
      </c>
      <c r="B8673">
        <f>rawdata!B8710</f>
        <v>4400000516</v>
      </c>
      <c r="C8673">
        <f>rawdata!C8710</f>
        <v>212</v>
      </c>
      <c r="D8673">
        <f>rawdata!D8710</f>
        <v>9</v>
      </c>
      <c r="E8673">
        <f>rawdata!E8710</f>
        <v>1</v>
      </c>
      <c r="F8673">
        <f>rawdata!F8710</f>
        <v>2.95</v>
      </c>
      <c r="G8673">
        <f>rawdata!G8710</f>
        <v>0</v>
      </c>
      <c r="H8673">
        <f>rawdata!H8710</f>
        <v>27.45</v>
      </c>
      <c r="I8673">
        <f>rawdata!I8710</f>
        <v>1</v>
      </c>
      <c r="J8673" s="3">
        <f t="shared" si="405"/>
        <v>26.55</v>
      </c>
      <c r="K8673" s="3">
        <f t="shared" si="406"/>
        <v>7.2879750000000003</v>
      </c>
      <c r="L8673">
        <f t="shared" si="407"/>
        <v>1993</v>
      </c>
    </row>
    <row r="8674" spans="1:12" x14ac:dyDescent="0.25">
      <c r="A8674">
        <f>rawdata!A8711</f>
        <v>12</v>
      </c>
      <c r="B8674">
        <f>rawdata!B8711</f>
        <v>4400000527</v>
      </c>
      <c r="C8674">
        <f>rawdata!C8711</f>
        <v>212</v>
      </c>
      <c r="D8674">
        <f>rawdata!D8711</f>
        <v>54</v>
      </c>
      <c r="E8674">
        <f>rawdata!E8711</f>
        <v>1</v>
      </c>
      <c r="F8674">
        <f>rawdata!F8711</f>
        <v>2.89</v>
      </c>
      <c r="G8674">
        <f>rawdata!G8711</f>
        <v>0</v>
      </c>
      <c r="H8674">
        <f>rawdata!H8711</f>
        <v>30.1</v>
      </c>
      <c r="I8674">
        <f>rawdata!I8711</f>
        <v>1</v>
      </c>
      <c r="J8674" s="3">
        <f t="shared" si="405"/>
        <v>156.06</v>
      </c>
      <c r="K8674" s="3">
        <f t="shared" si="406"/>
        <v>46.974060000000001</v>
      </c>
      <c r="L8674">
        <f t="shared" si="407"/>
        <v>1993</v>
      </c>
    </row>
    <row r="8675" spans="1:12" x14ac:dyDescent="0.25">
      <c r="A8675">
        <f>rawdata!A8712</f>
        <v>12</v>
      </c>
      <c r="B8675">
        <f>rawdata!B8712</f>
        <v>4400000551</v>
      </c>
      <c r="C8675">
        <f>rawdata!C8712</f>
        <v>212</v>
      </c>
      <c r="D8675">
        <f>rawdata!D8712</f>
        <v>35</v>
      </c>
      <c r="E8675">
        <f>rawdata!E8712</f>
        <v>1</v>
      </c>
      <c r="F8675">
        <f>rawdata!F8712</f>
        <v>2.99</v>
      </c>
      <c r="G8675">
        <f>rawdata!G8712</f>
        <v>0</v>
      </c>
      <c r="H8675">
        <f>rawdata!H8712</f>
        <v>25.98</v>
      </c>
      <c r="I8675">
        <f>rawdata!I8712</f>
        <v>1</v>
      </c>
      <c r="J8675" s="3">
        <f t="shared" si="405"/>
        <v>104.65</v>
      </c>
      <c r="K8675" s="3">
        <f t="shared" si="406"/>
        <v>27.188070000000003</v>
      </c>
      <c r="L8675">
        <f t="shared" si="407"/>
        <v>1993</v>
      </c>
    </row>
    <row r="8676" spans="1:12" x14ac:dyDescent="0.25">
      <c r="A8676">
        <f>rawdata!A8713</f>
        <v>12</v>
      </c>
      <c r="B8676">
        <f>rawdata!B8713</f>
        <v>4400000655</v>
      </c>
      <c r="C8676">
        <f>rawdata!C8713</f>
        <v>212</v>
      </c>
      <c r="D8676">
        <f>rawdata!D8713</f>
        <v>18</v>
      </c>
      <c r="E8676">
        <f>rawdata!E8713</f>
        <v>1</v>
      </c>
      <c r="F8676">
        <f>rawdata!F8713</f>
        <v>2.97</v>
      </c>
      <c r="G8676">
        <f>rawdata!G8713</f>
        <v>0</v>
      </c>
      <c r="H8676">
        <f>rawdata!H8713</f>
        <v>27.34</v>
      </c>
      <c r="I8676">
        <f>rawdata!I8713</f>
        <v>1</v>
      </c>
      <c r="J8676" s="3">
        <f t="shared" si="405"/>
        <v>53.46</v>
      </c>
      <c r="K8676" s="3">
        <f t="shared" si="406"/>
        <v>14.615963999999998</v>
      </c>
      <c r="L8676">
        <f t="shared" si="407"/>
        <v>1993</v>
      </c>
    </row>
    <row r="8677" spans="1:12" x14ac:dyDescent="0.25">
      <c r="A8677">
        <f>rawdata!A8714</f>
        <v>12</v>
      </c>
      <c r="B8677">
        <f>rawdata!B8714</f>
        <v>4400000720</v>
      </c>
      <c r="C8677">
        <f>rawdata!C8714</f>
        <v>212</v>
      </c>
      <c r="D8677">
        <f>rawdata!D8714</f>
        <v>57</v>
      </c>
      <c r="E8677">
        <f>rawdata!E8714</f>
        <v>1</v>
      </c>
      <c r="F8677">
        <f>rawdata!F8714</f>
        <v>2.97</v>
      </c>
      <c r="G8677">
        <f>rawdata!G8714</f>
        <v>0</v>
      </c>
      <c r="H8677">
        <f>rawdata!H8714</f>
        <v>27.34</v>
      </c>
      <c r="I8677">
        <f>rawdata!I8714</f>
        <v>1</v>
      </c>
      <c r="J8677" s="3">
        <f t="shared" si="405"/>
        <v>169.29000000000002</v>
      </c>
      <c r="K8677" s="3">
        <f t="shared" si="406"/>
        <v>46.283886000000003</v>
      </c>
      <c r="L8677">
        <f t="shared" si="407"/>
        <v>1993</v>
      </c>
    </row>
    <row r="8678" spans="1:12" x14ac:dyDescent="0.25">
      <c r="A8678">
        <f>rawdata!A8715</f>
        <v>12</v>
      </c>
      <c r="B8678">
        <f>rawdata!B8715</f>
        <v>4400003721</v>
      </c>
      <c r="C8678">
        <f>rawdata!C8715</f>
        <v>212</v>
      </c>
      <c r="D8678">
        <f>rawdata!D8715</f>
        <v>12</v>
      </c>
      <c r="E8678">
        <f>rawdata!E8715</f>
        <v>1</v>
      </c>
      <c r="F8678">
        <f>rawdata!F8715</f>
        <v>2.5499999999999998</v>
      </c>
      <c r="G8678">
        <f>rawdata!G8715</f>
        <v>0</v>
      </c>
      <c r="H8678">
        <f>rawdata!H8715</f>
        <v>24.86</v>
      </c>
      <c r="I8678">
        <f>rawdata!I8715</f>
        <v>1</v>
      </c>
      <c r="J8678" s="3">
        <f t="shared" si="405"/>
        <v>30.599999999999998</v>
      </c>
      <c r="K8678" s="3">
        <f t="shared" si="406"/>
        <v>7.6071599999999986</v>
      </c>
      <c r="L8678">
        <f t="shared" si="407"/>
        <v>1993</v>
      </c>
    </row>
    <row r="8679" spans="1:12" x14ac:dyDescent="0.25">
      <c r="A8679">
        <f>rawdata!A8716</f>
        <v>12</v>
      </c>
      <c r="B8679">
        <f>rawdata!B8716</f>
        <v>4400003732</v>
      </c>
      <c r="C8679">
        <f>rawdata!C8716</f>
        <v>212</v>
      </c>
      <c r="D8679">
        <f>rawdata!D8716</f>
        <v>18</v>
      </c>
      <c r="E8679">
        <f>rawdata!E8716</f>
        <v>1</v>
      </c>
      <c r="F8679">
        <f>rawdata!F8716</f>
        <v>2.99</v>
      </c>
      <c r="G8679">
        <f>rawdata!G8716</f>
        <v>0</v>
      </c>
      <c r="H8679">
        <f>rawdata!H8716</f>
        <v>32.770000000000003</v>
      </c>
      <c r="I8679">
        <f>rawdata!I8716</f>
        <v>1</v>
      </c>
      <c r="J8679" s="3">
        <f t="shared" si="405"/>
        <v>53.820000000000007</v>
      </c>
      <c r="K8679" s="3">
        <f t="shared" si="406"/>
        <v>17.636814000000005</v>
      </c>
      <c r="L8679">
        <f t="shared" si="407"/>
        <v>1993</v>
      </c>
    </row>
    <row r="8680" spans="1:12" x14ac:dyDescent="0.25">
      <c r="A8680">
        <f>rawdata!A8717</f>
        <v>12</v>
      </c>
      <c r="B8680">
        <f>rawdata!B8717</f>
        <v>4400004713</v>
      </c>
      <c r="C8680">
        <f>rawdata!C8717</f>
        <v>212</v>
      </c>
      <c r="D8680">
        <f>rawdata!D8717</f>
        <v>23</v>
      </c>
      <c r="E8680">
        <f>rawdata!E8717</f>
        <v>1</v>
      </c>
      <c r="F8680">
        <f>rawdata!F8717</f>
        <v>2.89</v>
      </c>
      <c r="G8680">
        <f>rawdata!G8717</f>
        <v>0</v>
      </c>
      <c r="H8680">
        <f>rawdata!H8717</f>
        <v>25.95</v>
      </c>
      <c r="I8680">
        <f>rawdata!I8717</f>
        <v>1</v>
      </c>
      <c r="J8680" s="3">
        <f t="shared" si="405"/>
        <v>66.47</v>
      </c>
      <c r="K8680" s="3">
        <f t="shared" si="406"/>
        <v>17.248964999999998</v>
      </c>
      <c r="L8680">
        <f t="shared" si="407"/>
        <v>1993</v>
      </c>
    </row>
    <row r="8681" spans="1:12" x14ac:dyDescent="0.25">
      <c r="A8681">
        <f>rawdata!A8718</f>
        <v>12</v>
      </c>
      <c r="B8681">
        <f>rawdata!B8718</f>
        <v>4400004898</v>
      </c>
      <c r="C8681">
        <f>rawdata!C8718</f>
        <v>212</v>
      </c>
      <c r="D8681">
        <f>rawdata!D8718</f>
        <v>12</v>
      </c>
      <c r="E8681">
        <f>rawdata!E8718</f>
        <v>1</v>
      </c>
      <c r="F8681">
        <f>rawdata!F8718</f>
        <v>2.99</v>
      </c>
      <c r="G8681">
        <f>rawdata!G8718</f>
        <v>0</v>
      </c>
      <c r="H8681">
        <f>rawdata!H8718</f>
        <v>32.770000000000003</v>
      </c>
      <c r="I8681">
        <f>rawdata!I8718</f>
        <v>1</v>
      </c>
      <c r="J8681" s="3">
        <f t="shared" si="405"/>
        <v>35.880000000000003</v>
      </c>
      <c r="K8681" s="3">
        <f t="shared" si="406"/>
        <v>11.757876000000001</v>
      </c>
      <c r="L8681">
        <f t="shared" si="407"/>
        <v>1993</v>
      </c>
    </row>
    <row r="8682" spans="1:12" x14ac:dyDescent="0.25">
      <c r="A8682">
        <f>rawdata!A8719</f>
        <v>12</v>
      </c>
      <c r="B8682">
        <f>rawdata!B8719</f>
        <v>7974600016</v>
      </c>
      <c r="C8682">
        <f>rawdata!C8719</f>
        <v>212</v>
      </c>
      <c r="D8682">
        <f>rawdata!D8719</f>
        <v>17</v>
      </c>
      <c r="E8682">
        <f>rawdata!E8719</f>
        <v>1</v>
      </c>
      <c r="F8682">
        <f>rawdata!F8719</f>
        <v>1.89</v>
      </c>
      <c r="G8682">
        <f>rawdata!G8719</f>
        <v>0</v>
      </c>
      <c r="H8682">
        <f>rawdata!H8719</f>
        <v>30.37</v>
      </c>
      <c r="I8682">
        <f>rawdata!I8719</f>
        <v>1</v>
      </c>
      <c r="J8682" s="3">
        <f t="shared" si="405"/>
        <v>32.129999999999995</v>
      </c>
      <c r="K8682" s="3">
        <f t="shared" si="406"/>
        <v>9.7578809999999994</v>
      </c>
      <c r="L8682">
        <f t="shared" si="407"/>
        <v>1993</v>
      </c>
    </row>
    <row r="8683" spans="1:12" x14ac:dyDescent="0.25">
      <c r="A8683">
        <f>rawdata!A8720</f>
        <v>50</v>
      </c>
      <c r="B8683">
        <f>rawdata!B8720</f>
        <v>1470001100</v>
      </c>
      <c r="C8683">
        <f>rawdata!C8720</f>
        <v>212</v>
      </c>
      <c r="D8683">
        <f>rawdata!D8720</f>
        <v>5</v>
      </c>
      <c r="E8683">
        <f>rawdata!E8720</f>
        <v>1</v>
      </c>
      <c r="F8683">
        <f>rawdata!F8720</f>
        <v>1.85</v>
      </c>
      <c r="G8683">
        <f>rawdata!G8720</f>
        <v>0</v>
      </c>
      <c r="H8683">
        <f>rawdata!H8720</f>
        <v>32.43</v>
      </c>
      <c r="I8683">
        <f>rawdata!I8720</f>
        <v>1</v>
      </c>
      <c r="J8683" s="3">
        <f t="shared" si="405"/>
        <v>9.25</v>
      </c>
      <c r="K8683" s="3">
        <f t="shared" si="406"/>
        <v>2.9997750000000001</v>
      </c>
      <c r="L8683">
        <f t="shared" si="407"/>
        <v>1993</v>
      </c>
    </row>
    <row r="8684" spans="1:12" x14ac:dyDescent="0.25">
      <c r="A8684">
        <f>rawdata!A8721</f>
        <v>50</v>
      </c>
      <c r="B8684">
        <f>rawdata!B8721</f>
        <v>1470001110</v>
      </c>
      <c r="C8684">
        <f>rawdata!C8721</f>
        <v>212</v>
      </c>
      <c r="D8684">
        <f>rawdata!D8721</f>
        <v>14</v>
      </c>
      <c r="E8684">
        <f>rawdata!E8721</f>
        <v>1</v>
      </c>
      <c r="F8684">
        <f>rawdata!F8721</f>
        <v>2.2599999999999998</v>
      </c>
      <c r="G8684">
        <f>rawdata!G8721</f>
        <v>0</v>
      </c>
      <c r="H8684">
        <f>rawdata!H8721</f>
        <v>26.28</v>
      </c>
      <c r="I8684">
        <f>rawdata!I8721</f>
        <v>1</v>
      </c>
      <c r="J8684" s="3">
        <f t="shared" si="405"/>
        <v>31.639999999999997</v>
      </c>
      <c r="K8684" s="3">
        <f t="shared" si="406"/>
        <v>8.3149920000000002</v>
      </c>
      <c r="L8684">
        <f t="shared" si="407"/>
        <v>1993</v>
      </c>
    </row>
    <row r="8685" spans="1:12" x14ac:dyDescent="0.25">
      <c r="A8685">
        <f>rawdata!A8722</f>
        <v>50</v>
      </c>
      <c r="B8685">
        <f>rawdata!B8722</f>
        <v>3010016584</v>
      </c>
      <c r="C8685">
        <f>rawdata!C8722</f>
        <v>212</v>
      </c>
      <c r="D8685">
        <f>rawdata!D8722</f>
        <v>4</v>
      </c>
      <c r="E8685">
        <f>rawdata!E8722</f>
        <v>1</v>
      </c>
      <c r="F8685">
        <f>rawdata!F8722</f>
        <v>3.35</v>
      </c>
      <c r="G8685">
        <f>rawdata!G8722</f>
        <v>0</v>
      </c>
      <c r="H8685">
        <f>rawdata!H8722</f>
        <v>33.94</v>
      </c>
      <c r="I8685">
        <f>rawdata!I8722</f>
        <v>1</v>
      </c>
      <c r="J8685" s="3">
        <f t="shared" si="405"/>
        <v>13.4</v>
      </c>
      <c r="K8685" s="3">
        <f t="shared" si="406"/>
        <v>4.5479599999999998</v>
      </c>
      <c r="L8685">
        <f t="shared" si="407"/>
        <v>1993</v>
      </c>
    </row>
    <row r="8686" spans="1:12" x14ac:dyDescent="0.25">
      <c r="A8686">
        <f>rawdata!A8723</f>
        <v>50</v>
      </c>
      <c r="B8686">
        <f>rawdata!B8723</f>
        <v>3010021196</v>
      </c>
      <c r="C8686">
        <f>rawdata!C8723</f>
        <v>212</v>
      </c>
      <c r="D8686">
        <f>rawdata!D8723</f>
        <v>7</v>
      </c>
      <c r="E8686">
        <f>rawdata!E8723</f>
        <v>1</v>
      </c>
      <c r="F8686">
        <f>rawdata!F8723</f>
        <v>3.35</v>
      </c>
      <c r="G8686">
        <f>rawdata!G8723</f>
        <v>0</v>
      </c>
      <c r="H8686">
        <f>rawdata!H8723</f>
        <v>33.94</v>
      </c>
      <c r="I8686">
        <f>rawdata!I8723</f>
        <v>1</v>
      </c>
      <c r="J8686" s="3">
        <f t="shared" si="405"/>
        <v>23.45</v>
      </c>
      <c r="K8686" s="3">
        <f t="shared" si="406"/>
        <v>7.9589299999999987</v>
      </c>
      <c r="L8686">
        <f t="shared" si="407"/>
        <v>1993</v>
      </c>
    </row>
    <row r="8687" spans="1:12" x14ac:dyDescent="0.25">
      <c r="A8687">
        <f>rawdata!A8724</f>
        <v>50</v>
      </c>
      <c r="B8687">
        <f>rawdata!B8724</f>
        <v>3828112263</v>
      </c>
      <c r="C8687">
        <f>rawdata!C8724</f>
        <v>212</v>
      </c>
      <c r="D8687">
        <f>rawdata!D8724</f>
        <v>8</v>
      </c>
      <c r="E8687">
        <f>rawdata!E8724</f>
        <v>1</v>
      </c>
      <c r="F8687">
        <f>rawdata!F8724</f>
        <v>0.99</v>
      </c>
      <c r="G8687">
        <f>rawdata!G8724</f>
        <v>0</v>
      </c>
      <c r="H8687">
        <f>rawdata!H8724</f>
        <v>32.520000000000003</v>
      </c>
      <c r="I8687">
        <f>rawdata!I8724</f>
        <v>1</v>
      </c>
      <c r="J8687" s="3">
        <f t="shared" si="405"/>
        <v>7.92</v>
      </c>
      <c r="K8687" s="3">
        <f t="shared" si="406"/>
        <v>2.5755840000000001</v>
      </c>
      <c r="L8687">
        <f t="shared" si="407"/>
        <v>1993</v>
      </c>
    </row>
    <row r="8688" spans="1:12" x14ac:dyDescent="0.25">
      <c r="A8688">
        <f>rawdata!A8725</f>
        <v>50</v>
      </c>
      <c r="B8688">
        <f>rawdata!B8725</f>
        <v>3828112267</v>
      </c>
      <c r="C8688">
        <f>rawdata!C8725</f>
        <v>212</v>
      </c>
      <c r="D8688">
        <f>rawdata!D8725</f>
        <v>10</v>
      </c>
      <c r="E8688">
        <f>rawdata!E8725</f>
        <v>1</v>
      </c>
      <c r="F8688">
        <f>rawdata!F8725</f>
        <v>0.99</v>
      </c>
      <c r="G8688">
        <f>rawdata!G8725</f>
        <v>0</v>
      </c>
      <c r="H8688">
        <f>rawdata!H8725</f>
        <v>30.5</v>
      </c>
      <c r="I8688">
        <f>rawdata!I8725</f>
        <v>1</v>
      </c>
      <c r="J8688" s="3">
        <f t="shared" si="405"/>
        <v>9.9</v>
      </c>
      <c r="K8688" s="3">
        <f t="shared" si="406"/>
        <v>3.0194999999999999</v>
      </c>
      <c r="L8688">
        <f t="shared" si="407"/>
        <v>1993</v>
      </c>
    </row>
    <row r="8689" spans="1:12" x14ac:dyDescent="0.25">
      <c r="A8689">
        <f>rawdata!A8726</f>
        <v>50</v>
      </c>
      <c r="B8689">
        <f>rawdata!B8726</f>
        <v>3828112271</v>
      </c>
      <c r="C8689">
        <f>rawdata!C8726</f>
        <v>212</v>
      </c>
      <c r="D8689">
        <f>rawdata!D8726</f>
        <v>2</v>
      </c>
      <c r="E8689">
        <f>rawdata!E8726</f>
        <v>1</v>
      </c>
      <c r="F8689">
        <f>rawdata!F8726</f>
        <v>0.99</v>
      </c>
      <c r="G8689">
        <f>rawdata!G8726</f>
        <v>0</v>
      </c>
      <c r="H8689">
        <f>rawdata!H8726</f>
        <v>29.59</v>
      </c>
      <c r="I8689">
        <f>rawdata!I8726</f>
        <v>1</v>
      </c>
      <c r="J8689" s="3">
        <f t="shared" si="405"/>
        <v>1.98</v>
      </c>
      <c r="K8689" s="3">
        <f t="shared" si="406"/>
        <v>0.58588200000000001</v>
      </c>
      <c r="L8689">
        <f t="shared" si="407"/>
        <v>1993</v>
      </c>
    </row>
    <row r="8690" spans="1:12" x14ac:dyDescent="0.25">
      <c r="A8690">
        <f>rawdata!A8727</f>
        <v>50</v>
      </c>
      <c r="B8690">
        <f>rawdata!B8727</f>
        <v>3828112277</v>
      </c>
      <c r="C8690">
        <f>rawdata!C8727</f>
        <v>212</v>
      </c>
      <c r="D8690">
        <f>rawdata!D8727</f>
        <v>13</v>
      </c>
      <c r="E8690">
        <f>rawdata!E8727</f>
        <v>1</v>
      </c>
      <c r="F8690">
        <f>rawdata!F8727</f>
        <v>1.59</v>
      </c>
      <c r="G8690">
        <f>rawdata!G8727</f>
        <v>0</v>
      </c>
      <c r="H8690">
        <f>rawdata!H8727</f>
        <v>49.24</v>
      </c>
      <c r="I8690">
        <f>rawdata!I8727</f>
        <v>1</v>
      </c>
      <c r="J8690" s="3">
        <f t="shared" si="405"/>
        <v>20.67</v>
      </c>
      <c r="K8690" s="3">
        <f t="shared" si="406"/>
        <v>10.177908</v>
      </c>
      <c r="L8690">
        <f t="shared" si="407"/>
        <v>1993</v>
      </c>
    </row>
    <row r="8691" spans="1:12" x14ac:dyDescent="0.25">
      <c r="A8691">
        <f>rawdata!A8728</f>
        <v>50</v>
      </c>
      <c r="B8691">
        <f>rawdata!B8728</f>
        <v>3828112289</v>
      </c>
      <c r="C8691">
        <f>rawdata!C8728</f>
        <v>212</v>
      </c>
      <c r="D8691">
        <f>rawdata!D8728</f>
        <v>27</v>
      </c>
      <c r="E8691">
        <f>rawdata!E8728</f>
        <v>1</v>
      </c>
      <c r="F8691">
        <f>rawdata!F8728</f>
        <v>1.38</v>
      </c>
      <c r="G8691" t="str">
        <f>rawdata!G8728</f>
        <v>G</v>
      </c>
      <c r="H8691">
        <f>rawdata!H8728</f>
        <v>-2.82</v>
      </c>
      <c r="I8691">
        <f>rawdata!I8728</f>
        <v>1</v>
      </c>
      <c r="J8691" s="3">
        <f t="shared" si="405"/>
        <v>37.26</v>
      </c>
      <c r="K8691" s="3">
        <f t="shared" si="406"/>
        <v>-1.0507319999999998</v>
      </c>
      <c r="L8691">
        <f t="shared" si="407"/>
        <v>1993</v>
      </c>
    </row>
    <row r="8692" spans="1:12" x14ac:dyDescent="0.25">
      <c r="A8692">
        <f>rawdata!A8729</f>
        <v>50</v>
      </c>
      <c r="B8692">
        <f>rawdata!B8729</f>
        <v>3828112409</v>
      </c>
      <c r="C8692">
        <f>rawdata!C8729</f>
        <v>212</v>
      </c>
      <c r="D8692">
        <f>rawdata!D8729</f>
        <v>7</v>
      </c>
      <c r="E8692">
        <f>rawdata!E8729</f>
        <v>1</v>
      </c>
      <c r="F8692">
        <f>rawdata!F8729</f>
        <v>0.99</v>
      </c>
      <c r="G8692">
        <f>rawdata!G8729</f>
        <v>0</v>
      </c>
      <c r="H8692">
        <f>rawdata!H8729</f>
        <v>29.39</v>
      </c>
      <c r="I8692">
        <f>rawdata!I8729</f>
        <v>1</v>
      </c>
      <c r="J8692" s="3">
        <f t="shared" si="405"/>
        <v>6.93</v>
      </c>
      <c r="K8692" s="3">
        <f t="shared" si="406"/>
        <v>2.036727</v>
      </c>
      <c r="L8692">
        <f t="shared" si="407"/>
        <v>1993</v>
      </c>
    </row>
    <row r="8693" spans="1:12" x14ac:dyDescent="0.25">
      <c r="A8693">
        <f>rawdata!A8730</f>
        <v>50</v>
      </c>
      <c r="B8693">
        <f>rawdata!B8730</f>
        <v>4400000516</v>
      </c>
      <c r="C8693">
        <f>rawdata!C8730</f>
        <v>212</v>
      </c>
      <c r="D8693">
        <f>rawdata!D8730</f>
        <v>9</v>
      </c>
      <c r="E8693">
        <f>rawdata!E8730</f>
        <v>1</v>
      </c>
      <c r="F8693">
        <f>rawdata!F8730</f>
        <v>3.25</v>
      </c>
      <c r="G8693">
        <f>rawdata!G8730</f>
        <v>0</v>
      </c>
      <c r="H8693">
        <f>rawdata!H8730</f>
        <v>34.15</v>
      </c>
      <c r="I8693">
        <f>rawdata!I8730</f>
        <v>1</v>
      </c>
      <c r="J8693" s="3">
        <f t="shared" si="405"/>
        <v>29.25</v>
      </c>
      <c r="K8693" s="3">
        <f t="shared" si="406"/>
        <v>9.9888750000000002</v>
      </c>
      <c r="L8693">
        <f t="shared" si="407"/>
        <v>1993</v>
      </c>
    </row>
    <row r="8694" spans="1:12" x14ac:dyDescent="0.25">
      <c r="A8694">
        <f>rawdata!A8731</f>
        <v>50</v>
      </c>
      <c r="B8694">
        <f>rawdata!B8731</f>
        <v>4400000527</v>
      </c>
      <c r="C8694">
        <f>rawdata!C8731</f>
        <v>212</v>
      </c>
      <c r="D8694">
        <f>rawdata!D8731</f>
        <v>45</v>
      </c>
      <c r="E8694">
        <f>rawdata!E8731</f>
        <v>1</v>
      </c>
      <c r="F8694">
        <f>rawdata!F8731</f>
        <v>2.91</v>
      </c>
      <c r="G8694">
        <f>rawdata!G8731</f>
        <v>0</v>
      </c>
      <c r="H8694">
        <f>rawdata!H8731</f>
        <v>30.58</v>
      </c>
      <c r="I8694">
        <f>rawdata!I8731</f>
        <v>1</v>
      </c>
      <c r="J8694" s="3">
        <f t="shared" si="405"/>
        <v>130.95000000000002</v>
      </c>
      <c r="K8694" s="3">
        <f t="shared" si="406"/>
        <v>40.044510000000002</v>
      </c>
      <c r="L8694">
        <f t="shared" si="407"/>
        <v>1993</v>
      </c>
    </row>
    <row r="8695" spans="1:12" x14ac:dyDescent="0.25">
      <c r="A8695">
        <f>rawdata!A8732</f>
        <v>50</v>
      </c>
      <c r="B8695">
        <f>rawdata!B8732</f>
        <v>4400000551</v>
      </c>
      <c r="C8695">
        <f>rawdata!C8732</f>
        <v>212</v>
      </c>
      <c r="D8695">
        <f>rawdata!D8732</f>
        <v>73</v>
      </c>
      <c r="E8695">
        <f>rawdata!E8732</f>
        <v>1</v>
      </c>
      <c r="F8695">
        <f>rawdata!F8732</f>
        <v>3.29</v>
      </c>
      <c r="G8695">
        <f>rawdata!G8732</f>
        <v>0</v>
      </c>
      <c r="H8695">
        <f>rawdata!H8732</f>
        <v>32.729999999999997</v>
      </c>
      <c r="I8695">
        <f>rawdata!I8732</f>
        <v>1</v>
      </c>
      <c r="J8695" s="3">
        <f t="shared" si="405"/>
        <v>240.17000000000002</v>
      </c>
      <c r="K8695" s="3">
        <f t="shared" si="406"/>
        <v>78.607641000000001</v>
      </c>
      <c r="L8695">
        <f t="shared" si="407"/>
        <v>1993</v>
      </c>
    </row>
    <row r="8696" spans="1:12" x14ac:dyDescent="0.25">
      <c r="A8696">
        <f>rawdata!A8733</f>
        <v>50</v>
      </c>
      <c r="B8696">
        <f>rawdata!B8733</f>
        <v>4400000655</v>
      </c>
      <c r="C8696">
        <f>rawdata!C8733</f>
        <v>212</v>
      </c>
      <c r="D8696">
        <f>rawdata!D8733</f>
        <v>12</v>
      </c>
      <c r="E8696">
        <f>rawdata!E8733</f>
        <v>1</v>
      </c>
      <c r="F8696">
        <f>rawdata!F8733</f>
        <v>3</v>
      </c>
      <c r="G8696">
        <f>rawdata!G8733</f>
        <v>0</v>
      </c>
      <c r="H8696">
        <f>rawdata!H8733</f>
        <v>28.06</v>
      </c>
      <c r="I8696">
        <f>rawdata!I8733</f>
        <v>1</v>
      </c>
      <c r="J8696" s="3">
        <f t="shared" si="405"/>
        <v>36</v>
      </c>
      <c r="K8696" s="3">
        <f t="shared" si="406"/>
        <v>10.101599999999999</v>
      </c>
      <c r="L8696">
        <f t="shared" si="407"/>
        <v>1993</v>
      </c>
    </row>
    <row r="8697" spans="1:12" x14ac:dyDescent="0.25">
      <c r="A8697">
        <f>rawdata!A8734</f>
        <v>50</v>
      </c>
      <c r="B8697">
        <f>rawdata!B8734</f>
        <v>4400000720</v>
      </c>
      <c r="C8697">
        <f>rawdata!C8734</f>
        <v>212</v>
      </c>
      <c r="D8697">
        <f>rawdata!D8734</f>
        <v>53</v>
      </c>
      <c r="E8697">
        <f>rawdata!E8734</f>
        <v>1</v>
      </c>
      <c r="F8697">
        <f>rawdata!F8734</f>
        <v>3.06</v>
      </c>
      <c r="G8697">
        <f>rawdata!G8734</f>
        <v>0</v>
      </c>
      <c r="H8697">
        <f>rawdata!H8734</f>
        <v>29.47</v>
      </c>
      <c r="I8697">
        <f>rawdata!I8734</f>
        <v>1</v>
      </c>
      <c r="J8697" s="3">
        <f t="shared" si="405"/>
        <v>162.18</v>
      </c>
      <c r="K8697" s="3">
        <f t="shared" si="406"/>
        <v>47.794446000000001</v>
      </c>
      <c r="L8697">
        <f t="shared" si="407"/>
        <v>1993</v>
      </c>
    </row>
    <row r="8698" spans="1:12" x14ac:dyDescent="0.25">
      <c r="A8698">
        <f>rawdata!A8735</f>
        <v>50</v>
      </c>
      <c r="B8698">
        <f>rawdata!B8735</f>
        <v>4400003721</v>
      </c>
      <c r="C8698">
        <f>rawdata!C8735</f>
        <v>212</v>
      </c>
      <c r="D8698">
        <f>rawdata!D8735</f>
        <v>3</v>
      </c>
      <c r="E8698">
        <f>rawdata!E8735</f>
        <v>1</v>
      </c>
      <c r="F8698">
        <f>rawdata!F8735</f>
        <v>2.85</v>
      </c>
      <c r="G8698">
        <f>rawdata!G8735</f>
        <v>0</v>
      </c>
      <c r="H8698">
        <f>rawdata!H8735</f>
        <v>32.770000000000003</v>
      </c>
      <c r="I8698">
        <f>rawdata!I8735</f>
        <v>1</v>
      </c>
      <c r="J8698" s="3">
        <f t="shared" si="405"/>
        <v>8.5500000000000007</v>
      </c>
      <c r="K8698" s="3">
        <f t="shared" si="406"/>
        <v>2.8018350000000005</v>
      </c>
      <c r="L8698">
        <f t="shared" si="407"/>
        <v>1993</v>
      </c>
    </row>
    <row r="8699" spans="1:12" x14ac:dyDescent="0.25">
      <c r="A8699">
        <f>rawdata!A8736</f>
        <v>50</v>
      </c>
      <c r="B8699">
        <f>rawdata!B8736</f>
        <v>4400003732</v>
      </c>
      <c r="C8699">
        <f>rawdata!C8736</f>
        <v>212</v>
      </c>
      <c r="D8699">
        <f>rawdata!D8736</f>
        <v>7</v>
      </c>
      <c r="E8699">
        <f>rawdata!E8736</f>
        <v>1</v>
      </c>
      <c r="F8699">
        <f>rawdata!F8736</f>
        <v>3.29</v>
      </c>
      <c r="G8699">
        <f>rawdata!G8736</f>
        <v>0</v>
      </c>
      <c r="H8699">
        <f>rawdata!H8736</f>
        <v>38.9</v>
      </c>
      <c r="I8699">
        <f>rawdata!I8736</f>
        <v>1</v>
      </c>
      <c r="J8699" s="3">
        <f t="shared" si="405"/>
        <v>23.03</v>
      </c>
      <c r="K8699" s="3">
        <f t="shared" si="406"/>
        <v>8.9586699999999997</v>
      </c>
      <c r="L8699">
        <f t="shared" si="407"/>
        <v>1993</v>
      </c>
    </row>
    <row r="8700" spans="1:12" x14ac:dyDescent="0.25">
      <c r="A8700">
        <f>rawdata!A8737</f>
        <v>50</v>
      </c>
      <c r="B8700">
        <f>rawdata!B8737</f>
        <v>4400004713</v>
      </c>
      <c r="C8700">
        <f>rawdata!C8737</f>
        <v>212</v>
      </c>
      <c r="D8700">
        <f>rawdata!D8737</f>
        <v>13</v>
      </c>
      <c r="E8700">
        <f>rawdata!E8737</f>
        <v>1</v>
      </c>
      <c r="F8700">
        <f>rawdata!F8737</f>
        <v>3.19</v>
      </c>
      <c r="G8700">
        <f>rawdata!G8737</f>
        <v>0</v>
      </c>
      <c r="H8700">
        <f>rawdata!H8737</f>
        <v>32.909999999999997</v>
      </c>
      <c r="I8700">
        <f>rawdata!I8737</f>
        <v>1</v>
      </c>
      <c r="J8700" s="3">
        <f t="shared" si="405"/>
        <v>41.47</v>
      </c>
      <c r="K8700" s="3">
        <f t="shared" si="406"/>
        <v>13.647776999999998</v>
      </c>
      <c r="L8700">
        <f t="shared" si="407"/>
        <v>1993</v>
      </c>
    </row>
    <row r="8701" spans="1:12" x14ac:dyDescent="0.25">
      <c r="A8701">
        <f>rawdata!A8738</f>
        <v>50</v>
      </c>
      <c r="B8701">
        <f>rawdata!B8738</f>
        <v>4400004898</v>
      </c>
      <c r="C8701">
        <f>rawdata!C8738</f>
        <v>212</v>
      </c>
      <c r="D8701">
        <f>rawdata!D8738</f>
        <v>16</v>
      </c>
      <c r="E8701">
        <f>rawdata!E8738</f>
        <v>1</v>
      </c>
      <c r="F8701">
        <f>rawdata!F8738</f>
        <v>3.29</v>
      </c>
      <c r="G8701">
        <f>rawdata!G8738</f>
        <v>0</v>
      </c>
      <c r="H8701">
        <f>rawdata!H8738</f>
        <v>38.9</v>
      </c>
      <c r="I8701">
        <f>rawdata!I8738</f>
        <v>1</v>
      </c>
      <c r="J8701" s="3">
        <f t="shared" si="405"/>
        <v>52.64</v>
      </c>
      <c r="K8701" s="3">
        <f t="shared" si="406"/>
        <v>20.476959999999998</v>
      </c>
      <c r="L8701">
        <f t="shared" si="407"/>
        <v>1993</v>
      </c>
    </row>
    <row r="8702" spans="1:12" x14ac:dyDescent="0.25">
      <c r="A8702">
        <f>rawdata!A8739</f>
        <v>50</v>
      </c>
      <c r="B8702">
        <f>rawdata!B8739</f>
        <v>7974600016</v>
      </c>
      <c r="C8702">
        <f>rawdata!C8739</f>
        <v>212</v>
      </c>
      <c r="D8702">
        <f>rawdata!D8739</f>
        <v>4</v>
      </c>
      <c r="E8702">
        <f>rawdata!E8739</f>
        <v>1</v>
      </c>
      <c r="F8702">
        <f>rawdata!F8739</f>
        <v>1.89</v>
      </c>
      <c r="G8702">
        <f>rawdata!G8739</f>
        <v>0</v>
      </c>
      <c r="H8702">
        <f>rawdata!H8739</f>
        <v>30.37</v>
      </c>
      <c r="I8702">
        <f>rawdata!I8739</f>
        <v>1</v>
      </c>
      <c r="J8702" s="3">
        <f t="shared" si="405"/>
        <v>7.56</v>
      </c>
      <c r="K8702" s="3">
        <f t="shared" si="406"/>
        <v>2.2959719999999999</v>
      </c>
      <c r="L8702">
        <f t="shared" si="407"/>
        <v>1993</v>
      </c>
    </row>
    <row r="8703" spans="1:12" x14ac:dyDescent="0.25">
      <c r="A8703">
        <f>rawdata!A8740</f>
        <v>75</v>
      </c>
      <c r="B8703">
        <f>rawdata!B8740</f>
        <v>1470001100</v>
      </c>
      <c r="C8703">
        <f>rawdata!C8740</f>
        <v>212</v>
      </c>
      <c r="D8703">
        <f>rawdata!D8740</f>
        <v>20</v>
      </c>
      <c r="E8703">
        <f>rawdata!E8740</f>
        <v>1</v>
      </c>
      <c r="F8703">
        <f>rawdata!F8740</f>
        <v>1.55</v>
      </c>
      <c r="G8703">
        <f>rawdata!G8740</f>
        <v>0</v>
      </c>
      <c r="H8703">
        <f>rawdata!H8740</f>
        <v>19.350000000000001</v>
      </c>
      <c r="I8703">
        <f>rawdata!I8740</f>
        <v>1</v>
      </c>
      <c r="J8703" s="3">
        <f t="shared" si="405"/>
        <v>31</v>
      </c>
      <c r="K8703" s="3">
        <f t="shared" si="406"/>
        <v>5.9984999999999999</v>
      </c>
      <c r="L8703">
        <f t="shared" si="407"/>
        <v>1993</v>
      </c>
    </row>
    <row r="8704" spans="1:12" x14ac:dyDescent="0.25">
      <c r="A8704">
        <f>rawdata!A8741</f>
        <v>75</v>
      </c>
      <c r="B8704">
        <f>rawdata!B8741</f>
        <v>1470001110</v>
      </c>
      <c r="C8704">
        <f>rawdata!C8741</f>
        <v>212</v>
      </c>
      <c r="D8704">
        <f>rawdata!D8741</f>
        <v>22</v>
      </c>
      <c r="E8704">
        <f>rawdata!E8741</f>
        <v>1</v>
      </c>
      <c r="F8704">
        <f>rawdata!F8741</f>
        <v>2.2599999999999998</v>
      </c>
      <c r="G8704">
        <f>rawdata!G8741</f>
        <v>0</v>
      </c>
      <c r="H8704">
        <f>rawdata!H8741</f>
        <v>26.28</v>
      </c>
      <c r="I8704">
        <f>rawdata!I8741</f>
        <v>1</v>
      </c>
      <c r="J8704" s="3">
        <f t="shared" si="405"/>
        <v>49.72</v>
      </c>
      <c r="K8704" s="3">
        <f t="shared" si="406"/>
        <v>13.066415999999998</v>
      </c>
      <c r="L8704">
        <f t="shared" si="407"/>
        <v>1993</v>
      </c>
    </row>
    <row r="8705" spans="1:12" x14ac:dyDescent="0.25">
      <c r="A8705">
        <f>rawdata!A8742</f>
        <v>75</v>
      </c>
      <c r="B8705">
        <f>rawdata!B8742</f>
        <v>3010016584</v>
      </c>
      <c r="C8705">
        <f>rawdata!C8742</f>
        <v>212</v>
      </c>
      <c r="D8705">
        <f>rawdata!D8742</f>
        <v>6</v>
      </c>
      <c r="E8705">
        <f>rawdata!E8742</f>
        <v>1</v>
      </c>
      <c r="F8705">
        <f>rawdata!F8742</f>
        <v>2.75</v>
      </c>
      <c r="G8705">
        <f>rawdata!G8742</f>
        <v>0</v>
      </c>
      <c r="H8705">
        <f>rawdata!H8742</f>
        <v>19.52</v>
      </c>
      <c r="I8705">
        <f>rawdata!I8742</f>
        <v>1</v>
      </c>
      <c r="J8705" s="3">
        <f t="shared" si="405"/>
        <v>16.5</v>
      </c>
      <c r="K8705" s="3">
        <f t="shared" si="406"/>
        <v>3.2207999999999997</v>
      </c>
      <c r="L8705">
        <f t="shared" si="407"/>
        <v>1993</v>
      </c>
    </row>
    <row r="8706" spans="1:12" x14ac:dyDescent="0.25">
      <c r="A8706">
        <f>rawdata!A8743</f>
        <v>75</v>
      </c>
      <c r="B8706">
        <f>rawdata!B8743</f>
        <v>3010021196</v>
      </c>
      <c r="C8706">
        <f>rawdata!C8743</f>
        <v>212</v>
      </c>
      <c r="D8706">
        <f>rawdata!D8743</f>
        <v>7</v>
      </c>
      <c r="E8706">
        <f>rawdata!E8743</f>
        <v>1</v>
      </c>
      <c r="F8706">
        <f>rawdata!F8743</f>
        <v>2.75</v>
      </c>
      <c r="G8706">
        <f>rawdata!G8743</f>
        <v>0</v>
      </c>
      <c r="H8706">
        <f>rawdata!H8743</f>
        <v>19.52</v>
      </c>
      <c r="I8706">
        <f>rawdata!I8743</f>
        <v>1</v>
      </c>
      <c r="J8706" s="3">
        <f t="shared" ref="J8706:J8769" si="408">D8706*F8706/E8706</f>
        <v>19.25</v>
      </c>
      <c r="K8706" s="3">
        <f t="shared" ref="K8706:K8769" si="409">J8706*H8706/100</f>
        <v>3.7576000000000001</v>
      </c>
      <c r="L8706">
        <f t="shared" ref="L8706:L8769" si="410">IF(C8706&lt;=172,1992,IF(C8706&lt;=225,1993,IF(C8706&lt;=277,1994,IF(C8706&lt;=329,1995,IF(C8706&lt;=381,1996,1997)))))</f>
        <v>1993</v>
      </c>
    </row>
    <row r="8707" spans="1:12" x14ac:dyDescent="0.25">
      <c r="A8707">
        <f>rawdata!A8744</f>
        <v>75</v>
      </c>
      <c r="B8707">
        <f>rawdata!B8744</f>
        <v>3828112263</v>
      </c>
      <c r="C8707">
        <f>rawdata!C8744</f>
        <v>212</v>
      </c>
      <c r="D8707">
        <f>rawdata!D8744</f>
        <v>13</v>
      </c>
      <c r="E8707">
        <f>rawdata!E8744</f>
        <v>1</v>
      </c>
      <c r="F8707">
        <f>rawdata!F8744</f>
        <v>0.99</v>
      </c>
      <c r="G8707">
        <f>rawdata!G8744</f>
        <v>0</v>
      </c>
      <c r="H8707">
        <f>rawdata!H8744</f>
        <v>32.82</v>
      </c>
      <c r="I8707">
        <f>rawdata!I8744</f>
        <v>1</v>
      </c>
      <c r="J8707" s="3">
        <f t="shared" si="408"/>
        <v>12.87</v>
      </c>
      <c r="K8707" s="3">
        <f t="shared" si="409"/>
        <v>4.2239339999999999</v>
      </c>
      <c r="L8707">
        <f t="shared" si="410"/>
        <v>1993</v>
      </c>
    </row>
    <row r="8708" spans="1:12" x14ac:dyDescent="0.25">
      <c r="A8708">
        <f>rawdata!A8745</f>
        <v>75</v>
      </c>
      <c r="B8708">
        <f>rawdata!B8745</f>
        <v>3828112267</v>
      </c>
      <c r="C8708">
        <f>rawdata!C8745</f>
        <v>212</v>
      </c>
      <c r="D8708">
        <f>rawdata!D8745</f>
        <v>14</v>
      </c>
      <c r="E8708">
        <f>rawdata!E8745</f>
        <v>1</v>
      </c>
      <c r="F8708">
        <f>rawdata!F8745</f>
        <v>0.99</v>
      </c>
      <c r="G8708">
        <f>rawdata!G8745</f>
        <v>0</v>
      </c>
      <c r="H8708">
        <f>rawdata!H8745</f>
        <v>30.2</v>
      </c>
      <c r="I8708">
        <f>rawdata!I8745</f>
        <v>1</v>
      </c>
      <c r="J8708" s="3">
        <f t="shared" si="408"/>
        <v>13.86</v>
      </c>
      <c r="K8708" s="3">
        <f t="shared" si="409"/>
        <v>4.1857199999999999</v>
      </c>
      <c r="L8708">
        <f t="shared" si="410"/>
        <v>1993</v>
      </c>
    </row>
    <row r="8709" spans="1:12" x14ac:dyDescent="0.25">
      <c r="A8709">
        <f>rawdata!A8746</f>
        <v>75</v>
      </c>
      <c r="B8709">
        <f>rawdata!B8746</f>
        <v>3828112271</v>
      </c>
      <c r="C8709">
        <f>rawdata!C8746</f>
        <v>212</v>
      </c>
      <c r="D8709">
        <f>rawdata!D8746</f>
        <v>19</v>
      </c>
      <c r="E8709">
        <f>rawdata!E8746</f>
        <v>1</v>
      </c>
      <c r="F8709">
        <f>rawdata!F8746</f>
        <v>0.99</v>
      </c>
      <c r="G8709">
        <f>rawdata!G8746</f>
        <v>0</v>
      </c>
      <c r="H8709">
        <f>rawdata!H8746</f>
        <v>29.59</v>
      </c>
      <c r="I8709">
        <f>rawdata!I8746</f>
        <v>1</v>
      </c>
      <c r="J8709" s="3">
        <f t="shared" si="408"/>
        <v>18.809999999999999</v>
      </c>
      <c r="K8709" s="3">
        <f t="shared" si="409"/>
        <v>5.5658789999999998</v>
      </c>
      <c r="L8709">
        <f t="shared" si="410"/>
        <v>1993</v>
      </c>
    </row>
    <row r="8710" spans="1:12" x14ac:dyDescent="0.25">
      <c r="A8710">
        <f>rawdata!A8747</f>
        <v>75</v>
      </c>
      <c r="B8710">
        <f>rawdata!B8747</f>
        <v>3828112277</v>
      </c>
      <c r="C8710">
        <f>rawdata!C8747</f>
        <v>212</v>
      </c>
      <c r="D8710">
        <f>rawdata!D8747</f>
        <v>13</v>
      </c>
      <c r="E8710">
        <f>rawdata!E8747</f>
        <v>1</v>
      </c>
      <c r="F8710">
        <f>rawdata!F8747</f>
        <v>1.69</v>
      </c>
      <c r="G8710">
        <f>rawdata!G8747</f>
        <v>0</v>
      </c>
      <c r="H8710">
        <f>rawdata!H8747</f>
        <v>52.36</v>
      </c>
      <c r="I8710">
        <f>rawdata!I8747</f>
        <v>1</v>
      </c>
      <c r="J8710" s="3">
        <f t="shared" si="408"/>
        <v>21.97</v>
      </c>
      <c r="K8710" s="3">
        <f t="shared" si="409"/>
        <v>11.503492</v>
      </c>
      <c r="L8710">
        <f t="shared" si="410"/>
        <v>1993</v>
      </c>
    </row>
    <row r="8711" spans="1:12" x14ac:dyDescent="0.25">
      <c r="A8711">
        <f>rawdata!A8748</f>
        <v>75</v>
      </c>
      <c r="B8711">
        <f>rawdata!B8748</f>
        <v>3828112289</v>
      </c>
      <c r="C8711">
        <f>rawdata!C8748</f>
        <v>212</v>
      </c>
      <c r="D8711">
        <f>rawdata!D8748</f>
        <v>6</v>
      </c>
      <c r="E8711">
        <f>rawdata!E8748</f>
        <v>1</v>
      </c>
      <c r="F8711">
        <f>rawdata!F8748</f>
        <v>2.0699999999999998</v>
      </c>
      <c r="G8711" t="str">
        <f>rawdata!G8748</f>
        <v>G</v>
      </c>
      <c r="H8711">
        <f>rawdata!H8748</f>
        <v>32.89</v>
      </c>
      <c r="I8711">
        <f>rawdata!I8748</f>
        <v>1</v>
      </c>
      <c r="J8711" s="3">
        <f t="shared" si="408"/>
        <v>12.419999999999998</v>
      </c>
      <c r="K8711" s="3">
        <f t="shared" si="409"/>
        <v>4.0849379999999993</v>
      </c>
      <c r="L8711">
        <f t="shared" si="410"/>
        <v>1993</v>
      </c>
    </row>
    <row r="8712" spans="1:12" x14ac:dyDescent="0.25">
      <c r="A8712">
        <f>rawdata!A8749</f>
        <v>75</v>
      </c>
      <c r="B8712">
        <f>rawdata!B8749</f>
        <v>3828112409</v>
      </c>
      <c r="C8712">
        <f>rawdata!C8749</f>
        <v>212</v>
      </c>
      <c r="D8712">
        <f>rawdata!D8749</f>
        <v>22</v>
      </c>
      <c r="E8712">
        <f>rawdata!E8749</f>
        <v>1</v>
      </c>
      <c r="F8712">
        <f>rawdata!F8749</f>
        <v>0.99</v>
      </c>
      <c r="G8712">
        <f>rawdata!G8749</f>
        <v>0</v>
      </c>
      <c r="H8712">
        <f>rawdata!H8749</f>
        <v>29.39</v>
      </c>
      <c r="I8712">
        <f>rawdata!I8749</f>
        <v>1</v>
      </c>
      <c r="J8712" s="3">
        <f t="shared" si="408"/>
        <v>21.78</v>
      </c>
      <c r="K8712" s="3">
        <f t="shared" si="409"/>
        <v>6.401142000000001</v>
      </c>
      <c r="L8712">
        <f t="shared" si="410"/>
        <v>1993</v>
      </c>
    </row>
    <row r="8713" spans="1:12" x14ac:dyDescent="0.25">
      <c r="A8713">
        <f>rawdata!A8750</f>
        <v>75</v>
      </c>
      <c r="B8713">
        <f>rawdata!B8750</f>
        <v>4400000516</v>
      </c>
      <c r="C8713">
        <f>rawdata!C8750</f>
        <v>212</v>
      </c>
      <c r="D8713">
        <f>rawdata!D8750</f>
        <v>14</v>
      </c>
      <c r="E8713">
        <f>rawdata!E8750</f>
        <v>1</v>
      </c>
      <c r="F8713">
        <f>rawdata!F8750</f>
        <v>2.65</v>
      </c>
      <c r="G8713">
        <f>rawdata!G8750</f>
        <v>0</v>
      </c>
      <c r="H8713">
        <f>rawdata!H8750</f>
        <v>19.239999999999998</v>
      </c>
      <c r="I8713">
        <f>rawdata!I8750</f>
        <v>1</v>
      </c>
      <c r="J8713" s="3">
        <f t="shared" si="408"/>
        <v>37.1</v>
      </c>
      <c r="K8713" s="3">
        <f t="shared" si="409"/>
        <v>7.1380400000000002</v>
      </c>
      <c r="L8713">
        <f t="shared" si="410"/>
        <v>1993</v>
      </c>
    </row>
    <row r="8714" spans="1:12" x14ac:dyDescent="0.25">
      <c r="A8714">
        <f>rawdata!A8751</f>
        <v>75</v>
      </c>
      <c r="B8714">
        <f>rawdata!B8751</f>
        <v>4400000527</v>
      </c>
      <c r="C8714">
        <f>rawdata!C8751</f>
        <v>212</v>
      </c>
      <c r="D8714">
        <f>rawdata!D8751</f>
        <v>51</v>
      </c>
      <c r="E8714">
        <f>rawdata!E8751</f>
        <v>1</v>
      </c>
      <c r="F8714">
        <f>rawdata!F8751</f>
        <v>2.59</v>
      </c>
      <c r="G8714">
        <f>rawdata!G8751</f>
        <v>0</v>
      </c>
      <c r="H8714">
        <f>rawdata!H8751</f>
        <v>22</v>
      </c>
      <c r="I8714">
        <f>rawdata!I8751</f>
        <v>1</v>
      </c>
      <c r="J8714" s="3">
        <f t="shared" si="408"/>
        <v>132.09</v>
      </c>
      <c r="K8714" s="3">
        <f t="shared" si="409"/>
        <v>29.059799999999999</v>
      </c>
      <c r="L8714">
        <f t="shared" si="410"/>
        <v>1993</v>
      </c>
    </row>
    <row r="8715" spans="1:12" x14ac:dyDescent="0.25">
      <c r="A8715">
        <f>rawdata!A8752</f>
        <v>75</v>
      </c>
      <c r="B8715">
        <f>rawdata!B8752</f>
        <v>4400000551</v>
      </c>
      <c r="C8715">
        <f>rawdata!C8752</f>
        <v>212</v>
      </c>
      <c r="D8715">
        <f>rawdata!D8752</f>
        <v>19</v>
      </c>
      <c r="E8715">
        <f>rawdata!E8752</f>
        <v>1</v>
      </c>
      <c r="F8715">
        <f>rawdata!F8752</f>
        <v>2.69</v>
      </c>
      <c r="G8715">
        <f>rawdata!G8752</f>
        <v>0</v>
      </c>
      <c r="H8715">
        <f>rawdata!H8752</f>
        <v>17.73</v>
      </c>
      <c r="I8715">
        <f>rawdata!I8752</f>
        <v>1</v>
      </c>
      <c r="J8715" s="3">
        <f t="shared" si="408"/>
        <v>51.11</v>
      </c>
      <c r="K8715" s="3">
        <f t="shared" si="409"/>
        <v>9.0618029999999994</v>
      </c>
      <c r="L8715">
        <f t="shared" si="410"/>
        <v>1993</v>
      </c>
    </row>
    <row r="8716" spans="1:12" x14ac:dyDescent="0.25">
      <c r="A8716">
        <f>rawdata!A8753</f>
        <v>75</v>
      </c>
      <c r="B8716">
        <f>rawdata!B8753</f>
        <v>4400000655</v>
      </c>
      <c r="C8716">
        <f>rawdata!C8753</f>
        <v>212</v>
      </c>
      <c r="D8716">
        <f>rawdata!D8753</f>
        <v>7</v>
      </c>
      <c r="E8716">
        <f>rawdata!E8753</f>
        <v>1</v>
      </c>
      <c r="F8716">
        <f>rawdata!F8753</f>
        <v>2.89</v>
      </c>
      <c r="G8716" t="str">
        <f>rawdata!G8753</f>
        <v>S</v>
      </c>
      <c r="H8716">
        <f>rawdata!H8753</f>
        <v>25.32</v>
      </c>
      <c r="I8716">
        <f>rawdata!I8753</f>
        <v>1</v>
      </c>
      <c r="J8716" s="3">
        <f t="shared" si="408"/>
        <v>20.23</v>
      </c>
      <c r="K8716" s="3">
        <f t="shared" si="409"/>
        <v>5.122236</v>
      </c>
      <c r="L8716">
        <f t="shared" si="410"/>
        <v>1993</v>
      </c>
    </row>
    <row r="8717" spans="1:12" x14ac:dyDescent="0.25">
      <c r="A8717">
        <f>rawdata!A8754</f>
        <v>75</v>
      </c>
      <c r="B8717">
        <f>rawdata!B8754</f>
        <v>4400000720</v>
      </c>
      <c r="C8717">
        <f>rawdata!C8754</f>
        <v>212</v>
      </c>
      <c r="D8717">
        <f>rawdata!D8754</f>
        <v>41</v>
      </c>
      <c r="E8717">
        <f>rawdata!E8754</f>
        <v>1</v>
      </c>
      <c r="F8717">
        <f>rawdata!F8754</f>
        <v>2.9</v>
      </c>
      <c r="G8717">
        <f>rawdata!G8754</f>
        <v>0</v>
      </c>
      <c r="H8717">
        <f>rawdata!H8754</f>
        <v>25.58</v>
      </c>
      <c r="I8717">
        <f>rawdata!I8754</f>
        <v>1</v>
      </c>
      <c r="J8717" s="3">
        <f t="shared" si="408"/>
        <v>118.89999999999999</v>
      </c>
      <c r="K8717" s="3">
        <f t="shared" si="409"/>
        <v>30.414619999999996</v>
      </c>
      <c r="L8717">
        <f t="shared" si="410"/>
        <v>1993</v>
      </c>
    </row>
    <row r="8718" spans="1:12" x14ac:dyDescent="0.25">
      <c r="A8718">
        <f>rawdata!A8755</f>
        <v>75</v>
      </c>
      <c r="B8718">
        <f>rawdata!B8755</f>
        <v>4400003721</v>
      </c>
      <c r="C8718">
        <f>rawdata!C8755</f>
        <v>212</v>
      </c>
      <c r="D8718">
        <f>rawdata!D8755</f>
        <v>9</v>
      </c>
      <c r="E8718">
        <f>rawdata!E8755</f>
        <v>1</v>
      </c>
      <c r="F8718">
        <f>rawdata!F8755</f>
        <v>2.35</v>
      </c>
      <c r="G8718">
        <f>rawdata!G8755</f>
        <v>0</v>
      </c>
      <c r="H8718">
        <f>rawdata!H8755</f>
        <v>18.46</v>
      </c>
      <c r="I8718">
        <f>rawdata!I8755</f>
        <v>1</v>
      </c>
      <c r="J8718" s="3">
        <f t="shared" si="408"/>
        <v>21.150000000000002</v>
      </c>
      <c r="K8718" s="3">
        <f t="shared" si="409"/>
        <v>3.9042900000000005</v>
      </c>
      <c r="L8718">
        <f t="shared" si="410"/>
        <v>1993</v>
      </c>
    </row>
    <row r="8719" spans="1:12" x14ac:dyDescent="0.25">
      <c r="A8719">
        <f>rawdata!A8756</f>
        <v>75</v>
      </c>
      <c r="B8719">
        <f>rawdata!B8756</f>
        <v>4400003732</v>
      </c>
      <c r="C8719">
        <f>rawdata!C8756</f>
        <v>212</v>
      </c>
      <c r="D8719">
        <f>rawdata!D8756</f>
        <v>7</v>
      </c>
      <c r="E8719">
        <f>rawdata!E8756</f>
        <v>1</v>
      </c>
      <c r="F8719">
        <f>rawdata!F8756</f>
        <v>2.69</v>
      </c>
      <c r="G8719">
        <f>rawdata!G8756</f>
        <v>0</v>
      </c>
      <c r="H8719">
        <f>rawdata!H8756</f>
        <v>25.27</v>
      </c>
      <c r="I8719">
        <f>rawdata!I8756</f>
        <v>1</v>
      </c>
      <c r="J8719" s="3">
        <f t="shared" si="408"/>
        <v>18.829999999999998</v>
      </c>
      <c r="K8719" s="3">
        <f t="shared" si="409"/>
        <v>4.7583409999999988</v>
      </c>
      <c r="L8719">
        <f t="shared" si="410"/>
        <v>1993</v>
      </c>
    </row>
    <row r="8720" spans="1:12" x14ac:dyDescent="0.25">
      <c r="A8720">
        <f>rawdata!A8757</f>
        <v>75</v>
      </c>
      <c r="B8720">
        <f>rawdata!B8757</f>
        <v>4400004713</v>
      </c>
      <c r="C8720">
        <f>rawdata!C8757</f>
        <v>212</v>
      </c>
      <c r="D8720">
        <f>rawdata!D8757</f>
        <v>22</v>
      </c>
      <c r="E8720">
        <f>rawdata!E8757</f>
        <v>1</v>
      </c>
      <c r="F8720">
        <f>rawdata!F8757</f>
        <v>2.59</v>
      </c>
      <c r="G8720">
        <f>rawdata!G8757</f>
        <v>0</v>
      </c>
      <c r="H8720">
        <f>rawdata!H8757</f>
        <v>17.37</v>
      </c>
      <c r="I8720">
        <f>rawdata!I8757</f>
        <v>1</v>
      </c>
      <c r="J8720" s="3">
        <f t="shared" si="408"/>
        <v>56.98</v>
      </c>
      <c r="K8720" s="3">
        <f t="shared" si="409"/>
        <v>9.8974260000000012</v>
      </c>
      <c r="L8720">
        <f t="shared" si="410"/>
        <v>1993</v>
      </c>
    </row>
    <row r="8721" spans="1:12" x14ac:dyDescent="0.25">
      <c r="A8721">
        <f>rawdata!A8758</f>
        <v>75</v>
      </c>
      <c r="B8721">
        <f>rawdata!B8758</f>
        <v>4400004898</v>
      </c>
      <c r="C8721">
        <f>rawdata!C8758</f>
        <v>212</v>
      </c>
      <c r="D8721">
        <f>rawdata!D8758</f>
        <v>17</v>
      </c>
      <c r="E8721">
        <f>rawdata!E8758</f>
        <v>1</v>
      </c>
      <c r="F8721">
        <f>rawdata!F8758</f>
        <v>2.69</v>
      </c>
      <c r="G8721">
        <f>rawdata!G8758</f>
        <v>0</v>
      </c>
      <c r="H8721">
        <f>rawdata!H8758</f>
        <v>25.27</v>
      </c>
      <c r="I8721">
        <f>rawdata!I8758</f>
        <v>1</v>
      </c>
      <c r="J8721" s="3">
        <f t="shared" si="408"/>
        <v>45.73</v>
      </c>
      <c r="K8721" s="3">
        <f t="shared" si="409"/>
        <v>11.555971</v>
      </c>
      <c r="L8721">
        <f t="shared" si="410"/>
        <v>1993</v>
      </c>
    </row>
    <row r="8722" spans="1:12" x14ac:dyDescent="0.25">
      <c r="A8722">
        <f>rawdata!A8759</f>
        <v>75</v>
      </c>
      <c r="B8722">
        <f>rawdata!B8759</f>
        <v>7974600016</v>
      </c>
      <c r="C8722">
        <f>rawdata!C8759</f>
        <v>212</v>
      </c>
      <c r="D8722">
        <f>rawdata!D8759</f>
        <v>19</v>
      </c>
      <c r="E8722">
        <f>rawdata!E8759</f>
        <v>1</v>
      </c>
      <c r="F8722">
        <f>rawdata!F8759</f>
        <v>1.89</v>
      </c>
      <c r="G8722">
        <f>rawdata!G8759</f>
        <v>0</v>
      </c>
      <c r="H8722">
        <f>rawdata!H8759</f>
        <v>30.37</v>
      </c>
      <c r="I8722">
        <f>rawdata!I8759</f>
        <v>1</v>
      </c>
      <c r="J8722" s="3">
        <f t="shared" si="408"/>
        <v>35.909999999999997</v>
      </c>
      <c r="K8722" s="3">
        <f t="shared" si="409"/>
        <v>10.905866999999999</v>
      </c>
      <c r="L8722">
        <f t="shared" si="410"/>
        <v>1993</v>
      </c>
    </row>
    <row r="8723" spans="1:12" x14ac:dyDescent="0.25">
      <c r="A8723">
        <f>rawdata!A8760</f>
        <v>100</v>
      </c>
      <c r="B8723">
        <f>rawdata!B8760</f>
        <v>1470001100</v>
      </c>
      <c r="C8723">
        <f>rawdata!C8760</f>
        <v>212</v>
      </c>
      <c r="D8723">
        <f>rawdata!D8760</f>
        <v>13</v>
      </c>
      <c r="E8723">
        <f>rawdata!E8760</f>
        <v>1</v>
      </c>
      <c r="F8723">
        <f>rawdata!F8760</f>
        <v>1.29</v>
      </c>
      <c r="G8723" t="str">
        <f>rawdata!G8760</f>
        <v>B</v>
      </c>
      <c r="H8723">
        <f>rawdata!H8760</f>
        <v>3.1</v>
      </c>
      <c r="I8723">
        <f>rawdata!I8760</f>
        <v>1</v>
      </c>
      <c r="J8723" s="3">
        <f t="shared" si="408"/>
        <v>16.77</v>
      </c>
      <c r="K8723" s="3">
        <f t="shared" si="409"/>
        <v>0.51987000000000005</v>
      </c>
      <c r="L8723">
        <f t="shared" si="410"/>
        <v>1993</v>
      </c>
    </row>
    <row r="8724" spans="1:12" x14ac:dyDescent="0.25">
      <c r="A8724">
        <f>rawdata!A8761</f>
        <v>100</v>
      </c>
      <c r="B8724">
        <f>rawdata!B8761</f>
        <v>1470001110</v>
      </c>
      <c r="C8724">
        <f>rawdata!C8761</f>
        <v>212</v>
      </c>
      <c r="D8724">
        <f>rawdata!D8761</f>
        <v>44</v>
      </c>
      <c r="E8724">
        <f>rawdata!E8761</f>
        <v>1</v>
      </c>
      <c r="F8724">
        <f>rawdata!F8761</f>
        <v>2.2599999999999998</v>
      </c>
      <c r="G8724">
        <f>rawdata!G8761</f>
        <v>0</v>
      </c>
      <c r="H8724">
        <f>rawdata!H8761</f>
        <v>26.28</v>
      </c>
      <c r="I8724">
        <f>rawdata!I8761</f>
        <v>1</v>
      </c>
      <c r="J8724" s="3">
        <f t="shared" si="408"/>
        <v>99.44</v>
      </c>
      <c r="K8724" s="3">
        <f t="shared" si="409"/>
        <v>26.132831999999997</v>
      </c>
      <c r="L8724">
        <f t="shared" si="410"/>
        <v>1993</v>
      </c>
    </row>
    <row r="8725" spans="1:12" x14ac:dyDescent="0.25">
      <c r="A8725">
        <f>rawdata!A8762</f>
        <v>100</v>
      </c>
      <c r="B8725">
        <f>rawdata!B8762</f>
        <v>3010016584</v>
      </c>
      <c r="C8725">
        <f>rawdata!C8762</f>
        <v>212</v>
      </c>
      <c r="D8725">
        <f>rawdata!D8762</f>
        <v>24</v>
      </c>
      <c r="E8725">
        <f>rawdata!E8762</f>
        <v>1</v>
      </c>
      <c r="F8725">
        <f>rawdata!F8762</f>
        <v>2.75</v>
      </c>
      <c r="G8725">
        <f>rawdata!G8762</f>
        <v>0</v>
      </c>
      <c r="H8725">
        <f>rawdata!H8762</f>
        <v>19.52</v>
      </c>
      <c r="I8725">
        <f>rawdata!I8762</f>
        <v>1</v>
      </c>
      <c r="J8725" s="3">
        <f t="shared" si="408"/>
        <v>66</v>
      </c>
      <c r="K8725" s="3">
        <f t="shared" si="409"/>
        <v>12.883199999999999</v>
      </c>
      <c r="L8725">
        <f t="shared" si="410"/>
        <v>1993</v>
      </c>
    </row>
    <row r="8726" spans="1:12" x14ac:dyDescent="0.25">
      <c r="A8726">
        <f>rawdata!A8763</f>
        <v>100</v>
      </c>
      <c r="B8726">
        <f>rawdata!B8763</f>
        <v>3010021196</v>
      </c>
      <c r="C8726">
        <f>rawdata!C8763</f>
        <v>212</v>
      </c>
      <c r="D8726">
        <f>rawdata!D8763</f>
        <v>16</v>
      </c>
      <c r="E8726">
        <f>rawdata!E8763</f>
        <v>1</v>
      </c>
      <c r="F8726">
        <f>rawdata!F8763</f>
        <v>2.75</v>
      </c>
      <c r="G8726">
        <f>rawdata!G8763</f>
        <v>0</v>
      </c>
      <c r="H8726">
        <f>rawdata!H8763</f>
        <v>19.52</v>
      </c>
      <c r="I8726">
        <f>rawdata!I8763</f>
        <v>1</v>
      </c>
      <c r="J8726" s="3">
        <f t="shared" si="408"/>
        <v>44</v>
      </c>
      <c r="K8726" s="3">
        <f t="shared" si="409"/>
        <v>8.5887999999999991</v>
      </c>
      <c r="L8726">
        <f t="shared" si="410"/>
        <v>1993</v>
      </c>
    </row>
    <row r="8727" spans="1:12" x14ac:dyDescent="0.25">
      <c r="A8727">
        <f>rawdata!A8764</f>
        <v>100</v>
      </c>
      <c r="B8727">
        <f>rawdata!B8764</f>
        <v>3828112263</v>
      </c>
      <c r="C8727">
        <f>rawdata!C8764</f>
        <v>212</v>
      </c>
      <c r="D8727">
        <f>rawdata!D8764</f>
        <v>8</v>
      </c>
      <c r="E8727">
        <f>rawdata!E8764</f>
        <v>1</v>
      </c>
      <c r="F8727">
        <f>rawdata!F8764</f>
        <v>0.99</v>
      </c>
      <c r="G8727">
        <f>rawdata!G8764</f>
        <v>0</v>
      </c>
      <c r="H8727">
        <f>rawdata!H8764</f>
        <v>32.520000000000003</v>
      </c>
      <c r="I8727">
        <f>rawdata!I8764</f>
        <v>1</v>
      </c>
      <c r="J8727" s="3">
        <f t="shared" si="408"/>
        <v>7.92</v>
      </c>
      <c r="K8727" s="3">
        <f t="shared" si="409"/>
        <v>2.5755840000000001</v>
      </c>
      <c r="L8727">
        <f t="shared" si="410"/>
        <v>1993</v>
      </c>
    </row>
    <row r="8728" spans="1:12" x14ac:dyDescent="0.25">
      <c r="A8728">
        <f>rawdata!A8765</f>
        <v>100</v>
      </c>
      <c r="B8728">
        <f>rawdata!B8765</f>
        <v>3828112267</v>
      </c>
      <c r="C8728">
        <f>rawdata!C8765</f>
        <v>212</v>
      </c>
      <c r="D8728">
        <f>rawdata!D8765</f>
        <v>14</v>
      </c>
      <c r="E8728">
        <f>rawdata!E8765</f>
        <v>1</v>
      </c>
      <c r="F8728">
        <f>rawdata!F8765</f>
        <v>0.99</v>
      </c>
      <c r="G8728">
        <f>rawdata!G8765</f>
        <v>0</v>
      </c>
      <c r="H8728">
        <f>rawdata!H8765</f>
        <v>30.7</v>
      </c>
      <c r="I8728">
        <f>rawdata!I8765</f>
        <v>1</v>
      </c>
      <c r="J8728" s="3">
        <f t="shared" si="408"/>
        <v>13.86</v>
      </c>
      <c r="K8728" s="3">
        <f t="shared" si="409"/>
        <v>4.2550199999999991</v>
      </c>
      <c r="L8728">
        <f t="shared" si="410"/>
        <v>1993</v>
      </c>
    </row>
    <row r="8729" spans="1:12" x14ac:dyDescent="0.25">
      <c r="A8729">
        <f>rawdata!A8766</f>
        <v>100</v>
      </c>
      <c r="B8729">
        <f>rawdata!B8766</f>
        <v>3828112271</v>
      </c>
      <c r="C8729">
        <f>rawdata!C8766</f>
        <v>212</v>
      </c>
      <c r="D8729">
        <f>rawdata!D8766</f>
        <v>21</v>
      </c>
      <c r="E8729">
        <f>rawdata!E8766</f>
        <v>1</v>
      </c>
      <c r="F8729">
        <f>rawdata!F8766</f>
        <v>0.99</v>
      </c>
      <c r="G8729">
        <f>rawdata!G8766</f>
        <v>0</v>
      </c>
      <c r="H8729">
        <f>rawdata!H8766</f>
        <v>29.59</v>
      </c>
      <c r="I8729">
        <f>rawdata!I8766</f>
        <v>1</v>
      </c>
      <c r="J8729" s="3">
        <f t="shared" si="408"/>
        <v>20.79</v>
      </c>
      <c r="K8729" s="3">
        <f t="shared" si="409"/>
        <v>6.1517610000000005</v>
      </c>
      <c r="L8729">
        <f t="shared" si="410"/>
        <v>1993</v>
      </c>
    </row>
    <row r="8730" spans="1:12" x14ac:dyDescent="0.25">
      <c r="A8730">
        <f>rawdata!A8767</f>
        <v>100</v>
      </c>
      <c r="B8730">
        <f>rawdata!B8767</f>
        <v>3828112277</v>
      </c>
      <c r="C8730">
        <f>rawdata!C8767</f>
        <v>212</v>
      </c>
      <c r="D8730">
        <f>rawdata!D8767</f>
        <v>19</v>
      </c>
      <c r="E8730">
        <f>rawdata!E8767</f>
        <v>1</v>
      </c>
      <c r="F8730">
        <f>rawdata!F8767</f>
        <v>1.59</v>
      </c>
      <c r="G8730">
        <f>rawdata!G8767</f>
        <v>0</v>
      </c>
      <c r="H8730">
        <f>rawdata!H8767</f>
        <v>48.93</v>
      </c>
      <c r="I8730">
        <f>rawdata!I8767</f>
        <v>1</v>
      </c>
      <c r="J8730" s="3">
        <f t="shared" si="408"/>
        <v>30.21</v>
      </c>
      <c r="K8730" s="3">
        <f t="shared" si="409"/>
        <v>14.781753000000002</v>
      </c>
      <c r="L8730">
        <f t="shared" si="410"/>
        <v>1993</v>
      </c>
    </row>
    <row r="8731" spans="1:12" x14ac:dyDescent="0.25">
      <c r="A8731">
        <f>rawdata!A8768</f>
        <v>100</v>
      </c>
      <c r="B8731">
        <f>rawdata!B8768</f>
        <v>3828112289</v>
      </c>
      <c r="C8731">
        <f>rawdata!C8768</f>
        <v>212</v>
      </c>
      <c r="D8731">
        <f>rawdata!D8768</f>
        <v>11</v>
      </c>
      <c r="E8731">
        <f>rawdata!E8768</f>
        <v>1</v>
      </c>
      <c r="F8731">
        <f>rawdata!F8768</f>
        <v>2.0299999999999998</v>
      </c>
      <c r="G8731" t="str">
        <f>rawdata!G8768</f>
        <v>G</v>
      </c>
      <c r="H8731">
        <f>rawdata!H8768</f>
        <v>31.72</v>
      </c>
      <c r="I8731">
        <f>rawdata!I8768</f>
        <v>1</v>
      </c>
      <c r="J8731" s="3">
        <f t="shared" si="408"/>
        <v>22.33</v>
      </c>
      <c r="K8731" s="3">
        <f t="shared" si="409"/>
        <v>7.0830759999999984</v>
      </c>
      <c r="L8731">
        <f t="shared" si="410"/>
        <v>1993</v>
      </c>
    </row>
    <row r="8732" spans="1:12" x14ac:dyDescent="0.25">
      <c r="A8732">
        <f>rawdata!A8769</f>
        <v>100</v>
      </c>
      <c r="B8732">
        <f>rawdata!B8769</f>
        <v>3828112409</v>
      </c>
      <c r="C8732">
        <f>rawdata!C8769</f>
        <v>212</v>
      </c>
      <c r="D8732">
        <f>rawdata!D8769</f>
        <v>17</v>
      </c>
      <c r="E8732">
        <f>rawdata!E8769</f>
        <v>1</v>
      </c>
      <c r="F8732">
        <f>rawdata!F8769</f>
        <v>0.99</v>
      </c>
      <c r="G8732">
        <f>rawdata!G8769</f>
        <v>0</v>
      </c>
      <c r="H8732">
        <f>rawdata!H8769</f>
        <v>29.39</v>
      </c>
      <c r="I8732">
        <f>rawdata!I8769</f>
        <v>1</v>
      </c>
      <c r="J8732" s="3">
        <f t="shared" si="408"/>
        <v>16.829999999999998</v>
      </c>
      <c r="K8732" s="3">
        <f t="shared" si="409"/>
        <v>4.9463369999999998</v>
      </c>
      <c r="L8732">
        <f t="shared" si="410"/>
        <v>1993</v>
      </c>
    </row>
    <row r="8733" spans="1:12" x14ac:dyDescent="0.25">
      <c r="A8733">
        <f>rawdata!A8770</f>
        <v>100</v>
      </c>
      <c r="B8733">
        <f>rawdata!B8770</f>
        <v>4400000516</v>
      </c>
      <c r="C8733">
        <f>rawdata!C8770</f>
        <v>212</v>
      </c>
      <c r="D8733">
        <f>rawdata!D8770</f>
        <v>18</v>
      </c>
      <c r="E8733">
        <f>rawdata!E8770</f>
        <v>1</v>
      </c>
      <c r="F8733">
        <f>rawdata!F8770</f>
        <v>2.65</v>
      </c>
      <c r="G8733">
        <f>rawdata!G8770</f>
        <v>0</v>
      </c>
      <c r="H8733">
        <f>rawdata!H8770</f>
        <v>19.239999999999998</v>
      </c>
      <c r="I8733">
        <f>rawdata!I8770</f>
        <v>1</v>
      </c>
      <c r="J8733" s="3">
        <f t="shared" si="408"/>
        <v>47.699999999999996</v>
      </c>
      <c r="K8733" s="3">
        <f t="shared" si="409"/>
        <v>9.1774799999999974</v>
      </c>
      <c r="L8733">
        <f t="shared" si="410"/>
        <v>1993</v>
      </c>
    </row>
    <row r="8734" spans="1:12" x14ac:dyDescent="0.25">
      <c r="A8734">
        <f>rawdata!A8771</f>
        <v>100</v>
      </c>
      <c r="B8734">
        <f>rawdata!B8771</f>
        <v>4400000527</v>
      </c>
      <c r="C8734">
        <f>rawdata!C8771</f>
        <v>212</v>
      </c>
      <c r="D8734">
        <f>rawdata!D8771</f>
        <v>68</v>
      </c>
      <c r="E8734">
        <f>rawdata!E8771</f>
        <v>1</v>
      </c>
      <c r="F8734">
        <f>rawdata!F8771</f>
        <v>2.59</v>
      </c>
      <c r="G8734">
        <f>rawdata!G8771</f>
        <v>0</v>
      </c>
      <c r="H8734">
        <f>rawdata!H8771</f>
        <v>22</v>
      </c>
      <c r="I8734">
        <f>rawdata!I8771</f>
        <v>1</v>
      </c>
      <c r="J8734" s="3">
        <f t="shared" si="408"/>
        <v>176.12</v>
      </c>
      <c r="K8734" s="3">
        <f t="shared" si="409"/>
        <v>38.746400000000001</v>
      </c>
      <c r="L8734">
        <f t="shared" si="410"/>
        <v>1993</v>
      </c>
    </row>
    <row r="8735" spans="1:12" x14ac:dyDescent="0.25">
      <c r="A8735">
        <f>rawdata!A8772</f>
        <v>100</v>
      </c>
      <c r="B8735">
        <f>rawdata!B8772</f>
        <v>4400000551</v>
      </c>
      <c r="C8735">
        <f>rawdata!C8772</f>
        <v>212</v>
      </c>
      <c r="D8735">
        <f>rawdata!D8772</f>
        <v>66</v>
      </c>
      <c r="E8735">
        <f>rawdata!E8772</f>
        <v>1</v>
      </c>
      <c r="F8735">
        <f>rawdata!F8772</f>
        <v>2.69</v>
      </c>
      <c r="G8735">
        <f>rawdata!G8772</f>
        <v>0</v>
      </c>
      <c r="H8735">
        <f>rawdata!H8772</f>
        <v>17.73</v>
      </c>
      <c r="I8735">
        <f>rawdata!I8772</f>
        <v>1</v>
      </c>
      <c r="J8735" s="3">
        <f t="shared" si="408"/>
        <v>177.54</v>
      </c>
      <c r="K8735" s="3">
        <f t="shared" si="409"/>
        <v>31.477841999999999</v>
      </c>
      <c r="L8735">
        <f t="shared" si="410"/>
        <v>1993</v>
      </c>
    </row>
    <row r="8736" spans="1:12" x14ac:dyDescent="0.25">
      <c r="A8736">
        <f>rawdata!A8773</f>
        <v>100</v>
      </c>
      <c r="B8736">
        <f>rawdata!B8773</f>
        <v>4400000655</v>
      </c>
      <c r="C8736">
        <f>rawdata!C8773</f>
        <v>212</v>
      </c>
      <c r="D8736">
        <f>rawdata!D8773</f>
        <v>18</v>
      </c>
      <c r="E8736">
        <f>rawdata!E8773</f>
        <v>1</v>
      </c>
      <c r="F8736">
        <f>rawdata!F8773</f>
        <v>2.89</v>
      </c>
      <c r="G8736">
        <f>rawdata!G8773</f>
        <v>0</v>
      </c>
      <c r="H8736">
        <f>rawdata!H8773</f>
        <v>25.32</v>
      </c>
      <c r="I8736">
        <f>rawdata!I8773</f>
        <v>1</v>
      </c>
      <c r="J8736" s="3">
        <f t="shared" si="408"/>
        <v>52.02</v>
      </c>
      <c r="K8736" s="3">
        <f t="shared" si="409"/>
        <v>13.171464</v>
      </c>
      <c r="L8736">
        <f t="shared" si="410"/>
        <v>1993</v>
      </c>
    </row>
    <row r="8737" spans="1:12" x14ac:dyDescent="0.25">
      <c r="A8737">
        <f>rawdata!A8774</f>
        <v>100</v>
      </c>
      <c r="B8737">
        <f>rawdata!B8774</f>
        <v>4400000720</v>
      </c>
      <c r="C8737">
        <f>rawdata!C8774</f>
        <v>212</v>
      </c>
      <c r="D8737">
        <f>rawdata!D8774</f>
        <v>101</v>
      </c>
      <c r="E8737">
        <f>rawdata!E8774</f>
        <v>1</v>
      </c>
      <c r="F8737">
        <f>rawdata!F8774</f>
        <v>2.83</v>
      </c>
      <c r="G8737">
        <f>rawdata!G8774</f>
        <v>0</v>
      </c>
      <c r="H8737">
        <f>rawdata!H8774</f>
        <v>23.74</v>
      </c>
      <c r="I8737">
        <f>rawdata!I8774</f>
        <v>1</v>
      </c>
      <c r="J8737" s="3">
        <f t="shared" si="408"/>
        <v>285.83</v>
      </c>
      <c r="K8737" s="3">
        <f t="shared" si="409"/>
        <v>67.856041999999988</v>
      </c>
      <c r="L8737">
        <f t="shared" si="410"/>
        <v>1993</v>
      </c>
    </row>
    <row r="8738" spans="1:12" x14ac:dyDescent="0.25">
      <c r="A8738">
        <f>rawdata!A8775</f>
        <v>100</v>
      </c>
      <c r="B8738">
        <f>rawdata!B8775</f>
        <v>4400003721</v>
      </c>
      <c r="C8738">
        <f>rawdata!C8775</f>
        <v>212</v>
      </c>
      <c r="D8738">
        <f>rawdata!D8775</f>
        <v>24</v>
      </c>
      <c r="E8738">
        <f>rawdata!E8775</f>
        <v>1</v>
      </c>
      <c r="F8738">
        <f>rawdata!F8775</f>
        <v>2.35</v>
      </c>
      <c r="G8738">
        <f>rawdata!G8775</f>
        <v>0</v>
      </c>
      <c r="H8738">
        <f>rawdata!H8775</f>
        <v>18.46</v>
      </c>
      <c r="I8738">
        <f>rawdata!I8775</f>
        <v>1</v>
      </c>
      <c r="J8738" s="3">
        <f t="shared" si="408"/>
        <v>56.400000000000006</v>
      </c>
      <c r="K8738" s="3">
        <f t="shared" si="409"/>
        <v>10.411440000000002</v>
      </c>
      <c r="L8738">
        <f t="shared" si="410"/>
        <v>1993</v>
      </c>
    </row>
    <row r="8739" spans="1:12" x14ac:dyDescent="0.25">
      <c r="A8739">
        <f>rawdata!A8776</f>
        <v>100</v>
      </c>
      <c r="B8739">
        <f>rawdata!B8776</f>
        <v>4400003732</v>
      </c>
      <c r="C8739">
        <f>rawdata!C8776</f>
        <v>212</v>
      </c>
      <c r="D8739">
        <f>rawdata!D8776</f>
        <v>16</v>
      </c>
      <c r="E8739">
        <f>rawdata!E8776</f>
        <v>1</v>
      </c>
      <c r="F8739">
        <f>rawdata!F8776</f>
        <v>2.69</v>
      </c>
      <c r="G8739">
        <f>rawdata!G8776</f>
        <v>0</v>
      </c>
      <c r="H8739">
        <f>rawdata!H8776</f>
        <v>25.27</v>
      </c>
      <c r="I8739">
        <f>rawdata!I8776</f>
        <v>1</v>
      </c>
      <c r="J8739" s="3">
        <f t="shared" si="408"/>
        <v>43.04</v>
      </c>
      <c r="K8739" s="3">
        <f t="shared" si="409"/>
        <v>10.876207999999998</v>
      </c>
      <c r="L8739">
        <f t="shared" si="410"/>
        <v>1993</v>
      </c>
    </row>
    <row r="8740" spans="1:12" x14ac:dyDescent="0.25">
      <c r="A8740">
        <f>rawdata!A8777</f>
        <v>100</v>
      </c>
      <c r="B8740">
        <f>rawdata!B8777</f>
        <v>4400004713</v>
      </c>
      <c r="C8740">
        <f>rawdata!C8777</f>
        <v>212</v>
      </c>
      <c r="D8740">
        <f>rawdata!D8777</f>
        <v>5</v>
      </c>
      <c r="E8740">
        <f>rawdata!E8777</f>
        <v>1</v>
      </c>
      <c r="F8740">
        <f>rawdata!F8777</f>
        <v>2.59</v>
      </c>
      <c r="G8740">
        <f>rawdata!G8777</f>
        <v>0</v>
      </c>
      <c r="H8740">
        <f>rawdata!H8777</f>
        <v>17.37</v>
      </c>
      <c r="I8740">
        <f>rawdata!I8777</f>
        <v>1</v>
      </c>
      <c r="J8740" s="3">
        <f t="shared" si="408"/>
        <v>12.95</v>
      </c>
      <c r="K8740" s="3">
        <f t="shared" si="409"/>
        <v>2.2494149999999999</v>
      </c>
      <c r="L8740">
        <f t="shared" si="410"/>
        <v>1993</v>
      </c>
    </row>
    <row r="8741" spans="1:12" x14ac:dyDescent="0.25">
      <c r="A8741">
        <f>rawdata!A8778</f>
        <v>100</v>
      </c>
      <c r="B8741">
        <f>rawdata!B8778</f>
        <v>4400004898</v>
      </c>
      <c r="C8741">
        <f>rawdata!C8778</f>
        <v>212</v>
      </c>
      <c r="D8741">
        <f>rawdata!D8778</f>
        <v>6</v>
      </c>
      <c r="E8741">
        <f>rawdata!E8778</f>
        <v>1</v>
      </c>
      <c r="F8741">
        <f>rawdata!F8778</f>
        <v>2.69</v>
      </c>
      <c r="G8741">
        <f>rawdata!G8778</f>
        <v>0</v>
      </c>
      <c r="H8741">
        <f>rawdata!H8778</f>
        <v>25.27</v>
      </c>
      <c r="I8741">
        <f>rawdata!I8778</f>
        <v>1</v>
      </c>
      <c r="J8741" s="3">
        <f t="shared" si="408"/>
        <v>16.14</v>
      </c>
      <c r="K8741" s="3">
        <f t="shared" si="409"/>
        <v>4.0785780000000003</v>
      </c>
      <c r="L8741">
        <f t="shared" si="410"/>
        <v>1993</v>
      </c>
    </row>
    <row r="8742" spans="1:12" x14ac:dyDescent="0.25">
      <c r="A8742">
        <f>rawdata!A8779</f>
        <v>100</v>
      </c>
      <c r="B8742">
        <f>rawdata!B8779</f>
        <v>7974600016</v>
      </c>
      <c r="C8742">
        <f>rawdata!C8779</f>
        <v>212</v>
      </c>
      <c r="D8742">
        <f>rawdata!D8779</f>
        <v>13</v>
      </c>
      <c r="E8742">
        <f>rawdata!E8779</f>
        <v>1</v>
      </c>
      <c r="F8742">
        <f>rawdata!F8779</f>
        <v>1.89</v>
      </c>
      <c r="G8742">
        <f>rawdata!G8779</f>
        <v>0</v>
      </c>
      <c r="H8742">
        <f>rawdata!H8779</f>
        <v>30.37</v>
      </c>
      <c r="I8742">
        <f>rawdata!I8779</f>
        <v>1</v>
      </c>
      <c r="J8742" s="3">
        <f t="shared" si="408"/>
        <v>24.57</v>
      </c>
      <c r="K8742" s="3">
        <f t="shared" si="409"/>
        <v>7.4619090000000003</v>
      </c>
      <c r="L8742">
        <f t="shared" si="410"/>
        <v>1993</v>
      </c>
    </row>
    <row r="8743" spans="1:12" x14ac:dyDescent="0.25">
      <c r="A8743">
        <f>rawdata!A8780</f>
        <v>2</v>
      </c>
      <c r="B8743">
        <f>rawdata!B8780</f>
        <v>1470001100</v>
      </c>
      <c r="C8743">
        <f>rawdata!C8780</f>
        <v>213</v>
      </c>
      <c r="D8743">
        <f>rawdata!D8780</f>
        <v>7</v>
      </c>
      <c r="E8743">
        <f>rawdata!E8780</f>
        <v>1</v>
      </c>
      <c r="F8743">
        <f>rawdata!F8780</f>
        <v>1.85</v>
      </c>
      <c r="G8743">
        <f>rawdata!G8780</f>
        <v>0</v>
      </c>
      <c r="H8743">
        <f>rawdata!H8780</f>
        <v>32.43</v>
      </c>
      <c r="I8743">
        <f>rawdata!I8780</f>
        <v>1</v>
      </c>
      <c r="J8743" s="3">
        <f t="shared" si="408"/>
        <v>12.950000000000001</v>
      </c>
      <c r="K8743" s="3">
        <f t="shared" si="409"/>
        <v>4.1996849999999997</v>
      </c>
      <c r="L8743">
        <f t="shared" si="410"/>
        <v>1993</v>
      </c>
    </row>
    <row r="8744" spans="1:12" x14ac:dyDescent="0.25">
      <c r="A8744">
        <f>rawdata!A8781</f>
        <v>2</v>
      </c>
      <c r="B8744">
        <f>rawdata!B8781</f>
        <v>1470001110</v>
      </c>
      <c r="C8744">
        <f>rawdata!C8781</f>
        <v>213</v>
      </c>
      <c r="D8744">
        <f>rawdata!D8781</f>
        <v>28</v>
      </c>
      <c r="E8744">
        <f>rawdata!E8781</f>
        <v>1</v>
      </c>
      <c r="F8744">
        <f>rawdata!F8781</f>
        <v>2.2999999999999998</v>
      </c>
      <c r="G8744">
        <f>rawdata!G8781</f>
        <v>0</v>
      </c>
      <c r="H8744">
        <f>rawdata!H8781</f>
        <v>27.56</v>
      </c>
      <c r="I8744">
        <f>rawdata!I8781</f>
        <v>1</v>
      </c>
      <c r="J8744" s="3">
        <f t="shared" si="408"/>
        <v>64.399999999999991</v>
      </c>
      <c r="K8744" s="3">
        <f t="shared" si="409"/>
        <v>17.748639999999995</v>
      </c>
      <c r="L8744">
        <f t="shared" si="410"/>
        <v>1993</v>
      </c>
    </row>
    <row r="8745" spans="1:12" x14ac:dyDescent="0.25">
      <c r="A8745">
        <f>rawdata!A8782</f>
        <v>2</v>
      </c>
      <c r="B8745">
        <f>rawdata!B8782</f>
        <v>3010016584</v>
      </c>
      <c r="C8745">
        <f>rawdata!C8782</f>
        <v>213</v>
      </c>
      <c r="D8745">
        <f>rawdata!D8782</f>
        <v>13</v>
      </c>
      <c r="E8745">
        <f>rawdata!E8782</f>
        <v>1</v>
      </c>
      <c r="F8745">
        <f>rawdata!F8782</f>
        <v>2.69</v>
      </c>
      <c r="G8745" t="str">
        <f>rawdata!G8782</f>
        <v>S</v>
      </c>
      <c r="H8745">
        <f>rawdata!H8782</f>
        <v>17.73</v>
      </c>
      <c r="I8745">
        <f>rawdata!I8782</f>
        <v>1</v>
      </c>
      <c r="J8745" s="3">
        <f t="shared" si="408"/>
        <v>34.97</v>
      </c>
      <c r="K8745" s="3">
        <f t="shared" si="409"/>
        <v>6.2001809999999997</v>
      </c>
      <c r="L8745">
        <f t="shared" si="410"/>
        <v>1993</v>
      </c>
    </row>
    <row r="8746" spans="1:12" x14ac:dyDescent="0.25">
      <c r="A8746">
        <f>rawdata!A8783</f>
        <v>2</v>
      </c>
      <c r="B8746">
        <f>rawdata!B8783</f>
        <v>3010021196</v>
      </c>
      <c r="C8746">
        <f>rawdata!C8783</f>
        <v>213</v>
      </c>
      <c r="D8746">
        <f>rawdata!D8783</f>
        <v>4</v>
      </c>
      <c r="E8746">
        <f>rawdata!E8783</f>
        <v>1</v>
      </c>
      <c r="F8746">
        <f>rawdata!F8783</f>
        <v>3.35</v>
      </c>
      <c r="G8746">
        <f>rawdata!G8783</f>
        <v>0</v>
      </c>
      <c r="H8746">
        <f>rawdata!H8783</f>
        <v>35.67</v>
      </c>
      <c r="I8746">
        <f>rawdata!I8783</f>
        <v>1</v>
      </c>
      <c r="J8746" s="3">
        <f t="shared" si="408"/>
        <v>13.4</v>
      </c>
      <c r="K8746" s="3">
        <f t="shared" si="409"/>
        <v>4.7797799999999997</v>
      </c>
      <c r="L8746">
        <f t="shared" si="410"/>
        <v>1993</v>
      </c>
    </row>
    <row r="8747" spans="1:12" x14ac:dyDescent="0.25">
      <c r="A8747">
        <f>rawdata!A8784</f>
        <v>2</v>
      </c>
      <c r="B8747">
        <f>rawdata!B8784</f>
        <v>3828112263</v>
      </c>
      <c r="C8747">
        <f>rawdata!C8784</f>
        <v>213</v>
      </c>
      <c r="D8747">
        <f>rawdata!D8784</f>
        <v>16</v>
      </c>
      <c r="E8747">
        <f>rawdata!E8784</f>
        <v>1</v>
      </c>
      <c r="F8747">
        <f>rawdata!F8784</f>
        <v>0.99</v>
      </c>
      <c r="G8747">
        <f>rawdata!G8784</f>
        <v>0</v>
      </c>
      <c r="H8747">
        <f>rawdata!H8784</f>
        <v>30.3</v>
      </c>
      <c r="I8747">
        <f>rawdata!I8784</f>
        <v>1</v>
      </c>
      <c r="J8747" s="3">
        <f t="shared" si="408"/>
        <v>15.84</v>
      </c>
      <c r="K8747" s="3">
        <f t="shared" si="409"/>
        <v>4.7995200000000002</v>
      </c>
      <c r="L8747">
        <f t="shared" si="410"/>
        <v>1993</v>
      </c>
    </row>
    <row r="8748" spans="1:12" x14ac:dyDescent="0.25">
      <c r="A8748">
        <f>rawdata!A8785</f>
        <v>2</v>
      </c>
      <c r="B8748">
        <f>rawdata!B8785</f>
        <v>3828112267</v>
      </c>
      <c r="C8748">
        <f>rawdata!C8785</f>
        <v>213</v>
      </c>
      <c r="D8748">
        <f>rawdata!D8785</f>
        <v>8</v>
      </c>
      <c r="E8748">
        <f>rawdata!E8785</f>
        <v>1</v>
      </c>
      <c r="F8748">
        <f>rawdata!F8785</f>
        <v>0.99</v>
      </c>
      <c r="G8748">
        <f>rawdata!G8785</f>
        <v>0</v>
      </c>
      <c r="H8748">
        <f>rawdata!H8785</f>
        <v>30.8</v>
      </c>
      <c r="I8748">
        <f>rawdata!I8785</f>
        <v>1</v>
      </c>
      <c r="J8748" s="3">
        <f t="shared" si="408"/>
        <v>7.92</v>
      </c>
      <c r="K8748" s="3">
        <f t="shared" si="409"/>
        <v>2.4393600000000002</v>
      </c>
      <c r="L8748">
        <f t="shared" si="410"/>
        <v>1993</v>
      </c>
    </row>
    <row r="8749" spans="1:12" x14ac:dyDescent="0.25">
      <c r="A8749">
        <f>rawdata!A8786</f>
        <v>2</v>
      </c>
      <c r="B8749">
        <f>rawdata!B8786</f>
        <v>3828112271</v>
      </c>
      <c r="C8749">
        <f>rawdata!C8786</f>
        <v>213</v>
      </c>
      <c r="D8749">
        <f>rawdata!D8786</f>
        <v>10</v>
      </c>
      <c r="E8749">
        <f>rawdata!E8786</f>
        <v>1</v>
      </c>
      <c r="F8749">
        <f>rawdata!F8786</f>
        <v>0.99</v>
      </c>
      <c r="G8749">
        <f>rawdata!G8786</f>
        <v>0</v>
      </c>
      <c r="H8749">
        <f>rawdata!H8786</f>
        <v>31.01</v>
      </c>
      <c r="I8749">
        <f>rawdata!I8786</f>
        <v>1</v>
      </c>
      <c r="J8749" s="3">
        <f t="shared" si="408"/>
        <v>9.9</v>
      </c>
      <c r="K8749" s="3">
        <f t="shared" si="409"/>
        <v>3.0699900000000002</v>
      </c>
      <c r="L8749">
        <f t="shared" si="410"/>
        <v>1993</v>
      </c>
    </row>
    <row r="8750" spans="1:12" x14ac:dyDescent="0.25">
      <c r="A8750">
        <f>rawdata!A8787</f>
        <v>2</v>
      </c>
      <c r="B8750">
        <f>rawdata!B8787</f>
        <v>3828112277</v>
      </c>
      <c r="C8750">
        <f>rawdata!C8787</f>
        <v>213</v>
      </c>
      <c r="D8750">
        <f>rawdata!D8787</f>
        <v>29</v>
      </c>
      <c r="E8750">
        <f>rawdata!E8787</f>
        <v>1</v>
      </c>
      <c r="F8750">
        <f>rawdata!F8787</f>
        <v>1.69</v>
      </c>
      <c r="G8750">
        <f>rawdata!G8787</f>
        <v>0</v>
      </c>
      <c r="H8750">
        <f>rawdata!H8787</f>
        <v>52.18</v>
      </c>
      <c r="I8750">
        <f>rawdata!I8787</f>
        <v>1</v>
      </c>
      <c r="J8750" s="3">
        <f t="shared" si="408"/>
        <v>49.01</v>
      </c>
      <c r="K8750" s="3">
        <f t="shared" si="409"/>
        <v>25.573417999999997</v>
      </c>
      <c r="L8750">
        <f t="shared" si="410"/>
        <v>1993</v>
      </c>
    </row>
    <row r="8751" spans="1:12" x14ac:dyDescent="0.25">
      <c r="A8751">
        <f>rawdata!A8788</f>
        <v>2</v>
      </c>
      <c r="B8751">
        <f>rawdata!B8788</f>
        <v>3828112289</v>
      </c>
      <c r="C8751">
        <f>rawdata!C8788</f>
        <v>213</v>
      </c>
      <c r="D8751">
        <f>rawdata!D8788</f>
        <v>12</v>
      </c>
      <c r="E8751">
        <f>rawdata!E8788</f>
        <v>1</v>
      </c>
      <c r="F8751">
        <f>rawdata!F8788</f>
        <v>2.4900000000000002</v>
      </c>
      <c r="G8751">
        <f>rawdata!G8788</f>
        <v>0</v>
      </c>
      <c r="H8751">
        <f>rawdata!H8788</f>
        <v>44.81</v>
      </c>
      <c r="I8751">
        <f>rawdata!I8788</f>
        <v>1</v>
      </c>
      <c r="J8751" s="3">
        <f t="shared" si="408"/>
        <v>29.880000000000003</v>
      </c>
      <c r="K8751" s="3">
        <f t="shared" si="409"/>
        <v>13.389228000000003</v>
      </c>
      <c r="L8751">
        <f t="shared" si="410"/>
        <v>1993</v>
      </c>
    </row>
    <row r="8752" spans="1:12" x14ac:dyDescent="0.25">
      <c r="A8752">
        <f>rawdata!A8789</f>
        <v>2</v>
      </c>
      <c r="B8752">
        <f>rawdata!B8789</f>
        <v>3828112409</v>
      </c>
      <c r="C8752">
        <f>rawdata!C8789</f>
        <v>213</v>
      </c>
      <c r="D8752">
        <f>rawdata!D8789</f>
        <v>15</v>
      </c>
      <c r="E8752">
        <f>rawdata!E8789</f>
        <v>1</v>
      </c>
      <c r="F8752">
        <f>rawdata!F8789</f>
        <v>0.99</v>
      </c>
      <c r="G8752">
        <f>rawdata!G8789</f>
        <v>0</v>
      </c>
      <c r="H8752">
        <f>rawdata!H8789</f>
        <v>28.88</v>
      </c>
      <c r="I8752">
        <f>rawdata!I8789</f>
        <v>1</v>
      </c>
      <c r="J8752" s="3">
        <f t="shared" si="408"/>
        <v>14.85</v>
      </c>
      <c r="K8752" s="3">
        <f t="shared" si="409"/>
        <v>4.2886800000000003</v>
      </c>
      <c r="L8752">
        <f t="shared" si="410"/>
        <v>1993</v>
      </c>
    </row>
    <row r="8753" spans="1:12" x14ac:dyDescent="0.25">
      <c r="A8753">
        <f>rawdata!A8790</f>
        <v>2</v>
      </c>
      <c r="B8753">
        <f>rawdata!B8790</f>
        <v>4400000516</v>
      </c>
      <c r="C8753">
        <f>rawdata!C8790</f>
        <v>213</v>
      </c>
      <c r="D8753">
        <f>rawdata!D8790</f>
        <v>8</v>
      </c>
      <c r="E8753">
        <f>rawdata!E8790</f>
        <v>1</v>
      </c>
      <c r="F8753">
        <f>rawdata!F8790</f>
        <v>3.25</v>
      </c>
      <c r="G8753">
        <f>rawdata!G8790</f>
        <v>0</v>
      </c>
      <c r="H8753">
        <f>rawdata!H8790</f>
        <v>34.15</v>
      </c>
      <c r="I8753">
        <f>rawdata!I8790</f>
        <v>1</v>
      </c>
      <c r="J8753" s="3">
        <f t="shared" si="408"/>
        <v>26</v>
      </c>
      <c r="K8753" s="3">
        <f t="shared" si="409"/>
        <v>8.8789999999999996</v>
      </c>
      <c r="L8753">
        <f t="shared" si="410"/>
        <v>1993</v>
      </c>
    </row>
    <row r="8754" spans="1:12" x14ac:dyDescent="0.25">
      <c r="A8754">
        <f>rawdata!A8791</f>
        <v>2</v>
      </c>
      <c r="B8754">
        <f>rawdata!B8791</f>
        <v>4400000527</v>
      </c>
      <c r="C8754">
        <f>rawdata!C8791</f>
        <v>213</v>
      </c>
      <c r="D8754">
        <f>rawdata!D8791</f>
        <v>45</v>
      </c>
      <c r="E8754">
        <f>rawdata!E8791</f>
        <v>1</v>
      </c>
      <c r="F8754">
        <f>rawdata!F8791</f>
        <v>2.95</v>
      </c>
      <c r="G8754" t="str">
        <f>rawdata!G8791</f>
        <v>S</v>
      </c>
      <c r="H8754">
        <f>rawdata!H8791</f>
        <v>31.52</v>
      </c>
      <c r="I8754">
        <f>rawdata!I8791</f>
        <v>1</v>
      </c>
      <c r="J8754" s="3">
        <f t="shared" si="408"/>
        <v>132.75</v>
      </c>
      <c r="K8754" s="3">
        <f t="shared" si="409"/>
        <v>41.842799999999997</v>
      </c>
      <c r="L8754">
        <f t="shared" si="410"/>
        <v>1993</v>
      </c>
    </row>
    <row r="8755" spans="1:12" x14ac:dyDescent="0.25">
      <c r="A8755">
        <f>rawdata!A8792</f>
        <v>2</v>
      </c>
      <c r="B8755">
        <f>rawdata!B8792</f>
        <v>4400000551</v>
      </c>
      <c r="C8755">
        <f>rawdata!C8792</f>
        <v>213</v>
      </c>
      <c r="D8755">
        <f>rawdata!D8792</f>
        <v>42</v>
      </c>
      <c r="E8755">
        <f>rawdata!E8792</f>
        <v>1</v>
      </c>
      <c r="F8755">
        <f>rawdata!F8792</f>
        <v>3.29</v>
      </c>
      <c r="G8755">
        <f>rawdata!G8792</f>
        <v>0</v>
      </c>
      <c r="H8755">
        <f>rawdata!H8792</f>
        <v>32.729999999999997</v>
      </c>
      <c r="I8755">
        <f>rawdata!I8792</f>
        <v>1</v>
      </c>
      <c r="J8755" s="3">
        <f t="shared" si="408"/>
        <v>138.18</v>
      </c>
      <c r="K8755" s="3">
        <f t="shared" si="409"/>
        <v>45.226314000000002</v>
      </c>
      <c r="L8755">
        <f t="shared" si="410"/>
        <v>1993</v>
      </c>
    </row>
    <row r="8756" spans="1:12" x14ac:dyDescent="0.25">
      <c r="A8756">
        <f>rawdata!A8793</f>
        <v>2</v>
      </c>
      <c r="B8756">
        <f>rawdata!B8793</f>
        <v>4400000655</v>
      </c>
      <c r="C8756">
        <f>rawdata!C8793</f>
        <v>213</v>
      </c>
      <c r="D8756">
        <f>rawdata!D8793</f>
        <v>11</v>
      </c>
      <c r="E8756">
        <f>rawdata!E8793</f>
        <v>1</v>
      </c>
      <c r="F8756">
        <f>rawdata!F8793</f>
        <v>2.95</v>
      </c>
      <c r="G8756" t="str">
        <f>rawdata!G8793</f>
        <v>S</v>
      </c>
      <c r="H8756">
        <f>rawdata!H8793</f>
        <v>26.84</v>
      </c>
      <c r="I8756">
        <f>rawdata!I8793</f>
        <v>1</v>
      </c>
      <c r="J8756" s="3">
        <f t="shared" si="408"/>
        <v>32.450000000000003</v>
      </c>
      <c r="K8756" s="3">
        <f t="shared" si="409"/>
        <v>8.7095800000000008</v>
      </c>
      <c r="L8756">
        <f t="shared" si="410"/>
        <v>1993</v>
      </c>
    </row>
    <row r="8757" spans="1:12" x14ac:dyDescent="0.25">
      <c r="A8757">
        <f>rawdata!A8794</f>
        <v>2</v>
      </c>
      <c r="B8757">
        <f>rawdata!B8794</f>
        <v>4400000720</v>
      </c>
      <c r="C8757">
        <f>rawdata!C8794</f>
        <v>213</v>
      </c>
      <c r="D8757">
        <f>rawdata!D8794</f>
        <v>40</v>
      </c>
      <c r="E8757">
        <f>rawdata!E8794</f>
        <v>1</v>
      </c>
      <c r="F8757">
        <f>rawdata!F8794</f>
        <v>3.08</v>
      </c>
      <c r="G8757" t="str">
        <f>rawdata!G8794</f>
        <v>S</v>
      </c>
      <c r="H8757">
        <f>rawdata!H8794</f>
        <v>29.93</v>
      </c>
      <c r="I8757">
        <f>rawdata!I8794</f>
        <v>1</v>
      </c>
      <c r="J8757" s="3">
        <f t="shared" si="408"/>
        <v>123.2</v>
      </c>
      <c r="K8757" s="3">
        <f t="shared" si="409"/>
        <v>36.873760000000004</v>
      </c>
      <c r="L8757">
        <f t="shared" si="410"/>
        <v>1993</v>
      </c>
    </row>
    <row r="8758" spans="1:12" x14ac:dyDescent="0.25">
      <c r="A8758">
        <f>rawdata!A8795</f>
        <v>2</v>
      </c>
      <c r="B8758">
        <f>rawdata!B8795</f>
        <v>4400003721</v>
      </c>
      <c r="C8758">
        <f>rawdata!C8795</f>
        <v>213</v>
      </c>
      <c r="D8758">
        <f>rawdata!D8795</f>
        <v>15</v>
      </c>
      <c r="E8758">
        <f>rawdata!E8795</f>
        <v>1</v>
      </c>
      <c r="F8758">
        <f>rawdata!F8795</f>
        <v>2.85</v>
      </c>
      <c r="G8758">
        <f>rawdata!G8795</f>
        <v>0</v>
      </c>
      <c r="H8758">
        <f>rawdata!H8795</f>
        <v>32.770000000000003</v>
      </c>
      <c r="I8758">
        <f>rawdata!I8795</f>
        <v>1</v>
      </c>
      <c r="J8758" s="3">
        <f t="shared" si="408"/>
        <v>42.75</v>
      </c>
      <c r="K8758" s="3">
        <f t="shared" si="409"/>
        <v>14.009175000000003</v>
      </c>
      <c r="L8758">
        <f t="shared" si="410"/>
        <v>1993</v>
      </c>
    </row>
    <row r="8759" spans="1:12" x14ac:dyDescent="0.25">
      <c r="A8759">
        <f>rawdata!A8796</f>
        <v>2</v>
      </c>
      <c r="B8759">
        <f>rawdata!B8796</f>
        <v>4400003732</v>
      </c>
      <c r="C8759">
        <f>rawdata!C8796</f>
        <v>213</v>
      </c>
      <c r="D8759">
        <f>rawdata!D8796</f>
        <v>15</v>
      </c>
      <c r="E8759">
        <f>rawdata!E8796</f>
        <v>1</v>
      </c>
      <c r="F8759">
        <f>rawdata!F8796</f>
        <v>3.29</v>
      </c>
      <c r="G8759">
        <f>rawdata!G8796</f>
        <v>0</v>
      </c>
      <c r="H8759">
        <f>rawdata!H8796</f>
        <v>32.729999999999997</v>
      </c>
      <c r="I8759">
        <f>rawdata!I8796</f>
        <v>1</v>
      </c>
      <c r="J8759" s="3">
        <f t="shared" si="408"/>
        <v>49.35</v>
      </c>
      <c r="K8759" s="3">
        <f t="shared" si="409"/>
        <v>16.152254999999997</v>
      </c>
      <c r="L8759">
        <f t="shared" si="410"/>
        <v>1993</v>
      </c>
    </row>
    <row r="8760" spans="1:12" x14ac:dyDescent="0.25">
      <c r="A8760">
        <f>rawdata!A8797</f>
        <v>2</v>
      </c>
      <c r="B8760">
        <f>rawdata!B8797</f>
        <v>4400004713</v>
      </c>
      <c r="C8760">
        <f>rawdata!C8797</f>
        <v>213</v>
      </c>
      <c r="D8760">
        <f>rawdata!D8797</f>
        <v>21</v>
      </c>
      <c r="E8760">
        <f>rawdata!E8797</f>
        <v>1</v>
      </c>
      <c r="F8760">
        <f>rawdata!F8797</f>
        <v>3.19</v>
      </c>
      <c r="G8760">
        <f>rawdata!G8797</f>
        <v>0</v>
      </c>
      <c r="H8760">
        <f>rawdata!H8797</f>
        <v>32.909999999999997</v>
      </c>
      <c r="I8760">
        <f>rawdata!I8797</f>
        <v>1</v>
      </c>
      <c r="J8760" s="3">
        <f t="shared" si="408"/>
        <v>66.989999999999995</v>
      </c>
      <c r="K8760" s="3">
        <f t="shared" si="409"/>
        <v>22.046408999999993</v>
      </c>
      <c r="L8760">
        <f t="shared" si="410"/>
        <v>1993</v>
      </c>
    </row>
    <row r="8761" spans="1:12" x14ac:dyDescent="0.25">
      <c r="A8761">
        <f>rawdata!A8798</f>
        <v>2</v>
      </c>
      <c r="B8761">
        <f>rawdata!B8798</f>
        <v>4400004898</v>
      </c>
      <c r="C8761">
        <f>rawdata!C8798</f>
        <v>213</v>
      </c>
      <c r="D8761">
        <f>rawdata!D8798</f>
        <v>20</v>
      </c>
      <c r="E8761">
        <f>rawdata!E8798</f>
        <v>1</v>
      </c>
      <c r="F8761">
        <f>rawdata!F8798</f>
        <v>3.29</v>
      </c>
      <c r="G8761">
        <f>rawdata!G8798</f>
        <v>0</v>
      </c>
      <c r="H8761">
        <f>rawdata!H8798</f>
        <v>32.729999999999997</v>
      </c>
      <c r="I8761">
        <f>rawdata!I8798</f>
        <v>1</v>
      </c>
      <c r="J8761" s="3">
        <f t="shared" si="408"/>
        <v>65.8</v>
      </c>
      <c r="K8761" s="3">
        <f t="shared" si="409"/>
        <v>21.536339999999996</v>
      </c>
      <c r="L8761">
        <f t="shared" si="410"/>
        <v>1993</v>
      </c>
    </row>
    <row r="8762" spans="1:12" x14ac:dyDescent="0.25">
      <c r="A8762">
        <f>rawdata!A8799</f>
        <v>2</v>
      </c>
      <c r="B8762">
        <f>rawdata!B8799</f>
        <v>7974600016</v>
      </c>
      <c r="C8762">
        <f>rawdata!C8799</f>
        <v>213</v>
      </c>
      <c r="D8762">
        <f>rawdata!D8799</f>
        <v>22</v>
      </c>
      <c r="E8762">
        <f>rawdata!E8799</f>
        <v>1</v>
      </c>
      <c r="F8762">
        <f>rawdata!F8799</f>
        <v>1.89</v>
      </c>
      <c r="G8762">
        <f>rawdata!G8799</f>
        <v>0</v>
      </c>
      <c r="H8762">
        <f>rawdata!H8799</f>
        <v>30.37</v>
      </c>
      <c r="I8762">
        <f>rawdata!I8799</f>
        <v>1</v>
      </c>
      <c r="J8762" s="3">
        <f t="shared" si="408"/>
        <v>41.58</v>
      </c>
      <c r="K8762" s="3">
        <f t="shared" si="409"/>
        <v>12.627846</v>
      </c>
      <c r="L8762">
        <f t="shared" si="410"/>
        <v>1993</v>
      </c>
    </row>
    <row r="8763" spans="1:12" x14ac:dyDescent="0.25">
      <c r="A8763">
        <f>rawdata!A8800</f>
        <v>12</v>
      </c>
      <c r="B8763">
        <f>rawdata!B8800</f>
        <v>1470001100</v>
      </c>
      <c r="C8763">
        <f>rawdata!C8800</f>
        <v>213</v>
      </c>
      <c r="D8763">
        <f>rawdata!D8800</f>
        <v>19</v>
      </c>
      <c r="E8763">
        <f>rawdata!E8800</f>
        <v>1</v>
      </c>
      <c r="F8763">
        <f>rawdata!F8800</f>
        <v>1.69</v>
      </c>
      <c r="G8763">
        <f>rawdata!G8800</f>
        <v>0</v>
      </c>
      <c r="H8763">
        <f>rawdata!H8800</f>
        <v>26.03</v>
      </c>
      <c r="I8763">
        <f>rawdata!I8800</f>
        <v>1</v>
      </c>
      <c r="J8763" s="3">
        <f t="shared" si="408"/>
        <v>32.11</v>
      </c>
      <c r="K8763" s="3">
        <f t="shared" si="409"/>
        <v>8.3582330000000002</v>
      </c>
      <c r="L8763">
        <f t="shared" si="410"/>
        <v>1993</v>
      </c>
    </row>
    <row r="8764" spans="1:12" x14ac:dyDescent="0.25">
      <c r="A8764">
        <f>rawdata!A8801</f>
        <v>12</v>
      </c>
      <c r="B8764">
        <f>rawdata!B8801</f>
        <v>1470001110</v>
      </c>
      <c r="C8764">
        <f>rawdata!C8801</f>
        <v>213</v>
      </c>
      <c r="D8764">
        <f>rawdata!D8801</f>
        <v>12</v>
      </c>
      <c r="E8764">
        <f>rawdata!E8801</f>
        <v>1</v>
      </c>
      <c r="F8764">
        <f>rawdata!F8801</f>
        <v>2.34</v>
      </c>
      <c r="G8764">
        <f>rawdata!G8801</f>
        <v>0</v>
      </c>
      <c r="H8764">
        <f>rawdata!H8801</f>
        <v>28.8</v>
      </c>
      <c r="I8764">
        <f>rawdata!I8801</f>
        <v>1</v>
      </c>
      <c r="J8764" s="3">
        <f t="shared" si="408"/>
        <v>28.08</v>
      </c>
      <c r="K8764" s="3">
        <f t="shared" si="409"/>
        <v>8.08704</v>
      </c>
      <c r="L8764">
        <f t="shared" si="410"/>
        <v>1993</v>
      </c>
    </row>
    <row r="8765" spans="1:12" x14ac:dyDescent="0.25">
      <c r="A8765">
        <f>rawdata!A8802</f>
        <v>12</v>
      </c>
      <c r="B8765">
        <f>rawdata!B8802</f>
        <v>3010016584</v>
      </c>
      <c r="C8765">
        <f>rawdata!C8802</f>
        <v>213</v>
      </c>
      <c r="D8765">
        <f>rawdata!D8802</f>
        <v>21</v>
      </c>
      <c r="E8765">
        <f>rawdata!E8802</f>
        <v>1</v>
      </c>
      <c r="F8765">
        <f>rawdata!F8802</f>
        <v>2.69</v>
      </c>
      <c r="G8765" t="str">
        <f>rawdata!G8802</f>
        <v>S</v>
      </c>
      <c r="H8765">
        <f>rawdata!H8802</f>
        <v>17.73</v>
      </c>
      <c r="I8765">
        <f>rawdata!I8802</f>
        <v>1</v>
      </c>
      <c r="J8765" s="3">
        <f t="shared" si="408"/>
        <v>56.49</v>
      </c>
      <c r="K8765" s="3">
        <f t="shared" si="409"/>
        <v>10.015677</v>
      </c>
      <c r="L8765">
        <f t="shared" si="410"/>
        <v>1993</v>
      </c>
    </row>
    <row r="8766" spans="1:12" x14ac:dyDescent="0.25">
      <c r="A8766">
        <f>rawdata!A8803</f>
        <v>12</v>
      </c>
      <c r="B8766">
        <f>rawdata!B8803</f>
        <v>3010021196</v>
      </c>
      <c r="C8766">
        <f>rawdata!C8803</f>
        <v>213</v>
      </c>
      <c r="D8766">
        <f>rawdata!D8803</f>
        <v>9</v>
      </c>
      <c r="E8766">
        <f>rawdata!E8803</f>
        <v>1</v>
      </c>
      <c r="F8766">
        <f>rawdata!F8803</f>
        <v>3.05</v>
      </c>
      <c r="G8766">
        <f>rawdata!G8803</f>
        <v>0</v>
      </c>
      <c r="H8766">
        <f>rawdata!H8803</f>
        <v>32.49</v>
      </c>
      <c r="I8766">
        <f>rawdata!I8803</f>
        <v>1</v>
      </c>
      <c r="J8766" s="3">
        <f t="shared" si="408"/>
        <v>27.45</v>
      </c>
      <c r="K8766" s="3">
        <f t="shared" si="409"/>
        <v>8.9185049999999997</v>
      </c>
      <c r="L8766">
        <f t="shared" si="410"/>
        <v>1993</v>
      </c>
    </row>
    <row r="8767" spans="1:12" x14ac:dyDescent="0.25">
      <c r="A8767">
        <f>rawdata!A8804</f>
        <v>12</v>
      </c>
      <c r="B8767">
        <f>rawdata!B8804</f>
        <v>3828112263</v>
      </c>
      <c r="C8767">
        <f>rawdata!C8804</f>
        <v>213</v>
      </c>
      <c r="D8767">
        <f>rawdata!D8804</f>
        <v>16</v>
      </c>
      <c r="E8767">
        <f>rawdata!E8804</f>
        <v>1</v>
      </c>
      <c r="F8767">
        <f>rawdata!F8804</f>
        <v>0.99</v>
      </c>
      <c r="G8767">
        <f>rawdata!G8804</f>
        <v>0</v>
      </c>
      <c r="H8767">
        <f>rawdata!H8804</f>
        <v>31.21</v>
      </c>
      <c r="I8767">
        <f>rawdata!I8804</f>
        <v>1</v>
      </c>
      <c r="J8767" s="3">
        <f t="shared" si="408"/>
        <v>15.84</v>
      </c>
      <c r="K8767" s="3">
        <f t="shared" si="409"/>
        <v>4.9436640000000001</v>
      </c>
      <c r="L8767">
        <f t="shared" si="410"/>
        <v>1993</v>
      </c>
    </row>
    <row r="8768" spans="1:12" x14ac:dyDescent="0.25">
      <c r="A8768">
        <f>rawdata!A8805</f>
        <v>12</v>
      </c>
      <c r="B8768">
        <f>rawdata!B8805</f>
        <v>3828112267</v>
      </c>
      <c r="C8768">
        <f>rawdata!C8805</f>
        <v>213</v>
      </c>
      <c r="D8768">
        <f>rawdata!D8805</f>
        <v>28</v>
      </c>
      <c r="E8768">
        <f>rawdata!E8805</f>
        <v>1</v>
      </c>
      <c r="F8768">
        <f>rawdata!F8805</f>
        <v>0.99</v>
      </c>
      <c r="G8768">
        <f>rawdata!G8805</f>
        <v>0</v>
      </c>
      <c r="H8768">
        <f>rawdata!H8805</f>
        <v>31.41</v>
      </c>
      <c r="I8768">
        <f>rawdata!I8805</f>
        <v>1</v>
      </c>
      <c r="J8768" s="3">
        <f t="shared" si="408"/>
        <v>27.72</v>
      </c>
      <c r="K8768" s="3">
        <f t="shared" si="409"/>
        <v>8.7068519999999996</v>
      </c>
      <c r="L8768">
        <f t="shared" si="410"/>
        <v>1993</v>
      </c>
    </row>
    <row r="8769" spans="1:12" x14ac:dyDescent="0.25">
      <c r="A8769">
        <f>rawdata!A8806</f>
        <v>12</v>
      </c>
      <c r="B8769">
        <f>rawdata!B8806</f>
        <v>3828112271</v>
      </c>
      <c r="C8769">
        <f>rawdata!C8806</f>
        <v>213</v>
      </c>
      <c r="D8769">
        <f>rawdata!D8806</f>
        <v>31</v>
      </c>
      <c r="E8769">
        <f>rawdata!E8806</f>
        <v>1</v>
      </c>
      <c r="F8769">
        <f>rawdata!F8806</f>
        <v>0.99</v>
      </c>
      <c r="G8769">
        <f>rawdata!G8806</f>
        <v>0</v>
      </c>
      <c r="H8769">
        <f>rawdata!H8806</f>
        <v>30.4</v>
      </c>
      <c r="I8769">
        <f>rawdata!I8806</f>
        <v>1</v>
      </c>
      <c r="J8769" s="3">
        <f t="shared" si="408"/>
        <v>30.69</v>
      </c>
      <c r="K8769" s="3">
        <f t="shared" si="409"/>
        <v>9.3297600000000003</v>
      </c>
      <c r="L8769">
        <f t="shared" si="410"/>
        <v>1993</v>
      </c>
    </row>
    <row r="8770" spans="1:12" x14ac:dyDescent="0.25">
      <c r="A8770">
        <f>rawdata!A8807</f>
        <v>12</v>
      </c>
      <c r="B8770">
        <f>rawdata!B8807</f>
        <v>3828112277</v>
      </c>
      <c r="C8770">
        <f>rawdata!C8807</f>
        <v>213</v>
      </c>
      <c r="D8770">
        <f>rawdata!D8807</f>
        <v>25</v>
      </c>
      <c r="E8770">
        <f>rawdata!E8807</f>
        <v>1</v>
      </c>
      <c r="F8770">
        <f>rawdata!F8807</f>
        <v>1.69</v>
      </c>
      <c r="G8770">
        <f>rawdata!G8807</f>
        <v>0</v>
      </c>
      <c r="H8770">
        <f>rawdata!H8807</f>
        <v>52.24</v>
      </c>
      <c r="I8770">
        <f>rawdata!I8807</f>
        <v>1</v>
      </c>
      <c r="J8770" s="3">
        <f t="shared" ref="J8770:J8833" si="411">D8770*F8770/E8770</f>
        <v>42.25</v>
      </c>
      <c r="K8770" s="3">
        <f t="shared" ref="K8770:K8833" si="412">J8770*H8770/100</f>
        <v>22.071399999999997</v>
      </c>
      <c r="L8770">
        <f t="shared" ref="L8770:L8833" si="413">IF(C8770&lt;=172,1992,IF(C8770&lt;=225,1993,IF(C8770&lt;=277,1994,IF(C8770&lt;=329,1995,IF(C8770&lt;=381,1996,1997)))))</f>
        <v>1993</v>
      </c>
    </row>
    <row r="8771" spans="1:12" x14ac:dyDescent="0.25">
      <c r="A8771">
        <f>rawdata!A8808</f>
        <v>12</v>
      </c>
      <c r="B8771">
        <f>rawdata!B8808</f>
        <v>3828112289</v>
      </c>
      <c r="C8771">
        <f>rawdata!C8808</f>
        <v>213</v>
      </c>
      <c r="D8771">
        <f>rawdata!D8808</f>
        <v>93</v>
      </c>
      <c r="E8771">
        <f>rawdata!E8808</f>
        <v>1</v>
      </c>
      <c r="F8771">
        <f>rawdata!F8808</f>
        <v>2.4900000000000002</v>
      </c>
      <c r="G8771">
        <f>rawdata!G8808</f>
        <v>0</v>
      </c>
      <c r="H8771">
        <f>rawdata!H8808</f>
        <v>44.81</v>
      </c>
      <c r="I8771">
        <f>rawdata!I8808</f>
        <v>1</v>
      </c>
      <c r="J8771" s="3">
        <f t="shared" si="411"/>
        <v>231.57000000000002</v>
      </c>
      <c r="K8771" s="3">
        <f t="shared" si="412"/>
        <v>103.76651700000002</v>
      </c>
      <c r="L8771">
        <f t="shared" si="413"/>
        <v>1993</v>
      </c>
    </row>
    <row r="8772" spans="1:12" x14ac:dyDescent="0.25">
      <c r="A8772">
        <f>rawdata!A8809</f>
        <v>12</v>
      </c>
      <c r="B8772">
        <f>rawdata!B8809</f>
        <v>3828112409</v>
      </c>
      <c r="C8772">
        <f>rawdata!C8809</f>
        <v>213</v>
      </c>
      <c r="D8772">
        <f>rawdata!D8809</f>
        <v>18</v>
      </c>
      <c r="E8772">
        <f>rawdata!E8809</f>
        <v>1</v>
      </c>
      <c r="F8772">
        <f>rawdata!F8809</f>
        <v>0.99</v>
      </c>
      <c r="G8772">
        <f>rawdata!G8809</f>
        <v>0</v>
      </c>
      <c r="H8772">
        <f>rawdata!H8809</f>
        <v>31.31</v>
      </c>
      <c r="I8772">
        <f>rawdata!I8809</f>
        <v>1</v>
      </c>
      <c r="J8772" s="3">
        <f t="shared" si="411"/>
        <v>17.82</v>
      </c>
      <c r="K8772" s="3">
        <f t="shared" si="412"/>
        <v>5.5794420000000002</v>
      </c>
      <c r="L8772">
        <f t="shared" si="413"/>
        <v>1993</v>
      </c>
    </row>
    <row r="8773" spans="1:12" x14ac:dyDescent="0.25">
      <c r="A8773">
        <f>rawdata!A8810</f>
        <v>12</v>
      </c>
      <c r="B8773">
        <f>rawdata!B8810</f>
        <v>4400000516</v>
      </c>
      <c r="C8773">
        <f>rawdata!C8810</f>
        <v>213</v>
      </c>
      <c r="D8773">
        <f>rawdata!D8810</f>
        <v>13</v>
      </c>
      <c r="E8773">
        <f>rawdata!E8810</f>
        <v>1</v>
      </c>
      <c r="F8773">
        <f>rawdata!F8810</f>
        <v>2.95</v>
      </c>
      <c r="G8773">
        <f>rawdata!G8810</f>
        <v>0</v>
      </c>
      <c r="H8773">
        <f>rawdata!H8810</f>
        <v>27.45</v>
      </c>
      <c r="I8773">
        <f>rawdata!I8810</f>
        <v>1</v>
      </c>
      <c r="J8773" s="3">
        <f t="shared" si="411"/>
        <v>38.35</v>
      </c>
      <c r="K8773" s="3">
        <f t="shared" si="412"/>
        <v>10.527075</v>
      </c>
      <c r="L8773">
        <f t="shared" si="413"/>
        <v>1993</v>
      </c>
    </row>
    <row r="8774" spans="1:12" x14ac:dyDescent="0.25">
      <c r="A8774">
        <f>rawdata!A8811</f>
        <v>12</v>
      </c>
      <c r="B8774">
        <f>rawdata!B8811</f>
        <v>4400000527</v>
      </c>
      <c r="C8774">
        <f>rawdata!C8811</f>
        <v>213</v>
      </c>
      <c r="D8774">
        <f>rawdata!D8811</f>
        <v>38</v>
      </c>
      <c r="E8774">
        <f>rawdata!E8811</f>
        <v>1</v>
      </c>
      <c r="F8774">
        <f>rawdata!F8811</f>
        <v>2.89</v>
      </c>
      <c r="G8774">
        <f>rawdata!G8811</f>
        <v>0</v>
      </c>
      <c r="H8774">
        <f>rawdata!H8811</f>
        <v>30.1</v>
      </c>
      <c r="I8774">
        <f>rawdata!I8811</f>
        <v>1</v>
      </c>
      <c r="J8774" s="3">
        <f t="shared" si="411"/>
        <v>109.82000000000001</v>
      </c>
      <c r="K8774" s="3">
        <f t="shared" si="412"/>
        <v>33.055820000000004</v>
      </c>
      <c r="L8774">
        <f t="shared" si="413"/>
        <v>1993</v>
      </c>
    </row>
    <row r="8775" spans="1:12" x14ac:dyDescent="0.25">
      <c r="A8775">
        <f>rawdata!A8812</f>
        <v>12</v>
      </c>
      <c r="B8775">
        <f>rawdata!B8812</f>
        <v>4400000551</v>
      </c>
      <c r="C8775">
        <f>rawdata!C8812</f>
        <v>213</v>
      </c>
      <c r="D8775">
        <f>rawdata!D8812</f>
        <v>34</v>
      </c>
      <c r="E8775">
        <f>rawdata!E8812</f>
        <v>1</v>
      </c>
      <c r="F8775">
        <f>rawdata!F8812</f>
        <v>2.99</v>
      </c>
      <c r="G8775">
        <f>rawdata!G8812</f>
        <v>0</v>
      </c>
      <c r="H8775">
        <f>rawdata!H8812</f>
        <v>25.98</v>
      </c>
      <c r="I8775">
        <f>rawdata!I8812</f>
        <v>1</v>
      </c>
      <c r="J8775" s="3">
        <f t="shared" si="411"/>
        <v>101.66000000000001</v>
      </c>
      <c r="K8775" s="3">
        <f t="shared" si="412"/>
        <v>26.411268000000003</v>
      </c>
      <c r="L8775">
        <f t="shared" si="413"/>
        <v>1993</v>
      </c>
    </row>
    <row r="8776" spans="1:12" x14ac:dyDescent="0.25">
      <c r="A8776">
        <f>rawdata!A8813</f>
        <v>12</v>
      </c>
      <c r="B8776">
        <f>rawdata!B8813</f>
        <v>4400000655</v>
      </c>
      <c r="C8776">
        <f>rawdata!C8813</f>
        <v>213</v>
      </c>
      <c r="D8776">
        <f>rawdata!D8813</f>
        <v>14</v>
      </c>
      <c r="E8776">
        <f>rawdata!E8813</f>
        <v>1</v>
      </c>
      <c r="F8776">
        <f>rawdata!F8813</f>
        <v>2.91</v>
      </c>
      <c r="G8776" t="str">
        <f>rawdata!G8813</f>
        <v>S</v>
      </c>
      <c r="H8776">
        <f>rawdata!H8813</f>
        <v>25.84</v>
      </c>
      <c r="I8776">
        <f>rawdata!I8813</f>
        <v>1</v>
      </c>
      <c r="J8776" s="3">
        <f t="shared" si="411"/>
        <v>40.74</v>
      </c>
      <c r="K8776" s="3">
        <f t="shared" si="412"/>
        <v>10.527216000000001</v>
      </c>
      <c r="L8776">
        <f t="shared" si="413"/>
        <v>1993</v>
      </c>
    </row>
    <row r="8777" spans="1:12" x14ac:dyDescent="0.25">
      <c r="A8777">
        <f>rawdata!A8814</f>
        <v>12</v>
      </c>
      <c r="B8777">
        <f>rawdata!B8814</f>
        <v>4400000720</v>
      </c>
      <c r="C8777">
        <f>rawdata!C8814</f>
        <v>213</v>
      </c>
      <c r="D8777">
        <f>rawdata!D8814</f>
        <v>45</v>
      </c>
      <c r="E8777">
        <f>rawdata!E8814</f>
        <v>1</v>
      </c>
      <c r="F8777">
        <f>rawdata!F8814</f>
        <v>2.97</v>
      </c>
      <c r="G8777" t="str">
        <f>rawdata!G8814</f>
        <v>S</v>
      </c>
      <c r="H8777">
        <f>rawdata!H8814</f>
        <v>27.34</v>
      </c>
      <c r="I8777">
        <f>rawdata!I8814</f>
        <v>1</v>
      </c>
      <c r="J8777" s="3">
        <f t="shared" si="411"/>
        <v>133.65</v>
      </c>
      <c r="K8777" s="3">
        <f t="shared" si="412"/>
        <v>36.539909999999999</v>
      </c>
      <c r="L8777">
        <f t="shared" si="413"/>
        <v>1993</v>
      </c>
    </row>
    <row r="8778" spans="1:12" x14ac:dyDescent="0.25">
      <c r="A8778">
        <f>rawdata!A8815</f>
        <v>12</v>
      </c>
      <c r="B8778">
        <f>rawdata!B8815</f>
        <v>4400003721</v>
      </c>
      <c r="C8778">
        <f>rawdata!C8815</f>
        <v>213</v>
      </c>
      <c r="D8778">
        <f>rawdata!D8815</f>
        <v>16</v>
      </c>
      <c r="E8778">
        <f>rawdata!E8815</f>
        <v>1</v>
      </c>
      <c r="F8778">
        <f>rawdata!F8815</f>
        <v>2.5499999999999998</v>
      </c>
      <c r="G8778">
        <f>rawdata!G8815</f>
        <v>0</v>
      </c>
      <c r="H8778">
        <f>rawdata!H8815</f>
        <v>24.86</v>
      </c>
      <c r="I8778">
        <f>rawdata!I8815</f>
        <v>1</v>
      </c>
      <c r="J8778" s="3">
        <f t="shared" si="411"/>
        <v>40.799999999999997</v>
      </c>
      <c r="K8778" s="3">
        <f t="shared" si="412"/>
        <v>10.142879999999998</v>
      </c>
      <c r="L8778">
        <f t="shared" si="413"/>
        <v>1993</v>
      </c>
    </row>
    <row r="8779" spans="1:12" x14ac:dyDescent="0.25">
      <c r="A8779">
        <f>rawdata!A8816</f>
        <v>12</v>
      </c>
      <c r="B8779">
        <f>rawdata!B8816</f>
        <v>4400003732</v>
      </c>
      <c r="C8779">
        <f>rawdata!C8816</f>
        <v>213</v>
      </c>
      <c r="D8779">
        <f>rawdata!D8816</f>
        <v>12</v>
      </c>
      <c r="E8779">
        <f>rawdata!E8816</f>
        <v>1</v>
      </c>
      <c r="F8779">
        <f>rawdata!F8816</f>
        <v>2.99</v>
      </c>
      <c r="G8779">
        <f>rawdata!G8816</f>
        <v>0</v>
      </c>
      <c r="H8779">
        <f>rawdata!H8816</f>
        <v>25.98</v>
      </c>
      <c r="I8779">
        <f>rawdata!I8816</f>
        <v>1</v>
      </c>
      <c r="J8779" s="3">
        <f t="shared" si="411"/>
        <v>35.880000000000003</v>
      </c>
      <c r="K8779" s="3">
        <f t="shared" si="412"/>
        <v>9.3216239999999999</v>
      </c>
      <c r="L8779">
        <f t="shared" si="413"/>
        <v>1993</v>
      </c>
    </row>
    <row r="8780" spans="1:12" x14ac:dyDescent="0.25">
      <c r="A8780">
        <f>rawdata!A8817</f>
        <v>12</v>
      </c>
      <c r="B8780">
        <f>rawdata!B8817</f>
        <v>4400004713</v>
      </c>
      <c r="C8780">
        <f>rawdata!C8817</f>
        <v>213</v>
      </c>
      <c r="D8780">
        <f>rawdata!D8817</f>
        <v>24</v>
      </c>
      <c r="E8780">
        <f>rawdata!E8817</f>
        <v>1</v>
      </c>
      <c r="F8780">
        <f>rawdata!F8817</f>
        <v>2.89</v>
      </c>
      <c r="G8780">
        <f>rawdata!G8817</f>
        <v>0</v>
      </c>
      <c r="H8780">
        <f>rawdata!H8817</f>
        <v>25.95</v>
      </c>
      <c r="I8780">
        <f>rawdata!I8817</f>
        <v>1</v>
      </c>
      <c r="J8780" s="3">
        <f t="shared" si="411"/>
        <v>69.36</v>
      </c>
      <c r="K8780" s="3">
        <f t="shared" si="412"/>
        <v>17.998919999999998</v>
      </c>
      <c r="L8780">
        <f t="shared" si="413"/>
        <v>1993</v>
      </c>
    </row>
    <row r="8781" spans="1:12" x14ac:dyDescent="0.25">
      <c r="A8781">
        <f>rawdata!A8818</f>
        <v>12</v>
      </c>
      <c r="B8781">
        <f>rawdata!B8818</f>
        <v>4400004898</v>
      </c>
      <c r="C8781">
        <f>rawdata!C8818</f>
        <v>213</v>
      </c>
      <c r="D8781">
        <f>rawdata!D8818</f>
        <v>11</v>
      </c>
      <c r="E8781">
        <f>rawdata!E8818</f>
        <v>1</v>
      </c>
      <c r="F8781">
        <f>rawdata!F8818</f>
        <v>2.99</v>
      </c>
      <c r="G8781">
        <f>rawdata!G8818</f>
        <v>0</v>
      </c>
      <c r="H8781">
        <f>rawdata!H8818</f>
        <v>25.98</v>
      </c>
      <c r="I8781">
        <f>rawdata!I8818</f>
        <v>1</v>
      </c>
      <c r="J8781" s="3">
        <f t="shared" si="411"/>
        <v>32.89</v>
      </c>
      <c r="K8781" s="3">
        <f t="shared" si="412"/>
        <v>8.5448219999999999</v>
      </c>
      <c r="L8781">
        <f t="shared" si="413"/>
        <v>1993</v>
      </c>
    </row>
    <row r="8782" spans="1:12" x14ac:dyDescent="0.25">
      <c r="A8782">
        <f>rawdata!A8819</f>
        <v>12</v>
      </c>
      <c r="B8782">
        <f>rawdata!B8819</f>
        <v>7974600016</v>
      </c>
      <c r="C8782">
        <f>rawdata!C8819</f>
        <v>213</v>
      </c>
      <c r="D8782">
        <f>rawdata!D8819</f>
        <v>22</v>
      </c>
      <c r="E8782">
        <f>rawdata!E8819</f>
        <v>1</v>
      </c>
      <c r="F8782">
        <f>rawdata!F8819</f>
        <v>1.89</v>
      </c>
      <c r="G8782">
        <f>rawdata!G8819</f>
        <v>0</v>
      </c>
      <c r="H8782">
        <f>rawdata!H8819</f>
        <v>30.37</v>
      </c>
      <c r="I8782">
        <f>rawdata!I8819</f>
        <v>1</v>
      </c>
      <c r="J8782" s="3">
        <f t="shared" si="411"/>
        <v>41.58</v>
      </c>
      <c r="K8782" s="3">
        <f t="shared" si="412"/>
        <v>12.627846</v>
      </c>
      <c r="L8782">
        <f t="shared" si="413"/>
        <v>1993</v>
      </c>
    </row>
    <row r="8783" spans="1:12" x14ac:dyDescent="0.25">
      <c r="A8783">
        <f>rawdata!A8820</f>
        <v>50</v>
      </c>
      <c r="B8783">
        <f>rawdata!B8820</f>
        <v>1470001100</v>
      </c>
      <c r="C8783">
        <f>rawdata!C8820</f>
        <v>213</v>
      </c>
      <c r="D8783">
        <f>rawdata!D8820</f>
        <v>7</v>
      </c>
      <c r="E8783">
        <f>rawdata!E8820</f>
        <v>1</v>
      </c>
      <c r="F8783">
        <f>rawdata!F8820</f>
        <v>1.85</v>
      </c>
      <c r="G8783">
        <f>rawdata!G8820</f>
        <v>0</v>
      </c>
      <c r="H8783">
        <f>rawdata!H8820</f>
        <v>32.43</v>
      </c>
      <c r="I8783">
        <f>rawdata!I8820</f>
        <v>1</v>
      </c>
      <c r="J8783" s="3">
        <f t="shared" si="411"/>
        <v>12.950000000000001</v>
      </c>
      <c r="K8783" s="3">
        <f t="shared" si="412"/>
        <v>4.1996849999999997</v>
      </c>
      <c r="L8783">
        <f t="shared" si="413"/>
        <v>1993</v>
      </c>
    </row>
    <row r="8784" spans="1:12" x14ac:dyDescent="0.25">
      <c r="A8784">
        <f>rawdata!A8821</f>
        <v>50</v>
      </c>
      <c r="B8784">
        <f>rawdata!B8821</f>
        <v>1470001110</v>
      </c>
      <c r="C8784">
        <f>rawdata!C8821</f>
        <v>213</v>
      </c>
      <c r="D8784">
        <f>rawdata!D8821</f>
        <v>15</v>
      </c>
      <c r="E8784">
        <f>rawdata!E8821</f>
        <v>1</v>
      </c>
      <c r="F8784">
        <f>rawdata!F8821</f>
        <v>2.37</v>
      </c>
      <c r="G8784">
        <f>rawdata!G8821</f>
        <v>0</v>
      </c>
      <c r="H8784">
        <f>rawdata!H8821</f>
        <v>29.7</v>
      </c>
      <c r="I8784">
        <f>rawdata!I8821</f>
        <v>1</v>
      </c>
      <c r="J8784" s="3">
        <f t="shared" si="411"/>
        <v>35.550000000000004</v>
      </c>
      <c r="K8784" s="3">
        <f t="shared" si="412"/>
        <v>10.558350000000001</v>
      </c>
      <c r="L8784">
        <f t="shared" si="413"/>
        <v>1993</v>
      </c>
    </row>
    <row r="8785" spans="1:12" x14ac:dyDescent="0.25">
      <c r="A8785">
        <f>rawdata!A8822</f>
        <v>50</v>
      </c>
      <c r="B8785">
        <f>rawdata!B8822</f>
        <v>3010016584</v>
      </c>
      <c r="C8785">
        <f>rawdata!C8822</f>
        <v>213</v>
      </c>
      <c r="D8785">
        <f>rawdata!D8822</f>
        <v>7</v>
      </c>
      <c r="E8785">
        <f>rawdata!E8822</f>
        <v>1</v>
      </c>
      <c r="F8785">
        <f>rawdata!F8822</f>
        <v>2.69</v>
      </c>
      <c r="G8785" t="str">
        <f>rawdata!G8822</f>
        <v>S</v>
      </c>
      <c r="H8785">
        <f>rawdata!H8822</f>
        <v>17.73</v>
      </c>
      <c r="I8785">
        <f>rawdata!I8822</f>
        <v>1</v>
      </c>
      <c r="J8785" s="3">
        <f t="shared" si="411"/>
        <v>18.829999999999998</v>
      </c>
      <c r="K8785" s="3">
        <f t="shared" si="412"/>
        <v>3.3385589999999996</v>
      </c>
      <c r="L8785">
        <f t="shared" si="413"/>
        <v>1993</v>
      </c>
    </row>
    <row r="8786" spans="1:12" x14ac:dyDescent="0.25">
      <c r="A8786">
        <f>rawdata!A8823</f>
        <v>50</v>
      </c>
      <c r="B8786">
        <f>rawdata!B8823</f>
        <v>3010021196</v>
      </c>
      <c r="C8786">
        <f>rawdata!C8823</f>
        <v>213</v>
      </c>
      <c r="D8786">
        <f>rawdata!D8823</f>
        <v>4</v>
      </c>
      <c r="E8786">
        <f>rawdata!E8823</f>
        <v>1</v>
      </c>
      <c r="F8786">
        <f>rawdata!F8823</f>
        <v>3.35</v>
      </c>
      <c r="G8786">
        <f>rawdata!G8823</f>
        <v>0</v>
      </c>
      <c r="H8786">
        <f>rawdata!H8823</f>
        <v>35.67</v>
      </c>
      <c r="I8786">
        <f>rawdata!I8823</f>
        <v>1</v>
      </c>
      <c r="J8786" s="3">
        <f t="shared" si="411"/>
        <v>13.4</v>
      </c>
      <c r="K8786" s="3">
        <f t="shared" si="412"/>
        <v>4.7797799999999997</v>
      </c>
      <c r="L8786">
        <f t="shared" si="413"/>
        <v>1993</v>
      </c>
    </row>
    <row r="8787" spans="1:12" x14ac:dyDescent="0.25">
      <c r="A8787">
        <f>rawdata!A8824</f>
        <v>50</v>
      </c>
      <c r="B8787">
        <f>rawdata!B8824</f>
        <v>3828112263</v>
      </c>
      <c r="C8787">
        <f>rawdata!C8824</f>
        <v>213</v>
      </c>
      <c r="D8787">
        <f>rawdata!D8824</f>
        <v>7</v>
      </c>
      <c r="E8787">
        <f>rawdata!E8824</f>
        <v>1</v>
      </c>
      <c r="F8787">
        <f>rawdata!F8824</f>
        <v>0.99</v>
      </c>
      <c r="G8787">
        <f>rawdata!G8824</f>
        <v>0</v>
      </c>
      <c r="H8787">
        <f>rawdata!H8824</f>
        <v>31.61</v>
      </c>
      <c r="I8787">
        <f>rawdata!I8824</f>
        <v>1</v>
      </c>
      <c r="J8787" s="3">
        <f t="shared" si="411"/>
        <v>6.93</v>
      </c>
      <c r="K8787" s="3">
        <f t="shared" si="412"/>
        <v>2.1905730000000001</v>
      </c>
      <c r="L8787">
        <f t="shared" si="413"/>
        <v>1993</v>
      </c>
    </row>
    <row r="8788" spans="1:12" x14ac:dyDescent="0.25">
      <c r="A8788">
        <f>rawdata!A8825</f>
        <v>50</v>
      </c>
      <c r="B8788">
        <f>rawdata!B8825</f>
        <v>3828112267</v>
      </c>
      <c r="C8788">
        <f>rawdata!C8825</f>
        <v>213</v>
      </c>
      <c r="D8788">
        <f>rawdata!D8825</f>
        <v>10</v>
      </c>
      <c r="E8788">
        <f>rawdata!E8825</f>
        <v>1</v>
      </c>
      <c r="F8788">
        <f>rawdata!F8825</f>
        <v>0.99</v>
      </c>
      <c r="G8788">
        <f>rawdata!G8825</f>
        <v>0</v>
      </c>
      <c r="H8788">
        <f>rawdata!H8825</f>
        <v>31.81</v>
      </c>
      <c r="I8788">
        <f>rawdata!I8825</f>
        <v>1</v>
      </c>
      <c r="J8788" s="3">
        <f t="shared" si="411"/>
        <v>9.9</v>
      </c>
      <c r="K8788" s="3">
        <f t="shared" si="412"/>
        <v>3.1491899999999999</v>
      </c>
      <c r="L8788">
        <f t="shared" si="413"/>
        <v>1993</v>
      </c>
    </row>
    <row r="8789" spans="1:12" x14ac:dyDescent="0.25">
      <c r="A8789">
        <f>rawdata!A8826</f>
        <v>50</v>
      </c>
      <c r="B8789">
        <f>rawdata!B8826</f>
        <v>3828112271</v>
      </c>
      <c r="C8789">
        <f>rawdata!C8826</f>
        <v>213</v>
      </c>
      <c r="D8789">
        <f>rawdata!D8826</f>
        <v>5</v>
      </c>
      <c r="E8789">
        <f>rawdata!E8826</f>
        <v>1</v>
      </c>
      <c r="F8789">
        <f>rawdata!F8826</f>
        <v>0.99</v>
      </c>
      <c r="G8789">
        <f>rawdata!G8826</f>
        <v>0</v>
      </c>
      <c r="H8789">
        <f>rawdata!H8826</f>
        <v>31.91</v>
      </c>
      <c r="I8789">
        <f>rawdata!I8826</f>
        <v>1</v>
      </c>
      <c r="J8789" s="3">
        <f t="shared" si="411"/>
        <v>4.95</v>
      </c>
      <c r="K8789" s="3">
        <f t="shared" si="412"/>
        <v>1.579545</v>
      </c>
      <c r="L8789">
        <f t="shared" si="413"/>
        <v>1993</v>
      </c>
    </row>
    <row r="8790" spans="1:12" x14ac:dyDescent="0.25">
      <c r="A8790">
        <f>rawdata!A8827</f>
        <v>50</v>
      </c>
      <c r="B8790">
        <f>rawdata!B8827</f>
        <v>3828112277</v>
      </c>
      <c r="C8790">
        <f>rawdata!C8827</f>
        <v>213</v>
      </c>
      <c r="D8790">
        <f>rawdata!D8827</f>
        <v>10</v>
      </c>
      <c r="E8790">
        <f>rawdata!E8827</f>
        <v>1</v>
      </c>
      <c r="F8790">
        <f>rawdata!F8827</f>
        <v>1.59</v>
      </c>
      <c r="G8790">
        <f>rawdata!G8827</f>
        <v>0</v>
      </c>
      <c r="H8790">
        <f>rawdata!H8827</f>
        <v>49.43</v>
      </c>
      <c r="I8790">
        <f>rawdata!I8827</f>
        <v>1</v>
      </c>
      <c r="J8790" s="3">
        <f t="shared" si="411"/>
        <v>15.9</v>
      </c>
      <c r="K8790" s="3">
        <f t="shared" si="412"/>
        <v>7.8593700000000002</v>
      </c>
      <c r="L8790">
        <f t="shared" si="413"/>
        <v>1993</v>
      </c>
    </row>
    <row r="8791" spans="1:12" x14ac:dyDescent="0.25">
      <c r="A8791">
        <f>rawdata!A8828</f>
        <v>50</v>
      </c>
      <c r="B8791">
        <f>rawdata!B8828</f>
        <v>3828112289</v>
      </c>
      <c r="C8791">
        <f>rawdata!C8828</f>
        <v>213</v>
      </c>
      <c r="D8791">
        <f>rawdata!D8828</f>
        <v>0</v>
      </c>
      <c r="E8791">
        <f>rawdata!E8828</f>
        <v>1</v>
      </c>
      <c r="F8791">
        <f>rawdata!F8828</f>
        <v>0</v>
      </c>
      <c r="G8791">
        <f>rawdata!G8828</f>
        <v>0</v>
      </c>
      <c r="H8791">
        <f>rawdata!H8828</f>
        <v>0</v>
      </c>
      <c r="I8791">
        <f>rawdata!I8828</f>
        <v>1</v>
      </c>
      <c r="J8791" s="3">
        <f t="shared" si="411"/>
        <v>0</v>
      </c>
      <c r="K8791" s="3">
        <f t="shared" si="412"/>
        <v>0</v>
      </c>
      <c r="L8791">
        <f t="shared" si="413"/>
        <v>1993</v>
      </c>
    </row>
    <row r="8792" spans="1:12" x14ac:dyDescent="0.25">
      <c r="A8792">
        <f>rawdata!A8829</f>
        <v>50</v>
      </c>
      <c r="B8792">
        <f>rawdata!B8829</f>
        <v>3828112409</v>
      </c>
      <c r="C8792">
        <f>rawdata!C8829</f>
        <v>213</v>
      </c>
      <c r="D8792">
        <f>rawdata!D8829</f>
        <v>10</v>
      </c>
      <c r="E8792">
        <f>rawdata!E8829</f>
        <v>1</v>
      </c>
      <c r="F8792">
        <f>rawdata!F8829</f>
        <v>0.99</v>
      </c>
      <c r="G8792">
        <f>rawdata!G8829</f>
        <v>0</v>
      </c>
      <c r="H8792">
        <f>rawdata!H8829</f>
        <v>31.01</v>
      </c>
      <c r="I8792">
        <f>rawdata!I8829</f>
        <v>1</v>
      </c>
      <c r="J8792" s="3">
        <f t="shared" si="411"/>
        <v>9.9</v>
      </c>
      <c r="K8792" s="3">
        <f t="shared" si="412"/>
        <v>3.0699900000000002</v>
      </c>
      <c r="L8792">
        <f t="shared" si="413"/>
        <v>1993</v>
      </c>
    </row>
    <row r="8793" spans="1:12" x14ac:dyDescent="0.25">
      <c r="A8793">
        <f>rawdata!A8830</f>
        <v>50</v>
      </c>
      <c r="B8793">
        <f>rawdata!B8830</f>
        <v>4400000516</v>
      </c>
      <c r="C8793">
        <f>rawdata!C8830</f>
        <v>213</v>
      </c>
      <c r="D8793">
        <f>rawdata!D8830</f>
        <v>18</v>
      </c>
      <c r="E8793">
        <f>rawdata!E8830</f>
        <v>1</v>
      </c>
      <c r="F8793">
        <f>rawdata!F8830</f>
        <v>3.25</v>
      </c>
      <c r="G8793">
        <f>rawdata!G8830</f>
        <v>0</v>
      </c>
      <c r="H8793">
        <f>rawdata!H8830</f>
        <v>34.15</v>
      </c>
      <c r="I8793">
        <f>rawdata!I8830</f>
        <v>1</v>
      </c>
      <c r="J8793" s="3">
        <f t="shared" si="411"/>
        <v>58.5</v>
      </c>
      <c r="K8793" s="3">
        <f t="shared" si="412"/>
        <v>19.97775</v>
      </c>
      <c r="L8793">
        <f t="shared" si="413"/>
        <v>1993</v>
      </c>
    </row>
    <row r="8794" spans="1:12" x14ac:dyDescent="0.25">
      <c r="A8794">
        <f>rawdata!A8831</f>
        <v>50</v>
      </c>
      <c r="B8794">
        <f>rawdata!B8831</f>
        <v>4400000527</v>
      </c>
      <c r="C8794">
        <f>rawdata!C8831</f>
        <v>213</v>
      </c>
      <c r="D8794">
        <f>rawdata!D8831</f>
        <v>6</v>
      </c>
      <c r="E8794">
        <f>rawdata!E8831</f>
        <v>1</v>
      </c>
      <c r="F8794">
        <f>rawdata!F8831</f>
        <v>2.89</v>
      </c>
      <c r="G8794" t="str">
        <f>rawdata!G8831</f>
        <v>S</v>
      </c>
      <c r="H8794">
        <f>rawdata!H8831</f>
        <v>30.1</v>
      </c>
      <c r="I8794">
        <f>rawdata!I8831</f>
        <v>1</v>
      </c>
      <c r="J8794" s="3">
        <f t="shared" si="411"/>
        <v>17.34</v>
      </c>
      <c r="K8794" s="3">
        <f t="shared" si="412"/>
        <v>5.2193399999999999</v>
      </c>
      <c r="L8794">
        <f t="shared" si="413"/>
        <v>1993</v>
      </c>
    </row>
    <row r="8795" spans="1:12" x14ac:dyDescent="0.25">
      <c r="A8795">
        <f>rawdata!A8832</f>
        <v>50</v>
      </c>
      <c r="B8795">
        <f>rawdata!B8832</f>
        <v>4400000551</v>
      </c>
      <c r="C8795">
        <f>rawdata!C8832</f>
        <v>213</v>
      </c>
      <c r="D8795">
        <f>rawdata!D8832</f>
        <v>82</v>
      </c>
      <c r="E8795">
        <f>rawdata!E8832</f>
        <v>1</v>
      </c>
      <c r="F8795">
        <f>rawdata!F8832</f>
        <v>3.29</v>
      </c>
      <c r="G8795">
        <f>rawdata!G8832</f>
        <v>0</v>
      </c>
      <c r="H8795">
        <f>rawdata!H8832</f>
        <v>32.729999999999997</v>
      </c>
      <c r="I8795">
        <f>rawdata!I8832</f>
        <v>1</v>
      </c>
      <c r="J8795" s="3">
        <f t="shared" si="411"/>
        <v>269.78000000000003</v>
      </c>
      <c r="K8795" s="3">
        <f t="shared" si="412"/>
        <v>88.298994000000008</v>
      </c>
      <c r="L8795">
        <f t="shared" si="413"/>
        <v>1993</v>
      </c>
    </row>
    <row r="8796" spans="1:12" x14ac:dyDescent="0.25">
      <c r="A8796">
        <f>rawdata!A8833</f>
        <v>50</v>
      </c>
      <c r="B8796">
        <f>rawdata!B8833</f>
        <v>4400000655</v>
      </c>
      <c r="C8796">
        <f>rawdata!C8833</f>
        <v>213</v>
      </c>
      <c r="D8796">
        <f>rawdata!D8833</f>
        <v>8</v>
      </c>
      <c r="E8796">
        <f>rawdata!E8833</f>
        <v>1</v>
      </c>
      <c r="F8796">
        <f>rawdata!F8833</f>
        <v>3.06</v>
      </c>
      <c r="G8796" t="str">
        <f>rawdata!G8833</f>
        <v>S</v>
      </c>
      <c r="H8796">
        <f>rawdata!H8833</f>
        <v>29.47</v>
      </c>
      <c r="I8796">
        <f>rawdata!I8833</f>
        <v>1</v>
      </c>
      <c r="J8796" s="3">
        <f t="shared" si="411"/>
        <v>24.48</v>
      </c>
      <c r="K8796" s="3">
        <f t="shared" si="412"/>
        <v>7.2142560000000007</v>
      </c>
      <c r="L8796">
        <f t="shared" si="413"/>
        <v>1993</v>
      </c>
    </row>
    <row r="8797" spans="1:12" x14ac:dyDescent="0.25">
      <c r="A8797">
        <f>rawdata!A8834</f>
        <v>50</v>
      </c>
      <c r="B8797">
        <f>rawdata!B8834</f>
        <v>4400000720</v>
      </c>
      <c r="C8797">
        <f>rawdata!C8834</f>
        <v>213</v>
      </c>
      <c r="D8797">
        <f>rawdata!D8834</f>
        <v>11</v>
      </c>
      <c r="E8797">
        <f>rawdata!E8834</f>
        <v>1</v>
      </c>
      <c r="F8797">
        <f>rawdata!F8834</f>
        <v>2.89</v>
      </c>
      <c r="G8797" t="str">
        <f>rawdata!G8834</f>
        <v>S</v>
      </c>
      <c r="H8797">
        <f>rawdata!H8834</f>
        <v>25.32</v>
      </c>
      <c r="I8797">
        <f>rawdata!I8834</f>
        <v>1</v>
      </c>
      <c r="J8797" s="3">
        <f t="shared" si="411"/>
        <v>31.790000000000003</v>
      </c>
      <c r="K8797" s="3">
        <f t="shared" si="412"/>
        <v>8.0492280000000012</v>
      </c>
      <c r="L8797">
        <f t="shared" si="413"/>
        <v>1993</v>
      </c>
    </row>
    <row r="8798" spans="1:12" x14ac:dyDescent="0.25">
      <c r="A8798">
        <f>rawdata!A8835</f>
        <v>50</v>
      </c>
      <c r="B8798">
        <f>rawdata!B8835</f>
        <v>4400003721</v>
      </c>
      <c r="C8798">
        <f>rawdata!C8835</f>
        <v>213</v>
      </c>
      <c r="D8798">
        <f>rawdata!D8835</f>
        <v>7</v>
      </c>
      <c r="E8798">
        <f>rawdata!E8835</f>
        <v>1</v>
      </c>
      <c r="F8798">
        <f>rawdata!F8835</f>
        <v>2.85</v>
      </c>
      <c r="G8798">
        <f>rawdata!G8835</f>
        <v>0</v>
      </c>
      <c r="H8798">
        <f>rawdata!H8835</f>
        <v>32.770000000000003</v>
      </c>
      <c r="I8798">
        <f>rawdata!I8835</f>
        <v>1</v>
      </c>
      <c r="J8798" s="3">
        <f t="shared" si="411"/>
        <v>19.95</v>
      </c>
      <c r="K8798" s="3">
        <f t="shared" si="412"/>
        <v>6.5376150000000006</v>
      </c>
      <c r="L8798">
        <f t="shared" si="413"/>
        <v>1993</v>
      </c>
    </row>
    <row r="8799" spans="1:12" x14ac:dyDescent="0.25">
      <c r="A8799">
        <f>rawdata!A8836</f>
        <v>50</v>
      </c>
      <c r="B8799">
        <f>rawdata!B8836</f>
        <v>4400003732</v>
      </c>
      <c r="C8799">
        <f>rawdata!C8836</f>
        <v>213</v>
      </c>
      <c r="D8799">
        <f>rawdata!D8836</f>
        <v>6</v>
      </c>
      <c r="E8799">
        <f>rawdata!E8836</f>
        <v>1</v>
      </c>
      <c r="F8799">
        <f>rawdata!F8836</f>
        <v>3.29</v>
      </c>
      <c r="G8799">
        <f>rawdata!G8836</f>
        <v>0</v>
      </c>
      <c r="H8799">
        <f>rawdata!H8836</f>
        <v>32.729999999999997</v>
      </c>
      <c r="I8799">
        <f>rawdata!I8836</f>
        <v>1</v>
      </c>
      <c r="J8799" s="3">
        <f t="shared" si="411"/>
        <v>19.740000000000002</v>
      </c>
      <c r="K8799" s="3">
        <f t="shared" si="412"/>
        <v>6.4609019999999999</v>
      </c>
      <c r="L8799">
        <f t="shared" si="413"/>
        <v>1993</v>
      </c>
    </row>
    <row r="8800" spans="1:12" x14ac:dyDescent="0.25">
      <c r="A8800">
        <f>rawdata!A8837</f>
        <v>50</v>
      </c>
      <c r="B8800">
        <f>rawdata!B8837</f>
        <v>4400004713</v>
      </c>
      <c r="C8800">
        <f>rawdata!C8837</f>
        <v>213</v>
      </c>
      <c r="D8800">
        <f>rawdata!D8837</f>
        <v>9</v>
      </c>
      <c r="E8800">
        <f>rawdata!E8837</f>
        <v>1</v>
      </c>
      <c r="F8800">
        <f>rawdata!F8837</f>
        <v>3.19</v>
      </c>
      <c r="G8800">
        <f>rawdata!G8837</f>
        <v>0</v>
      </c>
      <c r="H8800">
        <f>rawdata!H8837</f>
        <v>32.909999999999997</v>
      </c>
      <c r="I8800">
        <f>rawdata!I8837</f>
        <v>1</v>
      </c>
      <c r="J8800" s="3">
        <f t="shared" si="411"/>
        <v>28.71</v>
      </c>
      <c r="K8800" s="3">
        <f t="shared" si="412"/>
        <v>9.448461</v>
      </c>
      <c r="L8800">
        <f t="shared" si="413"/>
        <v>1993</v>
      </c>
    </row>
    <row r="8801" spans="1:12" x14ac:dyDescent="0.25">
      <c r="A8801">
        <f>rawdata!A8838</f>
        <v>50</v>
      </c>
      <c r="B8801">
        <f>rawdata!B8838</f>
        <v>4400004898</v>
      </c>
      <c r="C8801">
        <f>rawdata!C8838</f>
        <v>213</v>
      </c>
      <c r="D8801">
        <f>rawdata!D8838</f>
        <v>11</v>
      </c>
      <c r="E8801">
        <f>rawdata!E8838</f>
        <v>1</v>
      </c>
      <c r="F8801">
        <f>rawdata!F8838</f>
        <v>3.29</v>
      </c>
      <c r="G8801">
        <f>rawdata!G8838</f>
        <v>0</v>
      </c>
      <c r="H8801">
        <f>rawdata!H8838</f>
        <v>32.729999999999997</v>
      </c>
      <c r="I8801">
        <f>rawdata!I8838</f>
        <v>1</v>
      </c>
      <c r="J8801" s="3">
        <f t="shared" si="411"/>
        <v>36.19</v>
      </c>
      <c r="K8801" s="3">
        <f t="shared" si="412"/>
        <v>11.844986999999998</v>
      </c>
      <c r="L8801">
        <f t="shared" si="413"/>
        <v>1993</v>
      </c>
    </row>
    <row r="8802" spans="1:12" x14ac:dyDescent="0.25">
      <c r="A8802">
        <f>rawdata!A8839</f>
        <v>50</v>
      </c>
      <c r="B8802">
        <f>rawdata!B8839</f>
        <v>7974600016</v>
      </c>
      <c r="C8802">
        <f>rawdata!C8839</f>
        <v>213</v>
      </c>
      <c r="D8802">
        <f>rawdata!D8839</f>
        <v>11</v>
      </c>
      <c r="E8802">
        <f>rawdata!E8839</f>
        <v>1</v>
      </c>
      <c r="F8802">
        <f>rawdata!F8839</f>
        <v>1.89</v>
      </c>
      <c r="G8802">
        <f>rawdata!G8839</f>
        <v>0</v>
      </c>
      <c r="H8802">
        <f>rawdata!H8839</f>
        <v>30.37</v>
      </c>
      <c r="I8802">
        <f>rawdata!I8839</f>
        <v>1</v>
      </c>
      <c r="J8802" s="3">
        <f t="shared" si="411"/>
        <v>20.79</v>
      </c>
      <c r="K8802" s="3">
        <f t="shared" si="412"/>
        <v>6.313923</v>
      </c>
      <c r="L8802">
        <f t="shared" si="413"/>
        <v>1993</v>
      </c>
    </row>
    <row r="8803" spans="1:12" x14ac:dyDescent="0.25">
      <c r="A8803">
        <f>rawdata!A8840</f>
        <v>75</v>
      </c>
      <c r="B8803">
        <f>rawdata!B8840</f>
        <v>1470001100</v>
      </c>
      <c r="C8803">
        <f>rawdata!C8840</f>
        <v>213</v>
      </c>
      <c r="D8803">
        <f>rawdata!D8840</f>
        <v>7</v>
      </c>
      <c r="E8803">
        <f>rawdata!E8840</f>
        <v>1</v>
      </c>
      <c r="F8803">
        <f>rawdata!F8840</f>
        <v>1.55</v>
      </c>
      <c r="G8803">
        <f>rawdata!G8840</f>
        <v>0</v>
      </c>
      <c r="H8803">
        <f>rawdata!H8840</f>
        <v>19.350000000000001</v>
      </c>
      <c r="I8803">
        <f>rawdata!I8840</f>
        <v>1</v>
      </c>
      <c r="J8803" s="3">
        <f t="shared" si="411"/>
        <v>10.85</v>
      </c>
      <c r="K8803" s="3">
        <f t="shared" si="412"/>
        <v>2.099475</v>
      </c>
      <c r="L8803">
        <f t="shared" si="413"/>
        <v>1993</v>
      </c>
    </row>
    <row r="8804" spans="1:12" x14ac:dyDescent="0.25">
      <c r="A8804">
        <f>rawdata!A8841</f>
        <v>75</v>
      </c>
      <c r="B8804">
        <f>rawdata!B8841</f>
        <v>1470001110</v>
      </c>
      <c r="C8804">
        <f>rawdata!C8841</f>
        <v>213</v>
      </c>
      <c r="D8804">
        <f>rawdata!D8841</f>
        <v>18</v>
      </c>
      <c r="E8804">
        <f>rawdata!E8841</f>
        <v>1</v>
      </c>
      <c r="F8804">
        <f>rawdata!F8841</f>
        <v>2.2599999999999998</v>
      </c>
      <c r="G8804">
        <f>rawdata!G8841</f>
        <v>0</v>
      </c>
      <c r="H8804">
        <f>rawdata!H8841</f>
        <v>26.28</v>
      </c>
      <c r="I8804">
        <f>rawdata!I8841</f>
        <v>1</v>
      </c>
      <c r="J8804" s="3">
        <f t="shared" si="411"/>
        <v>40.679999999999993</v>
      </c>
      <c r="K8804" s="3">
        <f t="shared" si="412"/>
        <v>10.690703999999998</v>
      </c>
      <c r="L8804">
        <f t="shared" si="413"/>
        <v>1993</v>
      </c>
    </row>
    <row r="8805" spans="1:12" x14ac:dyDescent="0.25">
      <c r="A8805">
        <f>rawdata!A8842</f>
        <v>75</v>
      </c>
      <c r="B8805">
        <f>rawdata!B8842</f>
        <v>3010016584</v>
      </c>
      <c r="C8805">
        <f>rawdata!C8842</f>
        <v>213</v>
      </c>
      <c r="D8805">
        <f>rawdata!D8842</f>
        <v>13</v>
      </c>
      <c r="E8805">
        <f>rawdata!E8842</f>
        <v>1</v>
      </c>
      <c r="F8805">
        <f>rawdata!F8842</f>
        <v>2.69</v>
      </c>
      <c r="G8805" t="str">
        <f>rawdata!G8842</f>
        <v>S</v>
      </c>
      <c r="H8805">
        <f>rawdata!H8842</f>
        <v>17.73</v>
      </c>
      <c r="I8805">
        <f>rawdata!I8842</f>
        <v>1</v>
      </c>
      <c r="J8805" s="3">
        <f t="shared" si="411"/>
        <v>34.97</v>
      </c>
      <c r="K8805" s="3">
        <f t="shared" si="412"/>
        <v>6.2001809999999997</v>
      </c>
      <c r="L8805">
        <f t="shared" si="413"/>
        <v>1993</v>
      </c>
    </row>
    <row r="8806" spans="1:12" x14ac:dyDescent="0.25">
      <c r="A8806">
        <f>rawdata!A8843</f>
        <v>75</v>
      </c>
      <c r="B8806">
        <f>rawdata!B8843</f>
        <v>3010021196</v>
      </c>
      <c r="C8806">
        <f>rawdata!C8843</f>
        <v>213</v>
      </c>
      <c r="D8806">
        <f>rawdata!D8843</f>
        <v>4</v>
      </c>
      <c r="E8806">
        <f>rawdata!E8843</f>
        <v>1</v>
      </c>
      <c r="F8806">
        <f>rawdata!F8843</f>
        <v>2.75</v>
      </c>
      <c r="G8806">
        <f>rawdata!G8843</f>
        <v>0</v>
      </c>
      <c r="H8806">
        <f>rawdata!H8843</f>
        <v>25.81</v>
      </c>
      <c r="I8806">
        <f>rawdata!I8843</f>
        <v>1</v>
      </c>
      <c r="J8806" s="3">
        <f t="shared" si="411"/>
        <v>11</v>
      </c>
      <c r="K8806" s="3">
        <f t="shared" si="412"/>
        <v>2.8390999999999997</v>
      </c>
      <c r="L8806">
        <f t="shared" si="413"/>
        <v>1993</v>
      </c>
    </row>
    <row r="8807" spans="1:12" x14ac:dyDescent="0.25">
      <c r="A8807">
        <f>rawdata!A8844</f>
        <v>75</v>
      </c>
      <c r="B8807">
        <f>rawdata!B8844</f>
        <v>3828112263</v>
      </c>
      <c r="C8807">
        <f>rawdata!C8844</f>
        <v>213</v>
      </c>
      <c r="D8807">
        <f>rawdata!D8844</f>
        <v>16</v>
      </c>
      <c r="E8807">
        <f>rawdata!E8844</f>
        <v>1</v>
      </c>
      <c r="F8807">
        <f>rawdata!F8844</f>
        <v>0.99</v>
      </c>
      <c r="G8807">
        <f>rawdata!G8844</f>
        <v>0</v>
      </c>
      <c r="H8807">
        <f>rawdata!H8844</f>
        <v>31.71</v>
      </c>
      <c r="I8807">
        <f>rawdata!I8844</f>
        <v>1</v>
      </c>
      <c r="J8807" s="3">
        <f t="shared" si="411"/>
        <v>15.84</v>
      </c>
      <c r="K8807" s="3">
        <f t="shared" si="412"/>
        <v>5.0228640000000002</v>
      </c>
      <c r="L8807">
        <f t="shared" si="413"/>
        <v>1993</v>
      </c>
    </row>
    <row r="8808" spans="1:12" x14ac:dyDescent="0.25">
      <c r="A8808">
        <f>rawdata!A8845</f>
        <v>75</v>
      </c>
      <c r="B8808">
        <f>rawdata!B8845</f>
        <v>3828112267</v>
      </c>
      <c r="C8808">
        <f>rawdata!C8845</f>
        <v>213</v>
      </c>
      <c r="D8808">
        <f>rawdata!D8845</f>
        <v>9</v>
      </c>
      <c r="E8808">
        <f>rawdata!E8845</f>
        <v>1</v>
      </c>
      <c r="F8808">
        <f>rawdata!F8845</f>
        <v>0.99</v>
      </c>
      <c r="G8808">
        <f>rawdata!G8845</f>
        <v>0</v>
      </c>
      <c r="H8808">
        <f>rawdata!H8845</f>
        <v>31.11</v>
      </c>
      <c r="I8808">
        <f>rawdata!I8845</f>
        <v>1</v>
      </c>
      <c r="J8808" s="3">
        <f t="shared" si="411"/>
        <v>8.91</v>
      </c>
      <c r="K8808" s="3">
        <f t="shared" si="412"/>
        <v>2.7719009999999997</v>
      </c>
      <c r="L8808">
        <f t="shared" si="413"/>
        <v>1993</v>
      </c>
    </row>
    <row r="8809" spans="1:12" x14ac:dyDescent="0.25">
      <c r="A8809">
        <f>rawdata!A8846</f>
        <v>75</v>
      </c>
      <c r="B8809">
        <f>rawdata!B8846</f>
        <v>3828112271</v>
      </c>
      <c r="C8809">
        <f>rawdata!C8846</f>
        <v>213</v>
      </c>
      <c r="D8809">
        <f>rawdata!D8846</f>
        <v>17</v>
      </c>
      <c r="E8809">
        <f>rawdata!E8846</f>
        <v>1</v>
      </c>
      <c r="F8809">
        <f>rawdata!F8846</f>
        <v>0.99</v>
      </c>
      <c r="G8809">
        <f>rawdata!G8846</f>
        <v>0</v>
      </c>
      <c r="H8809">
        <f>rawdata!H8846</f>
        <v>32.020000000000003</v>
      </c>
      <c r="I8809">
        <f>rawdata!I8846</f>
        <v>1</v>
      </c>
      <c r="J8809" s="3">
        <f t="shared" si="411"/>
        <v>16.829999999999998</v>
      </c>
      <c r="K8809" s="3">
        <f t="shared" si="412"/>
        <v>5.3889659999999999</v>
      </c>
      <c r="L8809">
        <f t="shared" si="413"/>
        <v>1993</v>
      </c>
    </row>
    <row r="8810" spans="1:12" x14ac:dyDescent="0.25">
      <c r="A8810">
        <f>rawdata!A8847</f>
        <v>75</v>
      </c>
      <c r="B8810">
        <f>rawdata!B8847</f>
        <v>3828112277</v>
      </c>
      <c r="C8810">
        <f>rawdata!C8847</f>
        <v>213</v>
      </c>
      <c r="D8810">
        <f>rawdata!D8847</f>
        <v>14</v>
      </c>
      <c r="E8810">
        <f>rawdata!E8847</f>
        <v>1</v>
      </c>
      <c r="F8810">
        <f>rawdata!F8847</f>
        <v>1.69</v>
      </c>
      <c r="G8810">
        <f>rawdata!G8847</f>
        <v>0</v>
      </c>
      <c r="H8810">
        <f>rawdata!H8847</f>
        <v>52.48</v>
      </c>
      <c r="I8810">
        <f>rawdata!I8847</f>
        <v>1</v>
      </c>
      <c r="J8810" s="3">
        <f t="shared" si="411"/>
        <v>23.66</v>
      </c>
      <c r="K8810" s="3">
        <f t="shared" si="412"/>
        <v>12.416767999999999</v>
      </c>
      <c r="L8810">
        <f t="shared" si="413"/>
        <v>1993</v>
      </c>
    </row>
    <row r="8811" spans="1:12" x14ac:dyDescent="0.25">
      <c r="A8811">
        <f>rawdata!A8848</f>
        <v>75</v>
      </c>
      <c r="B8811">
        <f>rawdata!B8848</f>
        <v>3828112289</v>
      </c>
      <c r="C8811">
        <f>rawdata!C8848</f>
        <v>213</v>
      </c>
      <c r="D8811">
        <f>rawdata!D8848</f>
        <v>3</v>
      </c>
      <c r="E8811">
        <f>rawdata!E8848</f>
        <v>1</v>
      </c>
      <c r="F8811">
        <f>rawdata!F8848</f>
        <v>2.4900000000000002</v>
      </c>
      <c r="G8811">
        <f>rawdata!G8848</f>
        <v>0</v>
      </c>
      <c r="H8811">
        <f>rawdata!H8848</f>
        <v>44.81</v>
      </c>
      <c r="I8811">
        <f>rawdata!I8848</f>
        <v>1</v>
      </c>
      <c r="J8811" s="3">
        <f t="shared" si="411"/>
        <v>7.4700000000000006</v>
      </c>
      <c r="K8811" s="3">
        <f t="shared" si="412"/>
        <v>3.3473070000000007</v>
      </c>
      <c r="L8811">
        <f t="shared" si="413"/>
        <v>1993</v>
      </c>
    </row>
    <row r="8812" spans="1:12" x14ac:dyDescent="0.25">
      <c r="A8812">
        <f>rawdata!A8849</f>
        <v>75</v>
      </c>
      <c r="B8812">
        <f>rawdata!B8849</f>
        <v>3828112409</v>
      </c>
      <c r="C8812">
        <f>rawdata!C8849</f>
        <v>213</v>
      </c>
      <c r="D8812">
        <f>rawdata!D8849</f>
        <v>16</v>
      </c>
      <c r="E8812">
        <f>rawdata!E8849</f>
        <v>1</v>
      </c>
      <c r="F8812">
        <f>rawdata!F8849</f>
        <v>0.99</v>
      </c>
      <c r="G8812">
        <f>rawdata!G8849</f>
        <v>0</v>
      </c>
      <c r="H8812">
        <f>rawdata!H8849</f>
        <v>30.8</v>
      </c>
      <c r="I8812">
        <f>rawdata!I8849</f>
        <v>1</v>
      </c>
      <c r="J8812" s="3">
        <f t="shared" si="411"/>
        <v>15.84</v>
      </c>
      <c r="K8812" s="3">
        <f t="shared" si="412"/>
        <v>4.8787200000000004</v>
      </c>
      <c r="L8812">
        <f t="shared" si="413"/>
        <v>1993</v>
      </c>
    </row>
    <row r="8813" spans="1:12" x14ac:dyDescent="0.25">
      <c r="A8813">
        <f>rawdata!A8850</f>
        <v>75</v>
      </c>
      <c r="B8813">
        <f>rawdata!B8850</f>
        <v>4400000516</v>
      </c>
      <c r="C8813">
        <f>rawdata!C8850</f>
        <v>213</v>
      </c>
      <c r="D8813">
        <f>rawdata!D8850</f>
        <v>10</v>
      </c>
      <c r="E8813">
        <f>rawdata!E8850</f>
        <v>1</v>
      </c>
      <c r="F8813">
        <f>rawdata!F8850</f>
        <v>2.65</v>
      </c>
      <c r="G8813">
        <f>rawdata!G8850</f>
        <v>0</v>
      </c>
      <c r="H8813">
        <f>rawdata!H8850</f>
        <v>19.239999999999998</v>
      </c>
      <c r="I8813">
        <f>rawdata!I8850</f>
        <v>1</v>
      </c>
      <c r="J8813" s="3">
        <f t="shared" si="411"/>
        <v>26.5</v>
      </c>
      <c r="K8813" s="3">
        <f t="shared" si="412"/>
        <v>5.0985999999999994</v>
      </c>
      <c r="L8813">
        <f t="shared" si="413"/>
        <v>1993</v>
      </c>
    </row>
    <row r="8814" spans="1:12" x14ac:dyDescent="0.25">
      <c r="A8814">
        <f>rawdata!A8851</f>
        <v>75</v>
      </c>
      <c r="B8814">
        <f>rawdata!B8851</f>
        <v>4400000527</v>
      </c>
      <c r="C8814">
        <f>rawdata!C8851</f>
        <v>213</v>
      </c>
      <c r="D8814">
        <f>rawdata!D8851</f>
        <v>39</v>
      </c>
      <c r="E8814">
        <f>rawdata!E8851</f>
        <v>1</v>
      </c>
      <c r="F8814">
        <f>rawdata!F8851</f>
        <v>2.59</v>
      </c>
      <c r="G8814">
        <f>rawdata!G8851</f>
        <v>0</v>
      </c>
      <c r="H8814">
        <f>rawdata!H8851</f>
        <v>22</v>
      </c>
      <c r="I8814">
        <f>rawdata!I8851</f>
        <v>1</v>
      </c>
      <c r="J8814" s="3">
        <f t="shared" si="411"/>
        <v>101.00999999999999</v>
      </c>
      <c r="K8814" s="3">
        <f t="shared" si="412"/>
        <v>22.222199999999997</v>
      </c>
      <c r="L8814">
        <f t="shared" si="413"/>
        <v>1993</v>
      </c>
    </row>
    <row r="8815" spans="1:12" x14ac:dyDescent="0.25">
      <c r="A8815">
        <f>rawdata!A8852</f>
        <v>75</v>
      </c>
      <c r="B8815">
        <f>rawdata!B8852</f>
        <v>4400000551</v>
      </c>
      <c r="C8815">
        <f>rawdata!C8852</f>
        <v>213</v>
      </c>
      <c r="D8815">
        <f>rawdata!D8852</f>
        <v>27</v>
      </c>
      <c r="E8815">
        <f>rawdata!E8852</f>
        <v>1</v>
      </c>
      <c r="F8815">
        <f>rawdata!F8852</f>
        <v>2.69</v>
      </c>
      <c r="G8815">
        <f>rawdata!G8852</f>
        <v>0</v>
      </c>
      <c r="H8815">
        <f>rawdata!H8852</f>
        <v>17.73</v>
      </c>
      <c r="I8815">
        <f>rawdata!I8852</f>
        <v>1</v>
      </c>
      <c r="J8815" s="3">
        <f t="shared" si="411"/>
        <v>72.63</v>
      </c>
      <c r="K8815" s="3">
        <f t="shared" si="412"/>
        <v>12.877299000000001</v>
      </c>
      <c r="L8815">
        <f t="shared" si="413"/>
        <v>1993</v>
      </c>
    </row>
    <row r="8816" spans="1:12" x14ac:dyDescent="0.25">
      <c r="A8816">
        <f>rawdata!A8853</f>
        <v>75</v>
      </c>
      <c r="B8816">
        <f>rawdata!B8853</f>
        <v>4400000655</v>
      </c>
      <c r="C8816">
        <f>rawdata!C8853</f>
        <v>213</v>
      </c>
      <c r="D8816">
        <f>rawdata!D8853</f>
        <v>9</v>
      </c>
      <c r="E8816">
        <f>rawdata!E8853</f>
        <v>1</v>
      </c>
      <c r="F8816">
        <f>rawdata!F8853</f>
        <v>2.89</v>
      </c>
      <c r="G8816" t="str">
        <f>rawdata!G8853</f>
        <v>S</v>
      </c>
      <c r="H8816">
        <f>rawdata!H8853</f>
        <v>25.32</v>
      </c>
      <c r="I8816">
        <f>rawdata!I8853</f>
        <v>1</v>
      </c>
      <c r="J8816" s="3">
        <f t="shared" si="411"/>
        <v>26.01</v>
      </c>
      <c r="K8816" s="3">
        <f t="shared" si="412"/>
        <v>6.5857320000000001</v>
      </c>
      <c r="L8816">
        <f t="shared" si="413"/>
        <v>1993</v>
      </c>
    </row>
    <row r="8817" spans="1:12" x14ac:dyDescent="0.25">
      <c r="A8817">
        <f>rawdata!A8854</f>
        <v>75</v>
      </c>
      <c r="B8817">
        <f>rawdata!B8854</f>
        <v>4400000720</v>
      </c>
      <c r="C8817">
        <f>rawdata!C8854</f>
        <v>213</v>
      </c>
      <c r="D8817">
        <f>rawdata!D8854</f>
        <v>42</v>
      </c>
      <c r="E8817">
        <f>rawdata!E8854</f>
        <v>1</v>
      </c>
      <c r="F8817">
        <f>rawdata!F8854</f>
        <v>2.9</v>
      </c>
      <c r="G8817" t="str">
        <f>rawdata!G8854</f>
        <v>S</v>
      </c>
      <c r="H8817">
        <f>rawdata!H8854</f>
        <v>25.58</v>
      </c>
      <c r="I8817">
        <f>rawdata!I8854</f>
        <v>1</v>
      </c>
      <c r="J8817" s="3">
        <f t="shared" si="411"/>
        <v>121.8</v>
      </c>
      <c r="K8817" s="3">
        <f t="shared" si="412"/>
        <v>31.156439999999996</v>
      </c>
      <c r="L8817">
        <f t="shared" si="413"/>
        <v>1993</v>
      </c>
    </row>
    <row r="8818" spans="1:12" x14ac:dyDescent="0.25">
      <c r="A8818">
        <f>rawdata!A8855</f>
        <v>75</v>
      </c>
      <c r="B8818">
        <f>rawdata!B8855</f>
        <v>4400003721</v>
      </c>
      <c r="C8818">
        <f>rawdata!C8855</f>
        <v>213</v>
      </c>
      <c r="D8818">
        <f>rawdata!D8855</f>
        <v>14</v>
      </c>
      <c r="E8818">
        <f>rawdata!E8855</f>
        <v>1</v>
      </c>
      <c r="F8818">
        <f>rawdata!F8855</f>
        <v>2.35</v>
      </c>
      <c r="G8818">
        <f>rawdata!G8855</f>
        <v>0</v>
      </c>
      <c r="H8818">
        <f>rawdata!H8855</f>
        <v>18.46</v>
      </c>
      <c r="I8818">
        <f>rawdata!I8855</f>
        <v>1</v>
      </c>
      <c r="J8818" s="3">
        <f t="shared" si="411"/>
        <v>32.9</v>
      </c>
      <c r="K8818" s="3">
        <f t="shared" si="412"/>
        <v>6.0733399999999991</v>
      </c>
      <c r="L8818">
        <f t="shared" si="413"/>
        <v>1993</v>
      </c>
    </row>
    <row r="8819" spans="1:12" x14ac:dyDescent="0.25">
      <c r="A8819">
        <f>rawdata!A8856</f>
        <v>75</v>
      </c>
      <c r="B8819">
        <f>rawdata!B8856</f>
        <v>4400003732</v>
      </c>
      <c r="C8819">
        <f>rawdata!C8856</f>
        <v>213</v>
      </c>
      <c r="D8819">
        <f>rawdata!D8856</f>
        <v>14</v>
      </c>
      <c r="E8819">
        <f>rawdata!E8856</f>
        <v>1</v>
      </c>
      <c r="F8819">
        <f>rawdata!F8856</f>
        <v>2.69</v>
      </c>
      <c r="G8819">
        <f>rawdata!G8856</f>
        <v>0</v>
      </c>
      <c r="H8819">
        <f>rawdata!H8856</f>
        <v>17.73</v>
      </c>
      <c r="I8819">
        <f>rawdata!I8856</f>
        <v>1</v>
      </c>
      <c r="J8819" s="3">
        <f t="shared" si="411"/>
        <v>37.659999999999997</v>
      </c>
      <c r="K8819" s="3">
        <f t="shared" si="412"/>
        <v>6.6771179999999992</v>
      </c>
      <c r="L8819">
        <f t="shared" si="413"/>
        <v>1993</v>
      </c>
    </row>
    <row r="8820" spans="1:12" x14ac:dyDescent="0.25">
      <c r="A8820">
        <f>rawdata!A8857</f>
        <v>75</v>
      </c>
      <c r="B8820">
        <f>rawdata!B8857</f>
        <v>4400004713</v>
      </c>
      <c r="C8820">
        <f>rawdata!C8857</f>
        <v>213</v>
      </c>
      <c r="D8820">
        <f>rawdata!D8857</f>
        <v>19</v>
      </c>
      <c r="E8820">
        <f>rawdata!E8857</f>
        <v>1</v>
      </c>
      <c r="F8820">
        <f>rawdata!F8857</f>
        <v>2.59</v>
      </c>
      <c r="G8820">
        <f>rawdata!G8857</f>
        <v>0</v>
      </c>
      <c r="H8820">
        <f>rawdata!H8857</f>
        <v>17.37</v>
      </c>
      <c r="I8820">
        <f>rawdata!I8857</f>
        <v>1</v>
      </c>
      <c r="J8820" s="3">
        <f t="shared" si="411"/>
        <v>49.209999999999994</v>
      </c>
      <c r="K8820" s="3">
        <f t="shared" si="412"/>
        <v>8.547777</v>
      </c>
      <c r="L8820">
        <f t="shared" si="413"/>
        <v>1993</v>
      </c>
    </row>
    <row r="8821" spans="1:12" x14ac:dyDescent="0.25">
      <c r="A8821">
        <f>rawdata!A8858</f>
        <v>75</v>
      </c>
      <c r="B8821">
        <f>rawdata!B8858</f>
        <v>4400004898</v>
      </c>
      <c r="C8821">
        <f>rawdata!C8858</f>
        <v>213</v>
      </c>
      <c r="D8821">
        <f>rawdata!D8858</f>
        <v>20</v>
      </c>
      <c r="E8821">
        <f>rawdata!E8858</f>
        <v>1</v>
      </c>
      <c r="F8821">
        <f>rawdata!F8858</f>
        <v>2.69</v>
      </c>
      <c r="G8821">
        <f>rawdata!G8858</f>
        <v>0</v>
      </c>
      <c r="H8821">
        <f>rawdata!H8858</f>
        <v>17.73</v>
      </c>
      <c r="I8821">
        <f>rawdata!I8858</f>
        <v>1</v>
      </c>
      <c r="J8821" s="3">
        <f t="shared" si="411"/>
        <v>53.8</v>
      </c>
      <c r="K8821" s="3">
        <f t="shared" si="412"/>
        <v>9.5387400000000007</v>
      </c>
      <c r="L8821">
        <f t="shared" si="413"/>
        <v>1993</v>
      </c>
    </row>
    <row r="8822" spans="1:12" x14ac:dyDescent="0.25">
      <c r="A8822">
        <f>rawdata!A8859</f>
        <v>75</v>
      </c>
      <c r="B8822">
        <f>rawdata!B8859</f>
        <v>7974600016</v>
      </c>
      <c r="C8822">
        <f>rawdata!C8859</f>
        <v>213</v>
      </c>
      <c r="D8822">
        <f>rawdata!D8859</f>
        <v>13</v>
      </c>
      <c r="E8822">
        <f>rawdata!E8859</f>
        <v>1</v>
      </c>
      <c r="F8822">
        <f>rawdata!F8859</f>
        <v>1.89</v>
      </c>
      <c r="G8822">
        <f>rawdata!G8859</f>
        <v>0</v>
      </c>
      <c r="H8822">
        <f>rawdata!H8859</f>
        <v>30.37</v>
      </c>
      <c r="I8822">
        <f>rawdata!I8859</f>
        <v>1</v>
      </c>
      <c r="J8822" s="3">
        <f t="shared" si="411"/>
        <v>24.57</v>
      </c>
      <c r="K8822" s="3">
        <f t="shared" si="412"/>
        <v>7.4619090000000003</v>
      </c>
      <c r="L8822">
        <f t="shared" si="413"/>
        <v>1993</v>
      </c>
    </row>
    <row r="8823" spans="1:12" x14ac:dyDescent="0.25">
      <c r="A8823">
        <f>rawdata!A8860</f>
        <v>100</v>
      </c>
      <c r="B8823">
        <f>rawdata!B8860</f>
        <v>1470001100</v>
      </c>
      <c r="C8823">
        <f>rawdata!C8860</f>
        <v>213</v>
      </c>
      <c r="D8823">
        <f>rawdata!D8860</f>
        <v>23</v>
      </c>
      <c r="E8823">
        <f>rawdata!E8860</f>
        <v>1</v>
      </c>
      <c r="F8823">
        <f>rawdata!F8860</f>
        <v>1.29</v>
      </c>
      <c r="G8823" t="str">
        <f>rawdata!G8860</f>
        <v>B</v>
      </c>
      <c r="H8823">
        <f>rawdata!H8860</f>
        <v>3.1</v>
      </c>
      <c r="I8823">
        <f>rawdata!I8860</f>
        <v>1</v>
      </c>
      <c r="J8823" s="3">
        <f t="shared" si="411"/>
        <v>29.67</v>
      </c>
      <c r="K8823" s="3">
        <f t="shared" si="412"/>
        <v>0.91977000000000009</v>
      </c>
      <c r="L8823">
        <f t="shared" si="413"/>
        <v>1993</v>
      </c>
    </row>
    <row r="8824" spans="1:12" x14ac:dyDescent="0.25">
      <c r="A8824">
        <f>rawdata!A8861</f>
        <v>100</v>
      </c>
      <c r="B8824">
        <f>rawdata!B8861</f>
        <v>1470001110</v>
      </c>
      <c r="C8824">
        <f>rawdata!C8861</f>
        <v>213</v>
      </c>
      <c r="D8824">
        <f>rawdata!D8861</f>
        <v>35</v>
      </c>
      <c r="E8824">
        <f>rawdata!E8861</f>
        <v>1</v>
      </c>
      <c r="F8824">
        <f>rawdata!F8861</f>
        <v>2.27</v>
      </c>
      <c r="G8824">
        <f>rawdata!G8861</f>
        <v>0</v>
      </c>
      <c r="H8824">
        <f>rawdata!H8861</f>
        <v>26.6</v>
      </c>
      <c r="I8824">
        <f>rawdata!I8861</f>
        <v>1</v>
      </c>
      <c r="J8824" s="3">
        <f t="shared" si="411"/>
        <v>79.45</v>
      </c>
      <c r="K8824" s="3">
        <f t="shared" si="412"/>
        <v>21.133700000000005</v>
      </c>
      <c r="L8824">
        <f t="shared" si="413"/>
        <v>1993</v>
      </c>
    </row>
    <row r="8825" spans="1:12" x14ac:dyDescent="0.25">
      <c r="A8825">
        <f>rawdata!A8862</f>
        <v>100</v>
      </c>
      <c r="B8825">
        <f>rawdata!B8862</f>
        <v>3010016584</v>
      </c>
      <c r="C8825">
        <f>rawdata!C8862</f>
        <v>213</v>
      </c>
      <c r="D8825">
        <f>rawdata!D8862</f>
        <v>40</v>
      </c>
      <c r="E8825">
        <f>rawdata!E8862</f>
        <v>1</v>
      </c>
      <c r="F8825">
        <f>rawdata!F8862</f>
        <v>2.69</v>
      </c>
      <c r="G8825" t="str">
        <f>rawdata!G8862</f>
        <v>S</v>
      </c>
      <c r="H8825">
        <f>rawdata!H8862</f>
        <v>17.73</v>
      </c>
      <c r="I8825">
        <f>rawdata!I8862</f>
        <v>1</v>
      </c>
      <c r="J8825" s="3">
        <f t="shared" si="411"/>
        <v>107.6</v>
      </c>
      <c r="K8825" s="3">
        <f t="shared" si="412"/>
        <v>19.077480000000001</v>
      </c>
      <c r="L8825">
        <f t="shared" si="413"/>
        <v>1993</v>
      </c>
    </row>
    <row r="8826" spans="1:12" x14ac:dyDescent="0.25">
      <c r="A8826">
        <f>rawdata!A8863</f>
        <v>100</v>
      </c>
      <c r="B8826">
        <f>rawdata!B8863</f>
        <v>3010021196</v>
      </c>
      <c r="C8826">
        <f>rawdata!C8863</f>
        <v>213</v>
      </c>
      <c r="D8826">
        <f>rawdata!D8863</f>
        <v>15</v>
      </c>
      <c r="E8826">
        <f>rawdata!E8863</f>
        <v>1</v>
      </c>
      <c r="F8826">
        <f>rawdata!F8863</f>
        <v>2.75</v>
      </c>
      <c r="G8826">
        <f>rawdata!G8863</f>
        <v>0</v>
      </c>
      <c r="H8826">
        <f>rawdata!H8863</f>
        <v>24</v>
      </c>
      <c r="I8826">
        <f>rawdata!I8863</f>
        <v>1</v>
      </c>
      <c r="J8826" s="3">
        <f t="shared" si="411"/>
        <v>41.25</v>
      </c>
      <c r="K8826" s="3">
        <f t="shared" si="412"/>
        <v>9.9</v>
      </c>
      <c r="L8826">
        <f t="shared" si="413"/>
        <v>1993</v>
      </c>
    </row>
    <row r="8827" spans="1:12" x14ac:dyDescent="0.25">
      <c r="A8827">
        <f>rawdata!A8864</f>
        <v>100</v>
      </c>
      <c r="B8827">
        <f>rawdata!B8864</f>
        <v>3828112263</v>
      </c>
      <c r="C8827">
        <f>rawdata!C8864</f>
        <v>213</v>
      </c>
      <c r="D8827">
        <f>rawdata!D8864</f>
        <v>5</v>
      </c>
      <c r="E8827">
        <f>rawdata!E8864</f>
        <v>1</v>
      </c>
      <c r="F8827">
        <f>rawdata!F8864</f>
        <v>0.99</v>
      </c>
      <c r="G8827">
        <f>rawdata!G8864</f>
        <v>0</v>
      </c>
      <c r="H8827">
        <f>rawdata!H8864</f>
        <v>31.01</v>
      </c>
      <c r="I8827">
        <f>rawdata!I8864</f>
        <v>1</v>
      </c>
      <c r="J8827" s="3">
        <f t="shared" si="411"/>
        <v>4.95</v>
      </c>
      <c r="K8827" s="3">
        <f t="shared" si="412"/>
        <v>1.5349950000000001</v>
      </c>
      <c r="L8827">
        <f t="shared" si="413"/>
        <v>1993</v>
      </c>
    </row>
    <row r="8828" spans="1:12" x14ac:dyDescent="0.25">
      <c r="A8828">
        <f>rawdata!A8865</f>
        <v>100</v>
      </c>
      <c r="B8828">
        <f>rawdata!B8865</f>
        <v>3828112267</v>
      </c>
      <c r="C8828">
        <f>rawdata!C8865</f>
        <v>213</v>
      </c>
      <c r="D8828">
        <f>rawdata!D8865</f>
        <v>12</v>
      </c>
      <c r="E8828">
        <f>rawdata!E8865</f>
        <v>1</v>
      </c>
      <c r="F8828">
        <f>rawdata!F8865</f>
        <v>0.99</v>
      </c>
      <c r="G8828">
        <f>rawdata!G8865</f>
        <v>0</v>
      </c>
      <c r="H8828">
        <f>rawdata!H8865</f>
        <v>31.71</v>
      </c>
      <c r="I8828">
        <f>rawdata!I8865</f>
        <v>1</v>
      </c>
      <c r="J8828" s="3">
        <f t="shared" si="411"/>
        <v>11.879999999999999</v>
      </c>
      <c r="K8828" s="3">
        <f t="shared" si="412"/>
        <v>3.7671479999999997</v>
      </c>
      <c r="L8828">
        <f t="shared" si="413"/>
        <v>1993</v>
      </c>
    </row>
    <row r="8829" spans="1:12" x14ac:dyDescent="0.25">
      <c r="A8829">
        <f>rawdata!A8866</f>
        <v>100</v>
      </c>
      <c r="B8829">
        <f>rawdata!B8866</f>
        <v>3828112271</v>
      </c>
      <c r="C8829">
        <f>rawdata!C8866</f>
        <v>213</v>
      </c>
      <c r="D8829">
        <f>rawdata!D8866</f>
        <v>10</v>
      </c>
      <c r="E8829">
        <f>rawdata!E8866</f>
        <v>1</v>
      </c>
      <c r="F8829">
        <f>rawdata!F8866</f>
        <v>0.99</v>
      </c>
      <c r="G8829">
        <f>rawdata!G8866</f>
        <v>0</v>
      </c>
      <c r="H8829">
        <f>rawdata!H8866</f>
        <v>30.6</v>
      </c>
      <c r="I8829">
        <f>rawdata!I8866</f>
        <v>1</v>
      </c>
      <c r="J8829" s="3">
        <f t="shared" si="411"/>
        <v>9.9</v>
      </c>
      <c r="K8829" s="3">
        <f t="shared" si="412"/>
        <v>3.0293999999999999</v>
      </c>
      <c r="L8829">
        <f t="shared" si="413"/>
        <v>1993</v>
      </c>
    </row>
    <row r="8830" spans="1:12" x14ac:dyDescent="0.25">
      <c r="A8830">
        <f>rawdata!A8867</f>
        <v>100</v>
      </c>
      <c r="B8830">
        <f>rawdata!B8867</f>
        <v>3828112277</v>
      </c>
      <c r="C8830">
        <f>rawdata!C8867</f>
        <v>213</v>
      </c>
      <c r="D8830">
        <f>rawdata!D8867</f>
        <v>26</v>
      </c>
      <c r="E8830">
        <f>rawdata!E8867</f>
        <v>1</v>
      </c>
      <c r="F8830">
        <f>rawdata!F8867</f>
        <v>1.59</v>
      </c>
      <c r="G8830">
        <f>rawdata!G8867</f>
        <v>0</v>
      </c>
      <c r="H8830">
        <f>rawdata!H8867</f>
        <v>49.37</v>
      </c>
      <c r="I8830">
        <f>rawdata!I8867</f>
        <v>1</v>
      </c>
      <c r="J8830" s="3">
        <f t="shared" si="411"/>
        <v>41.34</v>
      </c>
      <c r="K8830" s="3">
        <f t="shared" si="412"/>
        <v>20.409558000000001</v>
      </c>
      <c r="L8830">
        <f t="shared" si="413"/>
        <v>1993</v>
      </c>
    </row>
    <row r="8831" spans="1:12" x14ac:dyDescent="0.25">
      <c r="A8831">
        <f>rawdata!A8868</f>
        <v>100</v>
      </c>
      <c r="B8831">
        <f>rawdata!B8868</f>
        <v>3828112289</v>
      </c>
      <c r="C8831">
        <f>rawdata!C8868</f>
        <v>213</v>
      </c>
      <c r="D8831">
        <f>rawdata!D8868</f>
        <v>15</v>
      </c>
      <c r="E8831">
        <f>rawdata!E8868</f>
        <v>1</v>
      </c>
      <c r="F8831">
        <f>rawdata!F8868</f>
        <v>2.4900000000000002</v>
      </c>
      <c r="G8831">
        <f>rawdata!G8868</f>
        <v>0</v>
      </c>
      <c r="H8831">
        <f>rawdata!H8868</f>
        <v>44.81</v>
      </c>
      <c r="I8831">
        <f>rawdata!I8868</f>
        <v>1</v>
      </c>
      <c r="J8831" s="3">
        <f t="shared" si="411"/>
        <v>37.35</v>
      </c>
      <c r="K8831" s="3">
        <f t="shared" si="412"/>
        <v>16.736535</v>
      </c>
      <c r="L8831">
        <f t="shared" si="413"/>
        <v>1993</v>
      </c>
    </row>
    <row r="8832" spans="1:12" x14ac:dyDescent="0.25">
      <c r="A8832">
        <f>rawdata!A8869</f>
        <v>100</v>
      </c>
      <c r="B8832">
        <f>rawdata!B8869</f>
        <v>3828112409</v>
      </c>
      <c r="C8832">
        <f>rawdata!C8869</f>
        <v>213</v>
      </c>
      <c r="D8832">
        <f>rawdata!D8869</f>
        <v>15</v>
      </c>
      <c r="E8832">
        <f>rawdata!E8869</f>
        <v>1</v>
      </c>
      <c r="F8832">
        <f>rawdata!F8869</f>
        <v>0.99</v>
      </c>
      <c r="G8832">
        <f>rawdata!G8869</f>
        <v>0</v>
      </c>
      <c r="H8832">
        <f>rawdata!H8869</f>
        <v>31.31</v>
      </c>
      <c r="I8832">
        <f>rawdata!I8869</f>
        <v>1</v>
      </c>
      <c r="J8832" s="3">
        <f t="shared" si="411"/>
        <v>14.85</v>
      </c>
      <c r="K8832" s="3">
        <f t="shared" si="412"/>
        <v>4.6495349999999993</v>
      </c>
      <c r="L8832">
        <f t="shared" si="413"/>
        <v>1993</v>
      </c>
    </row>
    <row r="8833" spans="1:12" x14ac:dyDescent="0.25">
      <c r="A8833">
        <f>rawdata!A8870</f>
        <v>100</v>
      </c>
      <c r="B8833">
        <f>rawdata!B8870</f>
        <v>4400000516</v>
      </c>
      <c r="C8833">
        <f>rawdata!C8870</f>
        <v>213</v>
      </c>
      <c r="D8833">
        <f>rawdata!D8870</f>
        <v>20</v>
      </c>
      <c r="E8833">
        <f>rawdata!E8870</f>
        <v>1</v>
      </c>
      <c r="F8833">
        <f>rawdata!F8870</f>
        <v>2.65</v>
      </c>
      <c r="G8833">
        <f>rawdata!G8870</f>
        <v>0</v>
      </c>
      <c r="H8833">
        <f>rawdata!H8870</f>
        <v>19.239999999999998</v>
      </c>
      <c r="I8833">
        <f>rawdata!I8870</f>
        <v>1</v>
      </c>
      <c r="J8833" s="3">
        <f t="shared" si="411"/>
        <v>53</v>
      </c>
      <c r="K8833" s="3">
        <f t="shared" si="412"/>
        <v>10.197199999999999</v>
      </c>
      <c r="L8833">
        <f t="shared" si="413"/>
        <v>1993</v>
      </c>
    </row>
    <row r="8834" spans="1:12" x14ac:dyDescent="0.25">
      <c r="A8834">
        <f>rawdata!A8871</f>
        <v>100</v>
      </c>
      <c r="B8834">
        <f>rawdata!B8871</f>
        <v>4400000527</v>
      </c>
      <c r="C8834">
        <f>rawdata!C8871</f>
        <v>213</v>
      </c>
      <c r="D8834">
        <f>rawdata!D8871</f>
        <v>52</v>
      </c>
      <c r="E8834">
        <f>rawdata!E8871</f>
        <v>1</v>
      </c>
      <c r="F8834">
        <f>rawdata!F8871</f>
        <v>2.59</v>
      </c>
      <c r="G8834">
        <f>rawdata!G8871</f>
        <v>0</v>
      </c>
      <c r="H8834">
        <f>rawdata!H8871</f>
        <v>22</v>
      </c>
      <c r="I8834">
        <f>rawdata!I8871</f>
        <v>1</v>
      </c>
      <c r="J8834" s="3">
        <f t="shared" ref="J8834:J8897" si="414">D8834*F8834/E8834</f>
        <v>134.68</v>
      </c>
      <c r="K8834" s="3">
        <f t="shared" ref="K8834:K8897" si="415">J8834*H8834/100</f>
        <v>29.6296</v>
      </c>
      <c r="L8834">
        <f t="shared" ref="L8834:L8897" si="416">IF(C8834&lt;=172,1992,IF(C8834&lt;=225,1993,IF(C8834&lt;=277,1994,IF(C8834&lt;=329,1995,IF(C8834&lt;=381,1996,1997)))))</f>
        <v>1993</v>
      </c>
    </row>
    <row r="8835" spans="1:12" x14ac:dyDescent="0.25">
      <c r="A8835">
        <f>rawdata!A8872</f>
        <v>100</v>
      </c>
      <c r="B8835">
        <f>rawdata!B8872</f>
        <v>4400000551</v>
      </c>
      <c r="C8835">
        <f>rawdata!C8872</f>
        <v>213</v>
      </c>
      <c r="D8835">
        <f>rawdata!D8872</f>
        <v>68</v>
      </c>
      <c r="E8835">
        <f>rawdata!E8872</f>
        <v>1</v>
      </c>
      <c r="F8835">
        <f>rawdata!F8872</f>
        <v>2.67</v>
      </c>
      <c r="G8835">
        <f>rawdata!G8872</f>
        <v>0</v>
      </c>
      <c r="H8835">
        <f>rawdata!H8872</f>
        <v>17.11</v>
      </c>
      <c r="I8835">
        <f>rawdata!I8872</f>
        <v>1</v>
      </c>
      <c r="J8835" s="3">
        <f t="shared" si="414"/>
        <v>181.56</v>
      </c>
      <c r="K8835" s="3">
        <f t="shared" si="415"/>
        <v>31.064915999999997</v>
      </c>
      <c r="L8835">
        <f t="shared" si="416"/>
        <v>1993</v>
      </c>
    </row>
    <row r="8836" spans="1:12" x14ac:dyDescent="0.25">
      <c r="A8836">
        <f>rawdata!A8873</f>
        <v>100</v>
      </c>
      <c r="B8836">
        <f>rawdata!B8873</f>
        <v>4400000655</v>
      </c>
      <c r="C8836">
        <f>rawdata!C8873</f>
        <v>213</v>
      </c>
      <c r="D8836">
        <f>rawdata!D8873</f>
        <v>9</v>
      </c>
      <c r="E8836">
        <f>rawdata!E8873</f>
        <v>1</v>
      </c>
      <c r="F8836">
        <f>rawdata!F8873</f>
        <v>2.89</v>
      </c>
      <c r="G8836" t="str">
        <f>rawdata!G8873</f>
        <v>S</v>
      </c>
      <c r="H8836">
        <f>rawdata!H8873</f>
        <v>25.32</v>
      </c>
      <c r="I8836">
        <f>rawdata!I8873</f>
        <v>1</v>
      </c>
      <c r="J8836" s="3">
        <f t="shared" si="414"/>
        <v>26.01</v>
      </c>
      <c r="K8836" s="3">
        <f t="shared" si="415"/>
        <v>6.5857320000000001</v>
      </c>
      <c r="L8836">
        <f t="shared" si="416"/>
        <v>1993</v>
      </c>
    </row>
    <row r="8837" spans="1:12" x14ac:dyDescent="0.25">
      <c r="A8837">
        <f>rawdata!A8874</f>
        <v>100</v>
      </c>
      <c r="B8837">
        <f>rawdata!B8874</f>
        <v>4400000720</v>
      </c>
      <c r="C8837">
        <f>rawdata!C8874</f>
        <v>213</v>
      </c>
      <c r="D8837">
        <f>rawdata!D8874</f>
        <v>45</v>
      </c>
      <c r="E8837">
        <f>rawdata!E8874</f>
        <v>1</v>
      </c>
      <c r="F8837">
        <f>rawdata!F8874</f>
        <v>2.9</v>
      </c>
      <c r="G8837" t="str">
        <f>rawdata!G8874</f>
        <v>S</v>
      </c>
      <c r="H8837">
        <f>rawdata!H8874</f>
        <v>25.58</v>
      </c>
      <c r="I8837">
        <f>rawdata!I8874</f>
        <v>1</v>
      </c>
      <c r="J8837" s="3">
        <f t="shared" si="414"/>
        <v>130.5</v>
      </c>
      <c r="K8837" s="3">
        <f t="shared" si="415"/>
        <v>33.381899999999995</v>
      </c>
      <c r="L8837">
        <f t="shared" si="416"/>
        <v>1993</v>
      </c>
    </row>
    <row r="8838" spans="1:12" x14ac:dyDescent="0.25">
      <c r="A8838">
        <f>rawdata!A8875</f>
        <v>100</v>
      </c>
      <c r="B8838">
        <f>rawdata!B8875</f>
        <v>4400003721</v>
      </c>
      <c r="C8838">
        <f>rawdata!C8875</f>
        <v>213</v>
      </c>
      <c r="D8838">
        <f>rawdata!D8875</f>
        <v>18</v>
      </c>
      <c r="E8838">
        <f>rawdata!E8875</f>
        <v>1</v>
      </c>
      <c r="F8838">
        <f>rawdata!F8875</f>
        <v>2.35</v>
      </c>
      <c r="G8838">
        <f>rawdata!G8875</f>
        <v>0</v>
      </c>
      <c r="H8838">
        <f>rawdata!H8875</f>
        <v>18.46</v>
      </c>
      <c r="I8838">
        <f>rawdata!I8875</f>
        <v>1</v>
      </c>
      <c r="J8838" s="3">
        <f t="shared" si="414"/>
        <v>42.300000000000004</v>
      </c>
      <c r="K8838" s="3">
        <f t="shared" si="415"/>
        <v>7.808580000000001</v>
      </c>
      <c r="L8838">
        <f t="shared" si="416"/>
        <v>1993</v>
      </c>
    </row>
    <row r="8839" spans="1:12" x14ac:dyDescent="0.25">
      <c r="A8839">
        <f>rawdata!A8876</f>
        <v>100</v>
      </c>
      <c r="B8839">
        <f>rawdata!B8876</f>
        <v>4400003732</v>
      </c>
      <c r="C8839">
        <f>rawdata!C8876</f>
        <v>213</v>
      </c>
      <c r="D8839">
        <f>rawdata!D8876</f>
        <v>14</v>
      </c>
      <c r="E8839">
        <f>rawdata!E8876</f>
        <v>1</v>
      </c>
      <c r="F8839">
        <f>rawdata!F8876</f>
        <v>2.69</v>
      </c>
      <c r="G8839">
        <f>rawdata!G8876</f>
        <v>0</v>
      </c>
      <c r="H8839">
        <f>rawdata!H8876</f>
        <v>17.73</v>
      </c>
      <c r="I8839">
        <f>rawdata!I8876</f>
        <v>1</v>
      </c>
      <c r="J8839" s="3">
        <f t="shared" si="414"/>
        <v>37.659999999999997</v>
      </c>
      <c r="K8839" s="3">
        <f t="shared" si="415"/>
        <v>6.6771179999999992</v>
      </c>
      <c r="L8839">
        <f t="shared" si="416"/>
        <v>1993</v>
      </c>
    </row>
    <row r="8840" spans="1:12" x14ac:dyDescent="0.25">
      <c r="A8840">
        <f>rawdata!A8877</f>
        <v>100</v>
      </c>
      <c r="B8840">
        <f>rawdata!B8877</f>
        <v>4400004713</v>
      </c>
      <c r="C8840">
        <f>rawdata!C8877</f>
        <v>213</v>
      </c>
      <c r="D8840">
        <f>rawdata!D8877</f>
        <v>8</v>
      </c>
      <c r="E8840">
        <f>rawdata!E8877</f>
        <v>1</v>
      </c>
      <c r="F8840">
        <f>rawdata!F8877</f>
        <v>2.59</v>
      </c>
      <c r="G8840">
        <f>rawdata!G8877</f>
        <v>0</v>
      </c>
      <c r="H8840">
        <f>rawdata!H8877</f>
        <v>17.37</v>
      </c>
      <c r="I8840">
        <f>rawdata!I8877</f>
        <v>1</v>
      </c>
      <c r="J8840" s="3">
        <f t="shared" si="414"/>
        <v>20.72</v>
      </c>
      <c r="K8840" s="3">
        <f t="shared" si="415"/>
        <v>3.5990640000000003</v>
      </c>
      <c r="L8840">
        <f t="shared" si="416"/>
        <v>1993</v>
      </c>
    </row>
    <row r="8841" spans="1:12" x14ac:dyDescent="0.25">
      <c r="A8841">
        <f>rawdata!A8878</f>
        <v>100</v>
      </c>
      <c r="B8841">
        <f>rawdata!B8878</f>
        <v>4400004898</v>
      </c>
      <c r="C8841">
        <f>rawdata!C8878</f>
        <v>213</v>
      </c>
      <c r="D8841">
        <f>rawdata!D8878</f>
        <v>14</v>
      </c>
      <c r="E8841">
        <f>rawdata!E8878</f>
        <v>1</v>
      </c>
      <c r="F8841">
        <f>rawdata!F8878</f>
        <v>2.69</v>
      </c>
      <c r="G8841">
        <f>rawdata!G8878</f>
        <v>0</v>
      </c>
      <c r="H8841">
        <f>rawdata!H8878</f>
        <v>17.73</v>
      </c>
      <c r="I8841">
        <f>rawdata!I8878</f>
        <v>1</v>
      </c>
      <c r="J8841" s="3">
        <f t="shared" si="414"/>
        <v>37.659999999999997</v>
      </c>
      <c r="K8841" s="3">
        <f t="shared" si="415"/>
        <v>6.6771179999999992</v>
      </c>
      <c r="L8841">
        <f t="shared" si="416"/>
        <v>1993</v>
      </c>
    </row>
    <row r="8842" spans="1:12" x14ac:dyDescent="0.25">
      <c r="A8842">
        <f>rawdata!A8879</f>
        <v>100</v>
      </c>
      <c r="B8842">
        <f>rawdata!B8879</f>
        <v>7974600016</v>
      </c>
      <c r="C8842">
        <f>rawdata!C8879</f>
        <v>213</v>
      </c>
      <c r="D8842">
        <f>rawdata!D8879</f>
        <v>23</v>
      </c>
      <c r="E8842">
        <f>rawdata!E8879</f>
        <v>1</v>
      </c>
      <c r="F8842">
        <f>rawdata!F8879</f>
        <v>1.89</v>
      </c>
      <c r="G8842">
        <f>rawdata!G8879</f>
        <v>0</v>
      </c>
      <c r="H8842">
        <f>rawdata!H8879</f>
        <v>30.37</v>
      </c>
      <c r="I8842">
        <f>rawdata!I8879</f>
        <v>1</v>
      </c>
      <c r="J8842" s="3">
        <f t="shared" si="414"/>
        <v>43.47</v>
      </c>
      <c r="K8842" s="3">
        <f t="shared" si="415"/>
        <v>13.201839</v>
      </c>
      <c r="L8842">
        <f t="shared" si="416"/>
        <v>1993</v>
      </c>
    </row>
    <row r="8843" spans="1:12" x14ac:dyDescent="0.25">
      <c r="A8843">
        <f>rawdata!A8880</f>
        <v>2</v>
      </c>
      <c r="B8843">
        <f>rawdata!B8880</f>
        <v>1470001100</v>
      </c>
      <c r="C8843">
        <f>rawdata!C8880</f>
        <v>214</v>
      </c>
      <c r="D8843">
        <f>rawdata!D8880</f>
        <v>10</v>
      </c>
      <c r="E8843">
        <f>rawdata!E8880</f>
        <v>1</v>
      </c>
      <c r="F8843">
        <f>rawdata!F8880</f>
        <v>1.85</v>
      </c>
      <c r="G8843">
        <f>rawdata!G8880</f>
        <v>0</v>
      </c>
      <c r="H8843">
        <f>rawdata!H8880</f>
        <v>32.43</v>
      </c>
      <c r="I8843">
        <f>rawdata!I8880</f>
        <v>1</v>
      </c>
      <c r="J8843" s="3">
        <f t="shared" si="414"/>
        <v>18.5</v>
      </c>
      <c r="K8843" s="3">
        <f t="shared" si="415"/>
        <v>5.9995500000000002</v>
      </c>
      <c r="L8843">
        <f t="shared" si="416"/>
        <v>1993</v>
      </c>
    </row>
    <row r="8844" spans="1:12" x14ac:dyDescent="0.25">
      <c r="A8844">
        <f>rawdata!A8881</f>
        <v>2</v>
      </c>
      <c r="B8844">
        <f>rawdata!B8881</f>
        <v>1470001110</v>
      </c>
      <c r="C8844">
        <f>rawdata!C8881</f>
        <v>214</v>
      </c>
      <c r="D8844">
        <f>rawdata!D8881</f>
        <v>18</v>
      </c>
      <c r="E8844">
        <f>rawdata!E8881</f>
        <v>1</v>
      </c>
      <c r="F8844">
        <f>rawdata!F8881</f>
        <v>2.85</v>
      </c>
      <c r="G8844">
        <f>rawdata!G8881</f>
        <v>0</v>
      </c>
      <c r="H8844">
        <f>rawdata!H8881</f>
        <v>37.64</v>
      </c>
      <c r="I8844">
        <f>rawdata!I8881</f>
        <v>1</v>
      </c>
      <c r="J8844" s="3">
        <f t="shared" si="414"/>
        <v>51.300000000000004</v>
      </c>
      <c r="K8844" s="3">
        <f t="shared" si="415"/>
        <v>19.309320000000003</v>
      </c>
      <c r="L8844">
        <f t="shared" si="416"/>
        <v>1993</v>
      </c>
    </row>
    <row r="8845" spans="1:12" x14ac:dyDescent="0.25">
      <c r="A8845">
        <f>rawdata!A8882</f>
        <v>2</v>
      </c>
      <c r="B8845">
        <f>rawdata!B8882</f>
        <v>3010016584</v>
      </c>
      <c r="C8845">
        <f>rawdata!C8882</f>
        <v>214</v>
      </c>
      <c r="D8845">
        <f>rawdata!D8882</f>
        <v>7</v>
      </c>
      <c r="E8845">
        <f>rawdata!E8882</f>
        <v>1</v>
      </c>
      <c r="F8845">
        <f>rawdata!F8882</f>
        <v>3.35</v>
      </c>
      <c r="G8845">
        <f>rawdata!G8882</f>
        <v>0</v>
      </c>
      <c r="H8845">
        <f>rawdata!H8882</f>
        <v>33.94</v>
      </c>
      <c r="I8845">
        <f>rawdata!I8882</f>
        <v>1</v>
      </c>
      <c r="J8845" s="3">
        <f t="shared" si="414"/>
        <v>23.45</v>
      </c>
      <c r="K8845" s="3">
        <f t="shared" si="415"/>
        <v>7.9589299999999987</v>
      </c>
      <c r="L8845">
        <f t="shared" si="416"/>
        <v>1993</v>
      </c>
    </row>
    <row r="8846" spans="1:12" x14ac:dyDescent="0.25">
      <c r="A8846">
        <f>rawdata!A8883</f>
        <v>2</v>
      </c>
      <c r="B8846">
        <f>rawdata!B8883</f>
        <v>3010021196</v>
      </c>
      <c r="C8846">
        <f>rawdata!C8883</f>
        <v>214</v>
      </c>
      <c r="D8846">
        <f>rawdata!D8883</f>
        <v>14</v>
      </c>
      <c r="E8846">
        <f>rawdata!E8883</f>
        <v>1</v>
      </c>
      <c r="F8846">
        <f>rawdata!F8883</f>
        <v>2.4900000000000002</v>
      </c>
      <c r="G8846" t="str">
        <f>rawdata!G8883</f>
        <v>S</v>
      </c>
      <c r="H8846">
        <f>rawdata!H8883</f>
        <v>20.36</v>
      </c>
      <c r="I8846">
        <f>rawdata!I8883</f>
        <v>1</v>
      </c>
      <c r="J8846" s="3">
        <f t="shared" si="414"/>
        <v>34.86</v>
      </c>
      <c r="K8846" s="3">
        <f t="shared" si="415"/>
        <v>7.0974959999999996</v>
      </c>
      <c r="L8846">
        <f t="shared" si="416"/>
        <v>1993</v>
      </c>
    </row>
    <row r="8847" spans="1:12" x14ac:dyDescent="0.25">
      <c r="A8847">
        <f>rawdata!A8884</f>
        <v>2</v>
      </c>
      <c r="B8847">
        <f>rawdata!B8884</f>
        <v>3828112263</v>
      </c>
      <c r="C8847">
        <f>rawdata!C8884</f>
        <v>214</v>
      </c>
      <c r="D8847">
        <f>rawdata!D8884</f>
        <v>12</v>
      </c>
      <c r="E8847">
        <f>rawdata!E8884</f>
        <v>1</v>
      </c>
      <c r="F8847">
        <f>rawdata!F8884</f>
        <v>0.99</v>
      </c>
      <c r="G8847">
        <f>rawdata!G8884</f>
        <v>0</v>
      </c>
      <c r="H8847">
        <f>rawdata!H8884</f>
        <v>36.36</v>
      </c>
      <c r="I8847">
        <f>rawdata!I8884</f>
        <v>1</v>
      </c>
      <c r="J8847" s="3">
        <f t="shared" si="414"/>
        <v>11.879999999999999</v>
      </c>
      <c r="K8847" s="3">
        <f t="shared" si="415"/>
        <v>4.3195679999999994</v>
      </c>
      <c r="L8847">
        <f t="shared" si="416"/>
        <v>1993</v>
      </c>
    </row>
    <row r="8848" spans="1:12" x14ac:dyDescent="0.25">
      <c r="A8848">
        <f>rawdata!A8885</f>
        <v>2</v>
      </c>
      <c r="B8848">
        <f>rawdata!B8885</f>
        <v>3828112267</v>
      </c>
      <c r="C8848">
        <f>rawdata!C8885</f>
        <v>214</v>
      </c>
      <c r="D8848">
        <f>rawdata!D8885</f>
        <v>9</v>
      </c>
      <c r="E8848">
        <f>rawdata!E8885</f>
        <v>1</v>
      </c>
      <c r="F8848">
        <f>rawdata!F8885</f>
        <v>0.99</v>
      </c>
      <c r="G8848">
        <f>rawdata!G8885</f>
        <v>0</v>
      </c>
      <c r="H8848">
        <f>rawdata!H8885</f>
        <v>37.869999999999997</v>
      </c>
      <c r="I8848">
        <f>rawdata!I8885</f>
        <v>1</v>
      </c>
      <c r="J8848" s="3">
        <f t="shared" si="414"/>
        <v>8.91</v>
      </c>
      <c r="K8848" s="3">
        <f t="shared" si="415"/>
        <v>3.3742169999999998</v>
      </c>
      <c r="L8848">
        <f t="shared" si="416"/>
        <v>1993</v>
      </c>
    </row>
    <row r="8849" spans="1:12" x14ac:dyDescent="0.25">
      <c r="A8849">
        <f>rawdata!A8886</f>
        <v>2</v>
      </c>
      <c r="B8849">
        <f>rawdata!B8886</f>
        <v>3828112271</v>
      </c>
      <c r="C8849">
        <f>rawdata!C8886</f>
        <v>214</v>
      </c>
      <c r="D8849">
        <f>rawdata!D8886</f>
        <v>14</v>
      </c>
      <c r="E8849">
        <f>rawdata!E8886</f>
        <v>1</v>
      </c>
      <c r="F8849">
        <f>rawdata!F8886</f>
        <v>0.99</v>
      </c>
      <c r="G8849">
        <f>rawdata!G8886</f>
        <v>0</v>
      </c>
      <c r="H8849">
        <f>rawdata!H8886</f>
        <v>36.26</v>
      </c>
      <c r="I8849">
        <f>rawdata!I8886</f>
        <v>1</v>
      </c>
      <c r="J8849" s="3">
        <f t="shared" si="414"/>
        <v>13.86</v>
      </c>
      <c r="K8849" s="3">
        <f t="shared" si="415"/>
        <v>5.0256359999999995</v>
      </c>
      <c r="L8849">
        <f t="shared" si="416"/>
        <v>1993</v>
      </c>
    </row>
    <row r="8850" spans="1:12" x14ac:dyDescent="0.25">
      <c r="A8850">
        <f>rawdata!A8887</f>
        <v>2</v>
      </c>
      <c r="B8850">
        <f>rawdata!B8887</f>
        <v>3828112277</v>
      </c>
      <c r="C8850">
        <f>rawdata!C8887</f>
        <v>214</v>
      </c>
      <c r="D8850">
        <f>rawdata!D8887</f>
        <v>56</v>
      </c>
      <c r="E8850">
        <f>rawdata!E8887</f>
        <v>1</v>
      </c>
      <c r="F8850">
        <f>rawdata!F8887</f>
        <v>1.39</v>
      </c>
      <c r="G8850" t="str">
        <f>rawdata!G8887</f>
        <v>S</v>
      </c>
      <c r="H8850">
        <f>rawdata!H8887</f>
        <v>45.75</v>
      </c>
      <c r="I8850">
        <f>rawdata!I8887</f>
        <v>1</v>
      </c>
      <c r="J8850" s="3">
        <f t="shared" si="414"/>
        <v>77.839999999999989</v>
      </c>
      <c r="K8850" s="3">
        <f t="shared" si="415"/>
        <v>35.611799999999995</v>
      </c>
      <c r="L8850">
        <f t="shared" si="416"/>
        <v>1993</v>
      </c>
    </row>
    <row r="8851" spans="1:12" x14ac:dyDescent="0.25">
      <c r="A8851">
        <f>rawdata!A8888</f>
        <v>2</v>
      </c>
      <c r="B8851">
        <f>rawdata!B8888</f>
        <v>3828112289</v>
      </c>
      <c r="C8851">
        <f>rawdata!C8888</f>
        <v>214</v>
      </c>
      <c r="D8851">
        <f>rawdata!D8888</f>
        <v>7</v>
      </c>
      <c r="E8851">
        <f>rawdata!E8888</f>
        <v>1</v>
      </c>
      <c r="F8851">
        <f>rawdata!F8888</f>
        <v>2.4900000000000002</v>
      </c>
      <c r="G8851">
        <f>rawdata!G8888</f>
        <v>0</v>
      </c>
      <c r="H8851">
        <f>rawdata!H8888</f>
        <v>44.81</v>
      </c>
      <c r="I8851">
        <f>rawdata!I8888</f>
        <v>1</v>
      </c>
      <c r="J8851" s="3">
        <f t="shared" si="414"/>
        <v>17.43</v>
      </c>
      <c r="K8851" s="3">
        <f t="shared" si="415"/>
        <v>7.8103830000000007</v>
      </c>
      <c r="L8851">
        <f t="shared" si="416"/>
        <v>1993</v>
      </c>
    </row>
    <row r="8852" spans="1:12" x14ac:dyDescent="0.25">
      <c r="A8852">
        <f>rawdata!A8889</f>
        <v>2</v>
      </c>
      <c r="B8852">
        <f>rawdata!B8889</f>
        <v>3828112409</v>
      </c>
      <c r="C8852">
        <f>rawdata!C8889</f>
        <v>214</v>
      </c>
      <c r="D8852">
        <f>rawdata!D8889</f>
        <v>10</v>
      </c>
      <c r="E8852">
        <f>rawdata!E8889</f>
        <v>1</v>
      </c>
      <c r="F8852">
        <f>rawdata!F8889</f>
        <v>0.99</v>
      </c>
      <c r="G8852">
        <f>rawdata!G8889</f>
        <v>0</v>
      </c>
      <c r="H8852">
        <f>rawdata!H8889</f>
        <v>35.450000000000003</v>
      </c>
      <c r="I8852">
        <f>rawdata!I8889</f>
        <v>1</v>
      </c>
      <c r="J8852" s="3">
        <f t="shared" si="414"/>
        <v>9.9</v>
      </c>
      <c r="K8852" s="3">
        <f t="shared" si="415"/>
        <v>3.5095500000000004</v>
      </c>
      <c r="L8852">
        <f t="shared" si="416"/>
        <v>1993</v>
      </c>
    </row>
    <row r="8853" spans="1:12" x14ac:dyDescent="0.25">
      <c r="A8853">
        <f>rawdata!A8890</f>
        <v>2</v>
      </c>
      <c r="B8853">
        <f>rawdata!B8890</f>
        <v>4400000516</v>
      </c>
      <c r="C8853">
        <f>rawdata!C8890</f>
        <v>214</v>
      </c>
      <c r="D8853">
        <f>rawdata!D8890</f>
        <v>18</v>
      </c>
      <c r="E8853">
        <f>rawdata!E8890</f>
        <v>1</v>
      </c>
      <c r="F8853">
        <f>rawdata!F8890</f>
        <v>3.25</v>
      </c>
      <c r="G8853">
        <f>rawdata!G8890</f>
        <v>0</v>
      </c>
      <c r="H8853">
        <f>rawdata!H8890</f>
        <v>34.15</v>
      </c>
      <c r="I8853">
        <f>rawdata!I8890</f>
        <v>1</v>
      </c>
      <c r="J8853" s="3">
        <f t="shared" si="414"/>
        <v>58.5</v>
      </c>
      <c r="K8853" s="3">
        <f t="shared" si="415"/>
        <v>19.97775</v>
      </c>
      <c r="L8853">
        <f t="shared" si="416"/>
        <v>1993</v>
      </c>
    </row>
    <row r="8854" spans="1:12" x14ac:dyDescent="0.25">
      <c r="A8854">
        <f>rawdata!A8891</f>
        <v>2</v>
      </c>
      <c r="B8854">
        <f>rawdata!B8891</f>
        <v>4400000527</v>
      </c>
      <c r="C8854">
        <f>rawdata!C8891</f>
        <v>214</v>
      </c>
      <c r="D8854">
        <f>rawdata!D8891</f>
        <v>29</v>
      </c>
      <c r="E8854">
        <f>rawdata!E8891</f>
        <v>1</v>
      </c>
      <c r="F8854">
        <f>rawdata!F8891</f>
        <v>3.19</v>
      </c>
      <c r="G8854">
        <f>rawdata!G8891</f>
        <v>0</v>
      </c>
      <c r="H8854">
        <f>rawdata!H8891</f>
        <v>36.67</v>
      </c>
      <c r="I8854">
        <f>rawdata!I8891</f>
        <v>1</v>
      </c>
      <c r="J8854" s="3">
        <f t="shared" si="414"/>
        <v>92.51</v>
      </c>
      <c r="K8854" s="3">
        <f t="shared" si="415"/>
        <v>33.923417000000001</v>
      </c>
      <c r="L8854">
        <f t="shared" si="416"/>
        <v>1993</v>
      </c>
    </row>
    <row r="8855" spans="1:12" x14ac:dyDescent="0.25">
      <c r="A8855">
        <f>rawdata!A8892</f>
        <v>2</v>
      </c>
      <c r="B8855">
        <f>rawdata!B8892</f>
        <v>4400000551</v>
      </c>
      <c r="C8855">
        <f>rawdata!C8892</f>
        <v>214</v>
      </c>
      <c r="D8855">
        <f>rawdata!D8892</f>
        <v>46</v>
      </c>
      <c r="E8855">
        <f>rawdata!E8892</f>
        <v>1</v>
      </c>
      <c r="F8855">
        <f>rawdata!F8892</f>
        <v>3.29</v>
      </c>
      <c r="G8855">
        <f>rawdata!G8892</f>
        <v>0</v>
      </c>
      <c r="H8855">
        <f>rawdata!H8892</f>
        <v>32.729999999999997</v>
      </c>
      <c r="I8855">
        <f>rawdata!I8892</f>
        <v>1</v>
      </c>
      <c r="J8855" s="3">
        <f t="shared" si="414"/>
        <v>151.34</v>
      </c>
      <c r="K8855" s="3">
        <f t="shared" si="415"/>
        <v>49.533581999999996</v>
      </c>
      <c r="L8855">
        <f t="shared" si="416"/>
        <v>1993</v>
      </c>
    </row>
    <row r="8856" spans="1:12" x14ac:dyDescent="0.25">
      <c r="A8856">
        <f>rawdata!A8893</f>
        <v>2</v>
      </c>
      <c r="B8856">
        <f>rawdata!B8893</f>
        <v>4400000655</v>
      </c>
      <c r="C8856">
        <f>rawdata!C8893</f>
        <v>214</v>
      </c>
      <c r="D8856">
        <f>rawdata!D8893</f>
        <v>11</v>
      </c>
      <c r="E8856">
        <f>rawdata!E8893</f>
        <v>1</v>
      </c>
      <c r="F8856">
        <f>rawdata!F8893</f>
        <v>3.37</v>
      </c>
      <c r="G8856">
        <f>rawdata!G8893</f>
        <v>0</v>
      </c>
      <c r="H8856">
        <f>rawdata!H8893</f>
        <v>35.96</v>
      </c>
      <c r="I8856">
        <f>rawdata!I8893</f>
        <v>1</v>
      </c>
      <c r="J8856" s="3">
        <f t="shared" si="414"/>
        <v>37.07</v>
      </c>
      <c r="K8856" s="3">
        <f t="shared" si="415"/>
        <v>13.330372000000001</v>
      </c>
      <c r="L8856">
        <f t="shared" si="416"/>
        <v>1993</v>
      </c>
    </row>
    <row r="8857" spans="1:12" x14ac:dyDescent="0.25">
      <c r="A8857">
        <f>rawdata!A8894</f>
        <v>2</v>
      </c>
      <c r="B8857">
        <f>rawdata!B8894</f>
        <v>4400000720</v>
      </c>
      <c r="C8857">
        <f>rawdata!C8894</f>
        <v>214</v>
      </c>
      <c r="D8857">
        <f>rawdata!D8894</f>
        <v>30</v>
      </c>
      <c r="E8857">
        <f>rawdata!E8894</f>
        <v>1</v>
      </c>
      <c r="F8857">
        <f>rawdata!F8894</f>
        <v>3.4</v>
      </c>
      <c r="G8857">
        <f>rawdata!G8894</f>
        <v>0</v>
      </c>
      <c r="H8857">
        <f>rawdata!H8894</f>
        <v>36.520000000000003</v>
      </c>
      <c r="I8857">
        <f>rawdata!I8894</f>
        <v>1</v>
      </c>
      <c r="J8857" s="3">
        <f t="shared" si="414"/>
        <v>102</v>
      </c>
      <c r="K8857" s="3">
        <f t="shared" si="415"/>
        <v>37.250400000000006</v>
      </c>
      <c r="L8857">
        <f t="shared" si="416"/>
        <v>1993</v>
      </c>
    </row>
    <row r="8858" spans="1:12" x14ac:dyDescent="0.25">
      <c r="A8858">
        <f>rawdata!A8895</f>
        <v>2</v>
      </c>
      <c r="B8858">
        <f>rawdata!B8895</f>
        <v>4400003721</v>
      </c>
      <c r="C8858">
        <f>rawdata!C8895</f>
        <v>214</v>
      </c>
      <c r="D8858">
        <f>rawdata!D8895</f>
        <v>12</v>
      </c>
      <c r="E8858">
        <f>rawdata!E8895</f>
        <v>1</v>
      </c>
      <c r="F8858">
        <f>rawdata!F8895</f>
        <v>2.85</v>
      </c>
      <c r="G8858">
        <f>rawdata!G8895</f>
        <v>0</v>
      </c>
      <c r="H8858">
        <f>rawdata!H8895</f>
        <v>32.770000000000003</v>
      </c>
      <c r="I8858">
        <f>rawdata!I8895</f>
        <v>1</v>
      </c>
      <c r="J8858" s="3">
        <f t="shared" si="414"/>
        <v>34.200000000000003</v>
      </c>
      <c r="K8858" s="3">
        <f t="shared" si="415"/>
        <v>11.207340000000002</v>
      </c>
      <c r="L8858">
        <f t="shared" si="416"/>
        <v>1993</v>
      </c>
    </row>
    <row r="8859" spans="1:12" x14ac:dyDescent="0.25">
      <c r="A8859">
        <f>rawdata!A8896</f>
        <v>2</v>
      </c>
      <c r="B8859">
        <f>rawdata!B8896</f>
        <v>4400003732</v>
      </c>
      <c r="C8859">
        <f>rawdata!C8896</f>
        <v>214</v>
      </c>
      <c r="D8859">
        <f>rawdata!D8896</f>
        <v>8</v>
      </c>
      <c r="E8859">
        <f>rawdata!E8896</f>
        <v>1</v>
      </c>
      <c r="F8859">
        <f>rawdata!F8896</f>
        <v>3.29</v>
      </c>
      <c r="G8859">
        <f>rawdata!G8896</f>
        <v>0</v>
      </c>
      <c r="H8859">
        <f>rawdata!H8896</f>
        <v>32.729999999999997</v>
      </c>
      <c r="I8859">
        <f>rawdata!I8896</f>
        <v>1</v>
      </c>
      <c r="J8859" s="3">
        <f t="shared" si="414"/>
        <v>26.32</v>
      </c>
      <c r="K8859" s="3">
        <f t="shared" si="415"/>
        <v>8.6145359999999993</v>
      </c>
      <c r="L8859">
        <f t="shared" si="416"/>
        <v>1993</v>
      </c>
    </row>
    <row r="8860" spans="1:12" x14ac:dyDescent="0.25">
      <c r="A8860">
        <f>rawdata!A8897</f>
        <v>2</v>
      </c>
      <c r="B8860">
        <f>rawdata!B8897</f>
        <v>4400004713</v>
      </c>
      <c r="C8860">
        <f>rawdata!C8897</f>
        <v>214</v>
      </c>
      <c r="D8860">
        <f>rawdata!D8897</f>
        <v>26</v>
      </c>
      <c r="E8860">
        <f>rawdata!E8897</f>
        <v>1</v>
      </c>
      <c r="F8860">
        <f>rawdata!F8897</f>
        <v>3.19</v>
      </c>
      <c r="G8860">
        <f>rawdata!G8897</f>
        <v>0</v>
      </c>
      <c r="H8860">
        <f>rawdata!H8897</f>
        <v>32.909999999999997</v>
      </c>
      <c r="I8860">
        <f>rawdata!I8897</f>
        <v>1</v>
      </c>
      <c r="J8860" s="3">
        <f t="shared" si="414"/>
        <v>82.94</v>
      </c>
      <c r="K8860" s="3">
        <f t="shared" si="415"/>
        <v>27.295553999999996</v>
      </c>
      <c r="L8860">
        <f t="shared" si="416"/>
        <v>1993</v>
      </c>
    </row>
    <row r="8861" spans="1:12" x14ac:dyDescent="0.25">
      <c r="A8861">
        <f>rawdata!A8898</f>
        <v>2</v>
      </c>
      <c r="B8861">
        <f>rawdata!B8898</f>
        <v>4400004898</v>
      </c>
      <c r="C8861">
        <f>rawdata!C8898</f>
        <v>214</v>
      </c>
      <c r="D8861">
        <f>rawdata!D8898</f>
        <v>22</v>
      </c>
      <c r="E8861">
        <f>rawdata!E8898</f>
        <v>1</v>
      </c>
      <c r="F8861">
        <f>rawdata!F8898</f>
        <v>3.29</v>
      </c>
      <c r="G8861">
        <f>rawdata!G8898</f>
        <v>0</v>
      </c>
      <c r="H8861">
        <f>rawdata!H8898</f>
        <v>32.729999999999997</v>
      </c>
      <c r="I8861">
        <f>rawdata!I8898</f>
        <v>1</v>
      </c>
      <c r="J8861" s="3">
        <f t="shared" si="414"/>
        <v>72.38</v>
      </c>
      <c r="K8861" s="3">
        <f t="shared" si="415"/>
        <v>23.689973999999996</v>
      </c>
      <c r="L8861">
        <f t="shared" si="416"/>
        <v>1993</v>
      </c>
    </row>
    <row r="8862" spans="1:12" x14ac:dyDescent="0.25">
      <c r="A8862">
        <f>rawdata!A8899</f>
        <v>2</v>
      </c>
      <c r="B8862">
        <f>rawdata!B8899</f>
        <v>7974600016</v>
      </c>
      <c r="C8862">
        <f>rawdata!C8899</f>
        <v>214</v>
      </c>
      <c r="D8862">
        <f>rawdata!D8899</f>
        <v>16</v>
      </c>
      <c r="E8862">
        <f>rawdata!E8899</f>
        <v>1</v>
      </c>
      <c r="F8862">
        <f>rawdata!F8899</f>
        <v>1.89</v>
      </c>
      <c r="G8862">
        <f>rawdata!G8899</f>
        <v>0</v>
      </c>
      <c r="H8862">
        <f>rawdata!H8899</f>
        <v>30.37</v>
      </c>
      <c r="I8862">
        <f>rawdata!I8899</f>
        <v>1</v>
      </c>
      <c r="J8862" s="3">
        <f t="shared" si="414"/>
        <v>30.24</v>
      </c>
      <c r="K8862" s="3">
        <f t="shared" si="415"/>
        <v>9.1838879999999996</v>
      </c>
      <c r="L8862">
        <f t="shared" si="416"/>
        <v>1993</v>
      </c>
    </row>
    <row r="8863" spans="1:12" x14ac:dyDescent="0.25">
      <c r="A8863">
        <f>rawdata!A8900</f>
        <v>12</v>
      </c>
      <c r="B8863">
        <f>rawdata!B8900</f>
        <v>1470001100</v>
      </c>
      <c r="C8863">
        <f>rawdata!C8900</f>
        <v>214</v>
      </c>
      <c r="D8863">
        <f>rawdata!D8900</f>
        <v>7</v>
      </c>
      <c r="E8863">
        <f>rawdata!E8900</f>
        <v>1</v>
      </c>
      <c r="F8863">
        <f>rawdata!F8900</f>
        <v>1.69</v>
      </c>
      <c r="G8863">
        <f>rawdata!G8900</f>
        <v>0</v>
      </c>
      <c r="H8863">
        <f>rawdata!H8900</f>
        <v>26.03</v>
      </c>
      <c r="I8863">
        <f>rawdata!I8900</f>
        <v>1</v>
      </c>
      <c r="J8863" s="3">
        <f t="shared" si="414"/>
        <v>11.83</v>
      </c>
      <c r="K8863" s="3">
        <f t="shared" si="415"/>
        <v>3.0793490000000001</v>
      </c>
      <c r="L8863">
        <f t="shared" si="416"/>
        <v>1993</v>
      </c>
    </row>
    <row r="8864" spans="1:12" x14ac:dyDescent="0.25">
      <c r="A8864">
        <f>rawdata!A8901</f>
        <v>12</v>
      </c>
      <c r="B8864">
        <f>rawdata!B8901</f>
        <v>1470001110</v>
      </c>
      <c r="C8864">
        <f>rawdata!C8901</f>
        <v>214</v>
      </c>
      <c r="D8864">
        <f>rawdata!D8901</f>
        <v>11</v>
      </c>
      <c r="E8864">
        <f>rawdata!E8901</f>
        <v>1</v>
      </c>
      <c r="F8864">
        <f>rawdata!F8901</f>
        <v>2.59</v>
      </c>
      <c r="G8864">
        <f>rawdata!G8901</f>
        <v>0</v>
      </c>
      <c r="H8864">
        <f>rawdata!H8901</f>
        <v>32.200000000000003</v>
      </c>
      <c r="I8864">
        <f>rawdata!I8901</f>
        <v>1</v>
      </c>
      <c r="J8864" s="3">
        <f t="shared" si="414"/>
        <v>28.49</v>
      </c>
      <c r="K8864" s="3">
        <f t="shared" si="415"/>
        <v>9.1737800000000007</v>
      </c>
      <c r="L8864">
        <f t="shared" si="416"/>
        <v>1993</v>
      </c>
    </row>
    <row r="8865" spans="1:12" x14ac:dyDescent="0.25">
      <c r="A8865">
        <f>rawdata!A8902</f>
        <v>12</v>
      </c>
      <c r="B8865">
        <f>rawdata!B8902</f>
        <v>3010016584</v>
      </c>
      <c r="C8865">
        <f>rawdata!C8902</f>
        <v>214</v>
      </c>
      <c r="D8865">
        <f>rawdata!D8902</f>
        <v>18</v>
      </c>
      <c r="E8865">
        <f>rawdata!E8902</f>
        <v>1</v>
      </c>
      <c r="F8865">
        <f>rawdata!F8902</f>
        <v>3.03</v>
      </c>
      <c r="G8865" t="str">
        <f>rawdata!G8902</f>
        <v>S</v>
      </c>
      <c r="H8865">
        <f>rawdata!H8902</f>
        <v>26.96</v>
      </c>
      <c r="I8865">
        <f>rawdata!I8902</f>
        <v>1</v>
      </c>
      <c r="J8865" s="3">
        <f t="shared" si="414"/>
        <v>54.54</v>
      </c>
      <c r="K8865" s="3">
        <f t="shared" si="415"/>
        <v>14.703984</v>
      </c>
      <c r="L8865">
        <f t="shared" si="416"/>
        <v>1993</v>
      </c>
    </row>
    <row r="8866" spans="1:12" x14ac:dyDescent="0.25">
      <c r="A8866">
        <f>rawdata!A8903</f>
        <v>12</v>
      </c>
      <c r="B8866">
        <f>rawdata!B8903</f>
        <v>3010021196</v>
      </c>
      <c r="C8866">
        <f>rawdata!C8903</f>
        <v>214</v>
      </c>
      <c r="D8866">
        <f>rawdata!D8903</f>
        <v>66</v>
      </c>
      <c r="E8866">
        <f>rawdata!E8903</f>
        <v>1</v>
      </c>
      <c r="F8866">
        <f>rawdata!F8903</f>
        <v>2.4900000000000002</v>
      </c>
      <c r="G8866" t="str">
        <f>rawdata!G8903</f>
        <v>S</v>
      </c>
      <c r="H8866">
        <f>rawdata!H8903</f>
        <v>20.36</v>
      </c>
      <c r="I8866">
        <f>rawdata!I8903</f>
        <v>1</v>
      </c>
      <c r="J8866" s="3">
        <f t="shared" si="414"/>
        <v>164.34</v>
      </c>
      <c r="K8866" s="3">
        <f t="shared" si="415"/>
        <v>33.459623999999998</v>
      </c>
      <c r="L8866">
        <f t="shared" si="416"/>
        <v>1993</v>
      </c>
    </row>
    <row r="8867" spans="1:12" x14ac:dyDescent="0.25">
      <c r="A8867">
        <f>rawdata!A8904</f>
        <v>12</v>
      </c>
      <c r="B8867">
        <f>rawdata!B8904</f>
        <v>3828112263</v>
      </c>
      <c r="C8867">
        <f>rawdata!C8904</f>
        <v>214</v>
      </c>
      <c r="D8867">
        <f>rawdata!D8904</f>
        <v>26</v>
      </c>
      <c r="E8867">
        <f>rawdata!E8904</f>
        <v>1</v>
      </c>
      <c r="F8867">
        <f>rawdata!F8904</f>
        <v>0.99</v>
      </c>
      <c r="G8867">
        <f>rawdata!G8904</f>
        <v>0</v>
      </c>
      <c r="H8867">
        <f>rawdata!H8904</f>
        <v>36.36</v>
      </c>
      <c r="I8867">
        <f>rawdata!I8904</f>
        <v>1</v>
      </c>
      <c r="J8867" s="3">
        <f t="shared" si="414"/>
        <v>25.74</v>
      </c>
      <c r="K8867" s="3">
        <f t="shared" si="415"/>
        <v>9.359064</v>
      </c>
      <c r="L8867">
        <f t="shared" si="416"/>
        <v>1993</v>
      </c>
    </row>
    <row r="8868" spans="1:12" x14ac:dyDescent="0.25">
      <c r="A8868">
        <f>rawdata!A8905</f>
        <v>12</v>
      </c>
      <c r="B8868">
        <f>rawdata!B8905</f>
        <v>3828112267</v>
      </c>
      <c r="C8868">
        <f>rawdata!C8905</f>
        <v>214</v>
      </c>
      <c r="D8868">
        <f>rawdata!D8905</f>
        <v>23</v>
      </c>
      <c r="E8868">
        <f>rawdata!E8905</f>
        <v>1</v>
      </c>
      <c r="F8868">
        <f>rawdata!F8905</f>
        <v>0.99</v>
      </c>
      <c r="G8868">
        <f>rawdata!G8905</f>
        <v>0</v>
      </c>
      <c r="H8868">
        <f>rawdata!H8905</f>
        <v>37.770000000000003</v>
      </c>
      <c r="I8868">
        <f>rawdata!I8905</f>
        <v>1</v>
      </c>
      <c r="J8868" s="3">
        <f t="shared" si="414"/>
        <v>22.77</v>
      </c>
      <c r="K8868" s="3">
        <f t="shared" si="415"/>
        <v>8.6002290000000006</v>
      </c>
      <c r="L8868">
        <f t="shared" si="416"/>
        <v>1993</v>
      </c>
    </row>
    <row r="8869" spans="1:12" x14ac:dyDescent="0.25">
      <c r="A8869">
        <f>rawdata!A8906</f>
        <v>12</v>
      </c>
      <c r="B8869">
        <f>rawdata!B8906</f>
        <v>3828112271</v>
      </c>
      <c r="C8869">
        <f>rawdata!C8906</f>
        <v>214</v>
      </c>
      <c r="D8869">
        <f>rawdata!D8906</f>
        <v>15</v>
      </c>
      <c r="E8869">
        <f>rawdata!E8906</f>
        <v>1</v>
      </c>
      <c r="F8869">
        <f>rawdata!F8906</f>
        <v>0.99</v>
      </c>
      <c r="G8869">
        <f>rawdata!G8906</f>
        <v>0</v>
      </c>
      <c r="H8869">
        <f>rawdata!H8906</f>
        <v>35.15</v>
      </c>
      <c r="I8869">
        <f>rawdata!I8906</f>
        <v>1</v>
      </c>
      <c r="J8869" s="3">
        <f t="shared" si="414"/>
        <v>14.85</v>
      </c>
      <c r="K8869" s="3">
        <f t="shared" si="415"/>
        <v>5.2197749999999994</v>
      </c>
      <c r="L8869">
        <f t="shared" si="416"/>
        <v>1993</v>
      </c>
    </row>
    <row r="8870" spans="1:12" x14ac:dyDescent="0.25">
      <c r="A8870">
        <f>rawdata!A8907</f>
        <v>12</v>
      </c>
      <c r="B8870">
        <f>rawdata!B8907</f>
        <v>3828112277</v>
      </c>
      <c r="C8870">
        <f>rawdata!C8907</f>
        <v>214</v>
      </c>
      <c r="D8870">
        <f>rawdata!D8907</f>
        <v>46</v>
      </c>
      <c r="E8870">
        <f>rawdata!E8907</f>
        <v>1</v>
      </c>
      <c r="F8870">
        <f>rawdata!F8907</f>
        <v>1.39</v>
      </c>
      <c r="G8870" t="str">
        <f>rawdata!G8907</f>
        <v>S</v>
      </c>
      <c r="H8870">
        <f>rawdata!H8907</f>
        <v>46.11</v>
      </c>
      <c r="I8870">
        <f>rawdata!I8907</f>
        <v>1</v>
      </c>
      <c r="J8870" s="3">
        <f t="shared" si="414"/>
        <v>63.94</v>
      </c>
      <c r="K8870" s="3">
        <f t="shared" si="415"/>
        <v>29.482734000000001</v>
      </c>
      <c r="L8870">
        <f t="shared" si="416"/>
        <v>1993</v>
      </c>
    </row>
    <row r="8871" spans="1:12" x14ac:dyDescent="0.25">
      <c r="A8871">
        <f>rawdata!A8908</f>
        <v>12</v>
      </c>
      <c r="B8871">
        <f>rawdata!B8908</f>
        <v>3828112289</v>
      </c>
      <c r="C8871">
        <f>rawdata!C8908</f>
        <v>214</v>
      </c>
      <c r="D8871">
        <f>rawdata!D8908</f>
        <v>96</v>
      </c>
      <c r="E8871">
        <f>rawdata!E8908</f>
        <v>1</v>
      </c>
      <c r="F8871">
        <f>rawdata!F8908</f>
        <v>2.4900000000000002</v>
      </c>
      <c r="G8871">
        <f>rawdata!G8908</f>
        <v>0</v>
      </c>
      <c r="H8871">
        <f>rawdata!H8908</f>
        <v>44.81</v>
      </c>
      <c r="I8871">
        <f>rawdata!I8908</f>
        <v>1</v>
      </c>
      <c r="J8871" s="3">
        <f t="shared" si="414"/>
        <v>239.04000000000002</v>
      </c>
      <c r="K8871" s="3">
        <f t="shared" si="415"/>
        <v>107.11382400000002</v>
      </c>
      <c r="L8871">
        <f t="shared" si="416"/>
        <v>1993</v>
      </c>
    </row>
    <row r="8872" spans="1:12" x14ac:dyDescent="0.25">
      <c r="A8872">
        <f>rawdata!A8909</f>
        <v>12</v>
      </c>
      <c r="B8872">
        <f>rawdata!B8909</f>
        <v>3828112409</v>
      </c>
      <c r="C8872">
        <f>rawdata!C8909</f>
        <v>214</v>
      </c>
      <c r="D8872">
        <f>rawdata!D8909</f>
        <v>19</v>
      </c>
      <c r="E8872">
        <f>rawdata!E8909</f>
        <v>1</v>
      </c>
      <c r="F8872">
        <f>rawdata!F8909</f>
        <v>0.99</v>
      </c>
      <c r="G8872">
        <f>rawdata!G8909</f>
        <v>0</v>
      </c>
      <c r="H8872">
        <f>rawdata!H8909</f>
        <v>36.36</v>
      </c>
      <c r="I8872">
        <f>rawdata!I8909</f>
        <v>1</v>
      </c>
      <c r="J8872" s="3">
        <f t="shared" si="414"/>
        <v>18.809999999999999</v>
      </c>
      <c r="K8872" s="3">
        <f t="shared" si="415"/>
        <v>6.8393159999999993</v>
      </c>
      <c r="L8872">
        <f t="shared" si="416"/>
        <v>1993</v>
      </c>
    </row>
    <row r="8873" spans="1:12" x14ac:dyDescent="0.25">
      <c r="A8873">
        <f>rawdata!A8910</f>
        <v>12</v>
      </c>
      <c r="B8873">
        <f>rawdata!B8910</f>
        <v>4400000516</v>
      </c>
      <c r="C8873">
        <f>rawdata!C8910</f>
        <v>214</v>
      </c>
      <c r="D8873">
        <f>rawdata!D8910</f>
        <v>14</v>
      </c>
      <c r="E8873">
        <f>rawdata!E8910</f>
        <v>1</v>
      </c>
      <c r="F8873">
        <f>rawdata!F8910</f>
        <v>2.95</v>
      </c>
      <c r="G8873">
        <f>rawdata!G8910</f>
        <v>0</v>
      </c>
      <c r="H8873">
        <f>rawdata!H8910</f>
        <v>27.45</v>
      </c>
      <c r="I8873">
        <f>rawdata!I8910</f>
        <v>1</v>
      </c>
      <c r="J8873" s="3">
        <f t="shared" si="414"/>
        <v>41.300000000000004</v>
      </c>
      <c r="K8873" s="3">
        <f t="shared" si="415"/>
        <v>11.336850000000002</v>
      </c>
      <c r="L8873">
        <f t="shared" si="416"/>
        <v>1993</v>
      </c>
    </row>
    <row r="8874" spans="1:12" x14ac:dyDescent="0.25">
      <c r="A8874">
        <f>rawdata!A8911</f>
        <v>12</v>
      </c>
      <c r="B8874">
        <f>rawdata!B8911</f>
        <v>4400000527</v>
      </c>
      <c r="C8874">
        <f>rawdata!C8911</f>
        <v>214</v>
      </c>
      <c r="D8874">
        <f>rawdata!D8911</f>
        <v>16</v>
      </c>
      <c r="E8874">
        <f>rawdata!E8911</f>
        <v>1</v>
      </c>
      <c r="F8874">
        <f>rawdata!F8911</f>
        <v>2.89</v>
      </c>
      <c r="G8874">
        <f>rawdata!G8911</f>
        <v>0</v>
      </c>
      <c r="H8874">
        <f>rawdata!H8911</f>
        <v>30.1</v>
      </c>
      <c r="I8874">
        <f>rawdata!I8911</f>
        <v>1</v>
      </c>
      <c r="J8874" s="3">
        <f t="shared" si="414"/>
        <v>46.24</v>
      </c>
      <c r="K8874" s="3">
        <f t="shared" si="415"/>
        <v>13.918240000000001</v>
      </c>
      <c r="L8874">
        <f t="shared" si="416"/>
        <v>1993</v>
      </c>
    </row>
    <row r="8875" spans="1:12" x14ac:dyDescent="0.25">
      <c r="A8875">
        <f>rawdata!A8912</f>
        <v>12</v>
      </c>
      <c r="B8875">
        <f>rawdata!B8912</f>
        <v>4400000551</v>
      </c>
      <c r="C8875">
        <f>rawdata!C8912</f>
        <v>214</v>
      </c>
      <c r="D8875">
        <f>rawdata!D8912</f>
        <v>39</v>
      </c>
      <c r="E8875">
        <f>rawdata!E8912</f>
        <v>1</v>
      </c>
      <c r="F8875">
        <f>rawdata!F8912</f>
        <v>2.99</v>
      </c>
      <c r="G8875">
        <f>rawdata!G8912</f>
        <v>0</v>
      </c>
      <c r="H8875">
        <f>rawdata!H8912</f>
        <v>25.98</v>
      </c>
      <c r="I8875">
        <f>rawdata!I8912</f>
        <v>1</v>
      </c>
      <c r="J8875" s="3">
        <f t="shared" si="414"/>
        <v>116.61000000000001</v>
      </c>
      <c r="K8875" s="3">
        <f t="shared" si="415"/>
        <v>30.295278000000003</v>
      </c>
      <c r="L8875">
        <f t="shared" si="416"/>
        <v>1993</v>
      </c>
    </row>
    <row r="8876" spans="1:12" x14ac:dyDescent="0.25">
      <c r="A8876">
        <f>rawdata!A8913</f>
        <v>12</v>
      </c>
      <c r="B8876">
        <f>rawdata!B8913</f>
        <v>4400000655</v>
      </c>
      <c r="C8876">
        <f>rawdata!C8913</f>
        <v>214</v>
      </c>
      <c r="D8876">
        <f>rawdata!D8913</f>
        <v>6</v>
      </c>
      <c r="E8876">
        <f>rawdata!E8913</f>
        <v>1</v>
      </c>
      <c r="F8876">
        <f>rawdata!F8913</f>
        <v>3.25</v>
      </c>
      <c r="G8876">
        <f>rawdata!G8913</f>
        <v>0</v>
      </c>
      <c r="H8876">
        <f>rawdata!H8913</f>
        <v>33.6</v>
      </c>
      <c r="I8876">
        <f>rawdata!I8913</f>
        <v>1</v>
      </c>
      <c r="J8876" s="3">
        <f t="shared" si="414"/>
        <v>19.5</v>
      </c>
      <c r="K8876" s="3">
        <f t="shared" si="415"/>
        <v>6.5520000000000005</v>
      </c>
      <c r="L8876">
        <f t="shared" si="416"/>
        <v>1993</v>
      </c>
    </row>
    <row r="8877" spans="1:12" x14ac:dyDescent="0.25">
      <c r="A8877">
        <f>rawdata!A8914</f>
        <v>12</v>
      </c>
      <c r="B8877">
        <f>rawdata!B8914</f>
        <v>4400000720</v>
      </c>
      <c r="C8877">
        <f>rawdata!C8914</f>
        <v>214</v>
      </c>
      <c r="D8877">
        <f>rawdata!D8914</f>
        <v>19</v>
      </c>
      <c r="E8877">
        <f>rawdata!E8914</f>
        <v>1</v>
      </c>
      <c r="F8877">
        <f>rawdata!F8914</f>
        <v>3.25</v>
      </c>
      <c r="G8877">
        <f>rawdata!G8914</f>
        <v>0</v>
      </c>
      <c r="H8877">
        <f>rawdata!H8914</f>
        <v>33.6</v>
      </c>
      <c r="I8877">
        <f>rawdata!I8914</f>
        <v>1</v>
      </c>
      <c r="J8877" s="3">
        <f t="shared" si="414"/>
        <v>61.75</v>
      </c>
      <c r="K8877" s="3">
        <f t="shared" si="415"/>
        <v>20.748000000000001</v>
      </c>
      <c r="L8877">
        <f t="shared" si="416"/>
        <v>1993</v>
      </c>
    </row>
    <row r="8878" spans="1:12" x14ac:dyDescent="0.25">
      <c r="A8878">
        <f>rawdata!A8915</f>
        <v>12</v>
      </c>
      <c r="B8878">
        <f>rawdata!B8915</f>
        <v>4400003721</v>
      </c>
      <c r="C8878">
        <f>rawdata!C8915</f>
        <v>214</v>
      </c>
      <c r="D8878">
        <f>rawdata!D8915</f>
        <v>8</v>
      </c>
      <c r="E8878">
        <f>rawdata!E8915</f>
        <v>1</v>
      </c>
      <c r="F8878">
        <f>rawdata!F8915</f>
        <v>2.5499999999999998</v>
      </c>
      <c r="G8878">
        <f>rawdata!G8915</f>
        <v>0</v>
      </c>
      <c r="H8878">
        <f>rawdata!H8915</f>
        <v>24.86</v>
      </c>
      <c r="I8878">
        <f>rawdata!I8915</f>
        <v>1</v>
      </c>
      <c r="J8878" s="3">
        <f t="shared" si="414"/>
        <v>20.399999999999999</v>
      </c>
      <c r="K8878" s="3">
        <f t="shared" si="415"/>
        <v>5.0714399999999991</v>
      </c>
      <c r="L8878">
        <f t="shared" si="416"/>
        <v>1993</v>
      </c>
    </row>
    <row r="8879" spans="1:12" x14ac:dyDescent="0.25">
      <c r="A8879">
        <f>rawdata!A8916</f>
        <v>12</v>
      </c>
      <c r="B8879">
        <f>rawdata!B8916</f>
        <v>4400003732</v>
      </c>
      <c r="C8879">
        <f>rawdata!C8916</f>
        <v>214</v>
      </c>
      <c r="D8879">
        <f>rawdata!D8916</f>
        <v>13</v>
      </c>
      <c r="E8879">
        <f>rawdata!E8916</f>
        <v>1</v>
      </c>
      <c r="F8879">
        <f>rawdata!F8916</f>
        <v>2.99</v>
      </c>
      <c r="G8879">
        <f>rawdata!G8916</f>
        <v>0</v>
      </c>
      <c r="H8879">
        <f>rawdata!H8916</f>
        <v>25.98</v>
      </c>
      <c r="I8879">
        <f>rawdata!I8916</f>
        <v>1</v>
      </c>
      <c r="J8879" s="3">
        <f t="shared" si="414"/>
        <v>38.870000000000005</v>
      </c>
      <c r="K8879" s="3">
        <f t="shared" si="415"/>
        <v>10.098426000000002</v>
      </c>
      <c r="L8879">
        <f t="shared" si="416"/>
        <v>1993</v>
      </c>
    </row>
    <row r="8880" spans="1:12" x14ac:dyDescent="0.25">
      <c r="A8880">
        <f>rawdata!A8917</f>
        <v>12</v>
      </c>
      <c r="B8880">
        <f>rawdata!B8917</f>
        <v>4400004713</v>
      </c>
      <c r="C8880">
        <f>rawdata!C8917</f>
        <v>214</v>
      </c>
      <c r="D8880">
        <f>rawdata!D8917</f>
        <v>22</v>
      </c>
      <c r="E8880">
        <f>rawdata!E8917</f>
        <v>1</v>
      </c>
      <c r="F8880">
        <f>rawdata!F8917</f>
        <v>2.89</v>
      </c>
      <c r="G8880">
        <f>rawdata!G8917</f>
        <v>0</v>
      </c>
      <c r="H8880">
        <f>rawdata!H8917</f>
        <v>25.95</v>
      </c>
      <c r="I8880">
        <f>rawdata!I8917</f>
        <v>1</v>
      </c>
      <c r="J8880" s="3">
        <f t="shared" si="414"/>
        <v>63.580000000000005</v>
      </c>
      <c r="K8880" s="3">
        <f t="shared" si="415"/>
        <v>16.499010000000002</v>
      </c>
      <c r="L8880">
        <f t="shared" si="416"/>
        <v>1993</v>
      </c>
    </row>
    <row r="8881" spans="1:12" x14ac:dyDescent="0.25">
      <c r="A8881">
        <f>rawdata!A8918</f>
        <v>12</v>
      </c>
      <c r="B8881">
        <f>rawdata!B8918</f>
        <v>4400004898</v>
      </c>
      <c r="C8881">
        <f>rawdata!C8918</f>
        <v>214</v>
      </c>
      <c r="D8881">
        <f>rawdata!D8918</f>
        <v>0</v>
      </c>
      <c r="E8881">
        <f>rawdata!E8918</f>
        <v>1</v>
      </c>
      <c r="F8881">
        <f>rawdata!F8918</f>
        <v>0</v>
      </c>
      <c r="G8881">
        <f>rawdata!G8918</f>
        <v>0</v>
      </c>
      <c r="H8881">
        <f>rawdata!H8918</f>
        <v>0</v>
      </c>
      <c r="I8881">
        <f>rawdata!I8918</f>
        <v>1</v>
      </c>
      <c r="J8881" s="3">
        <f t="shared" si="414"/>
        <v>0</v>
      </c>
      <c r="K8881" s="3">
        <f t="shared" si="415"/>
        <v>0</v>
      </c>
      <c r="L8881">
        <f t="shared" si="416"/>
        <v>1993</v>
      </c>
    </row>
    <row r="8882" spans="1:12" x14ac:dyDescent="0.25">
      <c r="A8882">
        <f>rawdata!A8919</f>
        <v>12</v>
      </c>
      <c r="B8882">
        <f>rawdata!B8919</f>
        <v>7974600016</v>
      </c>
      <c r="C8882">
        <f>rawdata!C8919</f>
        <v>214</v>
      </c>
      <c r="D8882">
        <f>rawdata!D8919</f>
        <v>24</v>
      </c>
      <c r="E8882">
        <f>rawdata!E8919</f>
        <v>1</v>
      </c>
      <c r="F8882">
        <f>rawdata!F8919</f>
        <v>1.89</v>
      </c>
      <c r="G8882">
        <f>rawdata!G8919</f>
        <v>0</v>
      </c>
      <c r="H8882">
        <f>rawdata!H8919</f>
        <v>30.37</v>
      </c>
      <c r="I8882">
        <f>rawdata!I8919</f>
        <v>1</v>
      </c>
      <c r="J8882" s="3">
        <f t="shared" si="414"/>
        <v>45.36</v>
      </c>
      <c r="K8882" s="3">
        <f t="shared" si="415"/>
        <v>13.775832000000001</v>
      </c>
      <c r="L8882">
        <f t="shared" si="416"/>
        <v>1993</v>
      </c>
    </row>
    <row r="8883" spans="1:12" x14ac:dyDescent="0.25">
      <c r="A8883">
        <f>rawdata!A8920</f>
        <v>50</v>
      </c>
      <c r="B8883">
        <f>rawdata!B8920</f>
        <v>1470001100</v>
      </c>
      <c r="C8883">
        <f>rawdata!C8920</f>
        <v>214</v>
      </c>
      <c r="D8883">
        <f>rawdata!D8920</f>
        <v>5</v>
      </c>
      <c r="E8883">
        <f>rawdata!E8920</f>
        <v>1</v>
      </c>
      <c r="F8883">
        <f>rawdata!F8920</f>
        <v>1.85</v>
      </c>
      <c r="G8883">
        <f>rawdata!G8920</f>
        <v>0</v>
      </c>
      <c r="H8883">
        <f>rawdata!H8920</f>
        <v>32.43</v>
      </c>
      <c r="I8883">
        <f>rawdata!I8920</f>
        <v>1</v>
      </c>
      <c r="J8883" s="3">
        <f t="shared" si="414"/>
        <v>9.25</v>
      </c>
      <c r="K8883" s="3">
        <f t="shared" si="415"/>
        <v>2.9997750000000001</v>
      </c>
      <c r="L8883">
        <f t="shared" si="416"/>
        <v>1993</v>
      </c>
    </row>
    <row r="8884" spans="1:12" x14ac:dyDescent="0.25">
      <c r="A8884">
        <f>rawdata!A8921</f>
        <v>50</v>
      </c>
      <c r="B8884">
        <f>rawdata!B8921</f>
        <v>1470001110</v>
      </c>
      <c r="C8884">
        <f>rawdata!C8921</f>
        <v>214</v>
      </c>
      <c r="D8884">
        <f>rawdata!D8921</f>
        <v>1</v>
      </c>
      <c r="E8884">
        <f>rawdata!E8921</f>
        <v>1</v>
      </c>
      <c r="F8884">
        <f>rawdata!F8921</f>
        <v>2.85</v>
      </c>
      <c r="G8884">
        <f>rawdata!G8921</f>
        <v>0</v>
      </c>
      <c r="H8884">
        <f>rawdata!H8921</f>
        <v>41.54</v>
      </c>
      <c r="I8884">
        <f>rawdata!I8921</f>
        <v>1</v>
      </c>
      <c r="J8884" s="3">
        <f t="shared" si="414"/>
        <v>2.85</v>
      </c>
      <c r="K8884" s="3">
        <f t="shared" si="415"/>
        <v>1.1838899999999999</v>
      </c>
      <c r="L8884">
        <f t="shared" si="416"/>
        <v>1993</v>
      </c>
    </row>
    <row r="8885" spans="1:12" x14ac:dyDescent="0.25">
      <c r="A8885">
        <f>rawdata!A8922</f>
        <v>50</v>
      </c>
      <c r="B8885">
        <f>rawdata!B8922</f>
        <v>3010016584</v>
      </c>
      <c r="C8885">
        <f>rawdata!C8922</f>
        <v>214</v>
      </c>
      <c r="D8885">
        <f>rawdata!D8922</f>
        <v>4</v>
      </c>
      <c r="E8885">
        <f>rawdata!E8922</f>
        <v>1</v>
      </c>
      <c r="F8885">
        <f>rawdata!F8922</f>
        <v>3.35</v>
      </c>
      <c r="G8885">
        <f>rawdata!G8922</f>
        <v>0</v>
      </c>
      <c r="H8885">
        <f>rawdata!H8922</f>
        <v>33.94</v>
      </c>
      <c r="I8885">
        <f>rawdata!I8922</f>
        <v>1</v>
      </c>
      <c r="J8885" s="3">
        <f t="shared" si="414"/>
        <v>13.4</v>
      </c>
      <c r="K8885" s="3">
        <f t="shared" si="415"/>
        <v>4.5479599999999998</v>
      </c>
      <c r="L8885">
        <f t="shared" si="416"/>
        <v>1993</v>
      </c>
    </row>
    <row r="8886" spans="1:12" x14ac:dyDescent="0.25">
      <c r="A8886">
        <f>rawdata!A8923</f>
        <v>50</v>
      </c>
      <c r="B8886">
        <f>rawdata!B8923</f>
        <v>3010021196</v>
      </c>
      <c r="C8886">
        <f>rawdata!C8923</f>
        <v>214</v>
      </c>
      <c r="D8886">
        <f>rawdata!D8923</f>
        <v>14</v>
      </c>
      <c r="E8886">
        <f>rawdata!E8923</f>
        <v>1</v>
      </c>
      <c r="F8886">
        <f>rawdata!F8923</f>
        <v>2.4900000000000002</v>
      </c>
      <c r="G8886" t="str">
        <f>rawdata!G8923</f>
        <v>S</v>
      </c>
      <c r="H8886">
        <f>rawdata!H8923</f>
        <v>20.36</v>
      </c>
      <c r="I8886">
        <f>rawdata!I8923</f>
        <v>1</v>
      </c>
      <c r="J8886" s="3">
        <f t="shared" si="414"/>
        <v>34.86</v>
      </c>
      <c r="K8886" s="3">
        <f t="shared" si="415"/>
        <v>7.0974959999999996</v>
      </c>
      <c r="L8886">
        <f t="shared" si="416"/>
        <v>1993</v>
      </c>
    </row>
    <row r="8887" spans="1:12" x14ac:dyDescent="0.25">
      <c r="A8887">
        <f>rawdata!A8924</f>
        <v>50</v>
      </c>
      <c r="B8887">
        <f>rawdata!B8924</f>
        <v>3828112263</v>
      </c>
      <c r="C8887">
        <f>rawdata!C8924</f>
        <v>214</v>
      </c>
      <c r="D8887">
        <f>rawdata!D8924</f>
        <v>1</v>
      </c>
      <c r="E8887">
        <f>rawdata!E8924</f>
        <v>1</v>
      </c>
      <c r="F8887">
        <f>rawdata!F8924</f>
        <v>0.99</v>
      </c>
      <c r="G8887">
        <f>rawdata!G8924</f>
        <v>0</v>
      </c>
      <c r="H8887">
        <f>rawdata!H8924</f>
        <v>36.36</v>
      </c>
      <c r="I8887">
        <f>rawdata!I8924</f>
        <v>1</v>
      </c>
      <c r="J8887" s="3">
        <f t="shared" si="414"/>
        <v>0.99</v>
      </c>
      <c r="K8887" s="3">
        <f t="shared" si="415"/>
        <v>0.35996400000000001</v>
      </c>
      <c r="L8887">
        <f t="shared" si="416"/>
        <v>1993</v>
      </c>
    </row>
    <row r="8888" spans="1:12" x14ac:dyDescent="0.25">
      <c r="A8888">
        <f>rawdata!A8925</f>
        <v>50</v>
      </c>
      <c r="B8888">
        <f>rawdata!B8925</f>
        <v>3828112267</v>
      </c>
      <c r="C8888">
        <f>rawdata!C8925</f>
        <v>214</v>
      </c>
      <c r="D8888">
        <f>rawdata!D8925</f>
        <v>1</v>
      </c>
      <c r="E8888">
        <f>rawdata!E8925</f>
        <v>1</v>
      </c>
      <c r="F8888">
        <f>rawdata!F8925</f>
        <v>0.99</v>
      </c>
      <c r="G8888">
        <f>rawdata!G8925</f>
        <v>0</v>
      </c>
      <c r="H8888">
        <f>rawdata!H8925</f>
        <v>33.33</v>
      </c>
      <c r="I8888">
        <f>rawdata!I8925</f>
        <v>1</v>
      </c>
      <c r="J8888" s="3">
        <f t="shared" si="414"/>
        <v>0.99</v>
      </c>
      <c r="K8888" s="3">
        <f t="shared" si="415"/>
        <v>0.32996699999999995</v>
      </c>
      <c r="L8888">
        <f t="shared" si="416"/>
        <v>1993</v>
      </c>
    </row>
    <row r="8889" spans="1:12" x14ac:dyDescent="0.25">
      <c r="A8889">
        <f>rawdata!A8926</f>
        <v>50</v>
      </c>
      <c r="B8889">
        <f>rawdata!B8926</f>
        <v>3828112271</v>
      </c>
      <c r="C8889">
        <f>rawdata!C8926</f>
        <v>214</v>
      </c>
      <c r="D8889">
        <f>rawdata!D8926</f>
        <v>0</v>
      </c>
      <c r="E8889">
        <f>rawdata!E8926</f>
        <v>1</v>
      </c>
      <c r="F8889">
        <f>rawdata!F8926</f>
        <v>0</v>
      </c>
      <c r="G8889">
        <f>rawdata!G8926</f>
        <v>0</v>
      </c>
      <c r="H8889">
        <f>rawdata!H8926</f>
        <v>0</v>
      </c>
      <c r="I8889">
        <f>rawdata!I8926</f>
        <v>1</v>
      </c>
      <c r="J8889" s="3">
        <f t="shared" si="414"/>
        <v>0</v>
      </c>
      <c r="K8889" s="3">
        <f t="shared" si="415"/>
        <v>0</v>
      </c>
      <c r="L8889">
        <f t="shared" si="416"/>
        <v>1993</v>
      </c>
    </row>
    <row r="8890" spans="1:12" x14ac:dyDescent="0.25">
      <c r="A8890">
        <f>rawdata!A8927</f>
        <v>50</v>
      </c>
      <c r="B8890">
        <f>rawdata!B8927</f>
        <v>3828112277</v>
      </c>
      <c r="C8890">
        <f>rawdata!C8927</f>
        <v>214</v>
      </c>
      <c r="D8890">
        <f>rawdata!D8927</f>
        <v>7</v>
      </c>
      <c r="E8890">
        <f>rawdata!E8927</f>
        <v>1</v>
      </c>
      <c r="F8890">
        <f>rawdata!F8927</f>
        <v>1.39</v>
      </c>
      <c r="G8890" t="str">
        <f>rawdata!G8927</f>
        <v>S</v>
      </c>
      <c r="H8890">
        <f>rawdata!H8927</f>
        <v>44.17</v>
      </c>
      <c r="I8890">
        <f>rawdata!I8927</f>
        <v>1</v>
      </c>
      <c r="J8890" s="3">
        <f t="shared" si="414"/>
        <v>9.7299999999999986</v>
      </c>
      <c r="K8890" s="3">
        <f t="shared" si="415"/>
        <v>4.2977409999999994</v>
      </c>
      <c r="L8890">
        <f t="shared" si="416"/>
        <v>1993</v>
      </c>
    </row>
    <row r="8891" spans="1:12" x14ac:dyDescent="0.25">
      <c r="A8891">
        <f>rawdata!A8928</f>
        <v>50</v>
      </c>
      <c r="B8891">
        <f>rawdata!B8928</f>
        <v>3828112289</v>
      </c>
      <c r="C8891">
        <f>rawdata!C8928</f>
        <v>214</v>
      </c>
      <c r="D8891">
        <f>rawdata!D8928</f>
        <v>0</v>
      </c>
      <c r="E8891">
        <f>rawdata!E8928</f>
        <v>1</v>
      </c>
      <c r="F8891">
        <f>rawdata!F8928</f>
        <v>0</v>
      </c>
      <c r="G8891">
        <f>rawdata!G8928</f>
        <v>0</v>
      </c>
      <c r="H8891">
        <f>rawdata!H8928</f>
        <v>0</v>
      </c>
      <c r="I8891">
        <f>rawdata!I8928</f>
        <v>1</v>
      </c>
      <c r="J8891" s="3">
        <f t="shared" si="414"/>
        <v>0</v>
      </c>
      <c r="K8891" s="3">
        <f t="shared" si="415"/>
        <v>0</v>
      </c>
      <c r="L8891">
        <f t="shared" si="416"/>
        <v>1993</v>
      </c>
    </row>
    <row r="8892" spans="1:12" x14ac:dyDescent="0.25">
      <c r="A8892">
        <f>rawdata!A8929</f>
        <v>50</v>
      </c>
      <c r="B8892">
        <f>rawdata!B8929</f>
        <v>3828112409</v>
      </c>
      <c r="C8892">
        <f>rawdata!C8929</f>
        <v>214</v>
      </c>
      <c r="D8892">
        <f>rawdata!D8929</f>
        <v>0</v>
      </c>
      <c r="E8892">
        <f>rawdata!E8929</f>
        <v>1</v>
      </c>
      <c r="F8892">
        <f>rawdata!F8929</f>
        <v>0</v>
      </c>
      <c r="G8892">
        <f>rawdata!G8929</f>
        <v>0</v>
      </c>
      <c r="H8892">
        <f>rawdata!H8929</f>
        <v>0</v>
      </c>
      <c r="I8892">
        <f>rawdata!I8929</f>
        <v>1</v>
      </c>
      <c r="J8892" s="3">
        <f t="shared" si="414"/>
        <v>0</v>
      </c>
      <c r="K8892" s="3">
        <f t="shared" si="415"/>
        <v>0</v>
      </c>
      <c r="L8892">
        <f t="shared" si="416"/>
        <v>1993</v>
      </c>
    </row>
    <row r="8893" spans="1:12" x14ac:dyDescent="0.25">
      <c r="A8893">
        <f>rawdata!A8930</f>
        <v>50</v>
      </c>
      <c r="B8893">
        <f>rawdata!B8930</f>
        <v>4400000516</v>
      </c>
      <c r="C8893">
        <f>rawdata!C8930</f>
        <v>214</v>
      </c>
      <c r="D8893">
        <f>rawdata!D8930</f>
        <v>4</v>
      </c>
      <c r="E8893">
        <f>rawdata!E8930</f>
        <v>1</v>
      </c>
      <c r="F8893">
        <f>rawdata!F8930</f>
        <v>3.25</v>
      </c>
      <c r="G8893">
        <f>rawdata!G8930</f>
        <v>0</v>
      </c>
      <c r="H8893">
        <f>rawdata!H8930</f>
        <v>34.15</v>
      </c>
      <c r="I8893">
        <f>rawdata!I8930</f>
        <v>1</v>
      </c>
      <c r="J8893" s="3">
        <f t="shared" si="414"/>
        <v>13</v>
      </c>
      <c r="K8893" s="3">
        <f t="shared" si="415"/>
        <v>4.4394999999999998</v>
      </c>
      <c r="L8893">
        <f t="shared" si="416"/>
        <v>1993</v>
      </c>
    </row>
    <row r="8894" spans="1:12" x14ac:dyDescent="0.25">
      <c r="A8894">
        <f>rawdata!A8931</f>
        <v>50</v>
      </c>
      <c r="B8894">
        <f>rawdata!B8931</f>
        <v>4400000527</v>
      </c>
      <c r="C8894">
        <f>rawdata!C8931</f>
        <v>214</v>
      </c>
      <c r="D8894">
        <f>rawdata!D8931</f>
        <v>0</v>
      </c>
      <c r="E8894">
        <f>rawdata!E8931</f>
        <v>1</v>
      </c>
      <c r="F8894">
        <f>rawdata!F8931</f>
        <v>0</v>
      </c>
      <c r="G8894">
        <f>rawdata!G8931</f>
        <v>0</v>
      </c>
      <c r="H8894">
        <f>rawdata!H8931</f>
        <v>0</v>
      </c>
      <c r="I8894">
        <f>rawdata!I8931</f>
        <v>1</v>
      </c>
      <c r="J8894" s="3">
        <f t="shared" si="414"/>
        <v>0</v>
      </c>
      <c r="K8894" s="3">
        <f t="shared" si="415"/>
        <v>0</v>
      </c>
      <c r="L8894">
        <f t="shared" si="416"/>
        <v>1993</v>
      </c>
    </row>
    <row r="8895" spans="1:12" x14ac:dyDescent="0.25">
      <c r="A8895">
        <f>rawdata!A8932</f>
        <v>50</v>
      </c>
      <c r="B8895">
        <f>rawdata!B8932</f>
        <v>4400000551</v>
      </c>
      <c r="C8895">
        <f>rawdata!C8932</f>
        <v>214</v>
      </c>
      <c r="D8895">
        <f>rawdata!D8932</f>
        <v>53</v>
      </c>
      <c r="E8895">
        <f>rawdata!E8932</f>
        <v>1</v>
      </c>
      <c r="F8895">
        <f>rawdata!F8932</f>
        <v>3.29</v>
      </c>
      <c r="G8895">
        <f>rawdata!G8932</f>
        <v>0</v>
      </c>
      <c r="H8895">
        <f>rawdata!H8932</f>
        <v>32.729999999999997</v>
      </c>
      <c r="I8895">
        <f>rawdata!I8932</f>
        <v>1</v>
      </c>
      <c r="J8895" s="3">
        <f t="shared" si="414"/>
        <v>174.37</v>
      </c>
      <c r="K8895" s="3">
        <f t="shared" si="415"/>
        <v>57.071300999999991</v>
      </c>
      <c r="L8895">
        <f t="shared" si="416"/>
        <v>1993</v>
      </c>
    </row>
    <row r="8896" spans="1:12" x14ac:dyDescent="0.25">
      <c r="A8896">
        <f>rawdata!A8933</f>
        <v>50</v>
      </c>
      <c r="B8896">
        <f>rawdata!B8933</f>
        <v>4400000655</v>
      </c>
      <c r="C8896">
        <f>rawdata!C8933</f>
        <v>214</v>
      </c>
      <c r="D8896">
        <f>rawdata!D8933</f>
        <v>5</v>
      </c>
      <c r="E8896">
        <f>rawdata!E8933</f>
        <v>1</v>
      </c>
      <c r="F8896">
        <f>rawdata!F8933</f>
        <v>3.59</v>
      </c>
      <c r="G8896">
        <f>rawdata!G8933</f>
        <v>0</v>
      </c>
      <c r="H8896">
        <f>rawdata!H8933</f>
        <v>39.880000000000003</v>
      </c>
      <c r="I8896">
        <f>rawdata!I8933</f>
        <v>1</v>
      </c>
      <c r="J8896" s="3">
        <f t="shared" si="414"/>
        <v>17.95</v>
      </c>
      <c r="K8896" s="3">
        <f t="shared" si="415"/>
        <v>7.1584599999999998</v>
      </c>
      <c r="L8896">
        <f t="shared" si="416"/>
        <v>1993</v>
      </c>
    </row>
    <row r="8897" spans="1:12" x14ac:dyDescent="0.25">
      <c r="A8897">
        <f>rawdata!A8934</f>
        <v>50</v>
      </c>
      <c r="B8897">
        <f>rawdata!B8934</f>
        <v>4400000720</v>
      </c>
      <c r="C8897">
        <f>rawdata!C8934</f>
        <v>214</v>
      </c>
      <c r="D8897">
        <f>rawdata!D8934</f>
        <v>1</v>
      </c>
      <c r="E8897">
        <f>rawdata!E8934</f>
        <v>1</v>
      </c>
      <c r="F8897">
        <f>rawdata!F8934</f>
        <v>3.25</v>
      </c>
      <c r="G8897" t="str">
        <f>rawdata!G8934</f>
        <v>B</v>
      </c>
      <c r="H8897">
        <f>rawdata!H8934</f>
        <v>33.6</v>
      </c>
      <c r="I8897">
        <f>rawdata!I8934</f>
        <v>1</v>
      </c>
      <c r="J8897" s="3">
        <f t="shared" si="414"/>
        <v>3.25</v>
      </c>
      <c r="K8897" s="3">
        <f t="shared" si="415"/>
        <v>1.0920000000000001</v>
      </c>
      <c r="L8897">
        <f t="shared" si="416"/>
        <v>1993</v>
      </c>
    </row>
    <row r="8898" spans="1:12" x14ac:dyDescent="0.25">
      <c r="A8898">
        <f>rawdata!A8935</f>
        <v>50</v>
      </c>
      <c r="B8898">
        <f>rawdata!B8935</f>
        <v>4400003721</v>
      </c>
      <c r="C8898">
        <f>rawdata!C8935</f>
        <v>214</v>
      </c>
      <c r="D8898">
        <f>rawdata!D8935</f>
        <v>7</v>
      </c>
      <c r="E8898">
        <f>rawdata!E8935</f>
        <v>1</v>
      </c>
      <c r="F8898">
        <f>rawdata!F8935</f>
        <v>2.85</v>
      </c>
      <c r="G8898">
        <f>rawdata!G8935</f>
        <v>0</v>
      </c>
      <c r="H8898">
        <f>rawdata!H8935</f>
        <v>32.770000000000003</v>
      </c>
      <c r="I8898">
        <f>rawdata!I8935</f>
        <v>1</v>
      </c>
      <c r="J8898" s="3">
        <f t="shared" ref="J8898:J8961" si="417">D8898*F8898/E8898</f>
        <v>19.95</v>
      </c>
      <c r="K8898" s="3">
        <f t="shared" ref="K8898:K8961" si="418">J8898*H8898/100</f>
        <v>6.5376150000000006</v>
      </c>
      <c r="L8898">
        <f t="shared" ref="L8898:L8961" si="419">IF(C8898&lt;=172,1992,IF(C8898&lt;=225,1993,IF(C8898&lt;=277,1994,IF(C8898&lt;=329,1995,IF(C8898&lt;=381,1996,1997)))))</f>
        <v>1993</v>
      </c>
    </row>
    <row r="8899" spans="1:12" x14ac:dyDescent="0.25">
      <c r="A8899">
        <f>rawdata!A8936</f>
        <v>50</v>
      </c>
      <c r="B8899">
        <f>rawdata!B8936</f>
        <v>4400003732</v>
      </c>
      <c r="C8899">
        <f>rawdata!C8936</f>
        <v>214</v>
      </c>
      <c r="D8899">
        <f>rawdata!D8936</f>
        <v>4</v>
      </c>
      <c r="E8899">
        <f>rawdata!E8936</f>
        <v>1</v>
      </c>
      <c r="F8899">
        <f>rawdata!F8936</f>
        <v>3.29</v>
      </c>
      <c r="G8899">
        <f>rawdata!G8936</f>
        <v>0</v>
      </c>
      <c r="H8899">
        <f>rawdata!H8936</f>
        <v>32.729999999999997</v>
      </c>
      <c r="I8899">
        <f>rawdata!I8936</f>
        <v>1</v>
      </c>
      <c r="J8899" s="3">
        <f t="shared" si="417"/>
        <v>13.16</v>
      </c>
      <c r="K8899" s="3">
        <f t="shared" si="418"/>
        <v>4.3072679999999997</v>
      </c>
      <c r="L8899">
        <f t="shared" si="419"/>
        <v>1993</v>
      </c>
    </row>
    <row r="8900" spans="1:12" x14ac:dyDescent="0.25">
      <c r="A8900">
        <f>rawdata!A8937</f>
        <v>50</v>
      </c>
      <c r="B8900">
        <f>rawdata!B8937</f>
        <v>4400004713</v>
      </c>
      <c r="C8900">
        <f>rawdata!C8937</f>
        <v>214</v>
      </c>
      <c r="D8900">
        <f>rawdata!D8937</f>
        <v>0</v>
      </c>
      <c r="E8900">
        <f>rawdata!E8937</f>
        <v>1</v>
      </c>
      <c r="F8900">
        <f>rawdata!F8937</f>
        <v>0</v>
      </c>
      <c r="G8900">
        <f>rawdata!G8937</f>
        <v>0</v>
      </c>
      <c r="H8900">
        <f>rawdata!H8937</f>
        <v>0</v>
      </c>
      <c r="I8900">
        <f>rawdata!I8937</f>
        <v>1</v>
      </c>
      <c r="J8900" s="3">
        <f t="shared" si="417"/>
        <v>0</v>
      </c>
      <c r="K8900" s="3">
        <f t="shared" si="418"/>
        <v>0</v>
      </c>
      <c r="L8900">
        <f t="shared" si="419"/>
        <v>1993</v>
      </c>
    </row>
    <row r="8901" spans="1:12" x14ac:dyDescent="0.25">
      <c r="A8901">
        <f>rawdata!A8938</f>
        <v>50</v>
      </c>
      <c r="B8901">
        <f>rawdata!B8938</f>
        <v>4400004898</v>
      </c>
      <c r="C8901">
        <f>rawdata!C8938</f>
        <v>214</v>
      </c>
      <c r="D8901">
        <f>rawdata!D8938</f>
        <v>6</v>
      </c>
      <c r="E8901">
        <f>rawdata!E8938</f>
        <v>1</v>
      </c>
      <c r="F8901">
        <f>rawdata!F8938</f>
        <v>3.29</v>
      </c>
      <c r="G8901">
        <f>rawdata!G8938</f>
        <v>0</v>
      </c>
      <c r="H8901">
        <f>rawdata!H8938</f>
        <v>32.729999999999997</v>
      </c>
      <c r="I8901">
        <f>rawdata!I8938</f>
        <v>1</v>
      </c>
      <c r="J8901" s="3">
        <f t="shared" si="417"/>
        <v>19.740000000000002</v>
      </c>
      <c r="K8901" s="3">
        <f t="shared" si="418"/>
        <v>6.4609019999999999</v>
      </c>
      <c r="L8901">
        <f t="shared" si="419"/>
        <v>1993</v>
      </c>
    </row>
    <row r="8902" spans="1:12" x14ac:dyDescent="0.25">
      <c r="A8902">
        <f>rawdata!A8939</f>
        <v>50</v>
      </c>
      <c r="B8902">
        <f>rawdata!B8939</f>
        <v>7974600016</v>
      </c>
      <c r="C8902">
        <f>rawdata!C8939</f>
        <v>214</v>
      </c>
      <c r="D8902">
        <f>rawdata!D8939</f>
        <v>1</v>
      </c>
      <c r="E8902">
        <f>rawdata!E8939</f>
        <v>1</v>
      </c>
      <c r="F8902">
        <f>rawdata!F8939</f>
        <v>1.89</v>
      </c>
      <c r="G8902">
        <f>rawdata!G8939</f>
        <v>0</v>
      </c>
      <c r="H8902">
        <f>rawdata!H8939</f>
        <v>30.37</v>
      </c>
      <c r="I8902">
        <f>rawdata!I8939</f>
        <v>1</v>
      </c>
      <c r="J8902" s="3">
        <f t="shared" si="417"/>
        <v>1.89</v>
      </c>
      <c r="K8902" s="3">
        <f t="shared" si="418"/>
        <v>0.57399299999999998</v>
      </c>
      <c r="L8902">
        <f t="shared" si="419"/>
        <v>1993</v>
      </c>
    </row>
    <row r="8903" spans="1:12" x14ac:dyDescent="0.25">
      <c r="A8903">
        <f>rawdata!A8940</f>
        <v>75</v>
      </c>
      <c r="B8903">
        <f>rawdata!B8940</f>
        <v>1470001100</v>
      </c>
      <c r="C8903">
        <f>rawdata!C8940</f>
        <v>214</v>
      </c>
      <c r="D8903">
        <f>rawdata!D8940</f>
        <v>14</v>
      </c>
      <c r="E8903">
        <f>rawdata!E8940</f>
        <v>1</v>
      </c>
      <c r="F8903">
        <f>rawdata!F8940</f>
        <v>1.55</v>
      </c>
      <c r="G8903">
        <f>rawdata!G8940</f>
        <v>0</v>
      </c>
      <c r="H8903">
        <f>rawdata!H8940</f>
        <v>19.350000000000001</v>
      </c>
      <c r="I8903">
        <f>rawdata!I8940</f>
        <v>1</v>
      </c>
      <c r="J8903" s="3">
        <f t="shared" si="417"/>
        <v>21.7</v>
      </c>
      <c r="K8903" s="3">
        <f t="shared" si="418"/>
        <v>4.19895</v>
      </c>
      <c r="L8903">
        <f t="shared" si="419"/>
        <v>1993</v>
      </c>
    </row>
    <row r="8904" spans="1:12" x14ac:dyDescent="0.25">
      <c r="A8904">
        <f>rawdata!A8941</f>
        <v>75</v>
      </c>
      <c r="B8904">
        <f>rawdata!B8941</f>
        <v>1470001110</v>
      </c>
      <c r="C8904">
        <f>rawdata!C8941</f>
        <v>214</v>
      </c>
      <c r="D8904">
        <f>rawdata!D8941</f>
        <v>10</v>
      </c>
      <c r="E8904">
        <f>rawdata!E8941</f>
        <v>1</v>
      </c>
      <c r="F8904">
        <f>rawdata!F8941</f>
        <v>2.35</v>
      </c>
      <c r="G8904">
        <f>rawdata!G8941</f>
        <v>0</v>
      </c>
      <c r="H8904">
        <f>rawdata!H8941</f>
        <v>24.85</v>
      </c>
      <c r="I8904">
        <f>rawdata!I8941</f>
        <v>1</v>
      </c>
      <c r="J8904" s="3">
        <f t="shared" si="417"/>
        <v>23.5</v>
      </c>
      <c r="K8904" s="3">
        <f t="shared" si="418"/>
        <v>5.8397500000000004</v>
      </c>
      <c r="L8904">
        <f t="shared" si="419"/>
        <v>1993</v>
      </c>
    </row>
    <row r="8905" spans="1:12" x14ac:dyDescent="0.25">
      <c r="A8905">
        <f>rawdata!A8942</f>
        <v>75</v>
      </c>
      <c r="B8905">
        <f>rawdata!B8942</f>
        <v>3010016584</v>
      </c>
      <c r="C8905">
        <f>rawdata!C8942</f>
        <v>214</v>
      </c>
      <c r="D8905">
        <f>rawdata!D8942</f>
        <v>3</v>
      </c>
      <c r="E8905">
        <f>rawdata!E8942</f>
        <v>1</v>
      </c>
      <c r="F8905">
        <f>rawdata!F8942</f>
        <v>2.75</v>
      </c>
      <c r="G8905">
        <f>rawdata!G8942</f>
        <v>0</v>
      </c>
      <c r="H8905">
        <f>rawdata!H8942</f>
        <v>19.52</v>
      </c>
      <c r="I8905">
        <f>rawdata!I8942</f>
        <v>1</v>
      </c>
      <c r="J8905" s="3">
        <f t="shared" si="417"/>
        <v>8.25</v>
      </c>
      <c r="K8905" s="3">
        <f t="shared" si="418"/>
        <v>1.6103999999999998</v>
      </c>
      <c r="L8905">
        <f t="shared" si="419"/>
        <v>1993</v>
      </c>
    </row>
    <row r="8906" spans="1:12" x14ac:dyDescent="0.25">
      <c r="A8906">
        <f>rawdata!A8943</f>
        <v>75</v>
      </c>
      <c r="B8906">
        <f>rawdata!B8943</f>
        <v>3010021196</v>
      </c>
      <c r="C8906">
        <f>rawdata!C8943</f>
        <v>214</v>
      </c>
      <c r="D8906">
        <f>rawdata!D8943</f>
        <v>9</v>
      </c>
      <c r="E8906">
        <f>rawdata!E8943</f>
        <v>1</v>
      </c>
      <c r="F8906">
        <f>rawdata!F8943</f>
        <v>2.4900000000000002</v>
      </c>
      <c r="G8906" t="str">
        <f>rawdata!G8943</f>
        <v>S</v>
      </c>
      <c r="H8906">
        <f>rawdata!H8943</f>
        <v>20.36</v>
      </c>
      <c r="I8906">
        <f>rawdata!I8943</f>
        <v>1</v>
      </c>
      <c r="J8906" s="3">
        <f t="shared" si="417"/>
        <v>22.410000000000004</v>
      </c>
      <c r="K8906" s="3">
        <f t="shared" si="418"/>
        <v>4.5626760000000006</v>
      </c>
      <c r="L8906">
        <f t="shared" si="419"/>
        <v>1993</v>
      </c>
    </row>
    <row r="8907" spans="1:12" x14ac:dyDescent="0.25">
      <c r="A8907">
        <f>rawdata!A8944</f>
        <v>75</v>
      </c>
      <c r="B8907">
        <f>rawdata!B8944</f>
        <v>3828112263</v>
      </c>
      <c r="C8907">
        <f>rawdata!C8944</f>
        <v>214</v>
      </c>
      <c r="D8907">
        <f>rawdata!D8944</f>
        <v>16</v>
      </c>
      <c r="E8907">
        <f>rawdata!E8944</f>
        <v>1</v>
      </c>
      <c r="F8907">
        <f>rawdata!F8944</f>
        <v>0.99</v>
      </c>
      <c r="G8907">
        <f>rawdata!G8944</f>
        <v>0</v>
      </c>
      <c r="H8907">
        <f>rawdata!H8944</f>
        <v>36.36</v>
      </c>
      <c r="I8907">
        <f>rawdata!I8944</f>
        <v>1</v>
      </c>
      <c r="J8907" s="3">
        <f t="shared" si="417"/>
        <v>15.84</v>
      </c>
      <c r="K8907" s="3">
        <f t="shared" si="418"/>
        <v>5.7594240000000001</v>
      </c>
      <c r="L8907">
        <f t="shared" si="419"/>
        <v>1993</v>
      </c>
    </row>
    <row r="8908" spans="1:12" x14ac:dyDescent="0.25">
      <c r="A8908">
        <f>rawdata!A8945</f>
        <v>75</v>
      </c>
      <c r="B8908">
        <f>rawdata!B8945</f>
        <v>3828112267</v>
      </c>
      <c r="C8908">
        <f>rawdata!C8945</f>
        <v>214</v>
      </c>
      <c r="D8908">
        <f>rawdata!D8945</f>
        <v>11</v>
      </c>
      <c r="E8908">
        <f>rawdata!E8945</f>
        <v>1</v>
      </c>
      <c r="F8908">
        <f>rawdata!F8945</f>
        <v>0.99</v>
      </c>
      <c r="G8908">
        <f>rawdata!G8945</f>
        <v>0</v>
      </c>
      <c r="H8908">
        <f>rawdata!H8945</f>
        <v>37.47</v>
      </c>
      <c r="I8908">
        <f>rawdata!I8945</f>
        <v>1</v>
      </c>
      <c r="J8908" s="3">
        <f t="shared" si="417"/>
        <v>10.89</v>
      </c>
      <c r="K8908" s="3">
        <f t="shared" si="418"/>
        <v>4.0804830000000001</v>
      </c>
      <c r="L8908">
        <f t="shared" si="419"/>
        <v>1993</v>
      </c>
    </row>
    <row r="8909" spans="1:12" x14ac:dyDescent="0.25">
      <c r="A8909">
        <f>rawdata!A8946</f>
        <v>75</v>
      </c>
      <c r="B8909">
        <f>rawdata!B8946</f>
        <v>3828112271</v>
      </c>
      <c r="C8909">
        <f>rawdata!C8946</f>
        <v>214</v>
      </c>
      <c r="D8909">
        <f>rawdata!D8946</f>
        <v>14</v>
      </c>
      <c r="E8909">
        <f>rawdata!E8946</f>
        <v>1</v>
      </c>
      <c r="F8909">
        <f>rawdata!F8946</f>
        <v>0.99</v>
      </c>
      <c r="G8909">
        <f>rawdata!G8946</f>
        <v>0</v>
      </c>
      <c r="H8909">
        <f>rawdata!H8946</f>
        <v>36.76</v>
      </c>
      <c r="I8909">
        <f>rawdata!I8946</f>
        <v>1</v>
      </c>
      <c r="J8909" s="3">
        <f t="shared" si="417"/>
        <v>13.86</v>
      </c>
      <c r="K8909" s="3">
        <f t="shared" si="418"/>
        <v>5.0949359999999997</v>
      </c>
      <c r="L8909">
        <f t="shared" si="419"/>
        <v>1993</v>
      </c>
    </row>
    <row r="8910" spans="1:12" x14ac:dyDescent="0.25">
      <c r="A8910">
        <f>rawdata!A8947</f>
        <v>75</v>
      </c>
      <c r="B8910">
        <f>rawdata!B8947</f>
        <v>3828112277</v>
      </c>
      <c r="C8910">
        <f>rawdata!C8947</f>
        <v>214</v>
      </c>
      <c r="D8910">
        <f>rawdata!D8947</f>
        <v>42</v>
      </c>
      <c r="E8910">
        <f>rawdata!E8947</f>
        <v>1</v>
      </c>
      <c r="F8910">
        <f>rawdata!F8947</f>
        <v>1.39</v>
      </c>
      <c r="G8910" t="str">
        <f>rawdata!G8947</f>
        <v>S</v>
      </c>
      <c r="H8910">
        <f>rawdata!H8947</f>
        <v>45.39</v>
      </c>
      <c r="I8910">
        <f>rawdata!I8947</f>
        <v>1</v>
      </c>
      <c r="J8910" s="3">
        <f t="shared" si="417"/>
        <v>58.379999999999995</v>
      </c>
      <c r="K8910" s="3">
        <f t="shared" si="418"/>
        <v>26.498681999999999</v>
      </c>
      <c r="L8910">
        <f t="shared" si="419"/>
        <v>1993</v>
      </c>
    </row>
    <row r="8911" spans="1:12" x14ac:dyDescent="0.25">
      <c r="A8911">
        <f>rawdata!A8948</f>
        <v>75</v>
      </c>
      <c r="B8911">
        <f>rawdata!B8948</f>
        <v>3828112289</v>
      </c>
      <c r="C8911">
        <f>rawdata!C8948</f>
        <v>214</v>
      </c>
      <c r="D8911">
        <f>rawdata!D8948</f>
        <v>4</v>
      </c>
      <c r="E8911">
        <f>rawdata!E8948</f>
        <v>1</v>
      </c>
      <c r="F8911">
        <f>rawdata!F8948</f>
        <v>2.4900000000000002</v>
      </c>
      <c r="G8911">
        <f>rawdata!G8948</f>
        <v>0</v>
      </c>
      <c r="H8911">
        <f>rawdata!H8948</f>
        <v>44.81</v>
      </c>
      <c r="I8911">
        <f>rawdata!I8948</f>
        <v>1</v>
      </c>
      <c r="J8911" s="3">
        <f t="shared" si="417"/>
        <v>9.9600000000000009</v>
      </c>
      <c r="K8911" s="3">
        <f t="shared" si="418"/>
        <v>4.463076</v>
      </c>
      <c r="L8911">
        <f t="shared" si="419"/>
        <v>1993</v>
      </c>
    </row>
    <row r="8912" spans="1:12" x14ac:dyDescent="0.25">
      <c r="A8912">
        <f>rawdata!A8949</f>
        <v>75</v>
      </c>
      <c r="B8912">
        <f>rawdata!B8949</f>
        <v>3828112409</v>
      </c>
      <c r="C8912">
        <f>rawdata!C8949</f>
        <v>214</v>
      </c>
      <c r="D8912">
        <f>rawdata!D8949</f>
        <v>18</v>
      </c>
      <c r="E8912">
        <f>rawdata!E8949</f>
        <v>1</v>
      </c>
      <c r="F8912">
        <f>rawdata!F8949</f>
        <v>0.99</v>
      </c>
      <c r="G8912">
        <f>rawdata!G8949</f>
        <v>0</v>
      </c>
      <c r="H8912">
        <f>rawdata!H8949</f>
        <v>36.36</v>
      </c>
      <c r="I8912">
        <f>rawdata!I8949</f>
        <v>1</v>
      </c>
      <c r="J8912" s="3">
        <f t="shared" si="417"/>
        <v>17.82</v>
      </c>
      <c r="K8912" s="3">
        <f t="shared" si="418"/>
        <v>6.4793520000000004</v>
      </c>
      <c r="L8912">
        <f t="shared" si="419"/>
        <v>1993</v>
      </c>
    </row>
    <row r="8913" spans="1:12" x14ac:dyDescent="0.25">
      <c r="A8913">
        <f>rawdata!A8950</f>
        <v>75</v>
      </c>
      <c r="B8913">
        <f>rawdata!B8950</f>
        <v>4400000516</v>
      </c>
      <c r="C8913">
        <f>rawdata!C8950</f>
        <v>214</v>
      </c>
      <c r="D8913">
        <f>rawdata!D8950</f>
        <v>11</v>
      </c>
      <c r="E8913">
        <f>rawdata!E8950</f>
        <v>1</v>
      </c>
      <c r="F8913">
        <f>rawdata!F8950</f>
        <v>2.65</v>
      </c>
      <c r="G8913">
        <f>rawdata!G8950</f>
        <v>0</v>
      </c>
      <c r="H8913">
        <f>rawdata!H8950</f>
        <v>19.239999999999998</v>
      </c>
      <c r="I8913">
        <f>rawdata!I8950</f>
        <v>1</v>
      </c>
      <c r="J8913" s="3">
        <f t="shared" si="417"/>
        <v>29.15</v>
      </c>
      <c r="K8913" s="3">
        <f t="shared" si="418"/>
        <v>5.6084599999999991</v>
      </c>
      <c r="L8913">
        <f t="shared" si="419"/>
        <v>1993</v>
      </c>
    </row>
    <row r="8914" spans="1:12" x14ac:dyDescent="0.25">
      <c r="A8914">
        <f>rawdata!A8951</f>
        <v>75</v>
      </c>
      <c r="B8914">
        <f>rawdata!B8951</f>
        <v>4400000527</v>
      </c>
      <c r="C8914">
        <f>rawdata!C8951</f>
        <v>214</v>
      </c>
      <c r="D8914">
        <f>rawdata!D8951</f>
        <v>10</v>
      </c>
      <c r="E8914">
        <f>rawdata!E8951</f>
        <v>1</v>
      </c>
      <c r="F8914">
        <f>rawdata!F8951</f>
        <v>2.59</v>
      </c>
      <c r="G8914">
        <f>rawdata!G8951</f>
        <v>0</v>
      </c>
      <c r="H8914">
        <f>rawdata!H8951</f>
        <v>22</v>
      </c>
      <c r="I8914">
        <f>rawdata!I8951</f>
        <v>1</v>
      </c>
      <c r="J8914" s="3">
        <f t="shared" si="417"/>
        <v>25.9</v>
      </c>
      <c r="K8914" s="3">
        <f t="shared" si="418"/>
        <v>5.6979999999999995</v>
      </c>
      <c r="L8914">
        <f t="shared" si="419"/>
        <v>1993</v>
      </c>
    </row>
    <row r="8915" spans="1:12" x14ac:dyDescent="0.25">
      <c r="A8915">
        <f>rawdata!A8952</f>
        <v>75</v>
      </c>
      <c r="B8915">
        <f>rawdata!B8952</f>
        <v>4400000551</v>
      </c>
      <c r="C8915">
        <f>rawdata!C8952</f>
        <v>214</v>
      </c>
      <c r="D8915">
        <f>rawdata!D8952</f>
        <v>29</v>
      </c>
      <c r="E8915">
        <f>rawdata!E8952</f>
        <v>1</v>
      </c>
      <c r="F8915">
        <f>rawdata!F8952</f>
        <v>2.69</v>
      </c>
      <c r="G8915">
        <f>rawdata!G8952</f>
        <v>0</v>
      </c>
      <c r="H8915">
        <f>rawdata!H8952</f>
        <v>17.73</v>
      </c>
      <c r="I8915">
        <f>rawdata!I8952</f>
        <v>1</v>
      </c>
      <c r="J8915" s="3">
        <f t="shared" si="417"/>
        <v>78.010000000000005</v>
      </c>
      <c r="K8915" s="3">
        <f t="shared" si="418"/>
        <v>13.831173000000001</v>
      </c>
      <c r="L8915">
        <f t="shared" si="419"/>
        <v>1993</v>
      </c>
    </row>
    <row r="8916" spans="1:12" x14ac:dyDescent="0.25">
      <c r="A8916">
        <f>rawdata!A8953</f>
        <v>75</v>
      </c>
      <c r="B8916">
        <f>rawdata!B8953</f>
        <v>4400000655</v>
      </c>
      <c r="C8916">
        <f>rawdata!C8953</f>
        <v>214</v>
      </c>
      <c r="D8916">
        <f>rawdata!D8953</f>
        <v>3</v>
      </c>
      <c r="E8916">
        <f>rawdata!E8953</f>
        <v>1</v>
      </c>
      <c r="F8916">
        <f>rawdata!F8953</f>
        <v>2.95</v>
      </c>
      <c r="G8916">
        <f>rawdata!G8953</f>
        <v>0</v>
      </c>
      <c r="H8916">
        <f>rawdata!H8953</f>
        <v>26.84</v>
      </c>
      <c r="I8916">
        <f>rawdata!I8953</f>
        <v>1</v>
      </c>
      <c r="J8916" s="3">
        <f t="shared" si="417"/>
        <v>8.8500000000000014</v>
      </c>
      <c r="K8916" s="3">
        <f t="shared" si="418"/>
        <v>2.3753400000000005</v>
      </c>
      <c r="L8916">
        <f t="shared" si="419"/>
        <v>1993</v>
      </c>
    </row>
    <row r="8917" spans="1:12" x14ac:dyDescent="0.25">
      <c r="A8917">
        <f>rawdata!A8954</f>
        <v>75</v>
      </c>
      <c r="B8917">
        <f>rawdata!B8954</f>
        <v>4400000720</v>
      </c>
      <c r="C8917">
        <f>rawdata!C8954</f>
        <v>214</v>
      </c>
      <c r="D8917">
        <f>rawdata!D8954</f>
        <v>28</v>
      </c>
      <c r="E8917">
        <f>rawdata!E8954</f>
        <v>1</v>
      </c>
      <c r="F8917">
        <f>rawdata!F8954</f>
        <v>2.95</v>
      </c>
      <c r="G8917">
        <f>rawdata!G8954</f>
        <v>0</v>
      </c>
      <c r="H8917">
        <f>rawdata!H8954</f>
        <v>26.84</v>
      </c>
      <c r="I8917">
        <f>rawdata!I8954</f>
        <v>1</v>
      </c>
      <c r="J8917" s="3">
        <f t="shared" si="417"/>
        <v>82.600000000000009</v>
      </c>
      <c r="K8917" s="3">
        <f t="shared" si="418"/>
        <v>22.169840000000004</v>
      </c>
      <c r="L8917">
        <f t="shared" si="419"/>
        <v>1993</v>
      </c>
    </row>
    <row r="8918" spans="1:12" x14ac:dyDescent="0.25">
      <c r="A8918">
        <f>rawdata!A8955</f>
        <v>75</v>
      </c>
      <c r="B8918">
        <f>rawdata!B8955</f>
        <v>4400003721</v>
      </c>
      <c r="C8918">
        <f>rawdata!C8955</f>
        <v>214</v>
      </c>
      <c r="D8918">
        <f>rawdata!D8955</f>
        <v>15</v>
      </c>
      <c r="E8918">
        <f>rawdata!E8955</f>
        <v>1</v>
      </c>
      <c r="F8918">
        <f>rawdata!F8955</f>
        <v>2.35</v>
      </c>
      <c r="G8918">
        <f>rawdata!G8955</f>
        <v>0</v>
      </c>
      <c r="H8918">
        <f>rawdata!H8955</f>
        <v>18.46</v>
      </c>
      <c r="I8918">
        <f>rawdata!I8955</f>
        <v>1</v>
      </c>
      <c r="J8918" s="3">
        <f t="shared" si="417"/>
        <v>35.25</v>
      </c>
      <c r="K8918" s="3">
        <f t="shared" si="418"/>
        <v>6.5071500000000002</v>
      </c>
      <c r="L8918">
        <f t="shared" si="419"/>
        <v>1993</v>
      </c>
    </row>
    <row r="8919" spans="1:12" x14ac:dyDescent="0.25">
      <c r="A8919">
        <f>rawdata!A8956</f>
        <v>75</v>
      </c>
      <c r="B8919">
        <f>rawdata!B8956</f>
        <v>4400003732</v>
      </c>
      <c r="C8919">
        <f>rawdata!C8956</f>
        <v>214</v>
      </c>
      <c r="D8919">
        <f>rawdata!D8956</f>
        <v>11</v>
      </c>
      <c r="E8919">
        <f>rawdata!E8956</f>
        <v>1</v>
      </c>
      <c r="F8919">
        <f>rawdata!F8956</f>
        <v>2.69</v>
      </c>
      <c r="G8919">
        <f>rawdata!G8956</f>
        <v>0</v>
      </c>
      <c r="H8919">
        <f>rawdata!H8956</f>
        <v>17.73</v>
      </c>
      <c r="I8919">
        <f>rawdata!I8956</f>
        <v>1</v>
      </c>
      <c r="J8919" s="3">
        <f t="shared" si="417"/>
        <v>29.59</v>
      </c>
      <c r="K8919" s="3">
        <f t="shared" si="418"/>
        <v>5.2463070000000007</v>
      </c>
      <c r="L8919">
        <f t="shared" si="419"/>
        <v>1993</v>
      </c>
    </row>
    <row r="8920" spans="1:12" x14ac:dyDescent="0.25">
      <c r="A8920">
        <f>rawdata!A8957</f>
        <v>75</v>
      </c>
      <c r="B8920">
        <f>rawdata!B8957</f>
        <v>4400004713</v>
      </c>
      <c r="C8920">
        <f>rawdata!C8957</f>
        <v>214</v>
      </c>
      <c r="D8920">
        <f>rawdata!D8957</f>
        <v>20</v>
      </c>
      <c r="E8920">
        <f>rawdata!E8957</f>
        <v>1</v>
      </c>
      <c r="F8920">
        <f>rawdata!F8957</f>
        <v>2.59</v>
      </c>
      <c r="G8920">
        <f>rawdata!G8957</f>
        <v>0</v>
      </c>
      <c r="H8920">
        <f>rawdata!H8957</f>
        <v>17.37</v>
      </c>
      <c r="I8920">
        <f>rawdata!I8957</f>
        <v>1</v>
      </c>
      <c r="J8920" s="3">
        <f t="shared" si="417"/>
        <v>51.8</v>
      </c>
      <c r="K8920" s="3">
        <f t="shared" si="418"/>
        <v>8.9976599999999998</v>
      </c>
      <c r="L8920">
        <f t="shared" si="419"/>
        <v>1993</v>
      </c>
    </row>
    <row r="8921" spans="1:12" x14ac:dyDescent="0.25">
      <c r="A8921">
        <f>rawdata!A8958</f>
        <v>75</v>
      </c>
      <c r="B8921">
        <f>rawdata!B8958</f>
        <v>4400004898</v>
      </c>
      <c r="C8921">
        <f>rawdata!C8958</f>
        <v>214</v>
      </c>
      <c r="D8921">
        <f>rawdata!D8958</f>
        <v>16</v>
      </c>
      <c r="E8921">
        <f>rawdata!E8958</f>
        <v>1</v>
      </c>
      <c r="F8921">
        <f>rawdata!F8958</f>
        <v>2.69</v>
      </c>
      <c r="G8921">
        <f>rawdata!G8958</f>
        <v>0</v>
      </c>
      <c r="H8921">
        <f>rawdata!H8958</f>
        <v>17.73</v>
      </c>
      <c r="I8921">
        <f>rawdata!I8958</f>
        <v>1</v>
      </c>
      <c r="J8921" s="3">
        <f t="shared" si="417"/>
        <v>43.04</v>
      </c>
      <c r="K8921" s="3">
        <f t="shared" si="418"/>
        <v>7.630992</v>
      </c>
      <c r="L8921">
        <f t="shared" si="419"/>
        <v>1993</v>
      </c>
    </row>
    <row r="8922" spans="1:12" x14ac:dyDescent="0.25">
      <c r="A8922">
        <f>rawdata!A8959</f>
        <v>75</v>
      </c>
      <c r="B8922">
        <f>rawdata!B8959</f>
        <v>7974600016</v>
      </c>
      <c r="C8922">
        <f>rawdata!C8959</f>
        <v>214</v>
      </c>
      <c r="D8922">
        <f>rawdata!D8959</f>
        <v>10</v>
      </c>
      <c r="E8922">
        <f>rawdata!E8959</f>
        <v>1</v>
      </c>
      <c r="F8922">
        <f>rawdata!F8959</f>
        <v>1.89</v>
      </c>
      <c r="G8922">
        <f>rawdata!G8959</f>
        <v>0</v>
      </c>
      <c r="H8922">
        <f>rawdata!H8959</f>
        <v>30.37</v>
      </c>
      <c r="I8922">
        <f>rawdata!I8959</f>
        <v>1</v>
      </c>
      <c r="J8922" s="3">
        <f t="shared" si="417"/>
        <v>18.899999999999999</v>
      </c>
      <c r="K8922" s="3">
        <f t="shared" si="418"/>
        <v>5.7399299999999993</v>
      </c>
      <c r="L8922">
        <f t="shared" si="419"/>
        <v>1993</v>
      </c>
    </row>
    <row r="8923" spans="1:12" x14ac:dyDescent="0.25">
      <c r="A8923">
        <f>rawdata!A8960</f>
        <v>100</v>
      </c>
      <c r="B8923">
        <f>rawdata!B8960</f>
        <v>1470001100</v>
      </c>
      <c r="C8923">
        <f>rawdata!C8960</f>
        <v>214</v>
      </c>
      <c r="D8923">
        <f>rawdata!D8960</f>
        <v>26</v>
      </c>
      <c r="E8923">
        <f>rawdata!E8960</f>
        <v>1</v>
      </c>
      <c r="F8923">
        <f>rawdata!F8960</f>
        <v>1.29</v>
      </c>
      <c r="G8923" t="str">
        <f>rawdata!G8960</f>
        <v>B</v>
      </c>
      <c r="H8923">
        <f>rawdata!H8960</f>
        <v>3.1</v>
      </c>
      <c r="I8923">
        <f>rawdata!I8960</f>
        <v>1</v>
      </c>
      <c r="J8923" s="3">
        <f t="shared" si="417"/>
        <v>33.54</v>
      </c>
      <c r="K8923" s="3">
        <f t="shared" si="418"/>
        <v>1.0397400000000001</v>
      </c>
      <c r="L8923">
        <f t="shared" si="419"/>
        <v>1993</v>
      </c>
    </row>
    <row r="8924" spans="1:12" x14ac:dyDescent="0.25">
      <c r="A8924">
        <f>rawdata!A8961</f>
        <v>100</v>
      </c>
      <c r="B8924">
        <f>rawdata!B8961</f>
        <v>1470001110</v>
      </c>
      <c r="C8924">
        <f>rawdata!C8961</f>
        <v>214</v>
      </c>
      <c r="D8924">
        <f>rawdata!D8961</f>
        <v>30</v>
      </c>
      <c r="E8924">
        <f>rawdata!E8961</f>
        <v>1</v>
      </c>
      <c r="F8924">
        <f>rawdata!F8961</f>
        <v>2.35</v>
      </c>
      <c r="G8924">
        <f>rawdata!G8961</f>
        <v>0</v>
      </c>
      <c r="H8924">
        <f>rawdata!H8961</f>
        <v>25.23</v>
      </c>
      <c r="I8924">
        <f>rawdata!I8961</f>
        <v>1</v>
      </c>
      <c r="J8924" s="3">
        <f t="shared" si="417"/>
        <v>70.5</v>
      </c>
      <c r="K8924" s="3">
        <f t="shared" si="418"/>
        <v>17.78715</v>
      </c>
      <c r="L8924">
        <f t="shared" si="419"/>
        <v>1993</v>
      </c>
    </row>
    <row r="8925" spans="1:12" x14ac:dyDescent="0.25">
      <c r="A8925">
        <f>rawdata!A8962</f>
        <v>100</v>
      </c>
      <c r="B8925">
        <f>rawdata!B8962</f>
        <v>3010016584</v>
      </c>
      <c r="C8925">
        <f>rawdata!C8962</f>
        <v>214</v>
      </c>
      <c r="D8925">
        <f>rawdata!D8962</f>
        <v>10</v>
      </c>
      <c r="E8925">
        <f>rawdata!E8962</f>
        <v>1</v>
      </c>
      <c r="F8925">
        <f>rawdata!F8962</f>
        <v>2.75</v>
      </c>
      <c r="G8925">
        <f>rawdata!G8962</f>
        <v>0</v>
      </c>
      <c r="H8925">
        <f>rawdata!H8962</f>
        <v>19.52</v>
      </c>
      <c r="I8925">
        <f>rawdata!I8962</f>
        <v>1</v>
      </c>
      <c r="J8925" s="3">
        <f t="shared" si="417"/>
        <v>27.5</v>
      </c>
      <c r="K8925" s="3">
        <f t="shared" si="418"/>
        <v>5.3679999999999994</v>
      </c>
      <c r="L8925">
        <f t="shared" si="419"/>
        <v>1993</v>
      </c>
    </row>
    <row r="8926" spans="1:12" x14ac:dyDescent="0.25">
      <c r="A8926">
        <f>rawdata!A8963</f>
        <v>100</v>
      </c>
      <c r="B8926">
        <f>rawdata!B8963</f>
        <v>3010021196</v>
      </c>
      <c r="C8926">
        <f>rawdata!C8963</f>
        <v>214</v>
      </c>
      <c r="D8926">
        <f>rawdata!D8963</f>
        <v>24</v>
      </c>
      <c r="E8926">
        <f>rawdata!E8963</f>
        <v>1</v>
      </c>
      <c r="F8926">
        <f>rawdata!F8963</f>
        <v>2.4900000000000002</v>
      </c>
      <c r="G8926" t="str">
        <f>rawdata!G8963</f>
        <v>S</v>
      </c>
      <c r="H8926">
        <f>rawdata!H8963</f>
        <v>20.36</v>
      </c>
      <c r="I8926">
        <f>rawdata!I8963</f>
        <v>1</v>
      </c>
      <c r="J8926" s="3">
        <f t="shared" si="417"/>
        <v>59.760000000000005</v>
      </c>
      <c r="K8926" s="3">
        <f t="shared" si="418"/>
        <v>12.167136000000001</v>
      </c>
      <c r="L8926">
        <f t="shared" si="419"/>
        <v>1993</v>
      </c>
    </row>
    <row r="8927" spans="1:12" x14ac:dyDescent="0.25">
      <c r="A8927">
        <f>rawdata!A8964</f>
        <v>100</v>
      </c>
      <c r="B8927">
        <f>rawdata!B8964</f>
        <v>3828112263</v>
      </c>
      <c r="C8927">
        <f>rawdata!C8964</f>
        <v>214</v>
      </c>
      <c r="D8927">
        <f>rawdata!D8964</f>
        <v>14</v>
      </c>
      <c r="E8927">
        <f>rawdata!E8964</f>
        <v>1</v>
      </c>
      <c r="F8927">
        <f>rawdata!F8964</f>
        <v>0.99</v>
      </c>
      <c r="G8927">
        <f>rawdata!G8964</f>
        <v>0</v>
      </c>
      <c r="H8927">
        <f>rawdata!H8964</f>
        <v>36.159999999999997</v>
      </c>
      <c r="I8927">
        <f>rawdata!I8964</f>
        <v>1</v>
      </c>
      <c r="J8927" s="3">
        <f t="shared" si="417"/>
        <v>13.86</v>
      </c>
      <c r="K8927" s="3">
        <f t="shared" si="418"/>
        <v>5.0117759999999993</v>
      </c>
      <c r="L8927">
        <f t="shared" si="419"/>
        <v>1993</v>
      </c>
    </row>
    <row r="8928" spans="1:12" x14ac:dyDescent="0.25">
      <c r="A8928">
        <f>rawdata!A8965</f>
        <v>100</v>
      </c>
      <c r="B8928">
        <f>rawdata!B8965</f>
        <v>3828112267</v>
      </c>
      <c r="C8928">
        <f>rawdata!C8965</f>
        <v>214</v>
      </c>
      <c r="D8928">
        <f>rawdata!D8965</f>
        <v>9</v>
      </c>
      <c r="E8928">
        <f>rawdata!E8965</f>
        <v>1</v>
      </c>
      <c r="F8928">
        <f>rawdata!F8965</f>
        <v>0.99</v>
      </c>
      <c r="G8928">
        <f>rawdata!G8965</f>
        <v>0</v>
      </c>
      <c r="H8928">
        <f>rawdata!H8965</f>
        <v>37.270000000000003</v>
      </c>
      <c r="I8928">
        <f>rawdata!I8965</f>
        <v>1</v>
      </c>
      <c r="J8928" s="3">
        <f t="shared" si="417"/>
        <v>8.91</v>
      </c>
      <c r="K8928" s="3">
        <f t="shared" si="418"/>
        <v>3.3207570000000004</v>
      </c>
      <c r="L8928">
        <f t="shared" si="419"/>
        <v>1993</v>
      </c>
    </row>
    <row r="8929" spans="1:12" x14ac:dyDescent="0.25">
      <c r="A8929">
        <f>rawdata!A8966</f>
        <v>100</v>
      </c>
      <c r="B8929">
        <f>rawdata!B8966</f>
        <v>3828112271</v>
      </c>
      <c r="C8929">
        <f>rawdata!C8966</f>
        <v>214</v>
      </c>
      <c r="D8929">
        <f>rawdata!D8966</f>
        <v>19</v>
      </c>
      <c r="E8929">
        <f>rawdata!E8966</f>
        <v>1</v>
      </c>
      <c r="F8929">
        <f>rawdata!F8966</f>
        <v>0.99</v>
      </c>
      <c r="G8929">
        <f>rawdata!G8966</f>
        <v>0</v>
      </c>
      <c r="H8929">
        <f>rawdata!H8966</f>
        <v>36.36</v>
      </c>
      <c r="I8929">
        <f>rawdata!I8966</f>
        <v>1</v>
      </c>
      <c r="J8929" s="3">
        <f t="shared" si="417"/>
        <v>18.809999999999999</v>
      </c>
      <c r="K8929" s="3">
        <f t="shared" si="418"/>
        <v>6.8393159999999993</v>
      </c>
      <c r="L8929">
        <f t="shared" si="419"/>
        <v>1993</v>
      </c>
    </row>
    <row r="8930" spans="1:12" x14ac:dyDescent="0.25">
      <c r="A8930">
        <f>rawdata!A8967</f>
        <v>100</v>
      </c>
      <c r="B8930">
        <f>rawdata!B8967</f>
        <v>3828112277</v>
      </c>
      <c r="C8930">
        <f>rawdata!C8967</f>
        <v>214</v>
      </c>
      <c r="D8930">
        <f>rawdata!D8967</f>
        <v>37</v>
      </c>
      <c r="E8930">
        <f>rawdata!E8967</f>
        <v>1</v>
      </c>
      <c r="F8930">
        <f>rawdata!F8967</f>
        <v>1.39</v>
      </c>
      <c r="G8930" t="str">
        <f>rawdata!G8967</f>
        <v>S</v>
      </c>
      <c r="H8930">
        <f>rawdata!H8967</f>
        <v>45.68</v>
      </c>
      <c r="I8930">
        <f>rawdata!I8967</f>
        <v>1</v>
      </c>
      <c r="J8930" s="3">
        <f t="shared" si="417"/>
        <v>51.43</v>
      </c>
      <c r="K8930" s="3">
        <f t="shared" si="418"/>
        <v>23.493224000000001</v>
      </c>
      <c r="L8930">
        <f t="shared" si="419"/>
        <v>1993</v>
      </c>
    </row>
    <row r="8931" spans="1:12" x14ac:dyDescent="0.25">
      <c r="A8931">
        <f>rawdata!A8968</f>
        <v>100</v>
      </c>
      <c r="B8931">
        <f>rawdata!B8968</f>
        <v>3828112289</v>
      </c>
      <c r="C8931">
        <f>rawdata!C8968</f>
        <v>214</v>
      </c>
      <c r="D8931">
        <f>rawdata!D8968</f>
        <v>11</v>
      </c>
      <c r="E8931">
        <f>rawdata!E8968</f>
        <v>1</v>
      </c>
      <c r="F8931">
        <f>rawdata!F8968</f>
        <v>2.4900000000000002</v>
      </c>
      <c r="G8931">
        <f>rawdata!G8968</f>
        <v>0</v>
      </c>
      <c r="H8931">
        <f>rawdata!H8968</f>
        <v>44.81</v>
      </c>
      <c r="I8931">
        <f>rawdata!I8968</f>
        <v>1</v>
      </c>
      <c r="J8931" s="3">
        <f t="shared" si="417"/>
        <v>27.39</v>
      </c>
      <c r="K8931" s="3">
        <f t="shared" si="418"/>
        <v>12.273459000000001</v>
      </c>
      <c r="L8931">
        <f t="shared" si="419"/>
        <v>1993</v>
      </c>
    </row>
    <row r="8932" spans="1:12" x14ac:dyDescent="0.25">
      <c r="A8932">
        <f>rawdata!A8969</f>
        <v>100</v>
      </c>
      <c r="B8932">
        <f>rawdata!B8969</f>
        <v>3828112409</v>
      </c>
      <c r="C8932">
        <f>rawdata!C8969</f>
        <v>214</v>
      </c>
      <c r="D8932">
        <f>rawdata!D8969</f>
        <v>7</v>
      </c>
      <c r="E8932">
        <f>rawdata!E8969</f>
        <v>1</v>
      </c>
      <c r="F8932">
        <f>rawdata!F8969</f>
        <v>0.99</v>
      </c>
      <c r="G8932">
        <f>rawdata!G8969</f>
        <v>0</v>
      </c>
      <c r="H8932">
        <f>rawdata!H8969</f>
        <v>36.06</v>
      </c>
      <c r="I8932">
        <f>rawdata!I8969</f>
        <v>1</v>
      </c>
      <c r="J8932" s="3">
        <f t="shared" si="417"/>
        <v>6.93</v>
      </c>
      <c r="K8932" s="3">
        <f t="shared" si="418"/>
        <v>2.498958</v>
      </c>
      <c r="L8932">
        <f t="shared" si="419"/>
        <v>1993</v>
      </c>
    </row>
    <row r="8933" spans="1:12" x14ac:dyDescent="0.25">
      <c r="A8933">
        <f>rawdata!A8970</f>
        <v>100</v>
      </c>
      <c r="B8933">
        <f>rawdata!B8970</f>
        <v>4400000516</v>
      </c>
      <c r="C8933">
        <f>rawdata!C8970</f>
        <v>214</v>
      </c>
      <c r="D8933">
        <f>rawdata!D8970</f>
        <v>10</v>
      </c>
      <c r="E8933">
        <f>rawdata!E8970</f>
        <v>1</v>
      </c>
      <c r="F8933">
        <f>rawdata!F8970</f>
        <v>2.65</v>
      </c>
      <c r="G8933">
        <f>rawdata!G8970</f>
        <v>0</v>
      </c>
      <c r="H8933">
        <f>rawdata!H8970</f>
        <v>19.239999999999998</v>
      </c>
      <c r="I8933">
        <f>rawdata!I8970</f>
        <v>1</v>
      </c>
      <c r="J8933" s="3">
        <f t="shared" si="417"/>
        <v>26.5</v>
      </c>
      <c r="K8933" s="3">
        <f t="shared" si="418"/>
        <v>5.0985999999999994</v>
      </c>
      <c r="L8933">
        <f t="shared" si="419"/>
        <v>1993</v>
      </c>
    </row>
    <row r="8934" spans="1:12" x14ac:dyDescent="0.25">
      <c r="A8934">
        <f>rawdata!A8971</f>
        <v>100</v>
      </c>
      <c r="B8934">
        <f>rawdata!B8971</f>
        <v>4400000527</v>
      </c>
      <c r="C8934">
        <f>rawdata!C8971</f>
        <v>214</v>
      </c>
      <c r="D8934">
        <f>rawdata!D8971</f>
        <v>18</v>
      </c>
      <c r="E8934">
        <f>rawdata!E8971</f>
        <v>1</v>
      </c>
      <c r="F8934">
        <f>rawdata!F8971</f>
        <v>2.59</v>
      </c>
      <c r="G8934">
        <f>rawdata!G8971</f>
        <v>0</v>
      </c>
      <c r="H8934">
        <f>rawdata!H8971</f>
        <v>22</v>
      </c>
      <c r="I8934">
        <f>rawdata!I8971</f>
        <v>1</v>
      </c>
      <c r="J8934" s="3">
        <f t="shared" si="417"/>
        <v>46.62</v>
      </c>
      <c r="K8934" s="3">
        <f t="shared" si="418"/>
        <v>10.256399999999999</v>
      </c>
      <c r="L8934">
        <f t="shared" si="419"/>
        <v>1993</v>
      </c>
    </row>
    <row r="8935" spans="1:12" x14ac:dyDescent="0.25">
      <c r="A8935">
        <f>rawdata!A8972</f>
        <v>100</v>
      </c>
      <c r="B8935">
        <f>rawdata!B8972</f>
        <v>4400000551</v>
      </c>
      <c r="C8935">
        <f>rawdata!C8972</f>
        <v>214</v>
      </c>
      <c r="D8935">
        <f>rawdata!D8972</f>
        <v>56</v>
      </c>
      <c r="E8935">
        <f>rawdata!E8972</f>
        <v>1</v>
      </c>
      <c r="F8935">
        <f>rawdata!F8972</f>
        <v>2.69</v>
      </c>
      <c r="G8935">
        <f>rawdata!G8972</f>
        <v>0</v>
      </c>
      <c r="H8935">
        <f>rawdata!H8972</f>
        <v>17.73</v>
      </c>
      <c r="I8935">
        <f>rawdata!I8972</f>
        <v>1</v>
      </c>
      <c r="J8935" s="3">
        <f t="shared" si="417"/>
        <v>150.63999999999999</v>
      </c>
      <c r="K8935" s="3">
        <f t="shared" si="418"/>
        <v>26.708471999999997</v>
      </c>
      <c r="L8935">
        <f t="shared" si="419"/>
        <v>1993</v>
      </c>
    </row>
    <row r="8936" spans="1:12" x14ac:dyDescent="0.25">
      <c r="A8936">
        <f>rawdata!A8973</f>
        <v>100</v>
      </c>
      <c r="B8936">
        <f>rawdata!B8973</f>
        <v>4400000655</v>
      </c>
      <c r="C8936">
        <f>rawdata!C8973</f>
        <v>214</v>
      </c>
      <c r="D8936">
        <f>rawdata!D8973</f>
        <v>10</v>
      </c>
      <c r="E8936">
        <f>rawdata!E8973</f>
        <v>1</v>
      </c>
      <c r="F8936">
        <f>rawdata!F8973</f>
        <v>2.95</v>
      </c>
      <c r="G8936">
        <f>rawdata!G8973</f>
        <v>0</v>
      </c>
      <c r="H8936">
        <f>rawdata!H8973</f>
        <v>26.84</v>
      </c>
      <c r="I8936">
        <f>rawdata!I8973</f>
        <v>1</v>
      </c>
      <c r="J8936" s="3">
        <f t="shared" si="417"/>
        <v>29.5</v>
      </c>
      <c r="K8936" s="3">
        <f t="shared" si="418"/>
        <v>7.9177999999999997</v>
      </c>
      <c r="L8936">
        <f t="shared" si="419"/>
        <v>1993</v>
      </c>
    </row>
    <row r="8937" spans="1:12" x14ac:dyDescent="0.25">
      <c r="A8937">
        <f>rawdata!A8974</f>
        <v>100</v>
      </c>
      <c r="B8937">
        <f>rawdata!B8974</f>
        <v>4400000720</v>
      </c>
      <c r="C8937">
        <f>rawdata!C8974</f>
        <v>214</v>
      </c>
      <c r="D8937">
        <f>rawdata!D8974</f>
        <v>43</v>
      </c>
      <c r="E8937">
        <f>rawdata!E8974</f>
        <v>1</v>
      </c>
      <c r="F8937">
        <f>rawdata!F8974</f>
        <v>2.95</v>
      </c>
      <c r="G8937">
        <f>rawdata!G8974</f>
        <v>0</v>
      </c>
      <c r="H8937">
        <f>rawdata!H8974</f>
        <v>26.84</v>
      </c>
      <c r="I8937">
        <f>rawdata!I8974</f>
        <v>1</v>
      </c>
      <c r="J8937" s="3">
        <f t="shared" si="417"/>
        <v>126.85000000000001</v>
      </c>
      <c r="K8937" s="3">
        <f t="shared" si="418"/>
        <v>34.04654</v>
      </c>
      <c r="L8937">
        <f t="shared" si="419"/>
        <v>1993</v>
      </c>
    </row>
    <row r="8938" spans="1:12" x14ac:dyDescent="0.25">
      <c r="A8938">
        <f>rawdata!A8975</f>
        <v>100</v>
      </c>
      <c r="B8938">
        <f>rawdata!B8975</f>
        <v>4400003721</v>
      </c>
      <c r="C8938">
        <f>rawdata!C8975</f>
        <v>214</v>
      </c>
      <c r="D8938">
        <f>rawdata!D8975</f>
        <v>17</v>
      </c>
      <c r="E8938">
        <f>rawdata!E8975</f>
        <v>1</v>
      </c>
      <c r="F8938">
        <f>rawdata!F8975</f>
        <v>2.35</v>
      </c>
      <c r="G8938">
        <f>rawdata!G8975</f>
        <v>0</v>
      </c>
      <c r="H8938">
        <f>rawdata!H8975</f>
        <v>18.46</v>
      </c>
      <c r="I8938">
        <f>rawdata!I8975</f>
        <v>1</v>
      </c>
      <c r="J8938" s="3">
        <f t="shared" si="417"/>
        <v>39.950000000000003</v>
      </c>
      <c r="K8938" s="3">
        <f t="shared" si="418"/>
        <v>7.3747700000000007</v>
      </c>
      <c r="L8938">
        <f t="shared" si="419"/>
        <v>1993</v>
      </c>
    </row>
    <row r="8939" spans="1:12" x14ac:dyDescent="0.25">
      <c r="A8939">
        <f>rawdata!A8976</f>
        <v>100</v>
      </c>
      <c r="B8939">
        <f>rawdata!B8976</f>
        <v>4400003732</v>
      </c>
      <c r="C8939">
        <f>rawdata!C8976</f>
        <v>214</v>
      </c>
      <c r="D8939">
        <f>rawdata!D8976</f>
        <v>11</v>
      </c>
      <c r="E8939">
        <f>rawdata!E8976</f>
        <v>1</v>
      </c>
      <c r="F8939">
        <f>rawdata!F8976</f>
        <v>2.44</v>
      </c>
      <c r="G8939">
        <f>rawdata!G8976</f>
        <v>0</v>
      </c>
      <c r="H8939">
        <f>rawdata!H8976</f>
        <v>9.3000000000000007</v>
      </c>
      <c r="I8939">
        <f>rawdata!I8976</f>
        <v>1</v>
      </c>
      <c r="J8939" s="3">
        <f t="shared" si="417"/>
        <v>26.84</v>
      </c>
      <c r="K8939" s="3">
        <f t="shared" si="418"/>
        <v>2.4961200000000003</v>
      </c>
      <c r="L8939">
        <f t="shared" si="419"/>
        <v>1993</v>
      </c>
    </row>
    <row r="8940" spans="1:12" x14ac:dyDescent="0.25">
      <c r="A8940">
        <f>rawdata!A8977</f>
        <v>100</v>
      </c>
      <c r="B8940">
        <f>rawdata!B8977</f>
        <v>4400004713</v>
      </c>
      <c r="C8940">
        <f>rawdata!C8977</f>
        <v>214</v>
      </c>
      <c r="D8940">
        <f>rawdata!D8977</f>
        <v>12</v>
      </c>
      <c r="E8940">
        <f>rawdata!E8977</f>
        <v>1</v>
      </c>
      <c r="F8940">
        <f>rawdata!F8977</f>
        <v>2.59</v>
      </c>
      <c r="G8940">
        <f>rawdata!G8977</f>
        <v>0</v>
      </c>
      <c r="H8940">
        <f>rawdata!H8977</f>
        <v>17.37</v>
      </c>
      <c r="I8940">
        <f>rawdata!I8977</f>
        <v>1</v>
      </c>
      <c r="J8940" s="3">
        <f t="shared" si="417"/>
        <v>31.08</v>
      </c>
      <c r="K8940" s="3">
        <f t="shared" si="418"/>
        <v>5.3985960000000004</v>
      </c>
      <c r="L8940">
        <f t="shared" si="419"/>
        <v>1993</v>
      </c>
    </row>
    <row r="8941" spans="1:12" x14ac:dyDescent="0.25">
      <c r="A8941">
        <f>rawdata!A8978</f>
        <v>100</v>
      </c>
      <c r="B8941">
        <f>rawdata!B8978</f>
        <v>4400004898</v>
      </c>
      <c r="C8941">
        <f>rawdata!C8978</f>
        <v>214</v>
      </c>
      <c r="D8941">
        <f>rawdata!D8978</f>
        <v>27</v>
      </c>
      <c r="E8941">
        <f>rawdata!E8978</f>
        <v>1</v>
      </c>
      <c r="F8941">
        <f>rawdata!F8978</f>
        <v>2.59</v>
      </c>
      <c r="G8941">
        <f>rawdata!G8978</f>
        <v>0</v>
      </c>
      <c r="H8941">
        <f>rawdata!H8978</f>
        <v>14.55</v>
      </c>
      <c r="I8941">
        <f>rawdata!I8978</f>
        <v>1</v>
      </c>
      <c r="J8941" s="3">
        <f t="shared" si="417"/>
        <v>69.929999999999993</v>
      </c>
      <c r="K8941" s="3">
        <f t="shared" si="418"/>
        <v>10.174815000000001</v>
      </c>
      <c r="L8941">
        <f t="shared" si="419"/>
        <v>1993</v>
      </c>
    </row>
    <row r="8942" spans="1:12" x14ac:dyDescent="0.25">
      <c r="A8942">
        <f>rawdata!A8979</f>
        <v>100</v>
      </c>
      <c r="B8942">
        <f>rawdata!B8979</f>
        <v>7974600016</v>
      </c>
      <c r="C8942">
        <f>rawdata!C8979</f>
        <v>214</v>
      </c>
      <c r="D8942">
        <f>rawdata!D8979</f>
        <v>13</v>
      </c>
      <c r="E8942">
        <f>rawdata!E8979</f>
        <v>1</v>
      </c>
      <c r="F8942">
        <f>rawdata!F8979</f>
        <v>1.89</v>
      </c>
      <c r="G8942">
        <f>rawdata!G8979</f>
        <v>0</v>
      </c>
      <c r="H8942">
        <f>rawdata!H8979</f>
        <v>30.37</v>
      </c>
      <c r="I8942">
        <f>rawdata!I8979</f>
        <v>1</v>
      </c>
      <c r="J8942" s="3">
        <f t="shared" si="417"/>
        <v>24.57</v>
      </c>
      <c r="K8942" s="3">
        <f t="shared" si="418"/>
        <v>7.4619090000000003</v>
      </c>
      <c r="L8942">
        <f t="shared" si="419"/>
        <v>1993</v>
      </c>
    </row>
    <row r="8943" spans="1:12" x14ac:dyDescent="0.25">
      <c r="A8943">
        <f>rawdata!A8980</f>
        <v>2</v>
      </c>
      <c r="B8943">
        <f>rawdata!B8980</f>
        <v>1470001100</v>
      </c>
      <c r="C8943">
        <f>rawdata!C8980</f>
        <v>215</v>
      </c>
      <c r="D8943">
        <f>rawdata!D8980</f>
        <v>5</v>
      </c>
      <c r="E8943">
        <f>rawdata!E8980</f>
        <v>1</v>
      </c>
      <c r="F8943">
        <f>rawdata!F8980</f>
        <v>1.85</v>
      </c>
      <c r="G8943">
        <f>rawdata!G8980</f>
        <v>0</v>
      </c>
      <c r="H8943">
        <f>rawdata!H8980</f>
        <v>32.43</v>
      </c>
      <c r="I8943">
        <f>rawdata!I8980</f>
        <v>1</v>
      </c>
      <c r="J8943" s="3">
        <f t="shared" si="417"/>
        <v>9.25</v>
      </c>
      <c r="K8943" s="3">
        <f t="shared" si="418"/>
        <v>2.9997750000000001</v>
      </c>
      <c r="L8943">
        <f t="shared" si="419"/>
        <v>1993</v>
      </c>
    </row>
    <row r="8944" spans="1:12" x14ac:dyDescent="0.25">
      <c r="A8944">
        <f>rawdata!A8981</f>
        <v>2</v>
      </c>
      <c r="B8944">
        <f>rawdata!B8981</f>
        <v>1470001110</v>
      </c>
      <c r="C8944">
        <f>rawdata!C8981</f>
        <v>215</v>
      </c>
      <c r="D8944">
        <f>rawdata!D8981</f>
        <v>21</v>
      </c>
      <c r="E8944">
        <f>rawdata!E8981</f>
        <v>1</v>
      </c>
      <c r="F8944">
        <f>rawdata!F8981</f>
        <v>2.85</v>
      </c>
      <c r="G8944">
        <f>rawdata!G8981</f>
        <v>0</v>
      </c>
      <c r="H8944">
        <f>rawdata!H8981</f>
        <v>32.770000000000003</v>
      </c>
      <c r="I8944">
        <f>rawdata!I8981</f>
        <v>1</v>
      </c>
      <c r="J8944" s="3">
        <f t="shared" si="417"/>
        <v>59.85</v>
      </c>
      <c r="K8944" s="3">
        <f t="shared" si="418"/>
        <v>19.612845000000004</v>
      </c>
      <c r="L8944">
        <f t="shared" si="419"/>
        <v>1993</v>
      </c>
    </row>
    <row r="8945" spans="1:12" x14ac:dyDescent="0.25">
      <c r="A8945">
        <f>rawdata!A8982</f>
        <v>2</v>
      </c>
      <c r="B8945">
        <f>rawdata!B8982</f>
        <v>3010016584</v>
      </c>
      <c r="C8945">
        <f>rawdata!C8982</f>
        <v>215</v>
      </c>
      <c r="D8945">
        <f>rawdata!D8982</f>
        <v>7</v>
      </c>
      <c r="E8945">
        <f>rawdata!E8982</f>
        <v>1</v>
      </c>
      <c r="F8945">
        <f>rawdata!F8982</f>
        <v>3.35</v>
      </c>
      <c r="G8945">
        <f>rawdata!G8982</f>
        <v>0</v>
      </c>
      <c r="H8945">
        <f>rawdata!H8982</f>
        <v>33.94</v>
      </c>
      <c r="I8945">
        <f>rawdata!I8982</f>
        <v>1</v>
      </c>
      <c r="J8945" s="3">
        <f t="shared" si="417"/>
        <v>23.45</v>
      </c>
      <c r="K8945" s="3">
        <f t="shared" si="418"/>
        <v>7.9589299999999987</v>
      </c>
      <c r="L8945">
        <f t="shared" si="419"/>
        <v>1993</v>
      </c>
    </row>
    <row r="8946" spans="1:12" x14ac:dyDescent="0.25">
      <c r="A8946">
        <f>rawdata!A8983</f>
        <v>2</v>
      </c>
      <c r="B8946">
        <f>rawdata!B8983</f>
        <v>3010021196</v>
      </c>
      <c r="C8946">
        <f>rawdata!C8983</f>
        <v>215</v>
      </c>
      <c r="D8946">
        <f>rawdata!D8983</f>
        <v>6</v>
      </c>
      <c r="E8946">
        <f>rawdata!E8983</f>
        <v>1</v>
      </c>
      <c r="F8946">
        <f>rawdata!F8983</f>
        <v>3.2</v>
      </c>
      <c r="G8946" t="str">
        <f>rawdata!G8983</f>
        <v>S</v>
      </c>
      <c r="H8946">
        <f>rawdata!H8983</f>
        <v>38.03</v>
      </c>
      <c r="I8946">
        <f>rawdata!I8983</f>
        <v>1</v>
      </c>
      <c r="J8946" s="3">
        <f t="shared" si="417"/>
        <v>19.200000000000003</v>
      </c>
      <c r="K8946" s="3">
        <f t="shared" si="418"/>
        <v>7.3017600000000016</v>
      </c>
      <c r="L8946">
        <f t="shared" si="419"/>
        <v>1993</v>
      </c>
    </row>
    <row r="8947" spans="1:12" x14ac:dyDescent="0.25">
      <c r="A8947">
        <f>rawdata!A8984</f>
        <v>2</v>
      </c>
      <c r="B8947">
        <f>rawdata!B8984</f>
        <v>3828112263</v>
      </c>
      <c r="C8947">
        <f>rawdata!C8984</f>
        <v>215</v>
      </c>
      <c r="D8947">
        <f>rawdata!D8984</f>
        <v>9</v>
      </c>
      <c r="E8947">
        <f>rawdata!E8984</f>
        <v>1</v>
      </c>
      <c r="F8947">
        <f>rawdata!F8984</f>
        <v>0.99</v>
      </c>
      <c r="G8947">
        <f>rawdata!G8984</f>
        <v>0</v>
      </c>
      <c r="H8947">
        <f>rawdata!H8984</f>
        <v>35.049999999999997</v>
      </c>
      <c r="I8947">
        <f>rawdata!I8984</f>
        <v>1</v>
      </c>
      <c r="J8947" s="3">
        <f t="shared" si="417"/>
        <v>8.91</v>
      </c>
      <c r="K8947" s="3">
        <f t="shared" si="418"/>
        <v>3.1229550000000001</v>
      </c>
      <c r="L8947">
        <f t="shared" si="419"/>
        <v>1993</v>
      </c>
    </row>
    <row r="8948" spans="1:12" x14ac:dyDescent="0.25">
      <c r="A8948">
        <f>rawdata!A8985</f>
        <v>2</v>
      </c>
      <c r="B8948">
        <f>rawdata!B8985</f>
        <v>3828112267</v>
      </c>
      <c r="C8948">
        <f>rawdata!C8985</f>
        <v>215</v>
      </c>
      <c r="D8948">
        <f>rawdata!D8985</f>
        <v>17</v>
      </c>
      <c r="E8948">
        <f>rawdata!E8985</f>
        <v>1</v>
      </c>
      <c r="F8948">
        <f>rawdata!F8985</f>
        <v>0.99</v>
      </c>
      <c r="G8948">
        <f>rawdata!G8985</f>
        <v>0</v>
      </c>
      <c r="H8948">
        <f>rawdata!H8985</f>
        <v>30</v>
      </c>
      <c r="I8948">
        <f>rawdata!I8985</f>
        <v>1</v>
      </c>
      <c r="J8948" s="3">
        <f t="shared" si="417"/>
        <v>16.829999999999998</v>
      </c>
      <c r="K8948" s="3">
        <f t="shared" si="418"/>
        <v>5.0489999999999995</v>
      </c>
      <c r="L8948">
        <f t="shared" si="419"/>
        <v>1993</v>
      </c>
    </row>
    <row r="8949" spans="1:12" x14ac:dyDescent="0.25">
      <c r="A8949">
        <f>rawdata!A8986</f>
        <v>2</v>
      </c>
      <c r="B8949">
        <f>rawdata!B8986</f>
        <v>3828112271</v>
      </c>
      <c r="C8949">
        <f>rawdata!C8986</f>
        <v>215</v>
      </c>
      <c r="D8949">
        <f>rawdata!D8986</f>
        <v>11</v>
      </c>
      <c r="E8949">
        <f>rawdata!E8986</f>
        <v>1</v>
      </c>
      <c r="F8949">
        <f>rawdata!F8986</f>
        <v>0.99</v>
      </c>
      <c r="G8949">
        <f>rawdata!G8986</f>
        <v>0</v>
      </c>
      <c r="H8949">
        <f>rawdata!H8986</f>
        <v>29.49</v>
      </c>
      <c r="I8949">
        <f>rawdata!I8986</f>
        <v>1</v>
      </c>
      <c r="J8949" s="3">
        <f t="shared" si="417"/>
        <v>10.89</v>
      </c>
      <c r="K8949" s="3">
        <f t="shared" si="418"/>
        <v>3.2114609999999999</v>
      </c>
      <c r="L8949">
        <f t="shared" si="419"/>
        <v>1993</v>
      </c>
    </row>
    <row r="8950" spans="1:12" x14ac:dyDescent="0.25">
      <c r="A8950">
        <f>rawdata!A8987</f>
        <v>2</v>
      </c>
      <c r="B8950">
        <f>rawdata!B8987</f>
        <v>3828112277</v>
      </c>
      <c r="C8950">
        <f>rawdata!C8987</f>
        <v>215</v>
      </c>
      <c r="D8950">
        <f>rawdata!D8987</f>
        <v>17</v>
      </c>
      <c r="E8950">
        <f>rawdata!E8987</f>
        <v>1</v>
      </c>
      <c r="F8950">
        <f>rawdata!F8987</f>
        <v>1.69</v>
      </c>
      <c r="G8950">
        <f>rawdata!G8987</f>
        <v>0</v>
      </c>
      <c r="H8950">
        <f>rawdata!H8987</f>
        <v>53.19</v>
      </c>
      <c r="I8950">
        <f>rawdata!I8987</f>
        <v>1</v>
      </c>
      <c r="J8950" s="3">
        <f t="shared" si="417"/>
        <v>28.73</v>
      </c>
      <c r="K8950" s="3">
        <f t="shared" si="418"/>
        <v>15.281487</v>
      </c>
      <c r="L8950">
        <f t="shared" si="419"/>
        <v>1993</v>
      </c>
    </row>
    <row r="8951" spans="1:12" x14ac:dyDescent="0.25">
      <c r="A8951">
        <f>rawdata!A8988</f>
        <v>2</v>
      </c>
      <c r="B8951">
        <f>rawdata!B8988</f>
        <v>3828112289</v>
      </c>
      <c r="C8951">
        <f>rawdata!C8988</f>
        <v>215</v>
      </c>
      <c r="D8951">
        <f>rawdata!D8988</f>
        <v>7</v>
      </c>
      <c r="E8951">
        <f>rawdata!E8988</f>
        <v>1</v>
      </c>
      <c r="F8951">
        <f>rawdata!F8988</f>
        <v>2.4900000000000002</v>
      </c>
      <c r="G8951">
        <f>rawdata!G8988</f>
        <v>0</v>
      </c>
      <c r="H8951">
        <f>rawdata!H8988</f>
        <v>44.69</v>
      </c>
      <c r="I8951">
        <f>rawdata!I8988</f>
        <v>1</v>
      </c>
      <c r="J8951" s="3">
        <f t="shared" si="417"/>
        <v>17.43</v>
      </c>
      <c r="K8951" s="3">
        <f t="shared" si="418"/>
        <v>7.7894669999999993</v>
      </c>
      <c r="L8951">
        <f t="shared" si="419"/>
        <v>1993</v>
      </c>
    </row>
    <row r="8952" spans="1:12" x14ac:dyDescent="0.25">
      <c r="A8952">
        <f>rawdata!A8989</f>
        <v>2</v>
      </c>
      <c r="B8952">
        <f>rawdata!B8989</f>
        <v>3828112409</v>
      </c>
      <c r="C8952">
        <f>rawdata!C8989</f>
        <v>215</v>
      </c>
      <c r="D8952">
        <f>rawdata!D8989</f>
        <v>8</v>
      </c>
      <c r="E8952">
        <f>rawdata!E8989</f>
        <v>1</v>
      </c>
      <c r="F8952">
        <f>rawdata!F8989</f>
        <v>0.99</v>
      </c>
      <c r="G8952">
        <f>rawdata!G8989</f>
        <v>0</v>
      </c>
      <c r="H8952">
        <f>rawdata!H8989</f>
        <v>31.51</v>
      </c>
      <c r="I8952">
        <f>rawdata!I8989</f>
        <v>1</v>
      </c>
      <c r="J8952" s="3">
        <f t="shared" si="417"/>
        <v>7.92</v>
      </c>
      <c r="K8952" s="3">
        <f t="shared" si="418"/>
        <v>2.4955920000000003</v>
      </c>
      <c r="L8952">
        <f t="shared" si="419"/>
        <v>1993</v>
      </c>
    </row>
    <row r="8953" spans="1:12" x14ac:dyDescent="0.25">
      <c r="A8953">
        <f>rawdata!A8990</f>
        <v>2</v>
      </c>
      <c r="B8953">
        <f>rawdata!B8990</f>
        <v>4400000516</v>
      </c>
      <c r="C8953">
        <f>rawdata!C8990</f>
        <v>215</v>
      </c>
      <c r="D8953">
        <f>rawdata!D8990</f>
        <v>7</v>
      </c>
      <c r="E8953">
        <f>rawdata!E8990</f>
        <v>1</v>
      </c>
      <c r="F8953">
        <f>rawdata!F8990</f>
        <v>3.25</v>
      </c>
      <c r="G8953">
        <f>rawdata!G8990</f>
        <v>0</v>
      </c>
      <c r="H8953">
        <f>rawdata!H8990</f>
        <v>34.15</v>
      </c>
      <c r="I8953">
        <f>rawdata!I8990</f>
        <v>1</v>
      </c>
      <c r="J8953" s="3">
        <f t="shared" si="417"/>
        <v>22.75</v>
      </c>
      <c r="K8953" s="3">
        <f t="shared" si="418"/>
        <v>7.7691249999999998</v>
      </c>
      <c r="L8953">
        <f t="shared" si="419"/>
        <v>1993</v>
      </c>
    </row>
    <row r="8954" spans="1:12" x14ac:dyDescent="0.25">
      <c r="A8954">
        <f>rawdata!A8991</f>
        <v>2</v>
      </c>
      <c r="B8954">
        <f>rawdata!B8991</f>
        <v>4400000527</v>
      </c>
      <c r="C8954">
        <f>rawdata!C8991</f>
        <v>215</v>
      </c>
      <c r="D8954">
        <f>rawdata!D8991</f>
        <v>21</v>
      </c>
      <c r="E8954">
        <f>rawdata!E8991</f>
        <v>1</v>
      </c>
      <c r="F8954">
        <f>rawdata!F8991</f>
        <v>3.19</v>
      </c>
      <c r="G8954">
        <f>rawdata!G8991</f>
        <v>0</v>
      </c>
      <c r="H8954">
        <f>rawdata!H8991</f>
        <v>32.909999999999997</v>
      </c>
      <c r="I8954">
        <f>rawdata!I8991</f>
        <v>1</v>
      </c>
      <c r="J8954" s="3">
        <f t="shared" si="417"/>
        <v>66.989999999999995</v>
      </c>
      <c r="K8954" s="3">
        <f t="shared" si="418"/>
        <v>22.046408999999993</v>
      </c>
      <c r="L8954">
        <f t="shared" si="419"/>
        <v>1993</v>
      </c>
    </row>
    <row r="8955" spans="1:12" x14ac:dyDescent="0.25">
      <c r="A8955">
        <f>rawdata!A8992</f>
        <v>2</v>
      </c>
      <c r="B8955">
        <f>rawdata!B8992</f>
        <v>4400000551</v>
      </c>
      <c r="C8955">
        <f>rawdata!C8992</f>
        <v>215</v>
      </c>
      <c r="D8955">
        <f>rawdata!D8992</f>
        <v>29</v>
      </c>
      <c r="E8955">
        <f>rawdata!E8992</f>
        <v>1</v>
      </c>
      <c r="F8955">
        <f>rawdata!F8992</f>
        <v>3.29</v>
      </c>
      <c r="G8955">
        <f>rawdata!G8992</f>
        <v>0</v>
      </c>
      <c r="H8955">
        <f>rawdata!H8992</f>
        <v>32.729999999999997</v>
      </c>
      <c r="I8955">
        <f>rawdata!I8992</f>
        <v>1</v>
      </c>
      <c r="J8955" s="3">
        <f t="shared" si="417"/>
        <v>95.41</v>
      </c>
      <c r="K8955" s="3">
        <f t="shared" si="418"/>
        <v>31.227692999999995</v>
      </c>
      <c r="L8955">
        <f t="shared" si="419"/>
        <v>1993</v>
      </c>
    </row>
    <row r="8956" spans="1:12" x14ac:dyDescent="0.25">
      <c r="A8956">
        <f>rawdata!A8993</f>
        <v>2</v>
      </c>
      <c r="B8956">
        <f>rawdata!B8993</f>
        <v>4400000655</v>
      </c>
      <c r="C8956">
        <f>rawdata!C8993</f>
        <v>215</v>
      </c>
      <c r="D8956">
        <f>rawdata!D8993</f>
        <v>220</v>
      </c>
      <c r="E8956">
        <f>rawdata!E8993</f>
        <v>1</v>
      </c>
      <c r="F8956">
        <f>rawdata!F8993</f>
        <v>1.62</v>
      </c>
      <c r="G8956" t="str">
        <f>rawdata!G8993</f>
        <v>S</v>
      </c>
      <c r="H8956">
        <f>rawdata!H8993</f>
        <v>-33.200000000000003</v>
      </c>
      <c r="I8956">
        <f>rawdata!I8993</f>
        <v>1</v>
      </c>
      <c r="J8956" s="3">
        <f t="shared" si="417"/>
        <v>356.40000000000003</v>
      </c>
      <c r="K8956" s="3">
        <f t="shared" si="418"/>
        <v>-118.32480000000001</v>
      </c>
      <c r="L8956">
        <f t="shared" si="419"/>
        <v>1993</v>
      </c>
    </row>
    <row r="8957" spans="1:12" x14ac:dyDescent="0.25">
      <c r="A8957">
        <f>rawdata!A8994</f>
        <v>2</v>
      </c>
      <c r="B8957">
        <f>rawdata!B8994</f>
        <v>4400000720</v>
      </c>
      <c r="C8957">
        <f>rawdata!C8994</f>
        <v>215</v>
      </c>
      <c r="D8957">
        <f>rawdata!D8994</f>
        <v>802</v>
      </c>
      <c r="E8957">
        <f>rawdata!E8994</f>
        <v>1</v>
      </c>
      <c r="F8957">
        <f>rawdata!F8994</f>
        <v>1.62</v>
      </c>
      <c r="G8957" t="str">
        <f>rawdata!G8994</f>
        <v>S</v>
      </c>
      <c r="H8957">
        <f>rawdata!H8994</f>
        <v>-33.200000000000003</v>
      </c>
      <c r="I8957">
        <f>rawdata!I8994</f>
        <v>1</v>
      </c>
      <c r="J8957" s="3">
        <f t="shared" si="417"/>
        <v>1299.24</v>
      </c>
      <c r="K8957" s="3">
        <f t="shared" si="418"/>
        <v>-431.34768000000003</v>
      </c>
      <c r="L8957">
        <f t="shared" si="419"/>
        <v>1993</v>
      </c>
    </row>
    <row r="8958" spans="1:12" x14ac:dyDescent="0.25">
      <c r="A8958">
        <f>rawdata!A8995</f>
        <v>2</v>
      </c>
      <c r="B8958">
        <f>rawdata!B8995</f>
        <v>4400003721</v>
      </c>
      <c r="C8958">
        <f>rawdata!C8995</f>
        <v>215</v>
      </c>
      <c r="D8958">
        <f>rawdata!D8995</f>
        <v>13</v>
      </c>
      <c r="E8958">
        <f>rawdata!E8995</f>
        <v>1</v>
      </c>
      <c r="F8958">
        <f>rawdata!F8995</f>
        <v>2.85</v>
      </c>
      <c r="G8958">
        <f>rawdata!G8995</f>
        <v>0</v>
      </c>
      <c r="H8958">
        <f>rawdata!H8995</f>
        <v>34.42</v>
      </c>
      <c r="I8958">
        <f>rawdata!I8995</f>
        <v>1</v>
      </c>
      <c r="J8958" s="3">
        <f t="shared" si="417"/>
        <v>37.050000000000004</v>
      </c>
      <c r="K8958" s="3">
        <f t="shared" si="418"/>
        <v>12.752610000000002</v>
      </c>
      <c r="L8958">
        <f t="shared" si="419"/>
        <v>1993</v>
      </c>
    </row>
    <row r="8959" spans="1:12" x14ac:dyDescent="0.25">
      <c r="A8959">
        <f>rawdata!A8996</f>
        <v>2</v>
      </c>
      <c r="B8959">
        <f>rawdata!B8996</f>
        <v>4400003732</v>
      </c>
      <c r="C8959">
        <f>rawdata!C8996</f>
        <v>215</v>
      </c>
      <c r="D8959">
        <f>rawdata!D8996</f>
        <v>7</v>
      </c>
      <c r="E8959">
        <f>rawdata!E8996</f>
        <v>1</v>
      </c>
      <c r="F8959">
        <f>rawdata!F8996</f>
        <v>3.29</v>
      </c>
      <c r="G8959">
        <f>rawdata!G8996</f>
        <v>0</v>
      </c>
      <c r="H8959">
        <f>rawdata!H8996</f>
        <v>32.729999999999997</v>
      </c>
      <c r="I8959">
        <f>rawdata!I8996</f>
        <v>1</v>
      </c>
      <c r="J8959" s="3">
        <f t="shared" si="417"/>
        <v>23.03</v>
      </c>
      <c r="K8959" s="3">
        <f t="shared" si="418"/>
        <v>7.5377189999999992</v>
      </c>
      <c r="L8959">
        <f t="shared" si="419"/>
        <v>1993</v>
      </c>
    </row>
    <row r="8960" spans="1:12" x14ac:dyDescent="0.25">
      <c r="A8960">
        <f>rawdata!A8997</f>
        <v>2</v>
      </c>
      <c r="B8960">
        <f>rawdata!B8997</f>
        <v>4400004713</v>
      </c>
      <c r="C8960">
        <f>rawdata!C8997</f>
        <v>215</v>
      </c>
      <c r="D8960">
        <f>rawdata!D8997</f>
        <v>21</v>
      </c>
      <c r="E8960">
        <f>rawdata!E8997</f>
        <v>1</v>
      </c>
      <c r="F8960">
        <f>rawdata!F8997</f>
        <v>3.19</v>
      </c>
      <c r="G8960">
        <f>rawdata!G8997</f>
        <v>0</v>
      </c>
      <c r="H8960">
        <f>rawdata!H8997</f>
        <v>32.909999999999997</v>
      </c>
      <c r="I8960">
        <f>rawdata!I8997</f>
        <v>1</v>
      </c>
      <c r="J8960" s="3">
        <f t="shared" si="417"/>
        <v>66.989999999999995</v>
      </c>
      <c r="K8960" s="3">
        <f t="shared" si="418"/>
        <v>22.046408999999993</v>
      </c>
      <c r="L8960">
        <f t="shared" si="419"/>
        <v>1993</v>
      </c>
    </row>
    <row r="8961" spans="1:12" x14ac:dyDescent="0.25">
      <c r="A8961">
        <f>rawdata!A8998</f>
        <v>2</v>
      </c>
      <c r="B8961">
        <f>rawdata!B8998</f>
        <v>4400004898</v>
      </c>
      <c r="C8961">
        <f>rawdata!C8998</f>
        <v>215</v>
      </c>
      <c r="D8961">
        <f>rawdata!D8998</f>
        <v>10</v>
      </c>
      <c r="E8961">
        <f>rawdata!E8998</f>
        <v>1</v>
      </c>
      <c r="F8961">
        <f>rawdata!F8998</f>
        <v>3.29</v>
      </c>
      <c r="G8961">
        <f>rawdata!G8998</f>
        <v>0</v>
      </c>
      <c r="H8961">
        <f>rawdata!H8998</f>
        <v>32.729999999999997</v>
      </c>
      <c r="I8961">
        <f>rawdata!I8998</f>
        <v>1</v>
      </c>
      <c r="J8961" s="3">
        <f t="shared" si="417"/>
        <v>32.9</v>
      </c>
      <c r="K8961" s="3">
        <f t="shared" si="418"/>
        <v>10.768169999999998</v>
      </c>
      <c r="L8961">
        <f t="shared" si="419"/>
        <v>1993</v>
      </c>
    </row>
    <row r="8962" spans="1:12" x14ac:dyDescent="0.25">
      <c r="A8962">
        <f>rawdata!A8999</f>
        <v>2</v>
      </c>
      <c r="B8962">
        <f>rawdata!B8999</f>
        <v>7974600016</v>
      </c>
      <c r="C8962">
        <f>rawdata!C8999</f>
        <v>215</v>
      </c>
      <c r="D8962">
        <f>rawdata!D8999</f>
        <v>22</v>
      </c>
      <c r="E8962">
        <f>rawdata!E8999</f>
        <v>1</v>
      </c>
      <c r="F8962">
        <f>rawdata!F8999</f>
        <v>1.89</v>
      </c>
      <c r="G8962">
        <f>rawdata!G8999</f>
        <v>0</v>
      </c>
      <c r="H8962">
        <f>rawdata!H8999</f>
        <v>30.37</v>
      </c>
      <c r="I8962">
        <f>rawdata!I8999</f>
        <v>1</v>
      </c>
      <c r="J8962" s="3">
        <f t="shared" ref="J8962:J9025" si="420">D8962*F8962/E8962</f>
        <v>41.58</v>
      </c>
      <c r="K8962" s="3">
        <f t="shared" ref="K8962:K9025" si="421">J8962*H8962/100</f>
        <v>12.627846</v>
      </c>
      <c r="L8962">
        <f t="shared" ref="L8962:L9025" si="422">IF(C8962&lt;=172,1992,IF(C8962&lt;=225,1993,IF(C8962&lt;=277,1994,IF(C8962&lt;=329,1995,IF(C8962&lt;=381,1996,1997)))))</f>
        <v>1993</v>
      </c>
    </row>
    <row r="8963" spans="1:12" x14ac:dyDescent="0.25">
      <c r="A8963">
        <f>rawdata!A9000</f>
        <v>12</v>
      </c>
      <c r="B8963">
        <f>rawdata!B9000</f>
        <v>1470001100</v>
      </c>
      <c r="C8963">
        <f>rawdata!C9000</f>
        <v>215</v>
      </c>
      <c r="D8963">
        <f>rawdata!D9000</f>
        <v>11</v>
      </c>
      <c r="E8963">
        <f>rawdata!E9000</f>
        <v>1</v>
      </c>
      <c r="F8963">
        <f>rawdata!F9000</f>
        <v>1.69</v>
      </c>
      <c r="G8963">
        <f>rawdata!G9000</f>
        <v>0</v>
      </c>
      <c r="H8963">
        <f>rawdata!H9000</f>
        <v>26.03</v>
      </c>
      <c r="I8963">
        <f>rawdata!I9000</f>
        <v>1</v>
      </c>
      <c r="J8963" s="3">
        <f t="shared" si="420"/>
        <v>18.59</v>
      </c>
      <c r="K8963" s="3">
        <f t="shared" si="421"/>
        <v>4.8389770000000007</v>
      </c>
      <c r="L8963">
        <f t="shared" si="422"/>
        <v>1993</v>
      </c>
    </row>
    <row r="8964" spans="1:12" x14ac:dyDescent="0.25">
      <c r="A8964">
        <f>rawdata!A9001</f>
        <v>12</v>
      </c>
      <c r="B8964">
        <f>rawdata!B9001</f>
        <v>1470001110</v>
      </c>
      <c r="C8964">
        <f>rawdata!C9001</f>
        <v>215</v>
      </c>
      <c r="D8964">
        <f>rawdata!D9001</f>
        <v>9</v>
      </c>
      <c r="E8964">
        <f>rawdata!E9001</f>
        <v>1</v>
      </c>
      <c r="F8964">
        <f>rawdata!F9001</f>
        <v>2.59</v>
      </c>
      <c r="G8964">
        <f>rawdata!G9001</f>
        <v>0</v>
      </c>
      <c r="H8964">
        <f>rawdata!H9001</f>
        <v>26.02</v>
      </c>
      <c r="I8964">
        <f>rawdata!I9001</f>
        <v>1</v>
      </c>
      <c r="J8964" s="3">
        <f t="shared" si="420"/>
        <v>23.31</v>
      </c>
      <c r="K8964" s="3">
        <f t="shared" si="421"/>
        <v>6.0652619999999988</v>
      </c>
      <c r="L8964">
        <f t="shared" si="422"/>
        <v>1993</v>
      </c>
    </row>
    <row r="8965" spans="1:12" x14ac:dyDescent="0.25">
      <c r="A8965">
        <f>rawdata!A9002</f>
        <v>12</v>
      </c>
      <c r="B8965">
        <f>rawdata!B9002</f>
        <v>3010016584</v>
      </c>
      <c r="C8965">
        <f>rawdata!C9002</f>
        <v>215</v>
      </c>
      <c r="D8965">
        <f>rawdata!D9002</f>
        <v>7</v>
      </c>
      <c r="E8965">
        <f>rawdata!E9002</f>
        <v>1</v>
      </c>
      <c r="F8965">
        <f>rawdata!F9002</f>
        <v>3.05</v>
      </c>
      <c r="G8965">
        <f>rawdata!G9002</f>
        <v>0</v>
      </c>
      <c r="H8965">
        <f>rawdata!H9002</f>
        <v>27.44</v>
      </c>
      <c r="I8965">
        <f>rawdata!I9002</f>
        <v>1</v>
      </c>
      <c r="J8965" s="3">
        <f t="shared" si="420"/>
        <v>21.349999999999998</v>
      </c>
      <c r="K8965" s="3">
        <f t="shared" si="421"/>
        <v>5.858439999999999</v>
      </c>
      <c r="L8965">
        <f t="shared" si="422"/>
        <v>1993</v>
      </c>
    </row>
    <row r="8966" spans="1:12" x14ac:dyDescent="0.25">
      <c r="A8966">
        <f>rawdata!A9003</f>
        <v>12</v>
      </c>
      <c r="B8966">
        <f>rawdata!B9003</f>
        <v>3010021196</v>
      </c>
      <c r="C8966">
        <f>rawdata!C9003</f>
        <v>215</v>
      </c>
      <c r="D8966">
        <f>rawdata!D9003</f>
        <v>21</v>
      </c>
      <c r="E8966">
        <f>rawdata!E9003</f>
        <v>1</v>
      </c>
      <c r="F8966">
        <f>rawdata!F9003</f>
        <v>2.91</v>
      </c>
      <c r="G8966" t="str">
        <f>rawdata!G9003</f>
        <v>S</v>
      </c>
      <c r="H8966">
        <f>rawdata!H9003</f>
        <v>31.85</v>
      </c>
      <c r="I8966">
        <f>rawdata!I9003</f>
        <v>1</v>
      </c>
      <c r="J8966" s="3">
        <f t="shared" si="420"/>
        <v>61.11</v>
      </c>
      <c r="K8966" s="3">
        <f t="shared" si="421"/>
        <v>19.463535</v>
      </c>
      <c r="L8966">
        <f t="shared" si="422"/>
        <v>1993</v>
      </c>
    </row>
    <row r="8967" spans="1:12" x14ac:dyDescent="0.25">
      <c r="A8967">
        <f>rawdata!A9004</f>
        <v>12</v>
      </c>
      <c r="B8967">
        <f>rawdata!B9004</f>
        <v>3828112263</v>
      </c>
      <c r="C8967">
        <f>rawdata!C9004</f>
        <v>215</v>
      </c>
      <c r="D8967">
        <f>rawdata!D9004</f>
        <v>19</v>
      </c>
      <c r="E8967">
        <f>rawdata!E9004</f>
        <v>1</v>
      </c>
      <c r="F8967">
        <f>rawdata!F9004</f>
        <v>0.99</v>
      </c>
      <c r="G8967">
        <f>rawdata!G9004</f>
        <v>0</v>
      </c>
      <c r="H8967">
        <f>rawdata!H9004</f>
        <v>35.25</v>
      </c>
      <c r="I8967">
        <f>rawdata!I9004</f>
        <v>1</v>
      </c>
      <c r="J8967" s="3">
        <f t="shared" si="420"/>
        <v>18.809999999999999</v>
      </c>
      <c r="K8967" s="3">
        <f t="shared" si="421"/>
        <v>6.6305250000000004</v>
      </c>
      <c r="L8967">
        <f t="shared" si="422"/>
        <v>1993</v>
      </c>
    </row>
    <row r="8968" spans="1:12" x14ac:dyDescent="0.25">
      <c r="A8968">
        <f>rawdata!A9005</f>
        <v>12</v>
      </c>
      <c r="B8968">
        <f>rawdata!B9005</f>
        <v>3828112267</v>
      </c>
      <c r="C8968">
        <f>rawdata!C9005</f>
        <v>215</v>
      </c>
      <c r="D8968">
        <f>rawdata!D9005</f>
        <v>21</v>
      </c>
      <c r="E8968">
        <f>rawdata!E9005</f>
        <v>1</v>
      </c>
      <c r="F8968">
        <f>rawdata!F9005</f>
        <v>0.99</v>
      </c>
      <c r="G8968">
        <f>rawdata!G9005</f>
        <v>0</v>
      </c>
      <c r="H8968">
        <f>rawdata!H9005</f>
        <v>30.9</v>
      </c>
      <c r="I8968">
        <f>rawdata!I9005</f>
        <v>1</v>
      </c>
      <c r="J8968" s="3">
        <f t="shared" si="420"/>
        <v>20.79</v>
      </c>
      <c r="K8968" s="3">
        <f t="shared" si="421"/>
        <v>6.4241099999999998</v>
      </c>
      <c r="L8968">
        <f t="shared" si="422"/>
        <v>1993</v>
      </c>
    </row>
    <row r="8969" spans="1:12" x14ac:dyDescent="0.25">
      <c r="A8969">
        <f>rawdata!A9006</f>
        <v>12</v>
      </c>
      <c r="B8969">
        <f>rawdata!B9006</f>
        <v>3828112271</v>
      </c>
      <c r="C8969">
        <f>rawdata!C9006</f>
        <v>215</v>
      </c>
      <c r="D8969">
        <f>rawdata!D9006</f>
        <v>0</v>
      </c>
      <c r="E8969">
        <f>rawdata!E9006</f>
        <v>1</v>
      </c>
      <c r="F8969">
        <f>rawdata!F9006</f>
        <v>0</v>
      </c>
      <c r="G8969">
        <f>rawdata!G9006</f>
        <v>0</v>
      </c>
      <c r="H8969">
        <f>rawdata!H9006</f>
        <v>0</v>
      </c>
      <c r="I8969">
        <f>rawdata!I9006</f>
        <v>1</v>
      </c>
      <c r="J8969" s="3">
        <f t="shared" si="420"/>
        <v>0</v>
      </c>
      <c r="K8969" s="3">
        <f t="shared" si="421"/>
        <v>0</v>
      </c>
      <c r="L8969">
        <f t="shared" si="422"/>
        <v>1993</v>
      </c>
    </row>
    <row r="8970" spans="1:12" x14ac:dyDescent="0.25">
      <c r="A8970">
        <f>rawdata!A9007</f>
        <v>12</v>
      </c>
      <c r="B8970">
        <f>rawdata!B9007</f>
        <v>3828112277</v>
      </c>
      <c r="C8970">
        <f>rawdata!C9007</f>
        <v>215</v>
      </c>
      <c r="D8970">
        <f>rawdata!D9007</f>
        <v>43</v>
      </c>
      <c r="E8970">
        <f>rawdata!E9007</f>
        <v>1</v>
      </c>
      <c r="F8970">
        <f>rawdata!F9007</f>
        <v>1.67</v>
      </c>
      <c r="G8970" t="str">
        <f>rawdata!G9007</f>
        <v>S</v>
      </c>
      <c r="H8970">
        <f>rawdata!H9007</f>
        <v>52.51</v>
      </c>
      <c r="I8970">
        <f>rawdata!I9007</f>
        <v>1</v>
      </c>
      <c r="J8970" s="3">
        <f t="shared" si="420"/>
        <v>71.81</v>
      </c>
      <c r="K8970" s="3">
        <f t="shared" si="421"/>
        <v>37.707431</v>
      </c>
      <c r="L8970">
        <f t="shared" si="422"/>
        <v>1993</v>
      </c>
    </row>
    <row r="8971" spans="1:12" x14ac:dyDescent="0.25">
      <c r="A8971">
        <f>rawdata!A9008</f>
        <v>12</v>
      </c>
      <c r="B8971">
        <f>rawdata!B9008</f>
        <v>3828112289</v>
      </c>
      <c r="C8971">
        <f>rawdata!C9008</f>
        <v>215</v>
      </c>
      <c r="D8971">
        <f>rawdata!D9008</f>
        <v>76</v>
      </c>
      <c r="E8971">
        <f>rawdata!E9008</f>
        <v>1</v>
      </c>
      <c r="F8971">
        <f>rawdata!F9008</f>
        <v>2.4900000000000002</v>
      </c>
      <c r="G8971">
        <f>rawdata!G9008</f>
        <v>0</v>
      </c>
      <c r="H8971">
        <f>rawdata!H9008</f>
        <v>44.69</v>
      </c>
      <c r="I8971">
        <f>rawdata!I9008</f>
        <v>1</v>
      </c>
      <c r="J8971" s="3">
        <f t="shared" si="420"/>
        <v>189.24</v>
      </c>
      <c r="K8971" s="3">
        <f t="shared" si="421"/>
        <v>84.571355999999994</v>
      </c>
      <c r="L8971">
        <f t="shared" si="422"/>
        <v>1993</v>
      </c>
    </row>
    <row r="8972" spans="1:12" x14ac:dyDescent="0.25">
      <c r="A8972">
        <f>rawdata!A9009</f>
        <v>12</v>
      </c>
      <c r="B8972">
        <f>rawdata!B9009</f>
        <v>3828112409</v>
      </c>
      <c r="C8972">
        <f>rawdata!C9009</f>
        <v>215</v>
      </c>
      <c r="D8972">
        <f>rawdata!D9009</f>
        <v>24</v>
      </c>
      <c r="E8972">
        <f>rawdata!E9009</f>
        <v>1</v>
      </c>
      <c r="F8972">
        <f>rawdata!F9009</f>
        <v>0.99</v>
      </c>
      <c r="G8972">
        <f>rawdata!G9009</f>
        <v>0</v>
      </c>
      <c r="H8972">
        <f>rawdata!H9009</f>
        <v>32.020000000000003</v>
      </c>
      <c r="I8972">
        <f>rawdata!I9009</f>
        <v>1</v>
      </c>
      <c r="J8972" s="3">
        <f t="shared" si="420"/>
        <v>23.759999999999998</v>
      </c>
      <c r="K8972" s="3">
        <f t="shared" si="421"/>
        <v>7.607952</v>
      </c>
      <c r="L8972">
        <f t="shared" si="422"/>
        <v>1993</v>
      </c>
    </row>
    <row r="8973" spans="1:12" x14ac:dyDescent="0.25">
      <c r="A8973">
        <f>rawdata!A9010</f>
        <v>12</v>
      </c>
      <c r="B8973">
        <f>rawdata!B9010</f>
        <v>4400000516</v>
      </c>
      <c r="C8973">
        <f>rawdata!C9010</f>
        <v>215</v>
      </c>
      <c r="D8973">
        <f>rawdata!D9010</f>
        <v>7</v>
      </c>
      <c r="E8973">
        <f>rawdata!E9010</f>
        <v>1</v>
      </c>
      <c r="F8973">
        <f>rawdata!F9010</f>
        <v>2.95</v>
      </c>
      <c r="G8973">
        <f>rawdata!G9010</f>
        <v>0</v>
      </c>
      <c r="H8973">
        <f>rawdata!H9010</f>
        <v>27.45</v>
      </c>
      <c r="I8973">
        <f>rawdata!I9010</f>
        <v>1</v>
      </c>
      <c r="J8973" s="3">
        <f t="shared" si="420"/>
        <v>20.650000000000002</v>
      </c>
      <c r="K8973" s="3">
        <f t="shared" si="421"/>
        <v>5.6684250000000009</v>
      </c>
      <c r="L8973">
        <f t="shared" si="422"/>
        <v>1993</v>
      </c>
    </row>
    <row r="8974" spans="1:12" x14ac:dyDescent="0.25">
      <c r="A8974">
        <f>rawdata!A9011</f>
        <v>12</v>
      </c>
      <c r="B8974">
        <f>rawdata!B9011</f>
        <v>4400000527</v>
      </c>
      <c r="C8974">
        <f>rawdata!C9011</f>
        <v>215</v>
      </c>
      <c r="D8974">
        <f>rawdata!D9011</f>
        <v>5</v>
      </c>
      <c r="E8974">
        <f>rawdata!E9011</f>
        <v>1</v>
      </c>
      <c r="F8974">
        <f>rawdata!F9011</f>
        <v>2.89</v>
      </c>
      <c r="G8974">
        <f>rawdata!G9011</f>
        <v>0</v>
      </c>
      <c r="H8974">
        <f>rawdata!H9011</f>
        <v>25.95</v>
      </c>
      <c r="I8974">
        <f>rawdata!I9011</f>
        <v>1</v>
      </c>
      <c r="J8974" s="3">
        <f t="shared" si="420"/>
        <v>14.450000000000001</v>
      </c>
      <c r="K8974" s="3">
        <f t="shared" si="421"/>
        <v>3.7497750000000001</v>
      </c>
      <c r="L8974">
        <f t="shared" si="422"/>
        <v>1993</v>
      </c>
    </row>
    <row r="8975" spans="1:12" x14ac:dyDescent="0.25">
      <c r="A8975">
        <f>rawdata!A9012</f>
        <v>12</v>
      </c>
      <c r="B8975">
        <f>rawdata!B9012</f>
        <v>4400000551</v>
      </c>
      <c r="C8975">
        <f>rawdata!C9012</f>
        <v>215</v>
      </c>
      <c r="D8975">
        <f>rawdata!D9012</f>
        <v>36</v>
      </c>
      <c r="E8975">
        <f>rawdata!E9012</f>
        <v>1</v>
      </c>
      <c r="F8975">
        <f>rawdata!F9012</f>
        <v>2.99</v>
      </c>
      <c r="G8975">
        <f>rawdata!G9012</f>
        <v>0</v>
      </c>
      <c r="H8975">
        <f>rawdata!H9012</f>
        <v>25.98</v>
      </c>
      <c r="I8975">
        <f>rawdata!I9012</f>
        <v>1</v>
      </c>
      <c r="J8975" s="3">
        <f t="shared" si="420"/>
        <v>107.64000000000001</v>
      </c>
      <c r="K8975" s="3">
        <f t="shared" si="421"/>
        <v>27.964872000000003</v>
      </c>
      <c r="L8975">
        <f t="shared" si="422"/>
        <v>1993</v>
      </c>
    </row>
    <row r="8976" spans="1:12" x14ac:dyDescent="0.25">
      <c r="A8976">
        <f>rawdata!A9013</f>
        <v>12</v>
      </c>
      <c r="B8976">
        <f>rawdata!B9013</f>
        <v>4400000655</v>
      </c>
      <c r="C8976">
        <f>rawdata!C9013</f>
        <v>215</v>
      </c>
      <c r="D8976">
        <f>rawdata!D9013</f>
        <v>179</v>
      </c>
      <c r="E8976">
        <f>rawdata!E9013</f>
        <v>1</v>
      </c>
      <c r="F8976">
        <f>rawdata!F9013</f>
        <v>1.62</v>
      </c>
      <c r="G8976" t="str">
        <f>rawdata!G9013</f>
        <v>S</v>
      </c>
      <c r="H8976">
        <f>rawdata!H9013</f>
        <v>-33.200000000000003</v>
      </c>
      <c r="I8976">
        <f>rawdata!I9013</f>
        <v>1</v>
      </c>
      <c r="J8976" s="3">
        <f t="shared" si="420"/>
        <v>289.98</v>
      </c>
      <c r="K8976" s="3">
        <f t="shared" si="421"/>
        <v>-96.273360000000011</v>
      </c>
      <c r="L8976">
        <f t="shared" si="422"/>
        <v>1993</v>
      </c>
    </row>
    <row r="8977" spans="1:12" x14ac:dyDescent="0.25">
      <c r="A8977">
        <f>rawdata!A9014</f>
        <v>12</v>
      </c>
      <c r="B8977">
        <f>rawdata!B9014</f>
        <v>4400000720</v>
      </c>
      <c r="C8977">
        <f>rawdata!C9014</f>
        <v>215</v>
      </c>
      <c r="D8977">
        <f>rawdata!D9014</f>
        <v>767</v>
      </c>
      <c r="E8977">
        <f>rawdata!E9014</f>
        <v>1</v>
      </c>
      <c r="F8977">
        <f>rawdata!F9014</f>
        <v>1.62</v>
      </c>
      <c r="G8977">
        <f>rawdata!G9014</f>
        <v>0</v>
      </c>
      <c r="H8977">
        <f>rawdata!H9014</f>
        <v>-33.200000000000003</v>
      </c>
      <c r="I8977">
        <f>rawdata!I9014</f>
        <v>1</v>
      </c>
      <c r="J8977" s="3">
        <f t="shared" si="420"/>
        <v>1242.5400000000002</v>
      </c>
      <c r="K8977" s="3">
        <f t="shared" si="421"/>
        <v>-412.52328000000011</v>
      </c>
      <c r="L8977">
        <f t="shared" si="422"/>
        <v>1993</v>
      </c>
    </row>
    <row r="8978" spans="1:12" x14ac:dyDescent="0.25">
      <c r="A8978">
        <f>rawdata!A9015</f>
        <v>12</v>
      </c>
      <c r="B8978">
        <f>rawdata!B9015</f>
        <v>4400003721</v>
      </c>
      <c r="C8978">
        <f>rawdata!C9015</f>
        <v>215</v>
      </c>
      <c r="D8978">
        <f>rawdata!D9015</f>
        <v>29</v>
      </c>
      <c r="E8978">
        <f>rawdata!E9015</f>
        <v>1</v>
      </c>
      <c r="F8978">
        <f>rawdata!F9015</f>
        <v>2.5499999999999998</v>
      </c>
      <c r="G8978">
        <f>rawdata!G9015</f>
        <v>0</v>
      </c>
      <c r="H8978">
        <f>rawdata!H9015</f>
        <v>26.5</v>
      </c>
      <c r="I8978">
        <f>rawdata!I9015</f>
        <v>1</v>
      </c>
      <c r="J8978" s="3">
        <f t="shared" si="420"/>
        <v>73.949999999999989</v>
      </c>
      <c r="K8978" s="3">
        <f t="shared" si="421"/>
        <v>19.596749999999997</v>
      </c>
      <c r="L8978">
        <f t="shared" si="422"/>
        <v>1993</v>
      </c>
    </row>
    <row r="8979" spans="1:12" x14ac:dyDescent="0.25">
      <c r="A8979">
        <f>rawdata!A9016</f>
        <v>12</v>
      </c>
      <c r="B8979">
        <f>rawdata!B9016</f>
        <v>4400003732</v>
      </c>
      <c r="C8979">
        <f>rawdata!C9016</f>
        <v>215</v>
      </c>
      <c r="D8979">
        <f>rawdata!D9016</f>
        <v>10</v>
      </c>
      <c r="E8979">
        <f>rawdata!E9016</f>
        <v>1</v>
      </c>
      <c r="F8979">
        <f>rawdata!F9016</f>
        <v>2.99</v>
      </c>
      <c r="G8979">
        <f>rawdata!G9016</f>
        <v>0</v>
      </c>
      <c r="H8979">
        <f>rawdata!H9016</f>
        <v>25.98</v>
      </c>
      <c r="I8979">
        <f>rawdata!I9016</f>
        <v>1</v>
      </c>
      <c r="J8979" s="3">
        <f t="shared" si="420"/>
        <v>29.900000000000002</v>
      </c>
      <c r="K8979" s="3">
        <f t="shared" si="421"/>
        <v>7.7680199999999999</v>
      </c>
      <c r="L8979">
        <f t="shared" si="422"/>
        <v>1993</v>
      </c>
    </row>
    <row r="8980" spans="1:12" x14ac:dyDescent="0.25">
      <c r="A8980">
        <f>rawdata!A9017</f>
        <v>12</v>
      </c>
      <c r="B8980">
        <f>rawdata!B9017</f>
        <v>4400004713</v>
      </c>
      <c r="C8980">
        <f>rawdata!C9017</f>
        <v>215</v>
      </c>
      <c r="D8980">
        <f>rawdata!D9017</f>
        <v>15</v>
      </c>
      <c r="E8980">
        <f>rawdata!E9017</f>
        <v>1</v>
      </c>
      <c r="F8980">
        <f>rawdata!F9017</f>
        <v>2.89</v>
      </c>
      <c r="G8980">
        <f>rawdata!G9017</f>
        <v>0</v>
      </c>
      <c r="H8980">
        <f>rawdata!H9017</f>
        <v>25.95</v>
      </c>
      <c r="I8980">
        <f>rawdata!I9017</f>
        <v>1</v>
      </c>
      <c r="J8980" s="3">
        <f t="shared" si="420"/>
        <v>43.35</v>
      </c>
      <c r="K8980" s="3">
        <f t="shared" si="421"/>
        <v>11.249325000000001</v>
      </c>
      <c r="L8980">
        <f t="shared" si="422"/>
        <v>1993</v>
      </c>
    </row>
    <row r="8981" spans="1:12" x14ac:dyDescent="0.25">
      <c r="A8981">
        <f>rawdata!A9018</f>
        <v>12</v>
      </c>
      <c r="B8981">
        <f>rawdata!B9018</f>
        <v>4400004898</v>
      </c>
      <c r="C8981">
        <f>rawdata!C9018</f>
        <v>215</v>
      </c>
      <c r="D8981">
        <f>rawdata!D9018</f>
        <v>18</v>
      </c>
      <c r="E8981">
        <f>rawdata!E9018</f>
        <v>1</v>
      </c>
      <c r="F8981">
        <f>rawdata!F9018</f>
        <v>2.99</v>
      </c>
      <c r="G8981">
        <f>rawdata!G9018</f>
        <v>0</v>
      </c>
      <c r="H8981">
        <f>rawdata!H9018</f>
        <v>25.98</v>
      </c>
      <c r="I8981">
        <f>rawdata!I9018</f>
        <v>1</v>
      </c>
      <c r="J8981" s="3">
        <f t="shared" si="420"/>
        <v>53.820000000000007</v>
      </c>
      <c r="K8981" s="3">
        <f t="shared" si="421"/>
        <v>13.982436000000002</v>
      </c>
      <c r="L8981">
        <f t="shared" si="422"/>
        <v>1993</v>
      </c>
    </row>
    <row r="8982" spans="1:12" x14ac:dyDescent="0.25">
      <c r="A8982">
        <f>rawdata!A9019</f>
        <v>12</v>
      </c>
      <c r="B8982">
        <f>rawdata!B9019</f>
        <v>7974600016</v>
      </c>
      <c r="C8982">
        <f>rawdata!C9019</f>
        <v>215</v>
      </c>
      <c r="D8982">
        <f>rawdata!D9019</f>
        <v>29</v>
      </c>
      <c r="E8982">
        <f>rawdata!E9019</f>
        <v>1</v>
      </c>
      <c r="F8982">
        <f>rawdata!F9019</f>
        <v>1.89</v>
      </c>
      <c r="G8982">
        <f>rawdata!G9019</f>
        <v>0</v>
      </c>
      <c r="H8982">
        <f>rawdata!H9019</f>
        <v>30.37</v>
      </c>
      <c r="I8982">
        <f>rawdata!I9019</f>
        <v>1</v>
      </c>
      <c r="J8982" s="3">
        <f t="shared" si="420"/>
        <v>54.809999999999995</v>
      </c>
      <c r="K8982" s="3">
        <f t="shared" si="421"/>
        <v>16.645797000000002</v>
      </c>
      <c r="L8982">
        <f t="shared" si="422"/>
        <v>1993</v>
      </c>
    </row>
    <row r="8983" spans="1:12" x14ac:dyDescent="0.25">
      <c r="A8983">
        <f>rawdata!A9020</f>
        <v>50</v>
      </c>
      <c r="B8983">
        <f>rawdata!B9020</f>
        <v>1470001100</v>
      </c>
      <c r="C8983">
        <f>rawdata!C9020</f>
        <v>215</v>
      </c>
      <c r="D8983">
        <f>rawdata!D9020</f>
        <v>0</v>
      </c>
      <c r="E8983">
        <f>rawdata!E9020</f>
        <v>1</v>
      </c>
      <c r="F8983">
        <f>rawdata!F9020</f>
        <v>0</v>
      </c>
      <c r="G8983">
        <f>rawdata!G9020</f>
        <v>0</v>
      </c>
      <c r="H8983">
        <f>rawdata!H9020</f>
        <v>0</v>
      </c>
      <c r="I8983">
        <f>rawdata!I9020</f>
        <v>1</v>
      </c>
      <c r="J8983" s="3">
        <f t="shared" si="420"/>
        <v>0</v>
      </c>
      <c r="K8983" s="3">
        <f t="shared" si="421"/>
        <v>0</v>
      </c>
      <c r="L8983">
        <f t="shared" si="422"/>
        <v>1993</v>
      </c>
    </row>
    <row r="8984" spans="1:12" x14ac:dyDescent="0.25">
      <c r="A8984">
        <f>rawdata!A9021</f>
        <v>50</v>
      </c>
      <c r="B8984">
        <f>rawdata!B9021</f>
        <v>1470001110</v>
      </c>
      <c r="C8984">
        <f>rawdata!C9021</f>
        <v>215</v>
      </c>
      <c r="D8984">
        <f>rawdata!D9021</f>
        <v>0</v>
      </c>
      <c r="E8984">
        <f>rawdata!E9021</f>
        <v>1</v>
      </c>
      <c r="F8984">
        <f>rawdata!F9021</f>
        <v>0</v>
      </c>
      <c r="G8984">
        <f>rawdata!G9021</f>
        <v>0</v>
      </c>
      <c r="H8984">
        <f>rawdata!H9021</f>
        <v>0</v>
      </c>
      <c r="I8984">
        <f>rawdata!I9021</f>
        <v>1</v>
      </c>
      <c r="J8984" s="3">
        <f t="shared" si="420"/>
        <v>0</v>
      </c>
      <c r="K8984" s="3">
        <f t="shared" si="421"/>
        <v>0</v>
      </c>
      <c r="L8984">
        <f t="shared" si="422"/>
        <v>1993</v>
      </c>
    </row>
    <row r="8985" spans="1:12" x14ac:dyDescent="0.25">
      <c r="A8985">
        <f>rawdata!A9022</f>
        <v>50</v>
      </c>
      <c r="B8985">
        <f>rawdata!B9022</f>
        <v>3010016584</v>
      </c>
      <c r="C8985">
        <f>rawdata!C9022</f>
        <v>215</v>
      </c>
      <c r="D8985">
        <f>rawdata!D9022</f>
        <v>4</v>
      </c>
      <c r="E8985">
        <f>rawdata!E9022</f>
        <v>1</v>
      </c>
      <c r="F8985">
        <f>rawdata!F9022</f>
        <v>3.35</v>
      </c>
      <c r="G8985">
        <f>rawdata!G9022</f>
        <v>0</v>
      </c>
      <c r="H8985">
        <f>rawdata!H9022</f>
        <v>33.94</v>
      </c>
      <c r="I8985">
        <f>rawdata!I9022</f>
        <v>1</v>
      </c>
      <c r="J8985" s="3">
        <f t="shared" si="420"/>
        <v>13.4</v>
      </c>
      <c r="K8985" s="3">
        <f t="shared" si="421"/>
        <v>4.5479599999999998</v>
      </c>
      <c r="L8985">
        <f t="shared" si="422"/>
        <v>1993</v>
      </c>
    </row>
    <row r="8986" spans="1:12" x14ac:dyDescent="0.25">
      <c r="A8986">
        <f>rawdata!A9023</f>
        <v>50</v>
      </c>
      <c r="B8986">
        <f>rawdata!B9023</f>
        <v>3010021196</v>
      </c>
      <c r="C8986">
        <f>rawdata!C9023</f>
        <v>215</v>
      </c>
      <c r="D8986">
        <f>rawdata!D9023</f>
        <v>0</v>
      </c>
      <c r="E8986">
        <f>rawdata!E9023</f>
        <v>1</v>
      </c>
      <c r="F8986">
        <f>rawdata!F9023</f>
        <v>0</v>
      </c>
      <c r="G8986">
        <f>rawdata!G9023</f>
        <v>0</v>
      </c>
      <c r="H8986">
        <f>rawdata!H9023</f>
        <v>0</v>
      </c>
      <c r="I8986">
        <f>rawdata!I9023</f>
        <v>1</v>
      </c>
      <c r="J8986" s="3">
        <f t="shared" si="420"/>
        <v>0</v>
      </c>
      <c r="K8986" s="3">
        <f t="shared" si="421"/>
        <v>0</v>
      </c>
      <c r="L8986">
        <f t="shared" si="422"/>
        <v>1993</v>
      </c>
    </row>
    <row r="8987" spans="1:12" x14ac:dyDescent="0.25">
      <c r="A8987">
        <f>rawdata!A9024</f>
        <v>50</v>
      </c>
      <c r="B8987">
        <f>rawdata!B9024</f>
        <v>3828112263</v>
      </c>
      <c r="C8987">
        <f>rawdata!C9024</f>
        <v>215</v>
      </c>
      <c r="D8987">
        <f>rawdata!D9024</f>
        <v>0</v>
      </c>
      <c r="E8987">
        <f>rawdata!E9024</f>
        <v>1</v>
      </c>
      <c r="F8987">
        <f>rawdata!F9024</f>
        <v>0</v>
      </c>
      <c r="G8987">
        <f>rawdata!G9024</f>
        <v>0</v>
      </c>
      <c r="H8987">
        <f>rawdata!H9024</f>
        <v>0</v>
      </c>
      <c r="I8987">
        <f>rawdata!I9024</f>
        <v>1</v>
      </c>
      <c r="J8987" s="3">
        <f t="shared" si="420"/>
        <v>0</v>
      </c>
      <c r="K8987" s="3">
        <f t="shared" si="421"/>
        <v>0</v>
      </c>
      <c r="L8987">
        <f t="shared" si="422"/>
        <v>1993</v>
      </c>
    </row>
    <row r="8988" spans="1:12" x14ac:dyDescent="0.25">
      <c r="A8988">
        <f>rawdata!A9025</f>
        <v>50</v>
      </c>
      <c r="B8988">
        <f>rawdata!B9025</f>
        <v>3828112267</v>
      </c>
      <c r="C8988">
        <f>rawdata!C9025</f>
        <v>215</v>
      </c>
      <c r="D8988">
        <f>rawdata!D9025</f>
        <v>0</v>
      </c>
      <c r="E8988">
        <f>rawdata!E9025</f>
        <v>1</v>
      </c>
      <c r="F8988">
        <f>rawdata!F9025</f>
        <v>0</v>
      </c>
      <c r="G8988">
        <f>rawdata!G9025</f>
        <v>0</v>
      </c>
      <c r="H8988">
        <f>rawdata!H9025</f>
        <v>0</v>
      </c>
      <c r="I8988">
        <f>rawdata!I9025</f>
        <v>1</v>
      </c>
      <c r="J8988" s="3">
        <f t="shared" si="420"/>
        <v>0</v>
      </c>
      <c r="K8988" s="3">
        <f t="shared" si="421"/>
        <v>0</v>
      </c>
      <c r="L8988">
        <f t="shared" si="422"/>
        <v>1993</v>
      </c>
    </row>
    <row r="8989" spans="1:12" x14ac:dyDescent="0.25">
      <c r="A8989">
        <f>rawdata!A9026</f>
        <v>50</v>
      </c>
      <c r="B8989">
        <f>rawdata!B9026</f>
        <v>3828112271</v>
      </c>
      <c r="C8989">
        <f>rawdata!C9026</f>
        <v>215</v>
      </c>
      <c r="D8989">
        <f>rawdata!D9026</f>
        <v>0</v>
      </c>
      <c r="E8989">
        <f>rawdata!E9026</f>
        <v>1</v>
      </c>
      <c r="F8989">
        <f>rawdata!F9026</f>
        <v>0</v>
      </c>
      <c r="G8989">
        <f>rawdata!G9026</f>
        <v>0</v>
      </c>
      <c r="H8989">
        <f>rawdata!H9026</f>
        <v>0</v>
      </c>
      <c r="I8989">
        <f>rawdata!I9026</f>
        <v>1</v>
      </c>
      <c r="J8989" s="3">
        <f t="shared" si="420"/>
        <v>0</v>
      </c>
      <c r="K8989" s="3">
        <f t="shared" si="421"/>
        <v>0</v>
      </c>
      <c r="L8989">
        <f t="shared" si="422"/>
        <v>1993</v>
      </c>
    </row>
    <row r="8990" spans="1:12" x14ac:dyDescent="0.25">
      <c r="A8990">
        <f>rawdata!A9027</f>
        <v>50</v>
      </c>
      <c r="B8990">
        <f>rawdata!B9027</f>
        <v>3828112277</v>
      </c>
      <c r="C8990">
        <f>rawdata!C9027</f>
        <v>215</v>
      </c>
      <c r="D8990">
        <f>rawdata!D9027</f>
        <v>0</v>
      </c>
      <c r="E8990">
        <f>rawdata!E9027</f>
        <v>1</v>
      </c>
      <c r="F8990">
        <f>rawdata!F9027</f>
        <v>0</v>
      </c>
      <c r="G8990">
        <f>rawdata!G9027</f>
        <v>0</v>
      </c>
      <c r="H8990">
        <f>rawdata!H9027</f>
        <v>0</v>
      </c>
      <c r="I8990">
        <f>rawdata!I9027</f>
        <v>1</v>
      </c>
      <c r="J8990" s="3">
        <f t="shared" si="420"/>
        <v>0</v>
      </c>
      <c r="K8990" s="3">
        <f t="shared" si="421"/>
        <v>0</v>
      </c>
      <c r="L8990">
        <f t="shared" si="422"/>
        <v>1993</v>
      </c>
    </row>
    <row r="8991" spans="1:12" x14ac:dyDescent="0.25">
      <c r="A8991">
        <f>rawdata!A9028</f>
        <v>50</v>
      </c>
      <c r="B8991">
        <f>rawdata!B9028</f>
        <v>3828112289</v>
      </c>
      <c r="C8991">
        <f>rawdata!C9028</f>
        <v>215</v>
      </c>
      <c r="D8991">
        <f>rawdata!D9028</f>
        <v>0</v>
      </c>
      <c r="E8991">
        <f>rawdata!E9028</f>
        <v>1</v>
      </c>
      <c r="F8991">
        <f>rawdata!F9028</f>
        <v>0</v>
      </c>
      <c r="G8991">
        <f>rawdata!G9028</f>
        <v>0</v>
      </c>
      <c r="H8991">
        <f>rawdata!H9028</f>
        <v>0</v>
      </c>
      <c r="I8991">
        <f>rawdata!I9028</f>
        <v>1</v>
      </c>
      <c r="J8991" s="3">
        <f t="shared" si="420"/>
        <v>0</v>
      </c>
      <c r="K8991" s="3">
        <f t="shared" si="421"/>
        <v>0</v>
      </c>
      <c r="L8991">
        <f t="shared" si="422"/>
        <v>1993</v>
      </c>
    </row>
    <row r="8992" spans="1:12" x14ac:dyDescent="0.25">
      <c r="A8992">
        <f>rawdata!A9029</f>
        <v>50</v>
      </c>
      <c r="B8992">
        <f>rawdata!B9029</f>
        <v>3828112409</v>
      </c>
      <c r="C8992">
        <f>rawdata!C9029</f>
        <v>215</v>
      </c>
      <c r="D8992">
        <f>rawdata!D9029</f>
        <v>0</v>
      </c>
      <c r="E8992">
        <f>rawdata!E9029</f>
        <v>1</v>
      </c>
      <c r="F8992">
        <f>rawdata!F9029</f>
        <v>0</v>
      </c>
      <c r="G8992">
        <f>rawdata!G9029</f>
        <v>0</v>
      </c>
      <c r="H8992">
        <f>rawdata!H9029</f>
        <v>0</v>
      </c>
      <c r="I8992">
        <f>rawdata!I9029</f>
        <v>1</v>
      </c>
      <c r="J8992" s="3">
        <f t="shared" si="420"/>
        <v>0</v>
      </c>
      <c r="K8992" s="3">
        <f t="shared" si="421"/>
        <v>0</v>
      </c>
      <c r="L8992">
        <f t="shared" si="422"/>
        <v>1993</v>
      </c>
    </row>
    <row r="8993" spans="1:12" x14ac:dyDescent="0.25">
      <c r="A8993">
        <f>rawdata!A9030</f>
        <v>50</v>
      </c>
      <c r="B8993">
        <f>rawdata!B9030</f>
        <v>4400000516</v>
      </c>
      <c r="C8993">
        <f>rawdata!C9030</f>
        <v>215</v>
      </c>
      <c r="D8993">
        <f>rawdata!D9030</f>
        <v>0</v>
      </c>
      <c r="E8993">
        <f>rawdata!E9030</f>
        <v>1</v>
      </c>
      <c r="F8993">
        <f>rawdata!F9030</f>
        <v>0</v>
      </c>
      <c r="G8993">
        <f>rawdata!G9030</f>
        <v>0</v>
      </c>
      <c r="H8993">
        <f>rawdata!H9030</f>
        <v>0</v>
      </c>
      <c r="I8993">
        <f>rawdata!I9030</f>
        <v>1</v>
      </c>
      <c r="J8993" s="3">
        <f t="shared" si="420"/>
        <v>0</v>
      </c>
      <c r="K8993" s="3">
        <f t="shared" si="421"/>
        <v>0</v>
      </c>
      <c r="L8993">
        <f t="shared" si="422"/>
        <v>1993</v>
      </c>
    </row>
    <row r="8994" spans="1:12" x14ac:dyDescent="0.25">
      <c r="A8994">
        <f>rawdata!A9031</f>
        <v>50</v>
      </c>
      <c r="B8994">
        <f>rawdata!B9031</f>
        <v>4400000527</v>
      </c>
      <c r="C8994">
        <f>rawdata!C9031</f>
        <v>215</v>
      </c>
      <c r="D8994">
        <f>rawdata!D9031</f>
        <v>0</v>
      </c>
      <c r="E8994">
        <f>rawdata!E9031</f>
        <v>1</v>
      </c>
      <c r="F8994">
        <f>rawdata!F9031</f>
        <v>0</v>
      </c>
      <c r="G8994">
        <f>rawdata!G9031</f>
        <v>0</v>
      </c>
      <c r="H8994">
        <f>rawdata!H9031</f>
        <v>0</v>
      </c>
      <c r="I8994">
        <f>rawdata!I9031</f>
        <v>1</v>
      </c>
      <c r="J8994" s="3">
        <f t="shared" si="420"/>
        <v>0</v>
      </c>
      <c r="K8994" s="3">
        <f t="shared" si="421"/>
        <v>0</v>
      </c>
      <c r="L8994">
        <f t="shared" si="422"/>
        <v>1993</v>
      </c>
    </row>
    <row r="8995" spans="1:12" x14ac:dyDescent="0.25">
      <c r="A8995">
        <f>rawdata!A9032</f>
        <v>50</v>
      </c>
      <c r="B8995">
        <f>rawdata!B9032</f>
        <v>4400000551</v>
      </c>
      <c r="C8995">
        <f>rawdata!C9032</f>
        <v>215</v>
      </c>
      <c r="D8995">
        <f>rawdata!D9032</f>
        <v>40</v>
      </c>
      <c r="E8995">
        <f>rawdata!E9032</f>
        <v>1</v>
      </c>
      <c r="F8995">
        <f>rawdata!F9032</f>
        <v>3.29</v>
      </c>
      <c r="G8995">
        <f>rawdata!G9032</f>
        <v>0</v>
      </c>
      <c r="H8995">
        <f>rawdata!H9032</f>
        <v>32.729999999999997</v>
      </c>
      <c r="I8995">
        <f>rawdata!I9032</f>
        <v>1</v>
      </c>
      <c r="J8995" s="3">
        <f t="shared" si="420"/>
        <v>131.6</v>
      </c>
      <c r="K8995" s="3">
        <f t="shared" si="421"/>
        <v>43.072679999999991</v>
      </c>
      <c r="L8995">
        <f t="shared" si="422"/>
        <v>1993</v>
      </c>
    </row>
    <row r="8996" spans="1:12" x14ac:dyDescent="0.25">
      <c r="A8996">
        <f>rawdata!A9033</f>
        <v>50</v>
      </c>
      <c r="B8996">
        <f>rawdata!B9033</f>
        <v>4400000655</v>
      </c>
      <c r="C8996">
        <f>rawdata!C9033</f>
        <v>215</v>
      </c>
      <c r="D8996">
        <f>rawdata!D9033</f>
        <v>26</v>
      </c>
      <c r="E8996">
        <f>rawdata!E9033</f>
        <v>1</v>
      </c>
      <c r="F8996">
        <f>rawdata!F9033</f>
        <v>1.62</v>
      </c>
      <c r="G8996" t="str">
        <f>rawdata!G9033</f>
        <v>S</v>
      </c>
      <c r="H8996">
        <f>rawdata!H9033</f>
        <v>-33.200000000000003</v>
      </c>
      <c r="I8996">
        <f>rawdata!I9033</f>
        <v>1</v>
      </c>
      <c r="J8996" s="3">
        <f t="shared" si="420"/>
        <v>42.120000000000005</v>
      </c>
      <c r="K8996" s="3">
        <f t="shared" si="421"/>
        <v>-13.983840000000002</v>
      </c>
      <c r="L8996">
        <f t="shared" si="422"/>
        <v>1993</v>
      </c>
    </row>
    <row r="8997" spans="1:12" x14ac:dyDescent="0.25">
      <c r="A8997">
        <f>rawdata!A9034</f>
        <v>50</v>
      </c>
      <c r="B8997">
        <f>rawdata!B9034</f>
        <v>4400000720</v>
      </c>
      <c r="C8997">
        <f>rawdata!C9034</f>
        <v>215</v>
      </c>
      <c r="D8997">
        <f>rawdata!D9034</f>
        <v>95</v>
      </c>
      <c r="E8997">
        <f>rawdata!E9034</f>
        <v>1</v>
      </c>
      <c r="F8997">
        <f>rawdata!F9034</f>
        <v>1.62</v>
      </c>
      <c r="G8997" t="str">
        <f>rawdata!G9034</f>
        <v>S</v>
      </c>
      <c r="H8997">
        <f>rawdata!H9034</f>
        <v>-33.200000000000003</v>
      </c>
      <c r="I8997">
        <f>rawdata!I9034</f>
        <v>1</v>
      </c>
      <c r="J8997" s="3">
        <f t="shared" si="420"/>
        <v>153.9</v>
      </c>
      <c r="K8997" s="3">
        <f t="shared" si="421"/>
        <v>-51.094800000000006</v>
      </c>
      <c r="L8997">
        <f t="shared" si="422"/>
        <v>1993</v>
      </c>
    </row>
    <row r="8998" spans="1:12" x14ac:dyDescent="0.25">
      <c r="A8998">
        <f>rawdata!A9035</f>
        <v>50</v>
      </c>
      <c r="B8998">
        <f>rawdata!B9035</f>
        <v>4400003721</v>
      </c>
      <c r="C8998">
        <f>rawdata!C9035</f>
        <v>215</v>
      </c>
      <c r="D8998">
        <f>rawdata!D9035</f>
        <v>3</v>
      </c>
      <c r="E8998">
        <f>rawdata!E9035</f>
        <v>1</v>
      </c>
      <c r="F8998">
        <f>rawdata!F9035</f>
        <v>2.85</v>
      </c>
      <c r="G8998">
        <f>rawdata!G9035</f>
        <v>0</v>
      </c>
      <c r="H8998">
        <f>rawdata!H9035</f>
        <v>34.17</v>
      </c>
      <c r="I8998">
        <f>rawdata!I9035</f>
        <v>1</v>
      </c>
      <c r="J8998" s="3">
        <f t="shared" si="420"/>
        <v>8.5500000000000007</v>
      </c>
      <c r="K8998" s="3">
        <f t="shared" si="421"/>
        <v>2.9215350000000004</v>
      </c>
      <c r="L8998">
        <f t="shared" si="422"/>
        <v>1993</v>
      </c>
    </row>
    <row r="8999" spans="1:12" x14ac:dyDescent="0.25">
      <c r="A8999">
        <f>rawdata!A9036</f>
        <v>50</v>
      </c>
      <c r="B8999">
        <f>rawdata!B9036</f>
        <v>4400003732</v>
      </c>
      <c r="C8999">
        <f>rawdata!C9036</f>
        <v>215</v>
      </c>
      <c r="D8999">
        <f>rawdata!D9036</f>
        <v>0</v>
      </c>
      <c r="E8999">
        <f>rawdata!E9036</f>
        <v>1</v>
      </c>
      <c r="F8999">
        <f>rawdata!F9036</f>
        <v>0</v>
      </c>
      <c r="G8999">
        <f>rawdata!G9036</f>
        <v>0</v>
      </c>
      <c r="H8999">
        <f>rawdata!H9036</f>
        <v>0</v>
      </c>
      <c r="I8999">
        <f>rawdata!I9036</f>
        <v>1</v>
      </c>
      <c r="J8999" s="3">
        <f t="shared" si="420"/>
        <v>0</v>
      </c>
      <c r="K8999" s="3">
        <f t="shared" si="421"/>
        <v>0</v>
      </c>
      <c r="L8999">
        <f t="shared" si="422"/>
        <v>1993</v>
      </c>
    </row>
    <row r="9000" spans="1:12" x14ac:dyDescent="0.25">
      <c r="A9000">
        <f>rawdata!A9037</f>
        <v>50</v>
      </c>
      <c r="B9000">
        <f>rawdata!B9037</f>
        <v>4400004713</v>
      </c>
      <c r="C9000">
        <f>rawdata!C9037</f>
        <v>215</v>
      </c>
      <c r="D9000">
        <f>rawdata!D9037</f>
        <v>0</v>
      </c>
      <c r="E9000">
        <f>rawdata!E9037</f>
        <v>1</v>
      </c>
      <c r="F9000">
        <f>rawdata!F9037</f>
        <v>0</v>
      </c>
      <c r="G9000">
        <f>rawdata!G9037</f>
        <v>0</v>
      </c>
      <c r="H9000">
        <f>rawdata!H9037</f>
        <v>0</v>
      </c>
      <c r="I9000">
        <f>rawdata!I9037</f>
        <v>1</v>
      </c>
      <c r="J9000" s="3">
        <f t="shared" si="420"/>
        <v>0</v>
      </c>
      <c r="K9000" s="3">
        <f t="shared" si="421"/>
        <v>0</v>
      </c>
      <c r="L9000">
        <f t="shared" si="422"/>
        <v>1993</v>
      </c>
    </row>
    <row r="9001" spans="1:12" x14ac:dyDescent="0.25">
      <c r="A9001">
        <f>rawdata!A9038</f>
        <v>50</v>
      </c>
      <c r="B9001">
        <f>rawdata!B9038</f>
        <v>4400004898</v>
      </c>
      <c r="C9001">
        <f>rawdata!C9038</f>
        <v>215</v>
      </c>
      <c r="D9001">
        <f>rawdata!D9038</f>
        <v>0</v>
      </c>
      <c r="E9001">
        <f>rawdata!E9038</f>
        <v>1</v>
      </c>
      <c r="F9001">
        <f>rawdata!F9038</f>
        <v>0</v>
      </c>
      <c r="G9001">
        <f>rawdata!G9038</f>
        <v>0</v>
      </c>
      <c r="H9001">
        <f>rawdata!H9038</f>
        <v>0</v>
      </c>
      <c r="I9001">
        <f>rawdata!I9038</f>
        <v>1</v>
      </c>
      <c r="J9001" s="3">
        <f t="shared" si="420"/>
        <v>0</v>
      </c>
      <c r="K9001" s="3">
        <f t="shared" si="421"/>
        <v>0</v>
      </c>
      <c r="L9001">
        <f t="shared" si="422"/>
        <v>1993</v>
      </c>
    </row>
    <row r="9002" spans="1:12" x14ac:dyDescent="0.25">
      <c r="A9002">
        <f>rawdata!A9039</f>
        <v>50</v>
      </c>
      <c r="B9002">
        <f>rawdata!B9039</f>
        <v>7974600016</v>
      </c>
      <c r="C9002">
        <f>rawdata!C9039</f>
        <v>215</v>
      </c>
      <c r="D9002">
        <f>rawdata!D9039</f>
        <v>0</v>
      </c>
      <c r="E9002">
        <f>rawdata!E9039</f>
        <v>1</v>
      </c>
      <c r="F9002">
        <f>rawdata!F9039</f>
        <v>0</v>
      </c>
      <c r="G9002">
        <f>rawdata!G9039</f>
        <v>0</v>
      </c>
      <c r="H9002">
        <f>rawdata!H9039</f>
        <v>0</v>
      </c>
      <c r="I9002">
        <f>rawdata!I9039</f>
        <v>1</v>
      </c>
      <c r="J9002" s="3">
        <f t="shared" si="420"/>
        <v>0</v>
      </c>
      <c r="K9002" s="3">
        <f t="shared" si="421"/>
        <v>0</v>
      </c>
      <c r="L9002">
        <f t="shared" si="422"/>
        <v>1993</v>
      </c>
    </row>
    <row r="9003" spans="1:12" x14ac:dyDescent="0.25">
      <c r="A9003">
        <f>rawdata!A9040</f>
        <v>75</v>
      </c>
      <c r="B9003">
        <f>rawdata!B9040</f>
        <v>1470001100</v>
      </c>
      <c r="C9003">
        <f>rawdata!C9040</f>
        <v>215</v>
      </c>
      <c r="D9003">
        <f>rawdata!D9040</f>
        <v>14</v>
      </c>
      <c r="E9003">
        <f>rawdata!E9040</f>
        <v>1</v>
      </c>
      <c r="F9003">
        <f>rawdata!F9040</f>
        <v>1.55</v>
      </c>
      <c r="G9003">
        <f>rawdata!G9040</f>
        <v>0</v>
      </c>
      <c r="H9003">
        <f>rawdata!H9040</f>
        <v>19.350000000000001</v>
      </c>
      <c r="I9003">
        <f>rawdata!I9040</f>
        <v>1</v>
      </c>
      <c r="J9003" s="3">
        <f t="shared" si="420"/>
        <v>21.7</v>
      </c>
      <c r="K9003" s="3">
        <f t="shared" si="421"/>
        <v>4.19895</v>
      </c>
      <c r="L9003">
        <f t="shared" si="422"/>
        <v>1993</v>
      </c>
    </row>
    <row r="9004" spans="1:12" x14ac:dyDescent="0.25">
      <c r="A9004">
        <f>rawdata!A9041</f>
        <v>75</v>
      </c>
      <c r="B9004">
        <f>rawdata!B9041</f>
        <v>1470001110</v>
      </c>
      <c r="C9004">
        <f>rawdata!C9041</f>
        <v>215</v>
      </c>
      <c r="D9004">
        <f>rawdata!D9041</f>
        <v>11</v>
      </c>
      <c r="E9004">
        <f>rawdata!E9041</f>
        <v>1</v>
      </c>
      <c r="F9004">
        <f>rawdata!F9041</f>
        <v>2.35</v>
      </c>
      <c r="G9004">
        <f>rawdata!G9041</f>
        <v>0</v>
      </c>
      <c r="H9004">
        <f>rawdata!H9041</f>
        <v>18.46</v>
      </c>
      <c r="I9004">
        <f>rawdata!I9041</f>
        <v>1</v>
      </c>
      <c r="J9004" s="3">
        <f t="shared" si="420"/>
        <v>25.85</v>
      </c>
      <c r="K9004" s="3">
        <f t="shared" si="421"/>
        <v>4.7719100000000001</v>
      </c>
      <c r="L9004">
        <f t="shared" si="422"/>
        <v>1993</v>
      </c>
    </row>
    <row r="9005" spans="1:12" x14ac:dyDescent="0.25">
      <c r="A9005">
        <f>rawdata!A9042</f>
        <v>75</v>
      </c>
      <c r="B9005">
        <f>rawdata!B9042</f>
        <v>3010016584</v>
      </c>
      <c r="C9005">
        <f>rawdata!C9042</f>
        <v>215</v>
      </c>
      <c r="D9005">
        <f>rawdata!D9042</f>
        <v>8</v>
      </c>
      <c r="E9005">
        <f>rawdata!E9042</f>
        <v>1</v>
      </c>
      <c r="F9005">
        <f>rawdata!F9042</f>
        <v>2.75</v>
      </c>
      <c r="G9005">
        <f>rawdata!G9042</f>
        <v>0</v>
      </c>
      <c r="H9005">
        <f>rawdata!H9042</f>
        <v>19.52</v>
      </c>
      <c r="I9005">
        <f>rawdata!I9042</f>
        <v>1</v>
      </c>
      <c r="J9005" s="3">
        <f t="shared" si="420"/>
        <v>22</v>
      </c>
      <c r="K9005" s="3">
        <f t="shared" si="421"/>
        <v>4.2943999999999996</v>
      </c>
      <c r="L9005">
        <f t="shared" si="422"/>
        <v>1993</v>
      </c>
    </row>
    <row r="9006" spans="1:12" x14ac:dyDescent="0.25">
      <c r="A9006">
        <f>rawdata!A9043</f>
        <v>75</v>
      </c>
      <c r="B9006">
        <f>rawdata!B9043</f>
        <v>3010021196</v>
      </c>
      <c r="C9006">
        <f>rawdata!C9043</f>
        <v>215</v>
      </c>
      <c r="D9006">
        <f>rawdata!D9043</f>
        <v>2</v>
      </c>
      <c r="E9006">
        <f>rawdata!E9043</f>
        <v>1</v>
      </c>
      <c r="F9006">
        <f>rawdata!F9043</f>
        <v>2.75</v>
      </c>
      <c r="G9006">
        <f>rawdata!G9043</f>
        <v>0</v>
      </c>
      <c r="H9006">
        <f>rawdata!H9043</f>
        <v>27.89</v>
      </c>
      <c r="I9006">
        <f>rawdata!I9043</f>
        <v>1</v>
      </c>
      <c r="J9006" s="3">
        <f t="shared" si="420"/>
        <v>5.5</v>
      </c>
      <c r="K9006" s="3">
        <f t="shared" si="421"/>
        <v>1.5339500000000001</v>
      </c>
      <c r="L9006">
        <f t="shared" si="422"/>
        <v>1993</v>
      </c>
    </row>
    <row r="9007" spans="1:12" x14ac:dyDescent="0.25">
      <c r="A9007">
        <f>rawdata!A9044</f>
        <v>75</v>
      </c>
      <c r="B9007">
        <f>rawdata!B9044</f>
        <v>3828112263</v>
      </c>
      <c r="C9007">
        <f>rawdata!C9044</f>
        <v>215</v>
      </c>
      <c r="D9007">
        <f>rawdata!D9044</f>
        <v>8</v>
      </c>
      <c r="E9007">
        <f>rawdata!E9044</f>
        <v>1</v>
      </c>
      <c r="F9007">
        <f>rawdata!F9044</f>
        <v>0.99</v>
      </c>
      <c r="G9007">
        <f>rawdata!G9044</f>
        <v>0</v>
      </c>
      <c r="H9007">
        <f>rawdata!H9044</f>
        <v>35.65</v>
      </c>
      <c r="I9007">
        <f>rawdata!I9044</f>
        <v>1</v>
      </c>
      <c r="J9007" s="3">
        <f t="shared" si="420"/>
        <v>7.92</v>
      </c>
      <c r="K9007" s="3">
        <f t="shared" si="421"/>
        <v>2.82348</v>
      </c>
      <c r="L9007">
        <f t="shared" si="422"/>
        <v>1993</v>
      </c>
    </row>
    <row r="9008" spans="1:12" x14ac:dyDescent="0.25">
      <c r="A9008">
        <f>rawdata!A9045</f>
        <v>75</v>
      </c>
      <c r="B9008">
        <f>rawdata!B9045</f>
        <v>3828112267</v>
      </c>
      <c r="C9008">
        <f>rawdata!C9045</f>
        <v>215</v>
      </c>
      <c r="D9008">
        <f>rawdata!D9045</f>
        <v>10</v>
      </c>
      <c r="E9008">
        <f>rawdata!E9045</f>
        <v>1</v>
      </c>
      <c r="F9008">
        <f>rawdata!F9045</f>
        <v>0.99</v>
      </c>
      <c r="G9008">
        <f>rawdata!G9045</f>
        <v>0</v>
      </c>
      <c r="H9008">
        <f>rawdata!H9045</f>
        <v>31.21</v>
      </c>
      <c r="I9008">
        <f>rawdata!I9045</f>
        <v>1</v>
      </c>
      <c r="J9008" s="3">
        <f t="shared" si="420"/>
        <v>9.9</v>
      </c>
      <c r="K9008" s="3">
        <f t="shared" si="421"/>
        <v>3.0897900000000003</v>
      </c>
      <c r="L9008">
        <f t="shared" si="422"/>
        <v>1993</v>
      </c>
    </row>
    <row r="9009" spans="1:12" x14ac:dyDescent="0.25">
      <c r="A9009">
        <f>rawdata!A9046</f>
        <v>75</v>
      </c>
      <c r="B9009">
        <f>rawdata!B9046</f>
        <v>3828112271</v>
      </c>
      <c r="C9009">
        <f>rawdata!C9046</f>
        <v>215</v>
      </c>
      <c r="D9009">
        <f>rawdata!D9046</f>
        <v>18</v>
      </c>
      <c r="E9009">
        <f>rawdata!E9046</f>
        <v>1</v>
      </c>
      <c r="F9009">
        <f>rawdata!F9046</f>
        <v>0.99</v>
      </c>
      <c r="G9009">
        <f>rawdata!G9046</f>
        <v>0</v>
      </c>
      <c r="H9009">
        <f>rawdata!H9046</f>
        <v>29.29</v>
      </c>
      <c r="I9009">
        <f>rawdata!I9046</f>
        <v>1</v>
      </c>
      <c r="J9009" s="3">
        <f t="shared" si="420"/>
        <v>17.82</v>
      </c>
      <c r="K9009" s="3">
        <f t="shared" si="421"/>
        <v>5.2194780000000005</v>
      </c>
      <c r="L9009">
        <f t="shared" si="422"/>
        <v>1993</v>
      </c>
    </row>
    <row r="9010" spans="1:12" x14ac:dyDescent="0.25">
      <c r="A9010">
        <f>rawdata!A9047</f>
        <v>75</v>
      </c>
      <c r="B9010">
        <f>rawdata!B9047</f>
        <v>3828112277</v>
      </c>
      <c r="C9010">
        <f>rawdata!C9047</f>
        <v>215</v>
      </c>
      <c r="D9010">
        <f>rawdata!D9047</f>
        <v>8</v>
      </c>
      <c r="E9010">
        <f>rawdata!E9047</f>
        <v>1</v>
      </c>
      <c r="F9010">
        <f>rawdata!F9047</f>
        <v>1.69</v>
      </c>
      <c r="G9010">
        <f>rawdata!G9047</f>
        <v>0</v>
      </c>
      <c r="H9010">
        <f>rawdata!H9047</f>
        <v>53.31</v>
      </c>
      <c r="I9010">
        <f>rawdata!I9047</f>
        <v>1</v>
      </c>
      <c r="J9010" s="3">
        <f t="shared" si="420"/>
        <v>13.52</v>
      </c>
      <c r="K9010" s="3">
        <f t="shared" si="421"/>
        <v>7.2075120000000004</v>
      </c>
      <c r="L9010">
        <f t="shared" si="422"/>
        <v>1993</v>
      </c>
    </row>
    <row r="9011" spans="1:12" x14ac:dyDescent="0.25">
      <c r="A9011">
        <f>rawdata!A9048</f>
        <v>75</v>
      </c>
      <c r="B9011">
        <f>rawdata!B9048</f>
        <v>3828112289</v>
      </c>
      <c r="C9011">
        <f>rawdata!C9048</f>
        <v>215</v>
      </c>
      <c r="D9011">
        <f>rawdata!D9048</f>
        <v>4</v>
      </c>
      <c r="E9011">
        <f>rawdata!E9048</f>
        <v>1</v>
      </c>
      <c r="F9011">
        <f>rawdata!F9048</f>
        <v>2.4900000000000002</v>
      </c>
      <c r="G9011">
        <f>rawdata!G9048</f>
        <v>0</v>
      </c>
      <c r="H9011">
        <f>rawdata!H9048</f>
        <v>44.69</v>
      </c>
      <c r="I9011">
        <f>rawdata!I9048</f>
        <v>1</v>
      </c>
      <c r="J9011" s="3">
        <f t="shared" si="420"/>
        <v>9.9600000000000009</v>
      </c>
      <c r="K9011" s="3">
        <f t="shared" si="421"/>
        <v>4.4511240000000001</v>
      </c>
      <c r="L9011">
        <f t="shared" si="422"/>
        <v>1993</v>
      </c>
    </row>
    <row r="9012" spans="1:12" x14ac:dyDescent="0.25">
      <c r="A9012">
        <f>rawdata!A9049</f>
        <v>75</v>
      </c>
      <c r="B9012">
        <f>rawdata!B9049</f>
        <v>3828112409</v>
      </c>
      <c r="C9012">
        <f>rawdata!C9049</f>
        <v>215</v>
      </c>
      <c r="D9012">
        <f>rawdata!D9049</f>
        <v>12</v>
      </c>
      <c r="E9012">
        <f>rawdata!E9049</f>
        <v>1</v>
      </c>
      <c r="F9012">
        <f>rawdata!F9049</f>
        <v>0.99</v>
      </c>
      <c r="G9012">
        <f>rawdata!G9049</f>
        <v>0</v>
      </c>
      <c r="H9012">
        <f>rawdata!H9049</f>
        <v>30.7</v>
      </c>
      <c r="I9012">
        <f>rawdata!I9049</f>
        <v>1</v>
      </c>
      <c r="J9012" s="3">
        <f t="shared" si="420"/>
        <v>11.879999999999999</v>
      </c>
      <c r="K9012" s="3">
        <f t="shared" si="421"/>
        <v>3.6471599999999995</v>
      </c>
      <c r="L9012">
        <f t="shared" si="422"/>
        <v>1993</v>
      </c>
    </row>
    <row r="9013" spans="1:12" x14ac:dyDescent="0.25">
      <c r="A9013">
        <f>rawdata!A9050</f>
        <v>75</v>
      </c>
      <c r="B9013">
        <f>rawdata!B9050</f>
        <v>4400000516</v>
      </c>
      <c r="C9013">
        <f>rawdata!C9050</f>
        <v>215</v>
      </c>
      <c r="D9013">
        <f>rawdata!D9050</f>
        <v>3</v>
      </c>
      <c r="E9013">
        <f>rawdata!E9050</f>
        <v>1</v>
      </c>
      <c r="F9013">
        <f>rawdata!F9050</f>
        <v>2.65</v>
      </c>
      <c r="G9013">
        <f>rawdata!G9050</f>
        <v>0</v>
      </c>
      <c r="H9013">
        <f>rawdata!H9050</f>
        <v>19.239999999999998</v>
      </c>
      <c r="I9013">
        <f>rawdata!I9050</f>
        <v>1</v>
      </c>
      <c r="J9013" s="3">
        <f t="shared" si="420"/>
        <v>7.9499999999999993</v>
      </c>
      <c r="K9013" s="3">
        <f t="shared" si="421"/>
        <v>1.5295799999999997</v>
      </c>
      <c r="L9013">
        <f t="shared" si="422"/>
        <v>1993</v>
      </c>
    </row>
    <row r="9014" spans="1:12" x14ac:dyDescent="0.25">
      <c r="A9014">
        <f>rawdata!A9051</f>
        <v>75</v>
      </c>
      <c r="B9014">
        <f>rawdata!B9051</f>
        <v>4400000527</v>
      </c>
      <c r="C9014">
        <f>rawdata!C9051</f>
        <v>215</v>
      </c>
      <c r="D9014">
        <f>rawdata!D9051</f>
        <v>14</v>
      </c>
      <c r="E9014">
        <f>rawdata!E9051</f>
        <v>1</v>
      </c>
      <c r="F9014">
        <f>rawdata!F9051</f>
        <v>2.59</v>
      </c>
      <c r="G9014">
        <f>rawdata!G9051</f>
        <v>0</v>
      </c>
      <c r="H9014">
        <f>rawdata!H9051</f>
        <v>17.37</v>
      </c>
      <c r="I9014">
        <f>rawdata!I9051</f>
        <v>1</v>
      </c>
      <c r="J9014" s="3">
        <f t="shared" si="420"/>
        <v>36.26</v>
      </c>
      <c r="K9014" s="3">
        <f t="shared" si="421"/>
        <v>6.298362</v>
      </c>
      <c r="L9014">
        <f t="shared" si="422"/>
        <v>1993</v>
      </c>
    </row>
    <row r="9015" spans="1:12" x14ac:dyDescent="0.25">
      <c r="A9015">
        <f>rawdata!A9052</f>
        <v>75</v>
      </c>
      <c r="B9015">
        <f>rawdata!B9052</f>
        <v>4400000551</v>
      </c>
      <c r="C9015">
        <f>rawdata!C9052</f>
        <v>215</v>
      </c>
      <c r="D9015">
        <f>rawdata!D9052</f>
        <v>25</v>
      </c>
      <c r="E9015">
        <f>rawdata!E9052</f>
        <v>1</v>
      </c>
      <c r="F9015">
        <f>rawdata!F9052</f>
        <v>2.69</v>
      </c>
      <c r="G9015">
        <f>rawdata!G9052</f>
        <v>0</v>
      </c>
      <c r="H9015">
        <f>rawdata!H9052</f>
        <v>17.73</v>
      </c>
      <c r="I9015">
        <f>rawdata!I9052</f>
        <v>1</v>
      </c>
      <c r="J9015" s="3">
        <f t="shared" si="420"/>
        <v>67.25</v>
      </c>
      <c r="K9015" s="3">
        <f t="shared" si="421"/>
        <v>11.923425</v>
      </c>
      <c r="L9015">
        <f t="shared" si="422"/>
        <v>1993</v>
      </c>
    </row>
    <row r="9016" spans="1:12" x14ac:dyDescent="0.25">
      <c r="A9016">
        <f>rawdata!A9053</f>
        <v>75</v>
      </c>
      <c r="B9016">
        <f>rawdata!B9053</f>
        <v>4400000655</v>
      </c>
      <c r="C9016">
        <f>rawdata!C9053</f>
        <v>215</v>
      </c>
      <c r="D9016">
        <f>rawdata!D9053</f>
        <v>223</v>
      </c>
      <c r="E9016">
        <f>rawdata!E9053</f>
        <v>1</v>
      </c>
      <c r="F9016">
        <f>rawdata!F9053</f>
        <v>1.47</v>
      </c>
      <c r="G9016" t="str">
        <f>rawdata!G9053</f>
        <v>S</v>
      </c>
      <c r="H9016">
        <f>rawdata!H9053</f>
        <v>-46.8</v>
      </c>
      <c r="I9016">
        <f>rawdata!I9053</f>
        <v>1</v>
      </c>
      <c r="J9016" s="3">
        <f t="shared" si="420"/>
        <v>327.81</v>
      </c>
      <c r="K9016" s="3">
        <f t="shared" si="421"/>
        <v>-153.41507999999999</v>
      </c>
      <c r="L9016">
        <f t="shared" si="422"/>
        <v>1993</v>
      </c>
    </row>
    <row r="9017" spans="1:12" x14ac:dyDescent="0.25">
      <c r="A9017">
        <f>rawdata!A9054</f>
        <v>75</v>
      </c>
      <c r="B9017">
        <f>rawdata!B9054</f>
        <v>4400000720</v>
      </c>
      <c r="C9017">
        <f>rawdata!C9054</f>
        <v>215</v>
      </c>
      <c r="D9017">
        <f>rawdata!D9054</f>
        <v>907</v>
      </c>
      <c r="E9017">
        <f>rawdata!E9054</f>
        <v>1</v>
      </c>
      <c r="F9017">
        <f>rawdata!F9054</f>
        <v>1.47</v>
      </c>
      <c r="G9017">
        <f>rawdata!G9054</f>
        <v>0</v>
      </c>
      <c r="H9017">
        <f>rawdata!H9054</f>
        <v>-46.8</v>
      </c>
      <c r="I9017">
        <f>rawdata!I9054</f>
        <v>1</v>
      </c>
      <c r="J9017" s="3">
        <f t="shared" si="420"/>
        <v>1333.29</v>
      </c>
      <c r="K9017" s="3">
        <f t="shared" si="421"/>
        <v>-623.97971999999993</v>
      </c>
      <c r="L9017">
        <f t="shared" si="422"/>
        <v>1993</v>
      </c>
    </row>
    <row r="9018" spans="1:12" x14ac:dyDescent="0.25">
      <c r="A9018">
        <f>rawdata!A9055</f>
        <v>75</v>
      </c>
      <c r="B9018">
        <f>rawdata!B9055</f>
        <v>4400003721</v>
      </c>
      <c r="C9018">
        <f>rawdata!C9055</f>
        <v>215</v>
      </c>
      <c r="D9018">
        <f>rawdata!D9055</f>
        <v>12</v>
      </c>
      <c r="E9018">
        <f>rawdata!E9055</f>
        <v>1</v>
      </c>
      <c r="F9018">
        <f>rawdata!F9055</f>
        <v>2.35</v>
      </c>
      <c r="G9018">
        <f>rawdata!G9055</f>
        <v>0</v>
      </c>
      <c r="H9018">
        <f>rawdata!H9055</f>
        <v>20.170000000000002</v>
      </c>
      <c r="I9018">
        <f>rawdata!I9055</f>
        <v>1</v>
      </c>
      <c r="J9018" s="3">
        <f t="shared" si="420"/>
        <v>28.200000000000003</v>
      </c>
      <c r="K9018" s="3">
        <f t="shared" si="421"/>
        <v>5.6879400000000011</v>
      </c>
      <c r="L9018">
        <f t="shared" si="422"/>
        <v>1993</v>
      </c>
    </row>
    <row r="9019" spans="1:12" x14ac:dyDescent="0.25">
      <c r="A9019">
        <f>rawdata!A9056</f>
        <v>75</v>
      </c>
      <c r="B9019">
        <f>rawdata!B9056</f>
        <v>4400003732</v>
      </c>
      <c r="C9019">
        <f>rawdata!C9056</f>
        <v>215</v>
      </c>
      <c r="D9019">
        <f>rawdata!D9056</f>
        <v>13</v>
      </c>
      <c r="E9019">
        <f>rawdata!E9056</f>
        <v>1</v>
      </c>
      <c r="F9019">
        <f>rawdata!F9056</f>
        <v>2.69</v>
      </c>
      <c r="G9019">
        <f>rawdata!G9056</f>
        <v>0</v>
      </c>
      <c r="H9019">
        <f>rawdata!H9056</f>
        <v>17.73</v>
      </c>
      <c r="I9019">
        <f>rawdata!I9056</f>
        <v>1</v>
      </c>
      <c r="J9019" s="3">
        <f t="shared" si="420"/>
        <v>34.97</v>
      </c>
      <c r="K9019" s="3">
        <f t="shared" si="421"/>
        <v>6.2001809999999997</v>
      </c>
      <c r="L9019">
        <f t="shared" si="422"/>
        <v>1993</v>
      </c>
    </row>
    <row r="9020" spans="1:12" x14ac:dyDescent="0.25">
      <c r="A9020">
        <f>rawdata!A9057</f>
        <v>75</v>
      </c>
      <c r="B9020">
        <f>rawdata!B9057</f>
        <v>4400004713</v>
      </c>
      <c r="C9020">
        <f>rawdata!C9057</f>
        <v>215</v>
      </c>
      <c r="D9020">
        <f>rawdata!D9057</f>
        <v>16</v>
      </c>
      <c r="E9020">
        <f>rawdata!E9057</f>
        <v>1</v>
      </c>
      <c r="F9020">
        <f>rawdata!F9057</f>
        <v>2.59</v>
      </c>
      <c r="G9020">
        <f>rawdata!G9057</f>
        <v>0</v>
      </c>
      <c r="H9020">
        <f>rawdata!H9057</f>
        <v>17.37</v>
      </c>
      <c r="I9020">
        <f>rawdata!I9057</f>
        <v>1</v>
      </c>
      <c r="J9020" s="3">
        <f t="shared" si="420"/>
        <v>41.44</v>
      </c>
      <c r="K9020" s="3">
        <f t="shared" si="421"/>
        <v>7.1981280000000005</v>
      </c>
      <c r="L9020">
        <f t="shared" si="422"/>
        <v>1993</v>
      </c>
    </row>
    <row r="9021" spans="1:12" x14ac:dyDescent="0.25">
      <c r="A9021">
        <f>rawdata!A9058</f>
        <v>75</v>
      </c>
      <c r="B9021">
        <f>rawdata!B9058</f>
        <v>4400004898</v>
      </c>
      <c r="C9021">
        <f>rawdata!C9058</f>
        <v>215</v>
      </c>
      <c r="D9021">
        <f>rawdata!D9058</f>
        <v>14</v>
      </c>
      <c r="E9021">
        <f>rawdata!E9058</f>
        <v>1</v>
      </c>
      <c r="F9021">
        <f>rawdata!F9058</f>
        <v>2.69</v>
      </c>
      <c r="G9021">
        <f>rawdata!G9058</f>
        <v>0</v>
      </c>
      <c r="H9021">
        <f>rawdata!H9058</f>
        <v>17.73</v>
      </c>
      <c r="I9021">
        <f>rawdata!I9058</f>
        <v>1</v>
      </c>
      <c r="J9021" s="3">
        <f t="shared" si="420"/>
        <v>37.659999999999997</v>
      </c>
      <c r="K9021" s="3">
        <f t="shared" si="421"/>
        <v>6.6771179999999992</v>
      </c>
      <c r="L9021">
        <f t="shared" si="422"/>
        <v>1993</v>
      </c>
    </row>
    <row r="9022" spans="1:12" x14ac:dyDescent="0.25">
      <c r="A9022">
        <f>rawdata!A9059</f>
        <v>75</v>
      </c>
      <c r="B9022">
        <f>rawdata!B9059</f>
        <v>7974600016</v>
      </c>
      <c r="C9022">
        <f>rawdata!C9059</f>
        <v>215</v>
      </c>
      <c r="D9022">
        <f>rawdata!D9059</f>
        <v>17</v>
      </c>
      <c r="E9022">
        <f>rawdata!E9059</f>
        <v>1</v>
      </c>
      <c r="F9022">
        <f>rawdata!F9059</f>
        <v>1.89</v>
      </c>
      <c r="G9022">
        <f>rawdata!G9059</f>
        <v>0</v>
      </c>
      <c r="H9022">
        <f>rawdata!H9059</f>
        <v>30.37</v>
      </c>
      <c r="I9022">
        <f>rawdata!I9059</f>
        <v>1</v>
      </c>
      <c r="J9022" s="3">
        <f t="shared" si="420"/>
        <v>32.129999999999995</v>
      </c>
      <c r="K9022" s="3">
        <f t="shared" si="421"/>
        <v>9.7578809999999994</v>
      </c>
      <c r="L9022">
        <f t="shared" si="422"/>
        <v>1993</v>
      </c>
    </row>
    <row r="9023" spans="1:12" x14ac:dyDescent="0.25">
      <c r="A9023">
        <f>rawdata!A9060</f>
        <v>100</v>
      </c>
      <c r="B9023">
        <f>rawdata!B9060</f>
        <v>1470001100</v>
      </c>
      <c r="C9023">
        <f>rawdata!C9060</f>
        <v>215</v>
      </c>
      <c r="D9023">
        <f>rawdata!D9060</f>
        <v>32</v>
      </c>
      <c r="E9023">
        <f>rawdata!E9060</f>
        <v>1</v>
      </c>
      <c r="F9023">
        <f>rawdata!F9060</f>
        <v>1.29</v>
      </c>
      <c r="G9023" t="str">
        <f>rawdata!G9060</f>
        <v>B</v>
      </c>
      <c r="H9023">
        <f>rawdata!H9060</f>
        <v>3.1</v>
      </c>
      <c r="I9023">
        <f>rawdata!I9060</f>
        <v>1</v>
      </c>
      <c r="J9023" s="3">
        <f t="shared" si="420"/>
        <v>41.28</v>
      </c>
      <c r="K9023" s="3">
        <f t="shared" si="421"/>
        <v>1.2796799999999999</v>
      </c>
      <c r="L9023">
        <f t="shared" si="422"/>
        <v>1993</v>
      </c>
    </row>
    <row r="9024" spans="1:12" x14ac:dyDescent="0.25">
      <c r="A9024">
        <f>rawdata!A9061</f>
        <v>100</v>
      </c>
      <c r="B9024">
        <f>rawdata!B9061</f>
        <v>1470001110</v>
      </c>
      <c r="C9024">
        <f>rawdata!C9061</f>
        <v>215</v>
      </c>
      <c r="D9024">
        <f>rawdata!D9061</f>
        <v>19</v>
      </c>
      <c r="E9024">
        <f>rawdata!E9061</f>
        <v>1</v>
      </c>
      <c r="F9024">
        <f>rawdata!F9061</f>
        <v>2.35</v>
      </c>
      <c r="G9024">
        <f>rawdata!G9061</f>
        <v>0</v>
      </c>
      <c r="H9024">
        <f>rawdata!H9061</f>
        <v>18.46</v>
      </c>
      <c r="I9024">
        <f>rawdata!I9061</f>
        <v>1</v>
      </c>
      <c r="J9024" s="3">
        <f t="shared" si="420"/>
        <v>44.65</v>
      </c>
      <c r="K9024" s="3">
        <f t="shared" si="421"/>
        <v>8.2423900000000003</v>
      </c>
      <c r="L9024">
        <f t="shared" si="422"/>
        <v>1993</v>
      </c>
    </row>
    <row r="9025" spans="1:12" x14ac:dyDescent="0.25">
      <c r="A9025">
        <f>rawdata!A9062</f>
        <v>100</v>
      </c>
      <c r="B9025">
        <f>rawdata!B9062</f>
        <v>3010016584</v>
      </c>
      <c r="C9025">
        <f>rawdata!C9062</f>
        <v>215</v>
      </c>
      <c r="D9025">
        <f>rawdata!D9062</f>
        <v>17</v>
      </c>
      <c r="E9025">
        <f>rawdata!E9062</f>
        <v>1</v>
      </c>
      <c r="F9025">
        <f>rawdata!F9062</f>
        <v>2.75</v>
      </c>
      <c r="G9025">
        <f>rawdata!G9062</f>
        <v>0</v>
      </c>
      <c r="H9025">
        <f>rawdata!H9062</f>
        <v>19.52</v>
      </c>
      <c r="I9025">
        <f>rawdata!I9062</f>
        <v>1</v>
      </c>
      <c r="J9025" s="3">
        <f t="shared" si="420"/>
        <v>46.75</v>
      </c>
      <c r="K9025" s="3">
        <f t="shared" si="421"/>
        <v>9.1255999999999986</v>
      </c>
      <c r="L9025">
        <f t="shared" si="422"/>
        <v>1993</v>
      </c>
    </row>
    <row r="9026" spans="1:12" x14ac:dyDescent="0.25">
      <c r="A9026">
        <f>rawdata!A9063</f>
        <v>100</v>
      </c>
      <c r="B9026">
        <f>rawdata!B9063</f>
        <v>3010021196</v>
      </c>
      <c r="C9026">
        <f>rawdata!C9063</f>
        <v>215</v>
      </c>
      <c r="D9026">
        <f>rawdata!D9063</f>
        <v>6</v>
      </c>
      <c r="E9026">
        <f>rawdata!E9063</f>
        <v>1</v>
      </c>
      <c r="F9026">
        <f>rawdata!F9063</f>
        <v>2.63</v>
      </c>
      <c r="G9026">
        <f>rawdata!G9063</f>
        <v>0</v>
      </c>
      <c r="H9026">
        <f>rawdata!H9063</f>
        <v>24.6</v>
      </c>
      <c r="I9026">
        <f>rawdata!I9063</f>
        <v>1</v>
      </c>
      <c r="J9026" s="3">
        <f t="shared" ref="J9026:J9089" si="423">D9026*F9026/E9026</f>
        <v>15.78</v>
      </c>
      <c r="K9026" s="3">
        <f t="shared" ref="K9026:K9089" si="424">J9026*H9026/100</f>
        <v>3.8818799999999998</v>
      </c>
      <c r="L9026">
        <f t="shared" ref="L9026:L9089" si="425">IF(C9026&lt;=172,1992,IF(C9026&lt;=225,1993,IF(C9026&lt;=277,1994,IF(C9026&lt;=329,1995,IF(C9026&lt;=381,1996,1997)))))</f>
        <v>1993</v>
      </c>
    </row>
    <row r="9027" spans="1:12" x14ac:dyDescent="0.25">
      <c r="A9027">
        <f>rawdata!A9064</f>
        <v>100</v>
      </c>
      <c r="B9027">
        <f>rawdata!B9064</f>
        <v>3828112263</v>
      </c>
      <c r="C9027">
        <f>rawdata!C9064</f>
        <v>215</v>
      </c>
      <c r="D9027">
        <f>rawdata!D9064</f>
        <v>7</v>
      </c>
      <c r="E9027">
        <f>rawdata!E9064</f>
        <v>1</v>
      </c>
      <c r="F9027">
        <f>rawdata!F9064</f>
        <v>0.99</v>
      </c>
      <c r="G9027">
        <f>rawdata!G9064</f>
        <v>0</v>
      </c>
      <c r="H9027">
        <f>rawdata!H9064</f>
        <v>34.24</v>
      </c>
      <c r="I9027">
        <f>rawdata!I9064</f>
        <v>1</v>
      </c>
      <c r="J9027" s="3">
        <f t="shared" si="423"/>
        <v>6.93</v>
      </c>
      <c r="K9027" s="3">
        <f t="shared" si="424"/>
        <v>2.3728319999999998</v>
      </c>
      <c r="L9027">
        <f t="shared" si="425"/>
        <v>1993</v>
      </c>
    </row>
    <row r="9028" spans="1:12" x14ac:dyDescent="0.25">
      <c r="A9028">
        <f>rawdata!A9065</f>
        <v>100</v>
      </c>
      <c r="B9028">
        <f>rawdata!B9065</f>
        <v>3828112267</v>
      </c>
      <c r="C9028">
        <f>rawdata!C9065</f>
        <v>215</v>
      </c>
      <c r="D9028">
        <f>rawdata!D9065</f>
        <v>7</v>
      </c>
      <c r="E9028">
        <f>rawdata!E9065</f>
        <v>1</v>
      </c>
      <c r="F9028">
        <f>rawdata!F9065</f>
        <v>0.99</v>
      </c>
      <c r="G9028">
        <f>rawdata!G9065</f>
        <v>0</v>
      </c>
      <c r="H9028">
        <f>rawdata!H9065</f>
        <v>28.28</v>
      </c>
      <c r="I9028">
        <f>rawdata!I9065</f>
        <v>1</v>
      </c>
      <c r="J9028" s="3">
        <f t="shared" si="423"/>
        <v>6.93</v>
      </c>
      <c r="K9028" s="3">
        <f t="shared" si="424"/>
        <v>1.9598040000000001</v>
      </c>
      <c r="L9028">
        <f t="shared" si="425"/>
        <v>1993</v>
      </c>
    </row>
    <row r="9029" spans="1:12" x14ac:dyDescent="0.25">
      <c r="A9029">
        <f>rawdata!A9066</f>
        <v>100</v>
      </c>
      <c r="B9029">
        <f>rawdata!B9066</f>
        <v>3828112271</v>
      </c>
      <c r="C9029">
        <f>rawdata!C9066</f>
        <v>215</v>
      </c>
      <c r="D9029">
        <f>rawdata!D9066</f>
        <v>11</v>
      </c>
      <c r="E9029">
        <f>rawdata!E9066</f>
        <v>1</v>
      </c>
      <c r="F9029">
        <f>rawdata!F9066</f>
        <v>0.99</v>
      </c>
      <c r="G9029">
        <f>rawdata!G9066</f>
        <v>0</v>
      </c>
      <c r="H9029">
        <f>rawdata!H9066</f>
        <v>32.520000000000003</v>
      </c>
      <c r="I9029">
        <f>rawdata!I9066</f>
        <v>1</v>
      </c>
      <c r="J9029" s="3">
        <f t="shared" si="423"/>
        <v>10.89</v>
      </c>
      <c r="K9029" s="3">
        <f t="shared" si="424"/>
        <v>3.5414280000000007</v>
      </c>
      <c r="L9029">
        <f t="shared" si="425"/>
        <v>1993</v>
      </c>
    </row>
    <row r="9030" spans="1:12" x14ac:dyDescent="0.25">
      <c r="A9030">
        <f>rawdata!A9067</f>
        <v>100</v>
      </c>
      <c r="B9030">
        <f>rawdata!B9067</f>
        <v>3828112277</v>
      </c>
      <c r="C9030">
        <f>rawdata!C9067</f>
        <v>215</v>
      </c>
      <c r="D9030">
        <f>rawdata!D9067</f>
        <v>25</v>
      </c>
      <c r="E9030">
        <f>rawdata!E9067</f>
        <v>1</v>
      </c>
      <c r="F9030">
        <f>rawdata!F9067</f>
        <v>1.58</v>
      </c>
      <c r="G9030" t="str">
        <f>rawdata!G9067</f>
        <v>S</v>
      </c>
      <c r="H9030">
        <f>rawdata!H9067</f>
        <v>50.44</v>
      </c>
      <c r="I9030">
        <f>rawdata!I9067</f>
        <v>1</v>
      </c>
      <c r="J9030" s="3">
        <f t="shared" si="423"/>
        <v>39.5</v>
      </c>
      <c r="K9030" s="3">
        <f t="shared" si="424"/>
        <v>19.9238</v>
      </c>
      <c r="L9030">
        <f t="shared" si="425"/>
        <v>1993</v>
      </c>
    </row>
    <row r="9031" spans="1:12" x14ac:dyDescent="0.25">
      <c r="A9031">
        <f>rawdata!A9068</f>
        <v>100</v>
      </c>
      <c r="B9031">
        <f>rawdata!B9068</f>
        <v>3828112289</v>
      </c>
      <c r="C9031">
        <f>rawdata!C9068</f>
        <v>215</v>
      </c>
      <c r="D9031">
        <f>rawdata!D9068</f>
        <v>17</v>
      </c>
      <c r="E9031">
        <f>rawdata!E9068</f>
        <v>1</v>
      </c>
      <c r="F9031">
        <f>rawdata!F9068</f>
        <v>2.4900000000000002</v>
      </c>
      <c r="G9031">
        <f>rawdata!G9068</f>
        <v>0</v>
      </c>
      <c r="H9031">
        <f>rawdata!H9068</f>
        <v>44.69</v>
      </c>
      <c r="I9031">
        <f>rawdata!I9068</f>
        <v>1</v>
      </c>
      <c r="J9031" s="3">
        <f t="shared" si="423"/>
        <v>42.330000000000005</v>
      </c>
      <c r="K9031" s="3">
        <f t="shared" si="424"/>
        <v>18.917277000000002</v>
      </c>
      <c r="L9031">
        <f t="shared" si="425"/>
        <v>1993</v>
      </c>
    </row>
    <row r="9032" spans="1:12" x14ac:dyDescent="0.25">
      <c r="A9032">
        <f>rawdata!A9069</f>
        <v>100</v>
      </c>
      <c r="B9032">
        <f>rawdata!B9069</f>
        <v>3828112409</v>
      </c>
      <c r="C9032">
        <f>rawdata!C9069</f>
        <v>215</v>
      </c>
      <c r="D9032">
        <f>rawdata!D9069</f>
        <v>17</v>
      </c>
      <c r="E9032">
        <f>rawdata!E9069</f>
        <v>1</v>
      </c>
      <c r="F9032">
        <f>rawdata!F9069</f>
        <v>0.99</v>
      </c>
      <c r="G9032">
        <f>rawdata!G9069</f>
        <v>0</v>
      </c>
      <c r="H9032">
        <f>rawdata!H9069</f>
        <v>30.6</v>
      </c>
      <c r="I9032">
        <f>rawdata!I9069</f>
        <v>1</v>
      </c>
      <c r="J9032" s="3">
        <f t="shared" si="423"/>
        <v>16.829999999999998</v>
      </c>
      <c r="K9032" s="3">
        <f t="shared" si="424"/>
        <v>5.1499799999999993</v>
      </c>
      <c r="L9032">
        <f t="shared" si="425"/>
        <v>1993</v>
      </c>
    </row>
    <row r="9033" spans="1:12" x14ac:dyDescent="0.25">
      <c r="A9033">
        <f>rawdata!A9070</f>
        <v>100</v>
      </c>
      <c r="B9033">
        <f>rawdata!B9070</f>
        <v>4400000516</v>
      </c>
      <c r="C9033">
        <f>rawdata!C9070</f>
        <v>215</v>
      </c>
      <c r="D9033">
        <f>rawdata!D9070</f>
        <v>5</v>
      </c>
      <c r="E9033">
        <f>rawdata!E9070</f>
        <v>1</v>
      </c>
      <c r="F9033">
        <f>rawdata!F9070</f>
        <v>2.65</v>
      </c>
      <c r="G9033">
        <f>rawdata!G9070</f>
        <v>0</v>
      </c>
      <c r="H9033">
        <f>rawdata!H9070</f>
        <v>19.239999999999998</v>
      </c>
      <c r="I9033">
        <f>rawdata!I9070</f>
        <v>1</v>
      </c>
      <c r="J9033" s="3">
        <f t="shared" si="423"/>
        <v>13.25</v>
      </c>
      <c r="K9033" s="3">
        <f t="shared" si="424"/>
        <v>2.5492999999999997</v>
      </c>
      <c r="L9033">
        <f t="shared" si="425"/>
        <v>1993</v>
      </c>
    </row>
    <row r="9034" spans="1:12" x14ac:dyDescent="0.25">
      <c r="A9034">
        <f>rawdata!A9071</f>
        <v>100</v>
      </c>
      <c r="B9034">
        <f>rawdata!B9071</f>
        <v>4400000527</v>
      </c>
      <c r="C9034">
        <f>rawdata!C9071</f>
        <v>215</v>
      </c>
      <c r="D9034">
        <f>rawdata!D9071</f>
        <v>19</v>
      </c>
      <c r="E9034">
        <f>rawdata!E9071</f>
        <v>1</v>
      </c>
      <c r="F9034">
        <f>rawdata!F9071</f>
        <v>2.59</v>
      </c>
      <c r="G9034">
        <f>rawdata!G9071</f>
        <v>0</v>
      </c>
      <c r="H9034">
        <f>rawdata!H9071</f>
        <v>17.37</v>
      </c>
      <c r="I9034">
        <f>rawdata!I9071</f>
        <v>1</v>
      </c>
      <c r="J9034" s="3">
        <f t="shared" si="423"/>
        <v>49.209999999999994</v>
      </c>
      <c r="K9034" s="3">
        <f t="shared" si="424"/>
        <v>8.547777</v>
      </c>
      <c r="L9034">
        <f t="shared" si="425"/>
        <v>1993</v>
      </c>
    </row>
    <row r="9035" spans="1:12" x14ac:dyDescent="0.25">
      <c r="A9035">
        <f>rawdata!A9072</f>
        <v>100</v>
      </c>
      <c r="B9035">
        <f>rawdata!B9072</f>
        <v>4400000551</v>
      </c>
      <c r="C9035">
        <f>rawdata!C9072</f>
        <v>215</v>
      </c>
      <c r="D9035">
        <f>rawdata!D9072</f>
        <v>75</v>
      </c>
      <c r="E9035">
        <f>rawdata!E9072</f>
        <v>1</v>
      </c>
      <c r="F9035">
        <f>rawdata!F9072</f>
        <v>2.69</v>
      </c>
      <c r="G9035">
        <f>rawdata!G9072</f>
        <v>0</v>
      </c>
      <c r="H9035">
        <f>rawdata!H9072</f>
        <v>17.73</v>
      </c>
      <c r="I9035">
        <f>rawdata!I9072</f>
        <v>1</v>
      </c>
      <c r="J9035" s="3">
        <f t="shared" si="423"/>
        <v>201.75</v>
      </c>
      <c r="K9035" s="3">
        <f t="shared" si="424"/>
        <v>35.770274999999998</v>
      </c>
      <c r="L9035">
        <f t="shared" si="425"/>
        <v>1993</v>
      </c>
    </row>
    <row r="9036" spans="1:12" x14ac:dyDescent="0.25">
      <c r="A9036">
        <f>rawdata!A9073</f>
        <v>100</v>
      </c>
      <c r="B9036">
        <f>rawdata!B9073</f>
        <v>4400000655</v>
      </c>
      <c r="C9036">
        <f>rawdata!C9073</f>
        <v>215</v>
      </c>
      <c r="D9036">
        <f>rawdata!D9073</f>
        <v>104</v>
      </c>
      <c r="E9036">
        <f>rawdata!E9073</f>
        <v>1</v>
      </c>
      <c r="F9036">
        <f>rawdata!F9073</f>
        <v>1.47</v>
      </c>
      <c r="G9036" t="str">
        <f>rawdata!G9073</f>
        <v>S</v>
      </c>
      <c r="H9036">
        <f>rawdata!H9073</f>
        <v>-46.8</v>
      </c>
      <c r="I9036">
        <f>rawdata!I9073</f>
        <v>1</v>
      </c>
      <c r="J9036" s="3">
        <f t="shared" si="423"/>
        <v>152.88</v>
      </c>
      <c r="K9036" s="3">
        <f t="shared" si="424"/>
        <v>-71.547839999999994</v>
      </c>
      <c r="L9036">
        <f t="shared" si="425"/>
        <v>1993</v>
      </c>
    </row>
    <row r="9037" spans="1:12" x14ac:dyDescent="0.25">
      <c r="A9037">
        <f>rawdata!A9074</f>
        <v>100</v>
      </c>
      <c r="B9037">
        <f>rawdata!B9074</f>
        <v>4400000720</v>
      </c>
      <c r="C9037">
        <f>rawdata!C9074</f>
        <v>215</v>
      </c>
      <c r="D9037">
        <f>rawdata!D9074</f>
        <v>1087</v>
      </c>
      <c r="E9037">
        <f>rawdata!E9074</f>
        <v>1</v>
      </c>
      <c r="F9037">
        <f>rawdata!F9074</f>
        <v>1.47</v>
      </c>
      <c r="G9037">
        <f>rawdata!G9074</f>
        <v>0</v>
      </c>
      <c r="H9037">
        <f>rawdata!H9074</f>
        <v>-46.8</v>
      </c>
      <c r="I9037">
        <f>rawdata!I9074</f>
        <v>1</v>
      </c>
      <c r="J9037" s="3">
        <f t="shared" si="423"/>
        <v>1597.8899999999999</v>
      </c>
      <c r="K9037" s="3">
        <f t="shared" si="424"/>
        <v>-747.81251999999995</v>
      </c>
      <c r="L9037">
        <f t="shared" si="425"/>
        <v>1993</v>
      </c>
    </row>
    <row r="9038" spans="1:12" x14ac:dyDescent="0.25">
      <c r="A9038">
        <f>rawdata!A9075</f>
        <v>100</v>
      </c>
      <c r="B9038">
        <f>rawdata!B9075</f>
        <v>4400003721</v>
      </c>
      <c r="C9038">
        <f>rawdata!C9075</f>
        <v>215</v>
      </c>
      <c r="D9038">
        <f>rawdata!D9075</f>
        <v>21</v>
      </c>
      <c r="E9038">
        <f>rawdata!E9075</f>
        <v>1</v>
      </c>
      <c r="F9038">
        <f>rawdata!F9075</f>
        <v>2.35</v>
      </c>
      <c r="G9038">
        <f>rawdata!G9075</f>
        <v>0</v>
      </c>
      <c r="H9038">
        <f>rawdata!H9075</f>
        <v>20.68</v>
      </c>
      <c r="I9038">
        <f>rawdata!I9075</f>
        <v>1</v>
      </c>
      <c r="J9038" s="3">
        <f t="shared" si="423"/>
        <v>49.35</v>
      </c>
      <c r="K9038" s="3">
        <f t="shared" si="424"/>
        <v>10.205579999999999</v>
      </c>
      <c r="L9038">
        <f t="shared" si="425"/>
        <v>1993</v>
      </c>
    </row>
    <row r="9039" spans="1:12" x14ac:dyDescent="0.25">
      <c r="A9039">
        <f>rawdata!A9076</f>
        <v>100</v>
      </c>
      <c r="B9039">
        <f>rawdata!B9076</f>
        <v>4400003732</v>
      </c>
      <c r="C9039">
        <f>rawdata!C9076</f>
        <v>215</v>
      </c>
      <c r="D9039">
        <f>rawdata!D9076</f>
        <v>7</v>
      </c>
      <c r="E9039">
        <f>rawdata!E9076</f>
        <v>1</v>
      </c>
      <c r="F9039">
        <f>rawdata!F9076</f>
        <v>2.69</v>
      </c>
      <c r="G9039">
        <f>rawdata!G9076</f>
        <v>0</v>
      </c>
      <c r="H9039">
        <f>rawdata!H9076</f>
        <v>17.73</v>
      </c>
      <c r="I9039">
        <f>rawdata!I9076</f>
        <v>1</v>
      </c>
      <c r="J9039" s="3">
        <f t="shared" si="423"/>
        <v>18.829999999999998</v>
      </c>
      <c r="K9039" s="3">
        <f t="shared" si="424"/>
        <v>3.3385589999999996</v>
      </c>
      <c r="L9039">
        <f t="shared" si="425"/>
        <v>1993</v>
      </c>
    </row>
    <row r="9040" spans="1:12" x14ac:dyDescent="0.25">
      <c r="A9040">
        <f>rawdata!A9077</f>
        <v>100</v>
      </c>
      <c r="B9040">
        <f>rawdata!B9077</f>
        <v>4400004713</v>
      </c>
      <c r="C9040">
        <f>rawdata!C9077</f>
        <v>215</v>
      </c>
      <c r="D9040">
        <f>rawdata!D9077</f>
        <v>12</v>
      </c>
      <c r="E9040">
        <f>rawdata!E9077</f>
        <v>1</v>
      </c>
      <c r="F9040">
        <f>rawdata!F9077</f>
        <v>2.59</v>
      </c>
      <c r="G9040">
        <f>rawdata!G9077</f>
        <v>0</v>
      </c>
      <c r="H9040">
        <f>rawdata!H9077</f>
        <v>17.37</v>
      </c>
      <c r="I9040">
        <f>rawdata!I9077</f>
        <v>1</v>
      </c>
      <c r="J9040" s="3">
        <f t="shared" si="423"/>
        <v>31.08</v>
      </c>
      <c r="K9040" s="3">
        <f t="shared" si="424"/>
        <v>5.3985960000000004</v>
      </c>
      <c r="L9040">
        <f t="shared" si="425"/>
        <v>1993</v>
      </c>
    </row>
    <row r="9041" spans="1:12" x14ac:dyDescent="0.25">
      <c r="A9041">
        <f>rawdata!A9078</f>
        <v>100</v>
      </c>
      <c r="B9041">
        <f>rawdata!B9078</f>
        <v>4400004898</v>
      </c>
      <c r="C9041">
        <f>rawdata!C9078</f>
        <v>215</v>
      </c>
      <c r="D9041">
        <f>rawdata!D9078</f>
        <v>20</v>
      </c>
      <c r="E9041">
        <f>rawdata!E9078</f>
        <v>1</v>
      </c>
      <c r="F9041">
        <f>rawdata!F9078</f>
        <v>2.69</v>
      </c>
      <c r="G9041">
        <f>rawdata!G9078</f>
        <v>0</v>
      </c>
      <c r="H9041">
        <f>rawdata!H9078</f>
        <v>17.73</v>
      </c>
      <c r="I9041">
        <f>rawdata!I9078</f>
        <v>1</v>
      </c>
      <c r="J9041" s="3">
        <f t="shared" si="423"/>
        <v>53.8</v>
      </c>
      <c r="K9041" s="3">
        <f t="shared" si="424"/>
        <v>9.5387400000000007</v>
      </c>
      <c r="L9041">
        <f t="shared" si="425"/>
        <v>1993</v>
      </c>
    </row>
    <row r="9042" spans="1:12" x14ac:dyDescent="0.25">
      <c r="A9042">
        <f>rawdata!A9079</f>
        <v>100</v>
      </c>
      <c r="B9042">
        <f>rawdata!B9079</f>
        <v>7974600016</v>
      </c>
      <c r="C9042">
        <f>rawdata!C9079</f>
        <v>215</v>
      </c>
      <c r="D9042">
        <f>rawdata!D9079</f>
        <v>12</v>
      </c>
      <c r="E9042">
        <f>rawdata!E9079</f>
        <v>1</v>
      </c>
      <c r="F9042">
        <f>rawdata!F9079</f>
        <v>1.89</v>
      </c>
      <c r="G9042">
        <f>rawdata!G9079</f>
        <v>0</v>
      </c>
      <c r="H9042">
        <f>rawdata!H9079</f>
        <v>30.37</v>
      </c>
      <c r="I9042">
        <f>rawdata!I9079</f>
        <v>1</v>
      </c>
      <c r="J9042" s="3">
        <f t="shared" si="423"/>
        <v>22.68</v>
      </c>
      <c r="K9042" s="3">
        <f t="shared" si="424"/>
        <v>6.8879160000000006</v>
      </c>
      <c r="L9042">
        <f t="shared" si="425"/>
        <v>1993</v>
      </c>
    </row>
    <row r="9043" spans="1:12" x14ac:dyDescent="0.25">
      <c r="A9043">
        <f>rawdata!A9080</f>
        <v>2</v>
      </c>
      <c r="B9043">
        <f>rawdata!B9080</f>
        <v>1470001100</v>
      </c>
      <c r="C9043">
        <f>rawdata!C9080</f>
        <v>216</v>
      </c>
      <c r="D9043">
        <f>rawdata!D9080</f>
        <v>10</v>
      </c>
      <c r="E9043">
        <f>rawdata!E9080</f>
        <v>1</v>
      </c>
      <c r="F9043">
        <f>rawdata!F9080</f>
        <v>1.85</v>
      </c>
      <c r="G9043">
        <f>rawdata!G9080</f>
        <v>0</v>
      </c>
      <c r="H9043">
        <f>rawdata!H9080</f>
        <v>32.43</v>
      </c>
      <c r="I9043">
        <f>rawdata!I9080</f>
        <v>1</v>
      </c>
      <c r="J9043" s="3">
        <f t="shared" si="423"/>
        <v>18.5</v>
      </c>
      <c r="K9043" s="3">
        <f t="shared" si="424"/>
        <v>5.9995500000000002</v>
      </c>
      <c r="L9043">
        <f t="shared" si="425"/>
        <v>1993</v>
      </c>
    </row>
    <row r="9044" spans="1:12" x14ac:dyDescent="0.25">
      <c r="A9044">
        <f>rawdata!A9081</f>
        <v>2</v>
      </c>
      <c r="B9044">
        <f>rawdata!B9081</f>
        <v>1470001110</v>
      </c>
      <c r="C9044">
        <f>rawdata!C9081</f>
        <v>216</v>
      </c>
      <c r="D9044">
        <f>rawdata!D9081</f>
        <v>19</v>
      </c>
      <c r="E9044">
        <f>rawdata!E9081</f>
        <v>1</v>
      </c>
      <c r="F9044">
        <f>rawdata!F9081</f>
        <v>2.85</v>
      </c>
      <c r="G9044">
        <f>rawdata!G9081</f>
        <v>0</v>
      </c>
      <c r="H9044">
        <f>rawdata!H9081</f>
        <v>32.770000000000003</v>
      </c>
      <c r="I9044">
        <f>rawdata!I9081</f>
        <v>1</v>
      </c>
      <c r="J9044" s="3">
        <f t="shared" si="423"/>
        <v>54.15</v>
      </c>
      <c r="K9044" s="3">
        <f t="shared" si="424"/>
        <v>17.744955000000001</v>
      </c>
      <c r="L9044">
        <f t="shared" si="425"/>
        <v>1993</v>
      </c>
    </row>
    <row r="9045" spans="1:12" x14ac:dyDescent="0.25">
      <c r="A9045">
        <f>rawdata!A9082</f>
        <v>2</v>
      </c>
      <c r="B9045">
        <f>rawdata!B9082</f>
        <v>3010016584</v>
      </c>
      <c r="C9045">
        <f>rawdata!C9082</f>
        <v>216</v>
      </c>
      <c r="D9045">
        <f>rawdata!D9082</f>
        <v>2</v>
      </c>
      <c r="E9045">
        <f>rawdata!E9082</f>
        <v>1</v>
      </c>
      <c r="F9045">
        <f>rawdata!F9082</f>
        <v>3.35</v>
      </c>
      <c r="G9045">
        <f>rawdata!G9082</f>
        <v>0</v>
      </c>
      <c r="H9045">
        <f>rawdata!H9082</f>
        <v>33.94</v>
      </c>
      <c r="I9045">
        <f>rawdata!I9082</f>
        <v>1</v>
      </c>
      <c r="J9045" s="3">
        <f t="shared" si="423"/>
        <v>6.7</v>
      </c>
      <c r="K9045" s="3">
        <f t="shared" si="424"/>
        <v>2.2739799999999999</v>
      </c>
      <c r="L9045">
        <f t="shared" si="425"/>
        <v>1993</v>
      </c>
    </row>
    <row r="9046" spans="1:12" x14ac:dyDescent="0.25">
      <c r="A9046">
        <f>rawdata!A9083</f>
        <v>2</v>
      </c>
      <c r="B9046">
        <f>rawdata!B9083</f>
        <v>3010021196</v>
      </c>
      <c r="C9046">
        <f>rawdata!C9083</f>
        <v>216</v>
      </c>
      <c r="D9046">
        <f>rawdata!D9083</f>
        <v>10</v>
      </c>
      <c r="E9046">
        <f>rawdata!E9083</f>
        <v>1</v>
      </c>
      <c r="F9046">
        <f>rawdata!F9083</f>
        <v>2.82</v>
      </c>
      <c r="G9046" t="str">
        <f>rawdata!G9083</f>
        <v>B</v>
      </c>
      <c r="H9046">
        <f>rawdata!H9083</f>
        <v>29.68</v>
      </c>
      <c r="I9046">
        <f>rawdata!I9083</f>
        <v>1</v>
      </c>
      <c r="J9046" s="3">
        <f t="shared" si="423"/>
        <v>28.2</v>
      </c>
      <c r="K9046" s="3">
        <f t="shared" si="424"/>
        <v>8.3697599999999994</v>
      </c>
      <c r="L9046">
        <f t="shared" si="425"/>
        <v>1993</v>
      </c>
    </row>
    <row r="9047" spans="1:12" x14ac:dyDescent="0.25">
      <c r="A9047">
        <f>rawdata!A9084</f>
        <v>2</v>
      </c>
      <c r="B9047">
        <f>rawdata!B9084</f>
        <v>3828112263</v>
      </c>
      <c r="C9047">
        <f>rawdata!C9084</f>
        <v>216</v>
      </c>
      <c r="D9047">
        <f>rawdata!D9084</f>
        <v>9</v>
      </c>
      <c r="E9047">
        <f>rawdata!E9084</f>
        <v>1</v>
      </c>
      <c r="F9047">
        <f>rawdata!F9084</f>
        <v>0.74</v>
      </c>
      <c r="G9047" t="str">
        <f>rawdata!G9084</f>
        <v>S</v>
      </c>
      <c r="H9047">
        <f>rawdata!H9084</f>
        <v>9.7200000000000006</v>
      </c>
      <c r="I9047">
        <f>rawdata!I9084</f>
        <v>1</v>
      </c>
      <c r="J9047" s="3">
        <f t="shared" si="423"/>
        <v>6.66</v>
      </c>
      <c r="K9047" s="3">
        <f t="shared" si="424"/>
        <v>0.64735200000000004</v>
      </c>
      <c r="L9047">
        <f t="shared" si="425"/>
        <v>1993</v>
      </c>
    </row>
    <row r="9048" spans="1:12" x14ac:dyDescent="0.25">
      <c r="A9048">
        <f>rawdata!A9085</f>
        <v>2</v>
      </c>
      <c r="B9048">
        <f>rawdata!B9085</f>
        <v>3828112267</v>
      </c>
      <c r="C9048">
        <f>rawdata!C9085</f>
        <v>216</v>
      </c>
      <c r="D9048">
        <f>rawdata!D9085</f>
        <v>18</v>
      </c>
      <c r="E9048">
        <f>rawdata!E9085</f>
        <v>1</v>
      </c>
      <c r="F9048">
        <f>rawdata!F9085</f>
        <v>0.74</v>
      </c>
      <c r="G9048" t="str">
        <f>rawdata!G9085</f>
        <v>S</v>
      </c>
      <c r="H9048">
        <f>rawdata!H9085</f>
        <v>8.64</v>
      </c>
      <c r="I9048">
        <f>rawdata!I9085</f>
        <v>1</v>
      </c>
      <c r="J9048" s="3">
        <f t="shared" si="423"/>
        <v>13.32</v>
      </c>
      <c r="K9048" s="3">
        <f t="shared" si="424"/>
        <v>1.1508480000000001</v>
      </c>
      <c r="L9048">
        <f t="shared" si="425"/>
        <v>1993</v>
      </c>
    </row>
    <row r="9049" spans="1:12" x14ac:dyDescent="0.25">
      <c r="A9049">
        <f>rawdata!A9086</f>
        <v>2</v>
      </c>
      <c r="B9049">
        <f>rawdata!B9086</f>
        <v>3828112271</v>
      </c>
      <c r="C9049">
        <f>rawdata!C9086</f>
        <v>216</v>
      </c>
      <c r="D9049">
        <f>rawdata!D9086</f>
        <v>5</v>
      </c>
      <c r="E9049">
        <f>rawdata!E9086</f>
        <v>1</v>
      </c>
      <c r="F9049">
        <f>rawdata!F9086</f>
        <v>0.74</v>
      </c>
      <c r="G9049" t="str">
        <f>rawdata!G9086</f>
        <v>S</v>
      </c>
      <c r="H9049">
        <f>rawdata!H9086</f>
        <v>8.24</v>
      </c>
      <c r="I9049">
        <f>rawdata!I9086</f>
        <v>1</v>
      </c>
      <c r="J9049" s="3">
        <f t="shared" si="423"/>
        <v>3.7</v>
      </c>
      <c r="K9049" s="3">
        <f t="shared" si="424"/>
        <v>0.30488000000000004</v>
      </c>
      <c r="L9049">
        <f t="shared" si="425"/>
        <v>1993</v>
      </c>
    </row>
    <row r="9050" spans="1:12" x14ac:dyDescent="0.25">
      <c r="A9050">
        <f>rawdata!A9087</f>
        <v>2</v>
      </c>
      <c r="B9050">
        <f>rawdata!B9087</f>
        <v>3828112277</v>
      </c>
      <c r="C9050">
        <f>rawdata!C9087</f>
        <v>216</v>
      </c>
      <c r="D9050">
        <f>rawdata!D9087</f>
        <v>47</v>
      </c>
      <c r="E9050">
        <f>rawdata!E9087</f>
        <v>1</v>
      </c>
      <c r="F9050">
        <f>rawdata!F9087</f>
        <v>1.19</v>
      </c>
      <c r="G9050" t="str">
        <f>rawdata!G9087</f>
        <v>S</v>
      </c>
      <c r="H9050">
        <f>rawdata!H9087</f>
        <v>32.68</v>
      </c>
      <c r="I9050">
        <f>rawdata!I9087</f>
        <v>1</v>
      </c>
      <c r="J9050" s="3">
        <f t="shared" si="423"/>
        <v>55.93</v>
      </c>
      <c r="K9050" s="3">
        <f t="shared" si="424"/>
        <v>18.277923999999999</v>
      </c>
      <c r="L9050">
        <f t="shared" si="425"/>
        <v>1993</v>
      </c>
    </row>
    <row r="9051" spans="1:12" x14ac:dyDescent="0.25">
      <c r="A9051">
        <f>rawdata!A9088</f>
        <v>2</v>
      </c>
      <c r="B9051">
        <f>rawdata!B9088</f>
        <v>3828112289</v>
      </c>
      <c r="C9051">
        <f>rawdata!C9088</f>
        <v>216</v>
      </c>
      <c r="D9051">
        <f>rawdata!D9088</f>
        <v>21</v>
      </c>
      <c r="E9051">
        <f>rawdata!E9088</f>
        <v>1</v>
      </c>
      <c r="F9051">
        <f>rawdata!F9088</f>
        <v>1.86</v>
      </c>
      <c r="G9051" t="str">
        <f>rawdata!G9088</f>
        <v>S</v>
      </c>
      <c r="H9051">
        <f>rawdata!H9088</f>
        <v>24.94</v>
      </c>
      <c r="I9051">
        <f>rawdata!I9088</f>
        <v>1</v>
      </c>
      <c r="J9051" s="3">
        <f t="shared" si="423"/>
        <v>39.06</v>
      </c>
      <c r="K9051" s="3">
        <f t="shared" si="424"/>
        <v>9.7415640000000003</v>
      </c>
      <c r="L9051">
        <f t="shared" si="425"/>
        <v>1993</v>
      </c>
    </row>
    <row r="9052" spans="1:12" x14ac:dyDescent="0.25">
      <c r="A9052">
        <f>rawdata!A9089</f>
        <v>2</v>
      </c>
      <c r="B9052">
        <f>rawdata!B9089</f>
        <v>3828112409</v>
      </c>
      <c r="C9052">
        <f>rawdata!C9089</f>
        <v>216</v>
      </c>
      <c r="D9052">
        <f>rawdata!D9089</f>
        <v>9</v>
      </c>
      <c r="E9052">
        <f>rawdata!E9089</f>
        <v>1</v>
      </c>
      <c r="F9052">
        <f>rawdata!F9089</f>
        <v>0.74</v>
      </c>
      <c r="G9052" t="str">
        <f>rawdata!G9089</f>
        <v>S</v>
      </c>
      <c r="H9052">
        <f>rawdata!H9089</f>
        <v>9.32</v>
      </c>
      <c r="I9052">
        <f>rawdata!I9089</f>
        <v>1</v>
      </c>
      <c r="J9052" s="3">
        <f t="shared" si="423"/>
        <v>6.66</v>
      </c>
      <c r="K9052" s="3">
        <f t="shared" si="424"/>
        <v>0.62071200000000004</v>
      </c>
      <c r="L9052">
        <f t="shared" si="425"/>
        <v>1993</v>
      </c>
    </row>
    <row r="9053" spans="1:12" x14ac:dyDescent="0.25">
      <c r="A9053">
        <f>rawdata!A9090</f>
        <v>2</v>
      </c>
      <c r="B9053">
        <f>rawdata!B9090</f>
        <v>4400000516</v>
      </c>
      <c r="C9053">
        <f>rawdata!C9090</f>
        <v>216</v>
      </c>
      <c r="D9053">
        <f>rawdata!D9090</f>
        <v>11</v>
      </c>
      <c r="E9053">
        <f>rawdata!E9090</f>
        <v>1</v>
      </c>
      <c r="F9053">
        <f>rawdata!F9090</f>
        <v>3.25</v>
      </c>
      <c r="G9053">
        <f>rawdata!G9090</f>
        <v>0</v>
      </c>
      <c r="H9053">
        <f>rawdata!H9090</f>
        <v>34.15</v>
      </c>
      <c r="I9053">
        <f>rawdata!I9090</f>
        <v>1</v>
      </c>
      <c r="J9053" s="3">
        <f t="shared" si="423"/>
        <v>35.75</v>
      </c>
      <c r="K9053" s="3">
        <f t="shared" si="424"/>
        <v>12.208625</v>
      </c>
      <c r="L9053">
        <f t="shared" si="425"/>
        <v>1993</v>
      </c>
    </row>
    <row r="9054" spans="1:12" x14ac:dyDescent="0.25">
      <c r="A9054">
        <f>rawdata!A9091</f>
        <v>2</v>
      </c>
      <c r="B9054">
        <f>rawdata!B9091</f>
        <v>4400000527</v>
      </c>
      <c r="C9054">
        <f>rawdata!C9091</f>
        <v>216</v>
      </c>
      <c r="D9054">
        <f>rawdata!D9091</f>
        <v>16</v>
      </c>
      <c r="E9054">
        <f>rawdata!E9091</f>
        <v>1</v>
      </c>
      <c r="F9054">
        <f>rawdata!F9091</f>
        <v>3.19</v>
      </c>
      <c r="G9054">
        <f>rawdata!G9091</f>
        <v>0</v>
      </c>
      <c r="H9054">
        <f>rawdata!H9091</f>
        <v>32.909999999999997</v>
      </c>
      <c r="I9054">
        <f>rawdata!I9091</f>
        <v>1</v>
      </c>
      <c r="J9054" s="3">
        <f t="shared" si="423"/>
        <v>51.04</v>
      </c>
      <c r="K9054" s="3">
        <f t="shared" si="424"/>
        <v>16.797263999999998</v>
      </c>
      <c r="L9054">
        <f t="shared" si="425"/>
        <v>1993</v>
      </c>
    </row>
    <row r="9055" spans="1:12" x14ac:dyDescent="0.25">
      <c r="A9055">
        <f>rawdata!A9092</f>
        <v>2</v>
      </c>
      <c r="B9055">
        <f>rawdata!B9092</f>
        <v>4400000551</v>
      </c>
      <c r="C9055">
        <f>rawdata!C9092</f>
        <v>216</v>
      </c>
      <c r="D9055">
        <f>rawdata!D9092</f>
        <v>20</v>
      </c>
      <c r="E9055">
        <f>rawdata!E9092</f>
        <v>1</v>
      </c>
      <c r="F9055">
        <f>rawdata!F9092</f>
        <v>3.29</v>
      </c>
      <c r="G9055">
        <f>rawdata!G9092</f>
        <v>0</v>
      </c>
      <c r="H9055">
        <f>rawdata!H9092</f>
        <v>32.729999999999997</v>
      </c>
      <c r="I9055">
        <f>rawdata!I9092</f>
        <v>1</v>
      </c>
      <c r="J9055" s="3">
        <f t="shared" si="423"/>
        <v>65.8</v>
      </c>
      <c r="K9055" s="3">
        <f t="shared" si="424"/>
        <v>21.536339999999996</v>
      </c>
      <c r="L9055">
        <f t="shared" si="425"/>
        <v>1993</v>
      </c>
    </row>
    <row r="9056" spans="1:12" x14ac:dyDescent="0.25">
      <c r="A9056">
        <f>rawdata!A9093</f>
        <v>2</v>
      </c>
      <c r="B9056">
        <f>rawdata!B9093</f>
        <v>4400000655</v>
      </c>
      <c r="C9056">
        <f>rawdata!C9093</f>
        <v>216</v>
      </c>
      <c r="D9056">
        <f>rawdata!D9093</f>
        <v>8</v>
      </c>
      <c r="E9056">
        <f>rawdata!E9093</f>
        <v>1</v>
      </c>
      <c r="F9056">
        <f>rawdata!F9093</f>
        <v>3.33</v>
      </c>
      <c r="G9056">
        <f>rawdata!G9093</f>
        <v>0</v>
      </c>
      <c r="H9056">
        <f>rawdata!H9093</f>
        <v>35.19</v>
      </c>
      <c r="I9056">
        <f>rawdata!I9093</f>
        <v>1</v>
      </c>
      <c r="J9056" s="3">
        <f t="shared" si="423"/>
        <v>26.64</v>
      </c>
      <c r="K9056" s="3">
        <f t="shared" si="424"/>
        <v>9.3746159999999996</v>
      </c>
      <c r="L9056">
        <f t="shared" si="425"/>
        <v>1993</v>
      </c>
    </row>
    <row r="9057" spans="1:12" x14ac:dyDescent="0.25">
      <c r="A9057">
        <f>rawdata!A9094</f>
        <v>2</v>
      </c>
      <c r="B9057">
        <f>rawdata!B9094</f>
        <v>4400000720</v>
      </c>
      <c r="C9057">
        <f>rawdata!C9094</f>
        <v>216</v>
      </c>
      <c r="D9057">
        <f>rawdata!D9094</f>
        <v>22</v>
      </c>
      <c r="E9057">
        <f>rawdata!E9094</f>
        <v>1</v>
      </c>
      <c r="F9057">
        <f>rawdata!F9094</f>
        <v>3.13</v>
      </c>
      <c r="G9057" t="str">
        <f>rawdata!G9094</f>
        <v>S</v>
      </c>
      <c r="H9057">
        <f>rawdata!H9094</f>
        <v>31.05</v>
      </c>
      <c r="I9057">
        <f>rawdata!I9094</f>
        <v>1</v>
      </c>
      <c r="J9057" s="3">
        <f t="shared" si="423"/>
        <v>68.86</v>
      </c>
      <c r="K9057" s="3">
        <f t="shared" si="424"/>
        <v>21.381029999999999</v>
      </c>
      <c r="L9057">
        <f t="shared" si="425"/>
        <v>1993</v>
      </c>
    </row>
    <row r="9058" spans="1:12" x14ac:dyDescent="0.25">
      <c r="A9058">
        <f>rawdata!A9095</f>
        <v>2</v>
      </c>
      <c r="B9058">
        <f>rawdata!B9095</f>
        <v>4400003721</v>
      </c>
      <c r="C9058">
        <f>rawdata!C9095</f>
        <v>216</v>
      </c>
      <c r="D9058">
        <f>rawdata!D9095</f>
        <v>8</v>
      </c>
      <c r="E9058">
        <f>rawdata!E9095</f>
        <v>1</v>
      </c>
      <c r="F9058">
        <f>rawdata!F9095</f>
        <v>2.85</v>
      </c>
      <c r="G9058">
        <f>rawdata!G9095</f>
        <v>0</v>
      </c>
      <c r="H9058">
        <f>rawdata!H9095</f>
        <v>36.979999999999997</v>
      </c>
      <c r="I9058">
        <f>rawdata!I9095</f>
        <v>1</v>
      </c>
      <c r="J9058" s="3">
        <f t="shared" si="423"/>
        <v>22.8</v>
      </c>
      <c r="K9058" s="3">
        <f t="shared" si="424"/>
        <v>8.4314400000000003</v>
      </c>
      <c r="L9058">
        <f t="shared" si="425"/>
        <v>1993</v>
      </c>
    </row>
    <row r="9059" spans="1:12" x14ac:dyDescent="0.25">
      <c r="A9059">
        <f>rawdata!A9096</f>
        <v>2</v>
      </c>
      <c r="B9059">
        <f>rawdata!B9096</f>
        <v>4400003732</v>
      </c>
      <c r="C9059">
        <f>rawdata!C9096</f>
        <v>216</v>
      </c>
      <c r="D9059">
        <f>rawdata!D9096</f>
        <v>4</v>
      </c>
      <c r="E9059">
        <f>rawdata!E9096</f>
        <v>1</v>
      </c>
      <c r="F9059">
        <f>rawdata!F9096</f>
        <v>3.29</v>
      </c>
      <c r="G9059">
        <f>rawdata!G9096</f>
        <v>0</v>
      </c>
      <c r="H9059">
        <f>rawdata!H9096</f>
        <v>32.729999999999997</v>
      </c>
      <c r="I9059">
        <f>rawdata!I9096</f>
        <v>1</v>
      </c>
      <c r="J9059" s="3">
        <f t="shared" si="423"/>
        <v>13.16</v>
      </c>
      <c r="K9059" s="3">
        <f t="shared" si="424"/>
        <v>4.3072679999999997</v>
      </c>
      <c r="L9059">
        <f t="shared" si="425"/>
        <v>1993</v>
      </c>
    </row>
    <row r="9060" spans="1:12" x14ac:dyDescent="0.25">
      <c r="A9060">
        <f>rawdata!A9097</f>
        <v>2</v>
      </c>
      <c r="B9060">
        <f>rawdata!B9097</f>
        <v>4400004713</v>
      </c>
      <c r="C9060">
        <f>rawdata!C9097</f>
        <v>216</v>
      </c>
      <c r="D9060">
        <f>rawdata!D9097</f>
        <v>21</v>
      </c>
      <c r="E9060">
        <f>rawdata!E9097</f>
        <v>1</v>
      </c>
      <c r="F9060">
        <f>rawdata!F9097</f>
        <v>3.19</v>
      </c>
      <c r="G9060">
        <f>rawdata!G9097</f>
        <v>0</v>
      </c>
      <c r="H9060">
        <f>rawdata!H9097</f>
        <v>32.909999999999997</v>
      </c>
      <c r="I9060">
        <f>rawdata!I9097</f>
        <v>1</v>
      </c>
      <c r="J9060" s="3">
        <f t="shared" si="423"/>
        <v>66.989999999999995</v>
      </c>
      <c r="K9060" s="3">
        <f t="shared" si="424"/>
        <v>22.046408999999993</v>
      </c>
      <c r="L9060">
        <f t="shared" si="425"/>
        <v>1993</v>
      </c>
    </row>
    <row r="9061" spans="1:12" x14ac:dyDescent="0.25">
      <c r="A9061">
        <f>rawdata!A9098</f>
        <v>2</v>
      </c>
      <c r="B9061">
        <f>rawdata!B9098</f>
        <v>4400004898</v>
      </c>
      <c r="C9061">
        <f>rawdata!C9098</f>
        <v>216</v>
      </c>
      <c r="D9061">
        <f>rawdata!D9098</f>
        <v>10</v>
      </c>
      <c r="E9061">
        <f>rawdata!E9098</f>
        <v>1</v>
      </c>
      <c r="F9061">
        <f>rawdata!F9098</f>
        <v>3.29</v>
      </c>
      <c r="G9061">
        <f>rawdata!G9098</f>
        <v>0</v>
      </c>
      <c r="H9061">
        <f>rawdata!H9098</f>
        <v>32.729999999999997</v>
      </c>
      <c r="I9061">
        <f>rawdata!I9098</f>
        <v>1</v>
      </c>
      <c r="J9061" s="3">
        <f t="shared" si="423"/>
        <v>32.9</v>
      </c>
      <c r="K9061" s="3">
        <f t="shared" si="424"/>
        <v>10.768169999999998</v>
      </c>
      <c r="L9061">
        <f t="shared" si="425"/>
        <v>1993</v>
      </c>
    </row>
    <row r="9062" spans="1:12" x14ac:dyDescent="0.25">
      <c r="A9062">
        <f>rawdata!A9099</f>
        <v>2</v>
      </c>
      <c r="B9062">
        <f>rawdata!B9099</f>
        <v>7974600016</v>
      </c>
      <c r="C9062">
        <f>rawdata!C9099</f>
        <v>216</v>
      </c>
      <c r="D9062">
        <f>rawdata!D9099</f>
        <v>19</v>
      </c>
      <c r="E9062">
        <f>rawdata!E9099</f>
        <v>1</v>
      </c>
      <c r="F9062">
        <f>rawdata!F9099</f>
        <v>1.89</v>
      </c>
      <c r="G9062">
        <f>rawdata!G9099</f>
        <v>0</v>
      </c>
      <c r="H9062">
        <f>rawdata!H9099</f>
        <v>30.37</v>
      </c>
      <c r="I9062">
        <f>rawdata!I9099</f>
        <v>1</v>
      </c>
      <c r="J9062" s="3">
        <f t="shared" si="423"/>
        <v>35.909999999999997</v>
      </c>
      <c r="K9062" s="3">
        <f t="shared" si="424"/>
        <v>10.905866999999999</v>
      </c>
      <c r="L9062">
        <f t="shared" si="425"/>
        <v>1993</v>
      </c>
    </row>
    <row r="9063" spans="1:12" x14ac:dyDescent="0.25">
      <c r="A9063">
        <f>rawdata!A9100</f>
        <v>12</v>
      </c>
      <c r="B9063">
        <f>rawdata!B9100</f>
        <v>1470001100</v>
      </c>
      <c r="C9063">
        <f>rawdata!C9100</f>
        <v>216</v>
      </c>
      <c r="D9063">
        <f>rawdata!D9100</f>
        <v>9</v>
      </c>
      <c r="E9063">
        <f>rawdata!E9100</f>
        <v>1</v>
      </c>
      <c r="F9063">
        <f>rawdata!F9100</f>
        <v>1.69</v>
      </c>
      <c r="G9063">
        <f>rawdata!G9100</f>
        <v>0</v>
      </c>
      <c r="H9063">
        <f>rawdata!H9100</f>
        <v>26.03</v>
      </c>
      <c r="I9063">
        <f>rawdata!I9100</f>
        <v>1</v>
      </c>
      <c r="J9063" s="3">
        <f t="shared" si="423"/>
        <v>15.209999999999999</v>
      </c>
      <c r="K9063" s="3">
        <f t="shared" si="424"/>
        <v>3.9591629999999998</v>
      </c>
      <c r="L9063">
        <f t="shared" si="425"/>
        <v>1993</v>
      </c>
    </row>
    <row r="9064" spans="1:12" x14ac:dyDescent="0.25">
      <c r="A9064">
        <f>rawdata!A9101</f>
        <v>12</v>
      </c>
      <c r="B9064">
        <f>rawdata!B9101</f>
        <v>1470001110</v>
      </c>
      <c r="C9064">
        <f>rawdata!C9101</f>
        <v>216</v>
      </c>
      <c r="D9064">
        <f>rawdata!D9101</f>
        <v>20</v>
      </c>
      <c r="E9064">
        <f>rawdata!E9101</f>
        <v>1</v>
      </c>
      <c r="F9064">
        <f>rawdata!F9101</f>
        <v>2.59</v>
      </c>
      <c r="G9064">
        <f>rawdata!G9101</f>
        <v>0</v>
      </c>
      <c r="H9064">
        <f>rawdata!H9101</f>
        <v>26.02</v>
      </c>
      <c r="I9064">
        <f>rawdata!I9101</f>
        <v>1</v>
      </c>
      <c r="J9064" s="3">
        <f t="shared" si="423"/>
        <v>51.8</v>
      </c>
      <c r="K9064" s="3">
        <f t="shared" si="424"/>
        <v>13.47836</v>
      </c>
      <c r="L9064">
        <f t="shared" si="425"/>
        <v>1993</v>
      </c>
    </row>
    <row r="9065" spans="1:12" x14ac:dyDescent="0.25">
      <c r="A9065">
        <f>rawdata!A9102</f>
        <v>12</v>
      </c>
      <c r="B9065">
        <f>rawdata!B9102</f>
        <v>3010016584</v>
      </c>
      <c r="C9065">
        <f>rawdata!C9102</f>
        <v>216</v>
      </c>
      <c r="D9065">
        <f>rawdata!D9102</f>
        <v>11</v>
      </c>
      <c r="E9065">
        <f>rawdata!E9102</f>
        <v>1</v>
      </c>
      <c r="F9065">
        <f>rawdata!F9102</f>
        <v>3.05</v>
      </c>
      <c r="G9065">
        <f>rawdata!G9102</f>
        <v>0</v>
      </c>
      <c r="H9065">
        <f>rawdata!H9102</f>
        <v>27.44</v>
      </c>
      <c r="I9065">
        <f>rawdata!I9102</f>
        <v>1</v>
      </c>
      <c r="J9065" s="3">
        <f t="shared" si="423"/>
        <v>33.549999999999997</v>
      </c>
      <c r="K9065" s="3">
        <f t="shared" si="424"/>
        <v>9.2061200000000003</v>
      </c>
      <c r="L9065">
        <f t="shared" si="425"/>
        <v>1993</v>
      </c>
    </row>
    <row r="9066" spans="1:12" x14ac:dyDescent="0.25">
      <c r="A9066">
        <f>rawdata!A9103</f>
        <v>12</v>
      </c>
      <c r="B9066">
        <f>rawdata!B9103</f>
        <v>3010021196</v>
      </c>
      <c r="C9066">
        <f>rawdata!C9103</f>
        <v>216</v>
      </c>
      <c r="D9066">
        <f>rawdata!D9103</f>
        <v>13</v>
      </c>
      <c r="E9066">
        <f>rawdata!E9103</f>
        <v>1</v>
      </c>
      <c r="F9066">
        <f>rawdata!F9103</f>
        <v>2.82</v>
      </c>
      <c r="G9066" t="str">
        <f>rawdata!G9103</f>
        <v>B</v>
      </c>
      <c r="H9066">
        <f>rawdata!H9103</f>
        <v>29.68</v>
      </c>
      <c r="I9066">
        <f>rawdata!I9103</f>
        <v>1</v>
      </c>
      <c r="J9066" s="3">
        <f t="shared" si="423"/>
        <v>36.659999999999997</v>
      </c>
      <c r="K9066" s="3">
        <f t="shared" si="424"/>
        <v>10.880687999999997</v>
      </c>
      <c r="L9066">
        <f t="shared" si="425"/>
        <v>1993</v>
      </c>
    </row>
    <row r="9067" spans="1:12" x14ac:dyDescent="0.25">
      <c r="A9067">
        <f>rawdata!A9104</f>
        <v>12</v>
      </c>
      <c r="B9067">
        <f>rawdata!B9104</f>
        <v>3828112263</v>
      </c>
      <c r="C9067">
        <f>rawdata!C9104</f>
        <v>216</v>
      </c>
      <c r="D9067">
        <f>rawdata!D9104</f>
        <v>87</v>
      </c>
      <c r="E9067">
        <f>rawdata!E9104</f>
        <v>1</v>
      </c>
      <c r="F9067">
        <f>rawdata!F9104</f>
        <v>0.74</v>
      </c>
      <c r="G9067" t="str">
        <f>rawdata!G9104</f>
        <v>S</v>
      </c>
      <c r="H9067">
        <f>rawdata!H9104</f>
        <v>9.7200000000000006</v>
      </c>
      <c r="I9067">
        <f>rawdata!I9104</f>
        <v>1</v>
      </c>
      <c r="J9067" s="3">
        <f t="shared" si="423"/>
        <v>64.38</v>
      </c>
      <c r="K9067" s="3">
        <f t="shared" si="424"/>
        <v>6.2577359999999995</v>
      </c>
      <c r="L9067">
        <f t="shared" si="425"/>
        <v>1993</v>
      </c>
    </row>
    <row r="9068" spans="1:12" x14ac:dyDescent="0.25">
      <c r="A9068">
        <f>rawdata!A9105</f>
        <v>12</v>
      </c>
      <c r="B9068">
        <f>rawdata!B9105</f>
        <v>3828112267</v>
      </c>
      <c r="C9068">
        <f>rawdata!C9105</f>
        <v>216</v>
      </c>
      <c r="D9068">
        <f>rawdata!D9105</f>
        <v>102</v>
      </c>
      <c r="E9068">
        <f>rawdata!E9105</f>
        <v>1</v>
      </c>
      <c r="F9068">
        <f>rawdata!F9105</f>
        <v>0.74</v>
      </c>
      <c r="G9068" t="str">
        <f>rawdata!G9105</f>
        <v>S</v>
      </c>
      <c r="H9068">
        <f>rawdata!H9105</f>
        <v>8.64</v>
      </c>
      <c r="I9068">
        <f>rawdata!I9105</f>
        <v>1</v>
      </c>
      <c r="J9068" s="3">
        <f t="shared" si="423"/>
        <v>75.48</v>
      </c>
      <c r="K9068" s="3">
        <f t="shared" si="424"/>
        <v>6.521472000000001</v>
      </c>
      <c r="L9068">
        <f t="shared" si="425"/>
        <v>1993</v>
      </c>
    </row>
    <row r="9069" spans="1:12" x14ac:dyDescent="0.25">
      <c r="A9069">
        <f>rawdata!A9106</f>
        <v>12</v>
      </c>
      <c r="B9069">
        <f>rawdata!B9106</f>
        <v>3828112271</v>
      </c>
      <c r="C9069">
        <f>rawdata!C9106</f>
        <v>216</v>
      </c>
      <c r="D9069">
        <f>rawdata!D9106</f>
        <v>85</v>
      </c>
      <c r="E9069">
        <f>rawdata!E9106</f>
        <v>1</v>
      </c>
      <c r="F9069">
        <f>rawdata!F9106</f>
        <v>0.74</v>
      </c>
      <c r="G9069" t="str">
        <f>rawdata!G9106</f>
        <v>S</v>
      </c>
      <c r="H9069">
        <f>rawdata!H9106</f>
        <v>8.24</v>
      </c>
      <c r="I9069">
        <f>rawdata!I9106</f>
        <v>1</v>
      </c>
      <c r="J9069" s="3">
        <f t="shared" si="423"/>
        <v>62.9</v>
      </c>
      <c r="K9069" s="3">
        <f t="shared" si="424"/>
        <v>5.1829600000000005</v>
      </c>
      <c r="L9069">
        <f t="shared" si="425"/>
        <v>1993</v>
      </c>
    </row>
    <row r="9070" spans="1:12" x14ac:dyDescent="0.25">
      <c r="A9070">
        <f>rawdata!A9107</f>
        <v>12</v>
      </c>
      <c r="B9070">
        <f>rawdata!B9107</f>
        <v>3828112277</v>
      </c>
      <c r="C9070">
        <f>rawdata!C9107</f>
        <v>216</v>
      </c>
      <c r="D9070">
        <f>rawdata!D9107</f>
        <v>29</v>
      </c>
      <c r="E9070">
        <f>rawdata!E9107</f>
        <v>1</v>
      </c>
      <c r="F9070">
        <f>rawdata!F9107</f>
        <v>1.19</v>
      </c>
      <c r="G9070" t="str">
        <f>rawdata!G9107</f>
        <v>S</v>
      </c>
      <c r="H9070">
        <f>rawdata!H9107</f>
        <v>32.68</v>
      </c>
      <c r="I9070">
        <f>rawdata!I9107</f>
        <v>1</v>
      </c>
      <c r="J9070" s="3">
        <f t="shared" si="423"/>
        <v>34.51</v>
      </c>
      <c r="K9070" s="3">
        <f t="shared" si="424"/>
        <v>11.277867999999998</v>
      </c>
      <c r="L9070">
        <f t="shared" si="425"/>
        <v>1993</v>
      </c>
    </row>
    <row r="9071" spans="1:12" x14ac:dyDescent="0.25">
      <c r="A9071">
        <f>rawdata!A9108</f>
        <v>12</v>
      </c>
      <c r="B9071">
        <f>rawdata!B9108</f>
        <v>3828112289</v>
      </c>
      <c r="C9071">
        <f>rawdata!C9108</f>
        <v>216</v>
      </c>
      <c r="D9071">
        <f>rawdata!D9108</f>
        <v>137</v>
      </c>
      <c r="E9071">
        <f>rawdata!E9108</f>
        <v>1</v>
      </c>
      <c r="F9071">
        <f>rawdata!F9108</f>
        <v>1.86</v>
      </c>
      <c r="G9071" t="str">
        <f>rawdata!G9108</f>
        <v>S</v>
      </c>
      <c r="H9071">
        <f>rawdata!H9108</f>
        <v>25</v>
      </c>
      <c r="I9071">
        <f>rawdata!I9108</f>
        <v>1</v>
      </c>
      <c r="J9071" s="3">
        <f t="shared" si="423"/>
        <v>254.82000000000002</v>
      </c>
      <c r="K9071" s="3">
        <f t="shared" si="424"/>
        <v>63.705000000000013</v>
      </c>
      <c r="L9071">
        <f t="shared" si="425"/>
        <v>1993</v>
      </c>
    </row>
    <row r="9072" spans="1:12" x14ac:dyDescent="0.25">
      <c r="A9072">
        <f>rawdata!A9109</f>
        <v>12</v>
      </c>
      <c r="B9072">
        <f>rawdata!B9109</f>
        <v>3828112409</v>
      </c>
      <c r="C9072">
        <f>rawdata!C9109</f>
        <v>216</v>
      </c>
      <c r="D9072">
        <f>rawdata!D9109</f>
        <v>36</v>
      </c>
      <c r="E9072">
        <f>rawdata!E9109</f>
        <v>1</v>
      </c>
      <c r="F9072">
        <f>rawdata!F9109</f>
        <v>0.74</v>
      </c>
      <c r="G9072" t="str">
        <f>rawdata!G9109</f>
        <v>S</v>
      </c>
      <c r="H9072">
        <f>rawdata!H9109</f>
        <v>9.32</v>
      </c>
      <c r="I9072">
        <f>rawdata!I9109</f>
        <v>1</v>
      </c>
      <c r="J9072" s="3">
        <f t="shared" si="423"/>
        <v>26.64</v>
      </c>
      <c r="K9072" s="3">
        <f t="shared" si="424"/>
        <v>2.4828480000000002</v>
      </c>
      <c r="L9072">
        <f t="shared" si="425"/>
        <v>1993</v>
      </c>
    </row>
    <row r="9073" spans="1:12" x14ac:dyDescent="0.25">
      <c r="A9073">
        <f>rawdata!A9110</f>
        <v>12</v>
      </c>
      <c r="B9073">
        <f>rawdata!B9110</f>
        <v>4400000516</v>
      </c>
      <c r="C9073">
        <f>rawdata!C9110</f>
        <v>216</v>
      </c>
      <c r="D9073">
        <f>rawdata!D9110</f>
        <v>14</v>
      </c>
      <c r="E9073">
        <f>rawdata!E9110</f>
        <v>1</v>
      </c>
      <c r="F9073">
        <f>rawdata!F9110</f>
        <v>2.95</v>
      </c>
      <c r="G9073">
        <f>rawdata!G9110</f>
        <v>0</v>
      </c>
      <c r="H9073">
        <f>rawdata!H9110</f>
        <v>27.45</v>
      </c>
      <c r="I9073">
        <f>rawdata!I9110</f>
        <v>1</v>
      </c>
      <c r="J9073" s="3">
        <f t="shared" si="423"/>
        <v>41.300000000000004</v>
      </c>
      <c r="K9073" s="3">
        <f t="shared" si="424"/>
        <v>11.336850000000002</v>
      </c>
      <c r="L9073">
        <f t="shared" si="425"/>
        <v>1993</v>
      </c>
    </row>
    <row r="9074" spans="1:12" x14ac:dyDescent="0.25">
      <c r="A9074">
        <f>rawdata!A9111</f>
        <v>12</v>
      </c>
      <c r="B9074">
        <f>rawdata!B9111</f>
        <v>4400000527</v>
      </c>
      <c r="C9074">
        <f>rawdata!C9111</f>
        <v>216</v>
      </c>
      <c r="D9074">
        <f>rawdata!D9111</f>
        <v>15</v>
      </c>
      <c r="E9074">
        <f>rawdata!E9111</f>
        <v>1</v>
      </c>
      <c r="F9074">
        <f>rawdata!F9111</f>
        <v>2.89</v>
      </c>
      <c r="G9074">
        <f>rawdata!G9111</f>
        <v>0</v>
      </c>
      <c r="H9074">
        <f>rawdata!H9111</f>
        <v>25.95</v>
      </c>
      <c r="I9074">
        <f>rawdata!I9111</f>
        <v>1</v>
      </c>
      <c r="J9074" s="3">
        <f t="shared" si="423"/>
        <v>43.35</v>
      </c>
      <c r="K9074" s="3">
        <f t="shared" si="424"/>
        <v>11.249325000000001</v>
      </c>
      <c r="L9074">
        <f t="shared" si="425"/>
        <v>1993</v>
      </c>
    </row>
    <row r="9075" spans="1:12" x14ac:dyDescent="0.25">
      <c r="A9075">
        <f>rawdata!A9112</f>
        <v>12</v>
      </c>
      <c r="B9075">
        <f>rawdata!B9112</f>
        <v>4400000551</v>
      </c>
      <c r="C9075">
        <f>rawdata!C9112</f>
        <v>216</v>
      </c>
      <c r="D9075">
        <f>rawdata!D9112</f>
        <v>34</v>
      </c>
      <c r="E9075">
        <f>rawdata!E9112</f>
        <v>1</v>
      </c>
      <c r="F9075">
        <f>rawdata!F9112</f>
        <v>2.99</v>
      </c>
      <c r="G9075">
        <f>rawdata!G9112</f>
        <v>0</v>
      </c>
      <c r="H9075">
        <f>rawdata!H9112</f>
        <v>25.98</v>
      </c>
      <c r="I9075">
        <f>rawdata!I9112</f>
        <v>1</v>
      </c>
      <c r="J9075" s="3">
        <f t="shared" si="423"/>
        <v>101.66000000000001</v>
      </c>
      <c r="K9075" s="3">
        <f t="shared" si="424"/>
        <v>26.411268000000003</v>
      </c>
      <c r="L9075">
        <f t="shared" si="425"/>
        <v>1993</v>
      </c>
    </row>
    <row r="9076" spans="1:12" x14ac:dyDescent="0.25">
      <c r="A9076">
        <f>rawdata!A9113</f>
        <v>12</v>
      </c>
      <c r="B9076">
        <f>rawdata!B9113</f>
        <v>4400000655</v>
      </c>
      <c r="C9076">
        <f>rawdata!C9113</f>
        <v>216</v>
      </c>
      <c r="D9076">
        <f>rawdata!D9113</f>
        <v>4</v>
      </c>
      <c r="E9076">
        <f>rawdata!E9113</f>
        <v>1</v>
      </c>
      <c r="F9076">
        <f>rawdata!F9113</f>
        <v>2.4300000000000002</v>
      </c>
      <c r="G9076" t="str">
        <f>rawdata!G9113</f>
        <v>S</v>
      </c>
      <c r="H9076">
        <f>rawdata!H9113</f>
        <v>11.19</v>
      </c>
      <c r="I9076">
        <f>rawdata!I9113</f>
        <v>1</v>
      </c>
      <c r="J9076" s="3">
        <f t="shared" si="423"/>
        <v>9.7200000000000006</v>
      </c>
      <c r="K9076" s="3">
        <f t="shared" si="424"/>
        <v>1.0876680000000001</v>
      </c>
      <c r="L9076">
        <f t="shared" si="425"/>
        <v>1993</v>
      </c>
    </row>
    <row r="9077" spans="1:12" x14ac:dyDescent="0.25">
      <c r="A9077">
        <f>rawdata!A9114</f>
        <v>12</v>
      </c>
      <c r="B9077">
        <f>rawdata!B9114</f>
        <v>4400000720</v>
      </c>
      <c r="C9077">
        <f>rawdata!C9114</f>
        <v>216</v>
      </c>
      <c r="D9077">
        <f>rawdata!D9114</f>
        <v>26</v>
      </c>
      <c r="E9077">
        <f>rawdata!E9114</f>
        <v>1</v>
      </c>
      <c r="F9077">
        <f>rawdata!F9114</f>
        <v>2.4300000000000002</v>
      </c>
      <c r="G9077" t="str">
        <f>rawdata!G9114</f>
        <v>S</v>
      </c>
      <c r="H9077">
        <f>rawdata!H9114</f>
        <v>11.19</v>
      </c>
      <c r="I9077">
        <f>rawdata!I9114</f>
        <v>1</v>
      </c>
      <c r="J9077" s="3">
        <f t="shared" si="423"/>
        <v>63.180000000000007</v>
      </c>
      <c r="K9077" s="3">
        <f t="shared" si="424"/>
        <v>7.0698420000000013</v>
      </c>
      <c r="L9077">
        <f t="shared" si="425"/>
        <v>1993</v>
      </c>
    </row>
    <row r="9078" spans="1:12" x14ac:dyDescent="0.25">
      <c r="A9078">
        <f>rawdata!A9115</f>
        <v>12</v>
      </c>
      <c r="B9078">
        <f>rawdata!B9115</f>
        <v>4400003721</v>
      </c>
      <c r="C9078">
        <f>rawdata!C9115</f>
        <v>216</v>
      </c>
      <c r="D9078">
        <f>rawdata!D9115</f>
        <v>17</v>
      </c>
      <c r="E9078">
        <f>rawdata!E9115</f>
        <v>1</v>
      </c>
      <c r="F9078">
        <f>rawdata!F9115</f>
        <v>2.5499999999999998</v>
      </c>
      <c r="G9078">
        <f>rawdata!G9115</f>
        <v>0</v>
      </c>
      <c r="H9078">
        <f>rawdata!H9115</f>
        <v>29.56</v>
      </c>
      <c r="I9078">
        <f>rawdata!I9115</f>
        <v>1</v>
      </c>
      <c r="J9078" s="3">
        <f t="shared" si="423"/>
        <v>43.349999999999994</v>
      </c>
      <c r="K9078" s="3">
        <f t="shared" si="424"/>
        <v>12.814259999999997</v>
      </c>
      <c r="L9078">
        <f t="shared" si="425"/>
        <v>1993</v>
      </c>
    </row>
    <row r="9079" spans="1:12" x14ac:dyDescent="0.25">
      <c r="A9079">
        <f>rawdata!A9116</f>
        <v>12</v>
      </c>
      <c r="B9079">
        <f>rawdata!B9116</f>
        <v>4400003732</v>
      </c>
      <c r="C9079">
        <f>rawdata!C9116</f>
        <v>216</v>
      </c>
      <c r="D9079">
        <f>rawdata!D9116</f>
        <v>16</v>
      </c>
      <c r="E9079">
        <f>rawdata!E9116</f>
        <v>1</v>
      </c>
      <c r="F9079">
        <f>rawdata!F9116</f>
        <v>2.99</v>
      </c>
      <c r="G9079">
        <f>rawdata!G9116</f>
        <v>0</v>
      </c>
      <c r="H9079">
        <f>rawdata!H9116</f>
        <v>25.98</v>
      </c>
      <c r="I9079">
        <f>rawdata!I9116</f>
        <v>1</v>
      </c>
      <c r="J9079" s="3">
        <f t="shared" si="423"/>
        <v>47.84</v>
      </c>
      <c r="K9079" s="3">
        <f t="shared" si="424"/>
        <v>12.428832000000002</v>
      </c>
      <c r="L9079">
        <f t="shared" si="425"/>
        <v>1993</v>
      </c>
    </row>
    <row r="9080" spans="1:12" x14ac:dyDescent="0.25">
      <c r="A9080">
        <f>rawdata!A9117</f>
        <v>12</v>
      </c>
      <c r="B9080">
        <f>rawdata!B9117</f>
        <v>4400004713</v>
      </c>
      <c r="C9080">
        <f>rawdata!C9117</f>
        <v>216</v>
      </c>
      <c r="D9080">
        <f>rawdata!D9117</f>
        <v>13</v>
      </c>
      <c r="E9080">
        <f>rawdata!E9117</f>
        <v>1</v>
      </c>
      <c r="F9080">
        <f>rawdata!F9117</f>
        <v>2.89</v>
      </c>
      <c r="G9080">
        <f>rawdata!G9117</f>
        <v>0</v>
      </c>
      <c r="H9080">
        <f>rawdata!H9117</f>
        <v>25.95</v>
      </c>
      <c r="I9080">
        <f>rawdata!I9117</f>
        <v>1</v>
      </c>
      <c r="J9080" s="3">
        <f t="shared" si="423"/>
        <v>37.57</v>
      </c>
      <c r="K9080" s="3">
        <f t="shared" si="424"/>
        <v>9.7494150000000008</v>
      </c>
      <c r="L9080">
        <f t="shared" si="425"/>
        <v>1993</v>
      </c>
    </row>
    <row r="9081" spans="1:12" x14ac:dyDescent="0.25">
      <c r="A9081">
        <f>rawdata!A9118</f>
        <v>12</v>
      </c>
      <c r="B9081">
        <f>rawdata!B9118</f>
        <v>4400004898</v>
      </c>
      <c r="C9081">
        <f>rawdata!C9118</f>
        <v>216</v>
      </c>
      <c r="D9081">
        <f>rawdata!D9118</f>
        <v>17</v>
      </c>
      <c r="E9081">
        <f>rawdata!E9118</f>
        <v>1</v>
      </c>
      <c r="F9081">
        <f>rawdata!F9118</f>
        <v>2.99</v>
      </c>
      <c r="G9081">
        <f>rawdata!G9118</f>
        <v>0</v>
      </c>
      <c r="H9081">
        <f>rawdata!H9118</f>
        <v>25.98</v>
      </c>
      <c r="I9081">
        <f>rawdata!I9118</f>
        <v>1</v>
      </c>
      <c r="J9081" s="3">
        <f t="shared" si="423"/>
        <v>50.830000000000005</v>
      </c>
      <c r="K9081" s="3">
        <f t="shared" si="424"/>
        <v>13.205634000000002</v>
      </c>
      <c r="L9081">
        <f t="shared" si="425"/>
        <v>1993</v>
      </c>
    </row>
    <row r="9082" spans="1:12" x14ac:dyDescent="0.25">
      <c r="A9082">
        <f>rawdata!A9119</f>
        <v>12</v>
      </c>
      <c r="B9082">
        <f>rawdata!B9119</f>
        <v>7974600016</v>
      </c>
      <c r="C9082">
        <f>rawdata!C9119</f>
        <v>216</v>
      </c>
      <c r="D9082">
        <f>rawdata!D9119</f>
        <v>15</v>
      </c>
      <c r="E9082">
        <f>rawdata!E9119</f>
        <v>1</v>
      </c>
      <c r="F9082">
        <f>rawdata!F9119</f>
        <v>1.89</v>
      </c>
      <c r="G9082">
        <f>rawdata!G9119</f>
        <v>0</v>
      </c>
      <c r="H9082">
        <f>rawdata!H9119</f>
        <v>30.37</v>
      </c>
      <c r="I9082">
        <f>rawdata!I9119</f>
        <v>1</v>
      </c>
      <c r="J9082" s="3">
        <f t="shared" si="423"/>
        <v>28.349999999999998</v>
      </c>
      <c r="K9082" s="3">
        <f t="shared" si="424"/>
        <v>8.6098949999999999</v>
      </c>
      <c r="L9082">
        <f t="shared" si="425"/>
        <v>1993</v>
      </c>
    </row>
    <row r="9083" spans="1:12" x14ac:dyDescent="0.25">
      <c r="A9083">
        <f>rawdata!A9120</f>
        <v>50</v>
      </c>
      <c r="B9083">
        <f>rawdata!B9120</f>
        <v>1470001100</v>
      </c>
      <c r="C9083">
        <f>rawdata!C9120</f>
        <v>216</v>
      </c>
      <c r="D9083">
        <f>rawdata!D9120</f>
        <v>0</v>
      </c>
      <c r="E9083">
        <f>rawdata!E9120</f>
        <v>1</v>
      </c>
      <c r="F9083">
        <f>rawdata!F9120</f>
        <v>0</v>
      </c>
      <c r="G9083">
        <f>rawdata!G9120</f>
        <v>0</v>
      </c>
      <c r="H9083">
        <f>rawdata!H9120</f>
        <v>0</v>
      </c>
      <c r="I9083">
        <f>rawdata!I9120</f>
        <v>1</v>
      </c>
      <c r="J9083" s="3">
        <f t="shared" si="423"/>
        <v>0</v>
      </c>
      <c r="K9083" s="3">
        <f t="shared" si="424"/>
        <v>0</v>
      </c>
      <c r="L9083">
        <f t="shared" si="425"/>
        <v>1993</v>
      </c>
    </row>
    <row r="9084" spans="1:12" x14ac:dyDescent="0.25">
      <c r="A9084">
        <f>rawdata!A9121</f>
        <v>50</v>
      </c>
      <c r="B9084">
        <f>rawdata!B9121</f>
        <v>1470001110</v>
      </c>
      <c r="C9084">
        <f>rawdata!C9121</f>
        <v>216</v>
      </c>
      <c r="D9084">
        <f>rawdata!D9121</f>
        <v>0</v>
      </c>
      <c r="E9084">
        <f>rawdata!E9121</f>
        <v>1</v>
      </c>
      <c r="F9084">
        <f>rawdata!F9121</f>
        <v>0</v>
      </c>
      <c r="G9084">
        <f>rawdata!G9121</f>
        <v>0</v>
      </c>
      <c r="H9084">
        <f>rawdata!H9121</f>
        <v>0</v>
      </c>
      <c r="I9084">
        <f>rawdata!I9121</f>
        <v>1</v>
      </c>
      <c r="J9084" s="3">
        <f t="shared" si="423"/>
        <v>0</v>
      </c>
      <c r="K9084" s="3">
        <f t="shared" si="424"/>
        <v>0</v>
      </c>
      <c r="L9084">
        <f t="shared" si="425"/>
        <v>1993</v>
      </c>
    </row>
    <row r="9085" spans="1:12" x14ac:dyDescent="0.25">
      <c r="A9085">
        <f>rawdata!A9122</f>
        <v>50</v>
      </c>
      <c r="B9085">
        <f>rawdata!B9122</f>
        <v>3010016584</v>
      </c>
      <c r="C9085">
        <f>rawdata!C9122</f>
        <v>216</v>
      </c>
      <c r="D9085">
        <f>rawdata!D9122</f>
        <v>0</v>
      </c>
      <c r="E9085">
        <f>rawdata!E9122</f>
        <v>1</v>
      </c>
      <c r="F9085">
        <f>rawdata!F9122</f>
        <v>0</v>
      </c>
      <c r="G9085">
        <f>rawdata!G9122</f>
        <v>0</v>
      </c>
      <c r="H9085">
        <f>rawdata!H9122</f>
        <v>0</v>
      </c>
      <c r="I9085">
        <f>rawdata!I9122</f>
        <v>1</v>
      </c>
      <c r="J9085" s="3">
        <f t="shared" si="423"/>
        <v>0</v>
      </c>
      <c r="K9085" s="3">
        <f t="shared" si="424"/>
        <v>0</v>
      </c>
      <c r="L9085">
        <f t="shared" si="425"/>
        <v>1993</v>
      </c>
    </row>
    <row r="9086" spans="1:12" x14ac:dyDescent="0.25">
      <c r="A9086">
        <f>rawdata!A9123</f>
        <v>50</v>
      </c>
      <c r="B9086">
        <f>rawdata!B9123</f>
        <v>3010021196</v>
      </c>
      <c r="C9086">
        <f>rawdata!C9123</f>
        <v>216</v>
      </c>
      <c r="D9086">
        <f>rawdata!D9123</f>
        <v>0</v>
      </c>
      <c r="E9086">
        <f>rawdata!E9123</f>
        <v>1</v>
      </c>
      <c r="F9086">
        <f>rawdata!F9123</f>
        <v>0</v>
      </c>
      <c r="G9086">
        <f>rawdata!G9123</f>
        <v>0</v>
      </c>
      <c r="H9086">
        <f>rawdata!H9123</f>
        <v>0</v>
      </c>
      <c r="I9086">
        <f>rawdata!I9123</f>
        <v>1</v>
      </c>
      <c r="J9086" s="3">
        <f t="shared" si="423"/>
        <v>0</v>
      </c>
      <c r="K9086" s="3">
        <f t="shared" si="424"/>
        <v>0</v>
      </c>
      <c r="L9086">
        <f t="shared" si="425"/>
        <v>1993</v>
      </c>
    </row>
    <row r="9087" spans="1:12" x14ac:dyDescent="0.25">
      <c r="A9087">
        <f>rawdata!A9124</f>
        <v>50</v>
      </c>
      <c r="B9087">
        <f>rawdata!B9124</f>
        <v>3828112263</v>
      </c>
      <c r="C9087">
        <f>rawdata!C9124</f>
        <v>216</v>
      </c>
      <c r="D9087">
        <f>rawdata!D9124</f>
        <v>0</v>
      </c>
      <c r="E9087">
        <f>rawdata!E9124</f>
        <v>1</v>
      </c>
      <c r="F9087">
        <f>rawdata!F9124</f>
        <v>0</v>
      </c>
      <c r="G9087">
        <f>rawdata!G9124</f>
        <v>0</v>
      </c>
      <c r="H9087">
        <f>rawdata!H9124</f>
        <v>0</v>
      </c>
      <c r="I9087">
        <f>rawdata!I9124</f>
        <v>1</v>
      </c>
      <c r="J9087" s="3">
        <f t="shared" si="423"/>
        <v>0</v>
      </c>
      <c r="K9087" s="3">
        <f t="shared" si="424"/>
        <v>0</v>
      </c>
      <c r="L9087">
        <f t="shared" si="425"/>
        <v>1993</v>
      </c>
    </row>
    <row r="9088" spans="1:12" x14ac:dyDescent="0.25">
      <c r="A9088">
        <f>rawdata!A9125</f>
        <v>50</v>
      </c>
      <c r="B9088">
        <f>rawdata!B9125</f>
        <v>3828112267</v>
      </c>
      <c r="C9088">
        <f>rawdata!C9125</f>
        <v>216</v>
      </c>
      <c r="D9088">
        <f>rawdata!D9125</f>
        <v>0</v>
      </c>
      <c r="E9088">
        <f>rawdata!E9125</f>
        <v>1</v>
      </c>
      <c r="F9088">
        <f>rawdata!F9125</f>
        <v>0</v>
      </c>
      <c r="G9088">
        <f>rawdata!G9125</f>
        <v>0</v>
      </c>
      <c r="H9088">
        <f>rawdata!H9125</f>
        <v>0</v>
      </c>
      <c r="I9088">
        <f>rawdata!I9125</f>
        <v>1</v>
      </c>
      <c r="J9088" s="3">
        <f t="shared" si="423"/>
        <v>0</v>
      </c>
      <c r="K9088" s="3">
        <f t="shared" si="424"/>
        <v>0</v>
      </c>
      <c r="L9088">
        <f t="shared" si="425"/>
        <v>1993</v>
      </c>
    </row>
    <row r="9089" spans="1:12" x14ac:dyDescent="0.25">
      <c r="A9089">
        <f>rawdata!A9126</f>
        <v>50</v>
      </c>
      <c r="B9089">
        <f>rawdata!B9126</f>
        <v>3828112271</v>
      </c>
      <c r="C9089">
        <f>rawdata!C9126</f>
        <v>216</v>
      </c>
      <c r="D9089">
        <f>rawdata!D9126</f>
        <v>0</v>
      </c>
      <c r="E9089">
        <f>rawdata!E9126</f>
        <v>1</v>
      </c>
      <c r="F9089">
        <f>rawdata!F9126</f>
        <v>0</v>
      </c>
      <c r="G9089">
        <f>rawdata!G9126</f>
        <v>0</v>
      </c>
      <c r="H9089">
        <f>rawdata!H9126</f>
        <v>0</v>
      </c>
      <c r="I9089">
        <f>rawdata!I9126</f>
        <v>1</v>
      </c>
      <c r="J9089" s="3">
        <f t="shared" si="423"/>
        <v>0</v>
      </c>
      <c r="K9089" s="3">
        <f t="shared" si="424"/>
        <v>0</v>
      </c>
      <c r="L9089">
        <f t="shared" si="425"/>
        <v>1993</v>
      </c>
    </row>
    <row r="9090" spans="1:12" x14ac:dyDescent="0.25">
      <c r="A9090">
        <f>rawdata!A9127</f>
        <v>50</v>
      </c>
      <c r="B9090">
        <f>rawdata!B9127</f>
        <v>3828112277</v>
      </c>
      <c r="C9090">
        <f>rawdata!C9127</f>
        <v>216</v>
      </c>
      <c r="D9090">
        <f>rawdata!D9127</f>
        <v>0</v>
      </c>
      <c r="E9090">
        <f>rawdata!E9127</f>
        <v>1</v>
      </c>
      <c r="F9090">
        <f>rawdata!F9127</f>
        <v>0</v>
      </c>
      <c r="G9090">
        <f>rawdata!G9127</f>
        <v>0</v>
      </c>
      <c r="H9090">
        <f>rawdata!H9127</f>
        <v>0</v>
      </c>
      <c r="I9090">
        <f>rawdata!I9127</f>
        <v>1</v>
      </c>
      <c r="J9090" s="3">
        <f t="shared" ref="J9090:J9153" si="426">D9090*F9090/E9090</f>
        <v>0</v>
      </c>
      <c r="K9090" s="3">
        <f t="shared" ref="K9090:K9153" si="427">J9090*H9090/100</f>
        <v>0</v>
      </c>
      <c r="L9090">
        <f t="shared" ref="L9090:L9153" si="428">IF(C9090&lt;=172,1992,IF(C9090&lt;=225,1993,IF(C9090&lt;=277,1994,IF(C9090&lt;=329,1995,IF(C9090&lt;=381,1996,1997)))))</f>
        <v>1993</v>
      </c>
    </row>
    <row r="9091" spans="1:12" x14ac:dyDescent="0.25">
      <c r="A9091">
        <f>rawdata!A9128</f>
        <v>50</v>
      </c>
      <c r="B9091">
        <f>rawdata!B9128</f>
        <v>3828112289</v>
      </c>
      <c r="C9091">
        <f>rawdata!C9128</f>
        <v>216</v>
      </c>
      <c r="D9091">
        <f>rawdata!D9128</f>
        <v>0</v>
      </c>
      <c r="E9091">
        <f>rawdata!E9128</f>
        <v>1</v>
      </c>
      <c r="F9091">
        <f>rawdata!F9128</f>
        <v>0</v>
      </c>
      <c r="G9091">
        <f>rawdata!G9128</f>
        <v>0</v>
      </c>
      <c r="H9091">
        <f>rawdata!H9128</f>
        <v>0</v>
      </c>
      <c r="I9091">
        <f>rawdata!I9128</f>
        <v>1</v>
      </c>
      <c r="J9091" s="3">
        <f t="shared" si="426"/>
        <v>0</v>
      </c>
      <c r="K9091" s="3">
        <f t="shared" si="427"/>
        <v>0</v>
      </c>
      <c r="L9091">
        <f t="shared" si="428"/>
        <v>1993</v>
      </c>
    </row>
    <row r="9092" spans="1:12" x14ac:dyDescent="0.25">
      <c r="A9092">
        <f>rawdata!A9129</f>
        <v>50</v>
      </c>
      <c r="B9092">
        <f>rawdata!B9129</f>
        <v>3828112409</v>
      </c>
      <c r="C9092">
        <f>rawdata!C9129</f>
        <v>216</v>
      </c>
      <c r="D9092">
        <f>rawdata!D9129</f>
        <v>0</v>
      </c>
      <c r="E9092">
        <f>rawdata!E9129</f>
        <v>1</v>
      </c>
      <c r="F9092">
        <f>rawdata!F9129</f>
        <v>0</v>
      </c>
      <c r="G9092">
        <f>rawdata!G9129</f>
        <v>0</v>
      </c>
      <c r="H9092">
        <f>rawdata!H9129</f>
        <v>0</v>
      </c>
      <c r="I9092">
        <f>rawdata!I9129</f>
        <v>1</v>
      </c>
      <c r="J9092" s="3">
        <f t="shared" si="426"/>
        <v>0</v>
      </c>
      <c r="K9092" s="3">
        <f t="shared" si="427"/>
        <v>0</v>
      </c>
      <c r="L9092">
        <f t="shared" si="428"/>
        <v>1993</v>
      </c>
    </row>
    <row r="9093" spans="1:12" x14ac:dyDescent="0.25">
      <c r="A9093">
        <f>rawdata!A9130</f>
        <v>50</v>
      </c>
      <c r="B9093">
        <f>rawdata!B9130</f>
        <v>4400000516</v>
      </c>
      <c r="C9093">
        <f>rawdata!C9130</f>
        <v>216</v>
      </c>
      <c r="D9093">
        <f>rawdata!D9130</f>
        <v>0</v>
      </c>
      <c r="E9093">
        <f>rawdata!E9130</f>
        <v>1</v>
      </c>
      <c r="F9093">
        <f>rawdata!F9130</f>
        <v>0</v>
      </c>
      <c r="G9093">
        <f>rawdata!G9130</f>
        <v>0</v>
      </c>
      <c r="H9093">
        <f>rawdata!H9130</f>
        <v>0</v>
      </c>
      <c r="I9093">
        <f>rawdata!I9130</f>
        <v>1</v>
      </c>
      <c r="J9093" s="3">
        <f t="shared" si="426"/>
        <v>0</v>
      </c>
      <c r="K9093" s="3">
        <f t="shared" si="427"/>
        <v>0</v>
      </c>
      <c r="L9093">
        <f t="shared" si="428"/>
        <v>1993</v>
      </c>
    </row>
    <row r="9094" spans="1:12" x14ac:dyDescent="0.25">
      <c r="A9094">
        <f>rawdata!A9131</f>
        <v>50</v>
      </c>
      <c r="B9094">
        <f>rawdata!B9131</f>
        <v>4400000527</v>
      </c>
      <c r="C9094">
        <f>rawdata!C9131</f>
        <v>216</v>
      </c>
      <c r="D9094">
        <f>rawdata!D9131</f>
        <v>0</v>
      </c>
      <c r="E9094">
        <f>rawdata!E9131</f>
        <v>1</v>
      </c>
      <c r="F9094">
        <f>rawdata!F9131</f>
        <v>0</v>
      </c>
      <c r="G9094">
        <f>rawdata!G9131</f>
        <v>0</v>
      </c>
      <c r="H9094">
        <f>rawdata!H9131</f>
        <v>0</v>
      </c>
      <c r="I9094">
        <f>rawdata!I9131</f>
        <v>1</v>
      </c>
      <c r="J9094" s="3">
        <f t="shared" si="426"/>
        <v>0</v>
      </c>
      <c r="K9094" s="3">
        <f t="shared" si="427"/>
        <v>0</v>
      </c>
      <c r="L9094">
        <f t="shared" si="428"/>
        <v>1993</v>
      </c>
    </row>
    <row r="9095" spans="1:12" x14ac:dyDescent="0.25">
      <c r="A9095">
        <f>rawdata!A9132</f>
        <v>50</v>
      </c>
      <c r="B9095">
        <f>rawdata!B9132</f>
        <v>4400000551</v>
      </c>
      <c r="C9095">
        <f>rawdata!C9132</f>
        <v>216</v>
      </c>
      <c r="D9095">
        <f>rawdata!D9132</f>
        <v>36</v>
      </c>
      <c r="E9095">
        <f>rawdata!E9132</f>
        <v>1</v>
      </c>
      <c r="F9095">
        <f>rawdata!F9132</f>
        <v>3.29</v>
      </c>
      <c r="G9095">
        <f>rawdata!G9132</f>
        <v>0</v>
      </c>
      <c r="H9095">
        <f>rawdata!H9132</f>
        <v>32.729999999999997</v>
      </c>
      <c r="I9095">
        <f>rawdata!I9132</f>
        <v>1</v>
      </c>
      <c r="J9095" s="3">
        <f t="shared" si="426"/>
        <v>118.44</v>
      </c>
      <c r="K9095" s="3">
        <f t="shared" si="427"/>
        <v>38.765411999999998</v>
      </c>
      <c r="L9095">
        <f t="shared" si="428"/>
        <v>1993</v>
      </c>
    </row>
    <row r="9096" spans="1:12" x14ac:dyDescent="0.25">
      <c r="A9096">
        <f>rawdata!A9133</f>
        <v>50</v>
      </c>
      <c r="B9096">
        <f>rawdata!B9133</f>
        <v>4400000655</v>
      </c>
      <c r="C9096">
        <f>rawdata!C9133</f>
        <v>216</v>
      </c>
      <c r="D9096">
        <f>rawdata!D9133</f>
        <v>0</v>
      </c>
      <c r="E9096">
        <f>rawdata!E9133</f>
        <v>1</v>
      </c>
      <c r="F9096">
        <f>rawdata!F9133</f>
        <v>0</v>
      </c>
      <c r="G9096">
        <f>rawdata!G9133</f>
        <v>0</v>
      </c>
      <c r="H9096">
        <f>rawdata!H9133</f>
        <v>0</v>
      </c>
      <c r="I9096">
        <f>rawdata!I9133</f>
        <v>1</v>
      </c>
      <c r="J9096" s="3">
        <f t="shared" si="426"/>
        <v>0</v>
      </c>
      <c r="K9096" s="3">
        <f t="shared" si="427"/>
        <v>0</v>
      </c>
      <c r="L9096">
        <f t="shared" si="428"/>
        <v>1993</v>
      </c>
    </row>
    <row r="9097" spans="1:12" x14ac:dyDescent="0.25">
      <c r="A9097">
        <f>rawdata!A9134</f>
        <v>50</v>
      </c>
      <c r="B9097">
        <f>rawdata!B9134</f>
        <v>4400000720</v>
      </c>
      <c r="C9097">
        <f>rawdata!C9134</f>
        <v>216</v>
      </c>
      <c r="D9097">
        <f>rawdata!D9134</f>
        <v>0</v>
      </c>
      <c r="E9097">
        <f>rawdata!E9134</f>
        <v>1</v>
      </c>
      <c r="F9097">
        <f>rawdata!F9134</f>
        <v>0</v>
      </c>
      <c r="G9097">
        <f>rawdata!G9134</f>
        <v>0</v>
      </c>
      <c r="H9097">
        <f>rawdata!H9134</f>
        <v>0</v>
      </c>
      <c r="I9097">
        <f>rawdata!I9134</f>
        <v>1</v>
      </c>
      <c r="J9097" s="3">
        <f t="shared" si="426"/>
        <v>0</v>
      </c>
      <c r="K9097" s="3">
        <f t="shared" si="427"/>
        <v>0</v>
      </c>
      <c r="L9097">
        <f t="shared" si="428"/>
        <v>1993</v>
      </c>
    </row>
    <row r="9098" spans="1:12" x14ac:dyDescent="0.25">
      <c r="A9098">
        <f>rawdata!A9135</f>
        <v>50</v>
      </c>
      <c r="B9098">
        <f>rawdata!B9135</f>
        <v>4400003721</v>
      </c>
      <c r="C9098">
        <f>rawdata!C9135</f>
        <v>216</v>
      </c>
      <c r="D9098">
        <f>rawdata!D9135</f>
        <v>2</v>
      </c>
      <c r="E9098">
        <f>rawdata!E9135</f>
        <v>1</v>
      </c>
      <c r="F9098">
        <f>rawdata!F9135</f>
        <v>2.85</v>
      </c>
      <c r="G9098">
        <f>rawdata!G9135</f>
        <v>0</v>
      </c>
      <c r="H9098">
        <f>rawdata!H9135</f>
        <v>36.979999999999997</v>
      </c>
      <c r="I9098">
        <f>rawdata!I9135</f>
        <v>1</v>
      </c>
      <c r="J9098" s="3">
        <f t="shared" si="426"/>
        <v>5.7</v>
      </c>
      <c r="K9098" s="3">
        <f t="shared" si="427"/>
        <v>2.1078600000000001</v>
      </c>
      <c r="L9098">
        <f t="shared" si="428"/>
        <v>1993</v>
      </c>
    </row>
    <row r="9099" spans="1:12" x14ac:dyDescent="0.25">
      <c r="A9099">
        <f>rawdata!A9136</f>
        <v>50</v>
      </c>
      <c r="B9099">
        <f>rawdata!B9136</f>
        <v>4400003732</v>
      </c>
      <c r="C9099">
        <f>rawdata!C9136</f>
        <v>216</v>
      </c>
      <c r="D9099">
        <f>rawdata!D9136</f>
        <v>0</v>
      </c>
      <c r="E9099">
        <f>rawdata!E9136</f>
        <v>1</v>
      </c>
      <c r="F9099">
        <f>rawdata!F9136</f>
        <v>0</v>
      </c>
      <c r="G9099">
        <f>rawdata!G9136</f>
        <v>0</v>
      </c>
      <c r="H9099">
        <f>rawdata!H9136</f>
        <v>0</v>
      </c>
      <c r="I9099">
        <f>rawdata!I9136</f>
        <v>1</v>
      </c>
      <c r="J9099" s="3">
        <f t="shared" si="426"/>
        <v>0</v>
      </c>
      <c r="K9099" s="3">
        <f t="shared" si="427"/>
        <v>0</v>
      </c>
      <c r="L9099">
        <f t="shared" si="428"/>
        <v>1993</v>
      </c>
    </row>
    <row r="9100" spans="1:12" x14ac:dyDescent="0.25">
      <c r="A9100">
        <f>rawdata!A9137</f>
        <v>50</v>
      </c>
      <c r="B9100">
        <f>rawdata!B9137</f>
        <v>4400004713</v>
      </c>
      <c r="C9100">
        <f>rawdata!C9137</f>
        <v>216</v>
      </c>
      <c r="D9100">
        <f>rawdata!D9137</f>
        <v>0</v>
      </c>
      <c r="E9100">
        <f>rawdata!E9137</f>
        <v>1</v>
      </c>
      <c r="F9100">
        <f>rawdata!F9137</f>
        <v>0</v>
      </c>
      <c r="G9100">
        <f>rawdata!G9137</f>
        <v>0</v>
      </c>
      <c r="H9100">
        <f>rawdata!H9137</f>
        <v>0</v>
      </c>
      <c r="I9100">
        <f>rawdata!I9137</f>
        <v>1</v>
      </c>
      <c r="J9100" s="3">
        <f t="shared" si="426"/>
        <v>0</v>
      </c>
      <c r="K9100" s="3">
        <f t="shared" si="427"/>
        <v>0</v>
      </c>
      <c r="L9100">
        <f t="shared" si="428"/>
        <v>1993</v>
      </c>
    </row>
    <row r="9101" spans="1:12" x14ac:dyDescent="0.25">
      <c r="A9101">
        <f>rawdata!A9138</f>
        <v>50</v>
      </c>
      <c r="B9101">
        <f>rawdata!B9138</f>
        <v>4400004898</v>
      </c>
      <c r="C9101">
        <f>rawdata!C9138</f>
        <v>216</v>
      </c>
      <c r="D9101">
        <f>rawdata!D9138</f>
        <v>0</v>
      </c>
      <c r="E9101">
        <f>rawdata!E9138</f>
        <v>1</v>
      </c>
      <c r="F9101">
        <f>rawdata!F9138</f>
        <v>0</v>
      </c>
      <c r="G9101">
        <f>rawdata!G9138</f>
        <v>0</v>
      </c>
      <c r="H9101">
        <f>rawdata!H9138</f>
        <v>0</v>
      </c>
      <c r="I9101">
        <f>rawdata!I9138</f>
        <v>1</v>
      </c>
      <c r="J9101" s="3">
        <f t="shared" si="426"/>
        <v>0</v>
      </c>
      <c r="K9101" s="3">
        <f t="shared" si="427"/>
        <v>0</v>
      </c>
      <c r="L9101">
        <f t="shared" si="428"/>
        <v>1993</v>
      </c>
    </row>
    <row r="9102" spans="1:12" x14ac:dyDescent="0.25">
      <c r="A9102">
        <f>rawdata!A9139</f>
        <v>50</v>
      </c>
      <c r="B9102">
        <f>rawdata!B9139</f>
        <v>7974600016</v>
      </c>
      <c r="C9102">
        <f>rawdata!C9139</f>
        <v>216</v>
      </c>
      <c r="D9102">
        <f>rawdata!D9139</f>
        <v>0</v>
      </c>
      <c r="E9102">
        <f>rawdata!E9139</f>
        <v>1</v>
      </c>
      <c r="F9102">
        <f>rawdata!F9139</f>
        <v>0</v>
      </c>
      <c r="G9102">
        <f>rawdata!G9139</f>
        <v>0</v>
      </c>
      <c r="H9102">
        <f>rawdata!H9139</f>
        <v>0</v>
      </c>
      <c r="I9102">
        <f>rawdata!I9139</f>
        <v>1</v>
      </c>
      <c r="J9102" s="3">
        <f t="shared" si="426"/>
        <v>0</v>
      </c>
      <c r="K9102" s="3">
        <f t="shared" si="427"/>
        <v>0</v>
      </c>
      <c r="L9102">
        <f t="shared" si="428"/>
        <v>1993</v>
      </c>
    </row>
    <row r="9103" spans="1:12" x14ac:dyDescent="0.25">
      <c r="A9103">
        <f>rawdata!A9140</f>
        <v>75</v>
      </c>
      <c r="B9103">
        <f>rawdata!B9140</f>
        <v>1470001100</v>
      </c>
      <c r="C9103">
        <f>rawdata!C9140</f>
        <v>216</v>
      </c>
      <c r="D9103">
        <f>rawdata!D9140</f>
        <v>6</v>
      </c>
      <c r="E9103">
        <f>rawdata!E9140</f>
        <v>1</v>
      </c>
      <c r="F9103">
        <f>rawdata!F9140</f>
        <v>1.55</v>
      </c>
      <c r="G9103">
        <f>rawdata!G9140</f>
        <v>0</v>
      </c>
      <c r="H9103">
        <f>rawdata!H9140</f>
        <v>19.350000000000001</v>
      </c>
      <c r="I9103">
        <f>rawdata!I9140</f>
        <v>1</v>
      </c>
      <c r="J9103" s="3">
        <f t="shared" si="426"/>
        <v>9.3000000000000007</v>
      </c>
      <c r="K9103" s="3">
        <f t="shared" si="427"/>
        <v>1.7995500000000004</v>
      </c>
      <c r="L9103">
        <f t="shared" si="428"/>
        <v>1993</v>
      </c>
    </row>
    <row r="9104" spans="1:12" x14ac:dyDescent="0.25">
      <c r="A9104">
        <f>rawdata!A9141</f>
        <v>75</v>
      </c>
      <c r="B9104">
        <f>rawdata!B9141</f>
        <v>1470001110</v>
      </c>
      <c r="C9104">
        <f>rawdata!C9141</f>
        <v>216</v>
      </c>
      <c r="D9104">
        <f>rawdata!D9141</f>
        <v>14</v>
      </c>
      <c r="E9104">
        <f>rawdata!E9141</f>
        <v>1</v>
      </c>
      <c r="F9104">
        <f>rawdata!F9141</f>
        <v>2.35</v>
      </c>
      <c r="G9104">
        <f>rawdata!G9141</f>
        <v>0</v>
      </c>
      <c r="H9104">
        <f>rawdata!H9141</f>
        <v>18.46</v>
      </c>
      <c r="I9104">
        <f>rawdata!I9141</f>
        <v>1</v>
      </c>
      <c r="J9104" s="3">
        <f t="shared" si="426"/>
        <v>32.9</v>
      </c>
      <c r="K9104" s="3">
        <f t="shared" si="427"/>
        <v>6.0733399999999991</v>
      </c>
      <c r="L9104">
        <f t="shared" si="428"/>
        <v>1993</v>
      </c>
    </row>
    <row r="9105" spans="1:12" x14ac:dyDescent="0.25">
      <c r="A9105">
        <f>rawdata!A9142</f>
        <v>75</v>
      </c>
      <c r="B9105">
        <f>rawdata!B9142</f>
        <v>3010016584</v>
      </c>
      <c r="C9105">
        <f>rawdata!C9142</f>
        <v>216</v>
      </c>
      <c r="D9105">
        <f>rawdata!D9142</f>
        <v>3</v>
      </c>
      <c r="E9105">
        <f>rawdata!E9142</f>
        <v>1</v>
      </c>
      <c r="F9105">
        <f>rawdata!F9142</f>
        <v>2.75</v>
      </c>
      <c r="G9105">
        <f>rawdata!G9142</f>
        <v>0</v>
      </c>
      <c r="H9105">
        <f>rawdata!H9142</f>
        <v>19.52</v>
      </c>
      <c r="I9105">
        <f>rawdata!I9142</f>
        <v>1</v>
      </c>
      <c r="J9105" s="3">
        <f t="shared" si="426"/>
        <v>8.25</v>
      </c>
      <c r="K9105" s="3">
        <f t="shared" si="427"/>
        <v>1.6103999999999998</v>
      </c>
      <c r="L9105">
        <f t="shared" si="428"/>
        <v>1993</v>
      </c>
    </row>
    <row r="9106" spans="1:12" x14ac:dyDescent="0.25">
      <c r="A9106">
        <f>rawdata!A9143</f>
        <v>75</v>
      </c>
      <c r="B9106">
        <f>rawdata!B9143</f>
        <v>3010021196</v>
      </c>
      <c r="C9106">
        <f>rawdata!C9143</f>
        <v>216</v>
      </c>
      <c r="D9106">
        <f>rawdata!D9143</f>
        <v>7</v>
      </c>
      <c r="E9106">
        <f>rawdata!E9143</f>
        <v>1</v>
      </c>
      <c r="F9106">
        <f>rawdata!F9143</f>
        <v>2.52</v>
      </c>
      <c r="G9106" t="str">
        <f>rawdata!G9143</f>
        <v>B</v>
      </c>
      <c r="H9106">
        <f>rawdata!H9143</f>
        <v>21.3</v>
      </c>
      <c r="I9106">
        <f>rawdata!I9143</f>
        <v>1</v>
      </c>
      <c r="J9106" s="3">
        <f t="shared" si="426"/>
        <v>17.64</v>
      </c>
      <c r="K9106" s="3">
        <f t="shared" si="427"/>
        <v>3.7573200000000004</v>
      </c>
      <c r="L9106">
        <f t="shared" si="428"/>
        <v>1993</v>
      </c>
    </row>
    <row r="9107" spans="1:12" x14ac:dyDescent="0.25">
      <c r="A9107">
        <f>rawdata!A9144</f>
        <v>75</v>
      </c>
      <c r="B9107">
        <f>rawdata!B9144</f>
        <v>3828112263</v>
      </c>
      <c r="C9107">
        <f>rawdata!C9144</f>
        <v>216</v>
      </c>
      <c r="D9107">
        <f>rawdata!D9144</f>
        <v>20</v>
      </c>
      <c r="E9107">
        <f>rawdata!E9144</f>
        <v>1</v>
      </c>
      <c r="F9107">
        <f>rawdata!F9144</f>
        <v>0.74</v>
      </c>
      <c r="G9107" t="str">
        <f>rawdata!G9144</f>
        <v>S</v>
      </c>
      <c r="H9107">
        <f>rawdata!H9144</f>
        <v>9.7200000000000006</v>
      </c>
      <c r="I9107">
        <f>rawdata!I9144</f>
        <v>1</v>
      </c>
      <c r="J9107" s="3">
        <f t="shared" si="426"/>
        <v>14.8</v>
      </c>
      <c r="K9107" s="3">
        <f t="shared" si="427"/>
        <v>1.4385600000000003</v>
      </c>
      <c r="L9107">
        <f t="shared" si="428"/>
        <v>1993</v>
      </c>
    </row>
    <row r="9108" spans="1:12" x14ac:dyDescent="0.25">
      <c r="A9108">
        <f>rawdata!A9145</f>
        <v>75</v>
      </c>
      <c r="B9108">
        <f>rawdata!B9145</f>
        <v>3828112267</v>
      </c>
      <c r="C9108">
        <f>rawdata!C9145</f>
        <v>216</v>
      </c>
      <c r="D9108">
        <f>rawdata!D9145</f>
        <v>11</v>
      </c>
      <c r="E9108">
        <f>rawdata!E9145</f>
        <v>1</v>
      </c>
      <c r="F9108">
        <f>rawdata!F9145</f>
        <v>0.76</v>
      </c>
      <c r="G9108">
        <f>rawdata!G9145</f>
        <v>0</v>
      </c>
      <c r="H9108">
        <f>rawdata!H9145</f>
        <v>11.05</v>
      </c>
      <c r="I9108">
        <f>rawdata!I9145</f>
        <v>1</v>
      </c>
      <c r="J9108" s="3">
        <f t="shared" si="426"/>
        <v>8.36</v>
      </c>
      <c r="K9108" s="3">
        <f t="shared" si="427"/>
        <v>0.92378000000000005</v>
      </c>
      <c r="L9108">
        <f t="shared" si="428"/>
        <v>1993</v>
      </c>
    </row>
    <row r="9109" spans="1:12" x14ac:dyDescent="0.25">
      <c r="A9109">
        <f>rawdata!A9146</f>
        <v>75</v>
      </c>
      <c r="B9109">
        <f>rawdata!B9146</f>
        <v>3828112271</v>
      </c>
      <c r="C9109">
        <f>rawdata!C9146</f>
        <v>216</v>
      </c>
      <c r="D9109">
        <f>rawdata!D9146</f>
        <v>10</v>
      </c>
      <c r="E9109">
        <f>rawdata!E9146</f>
        <v>1</v>
      </c>
      <c r="F9109">
        <f>rawdata!F9146</f>
        <v>0.74</v>
      </c>
      <c r="G9109" t="str">
        <f>rawdata!G9146</f>
        <v>S</v>
      </c>
      <c r="H9109">
        <f>rawdata!H9146</f>
        <v>8.24</v>
      </c>
      <c r="I9109">
        <f>rawdata!I9146</f>
        <v>1</v>
      </c>
      <c r="J9109" s="3">
        <f t="shared" si="426"/>
        <v>7.4</v>
      </c>
      <c r="K9109" s="3">
        <f t="shared" si="427"/>
        <v>0.60976000000000008</v>
      </c>
      <c r="L9109">
        <f t="shared" si="428"/>
        <v>1993</v>
      </c>
    </row>
    <row r="9110" spans="1:12" x14ac:dyDescent="0.25">
      <c r="A9110">
        <f>rawdata!A9147</f>
        <v>75</v>
      </c>
      <c r="B9110">
        <f>rawdata!B9147</f>
        <v>3828112277</v>
      </c>
      <c r="C9110">
        <f>rawdata!C9147</f>
        <v>216</v>
      </c>
      <c r="D9110">
        <f>rawdata!D9147</f>
        <v>16</v>
      </c>
      <c r="E9110">
        <f>rawdata!E9147</f>
        <v>1</v>
      </c>
      <c r="F9110">
        <f>rawdata!F9147</f>
        <v>1.19</v>
      </c>
      <c r="G9110" t="str">
        <f>rawdata!G9147</f>
        <v>S</v>
      </c>
      <c r="H9110">
        <f>rawdata!H9147</f>
        <v>32.770000000000003</v>
      </c>
      <c r="I9110">
        <f>rawdata!I9147</f>
        <v>1</v>
      </c>
      <c r="J9110" s="3">
        <f t="shared" si="426"/>
        <v>19.04</v>
      </c>
      <c r="K9110" s="3">
        <f t="shared" si="427"/>
        <v>6.239408000000001</v>
      </c>
      <c r="L9110">
        <f t="shared" si="428"/>
        <v>1993</v>
      </c>
    </row>
    <row r="9111" spans="1:12" x14ac:dyDescent="0.25">
      <c r="A9111">
        <f>rawdata!A9148</f>
        <v>75</v>
      </c>
      <c r="B9111">
        <f>rawdata!B9148</f>
        <v>3828112289</v>
      </c>
      <c r="C9111">
        <f>rawdata!C9148</f>
        <v>216</v>
      </c>
      <c r="D9111">
        <f>rawdata!D9148</f>
        <v>7</v>
      </c>
      <c r="E9111">
        <f>rawdata!E9148</f>
        <v>1</v>
      </c>
      <c r="F9111">
        <f>rawdata!F9148</f>
        <v>1.86</v>
      </c>
      <c r="G9111" t="str">
        <f>rawdata!G9148</f>
        <v>S</v>
      </c>
      <c r="H9111">
        <f>rawdata!H9148</f>
        <v>25</v>
      </c>
      <c r="I9111">
        <f>rawdata!I9148</f>
        <v>1</v>
      </c>
      <c r="J9111" s="3">
        <f t="shared" si="426"/>
        <v>13.020000000000001</v>
      </c>
      <c r="K9111" s="3">
        <f t="shared" si="427"/>
        <v>3.2550000000000008</v>
      </c>
      <c r="L9111">
        <f t="shared" si="428"/>
        <v>1993</v>
      </c>
    </row>
    <row r="9112" spans="1:12" x14ac:dyDescent="0.25">
      <c r="A9112">
        <f>rawdata!A9149</f>
        <v>75</v>
      </c>
      <c r="B9112">
        <f>rawdata!B9149</f>
        <v>3828112409</v>
      </c>
      <c r="C9112">
        <f>rawdata!C9149</f>
        <v>216</v>
      </c>
      <c r="D9112">
        <f>rawdata!D9149</f>
        <v>22</v>
      </c>
      <c r="E9112">
        <f>rawdata!E9149</f>
        <v>1</v>
      </c>
      <c r="F9112">
        <f>rawdata!F9149</f>
        <v>0.74</v>
      </c>
      <c r="G9112" t="str">
        <f>rawdata!G9149</f>
        <v>S</v>
      </c>
      <c r="H9112">
        <f>rawdata!H9149</f>
        <v>9.32</v>
      </c>
      <c r="I9112">
        <f>rawdata!I9149</f>
        <v>1</v>
      </c>
      <c r="J9112" s="3">
        <f t="shared" si="426"/>
        <v>16.28</v>
      </c>
      <c r="K9112" s="3">
        <f t="shared" si="427"/>
        <v>1.517296</v>
      </c>
      <c r="L9112">
        <f t="shared" si="428"/>
        <v>1993</v>
      </c>
    </row>
    <row r="9113" spans="1:12" x14ac:dyDescent="0.25">
      <c r="A9113">
        <f>rawdata!A9150</f>
        <v>75</v>
      </c>
      <c r="B9113">
        <f>rawdata!B9150</f>
        <v>4400000516</v>
      </c>
      <c r="C9113">
        <f>rawdata!C9150</f>
        <v>216</v>
      </c>
      <c r="D9113">
        <f>rawdata!D9150</f>
        <v>4</v>
      </c>
      <c r="E9113">
        <f>rawdata!E9150</f>
        <v>1</v>
      </c>
      <c r="F9113">
        <f>rawdata!F9150</f>
        <v>2.65</v>
      </c>
      <c r="G9113">
        <f>rawdata!G9150</f>
        <v>0</v>
      </c>
      <c r="H9113">
        <f>rawdata!H9150</f>
        <v>19.239999999999998</v>
      </c>
      <c r="I9113">
        <f>rawdata!I9150</f>
        <v>1</v>
      </c>
      <c r="J9113" s="3">
        <f t="shared" si="426"/>
        <v>10.6</v>
      </c>
      <c r="K9113" s="3">
        <f t="shared" si="427"/>
        <v>2.0394399999999999</v>
      </c>
      <c r="L9113">
        <f t="shared" si="428"/>
        <v>1993</v>
      </c>
    </row>
    <row r="9114" spans="1:12" x14ac:dyDescent="0.25">
      <c r="A9114">
        <f>rawdata!A9151</f>
        <v>75</v>
      </c>
      <c r="B9114">
        <f>rawdata!B9151</f>
        <v>4400000527</v>
      </c>
      <c r="C9114">
        <f>rawdata!C9151</f>
        <v>216</v>
      </c>
      <c r="D9114">
        <f>rawdata!D9151</f>
        <v>20</v>
      </c>
      <c r="E9114">
        <f>rawdata!E9151</f>
        <v>1</v>
      </c>
      <c r="F9114">
        <f>rawdata!F9151</f>
        <v>2.59</v>
      </c>
      <c r="G9114">
        <f>rawdata!G9151</f>
        <v>0</v>
      </c>
      <c r="H9114">
        <f>rawdata!H9151</f>
        <v>17.37</v>
      </c>
      <c r="I9114">
        <f>rawdata!I9151</f>
        <v>1</v>
      </c>
      <c r="J9114" s="3">
        <f t="shared" si="426"/>
        <v>51.8</v>
      </c>
      <c r="K9114" s="3">
        <f t="shared" si="427"/>
        <v>8.9976599999999998</v>
      </c>
      <c r="L9114">
        <f t="shared" si="428"/>
        <v>1993</v>
      </c>
    </row>
    <row r="9115" spans="1:12" x14ac:dyDescent="0.25">
      <c r="A9115">
        <f>rawdata!A9152</f>
        <v>75</v>
      </c>
      <c r="B9115">
        <f>rawdata!B9152</f>
        <v>4400000551</v>
      </c>
      <c r="C9115">
        <f>rawdata!C9152</f>
        <v>216</v>
      </c>
      <c r="D9115">
        <f>rawdata!D9152</f>
        <v>28</v>
      </c>
      <c r="E9115">
        <f>rawdata!E9152</f>
        <v>1</v>
      </c>
      <c r="F9115">
        <f>rawdata!F9152</f>
        <v>2.69</v>
      </c>
      <c r="G9115">
        <f>rawdata!G9152</f>
        <v>0</v>
      </c>
      <c r="H9115">
        <f>rawdata!H9152</f>
        <v>17.73</v>
      </c>
      <c r="I9115">
        <f>rawdata!I9152</f>
        <v>1</v>
      </c>
      <c r="J9115" s="3">
        <f t="shared" si="426"/>
        <v>75.319999999999993</v>
      </c>
      <c r="K9115" s="3">
        <f t="shared" si="427"/>
        <v>13.354235999999998</v>
      </c>
      <c r="L9115">
        <f t="shared" si="428"/>
        <v>1993</v>
      </c>
    </row>
    <row r="9116" spans="1:12" x14ac:dyDescent="0.25">
      <c r="A9116">
        <f>rawdata!A9153</f>
        <v>75</v>
      </c>
      <c r="B9116">
        <f>rawdata!B9153</f>
        <v>4400000655</v>
      </c>
      <c r="C9116">
        <f>rawdata!C9153</f>
        <v>216</v>
      </c>
      <c r="D9116">
        <f>rawdata!D9153</f>
        <v>3</v>
      </c>
      <c r="E9116">
        <f>rawdata!E9153</f>
        <v>1</v>
      </c>
      <c r="F9116">
        <f>rawdata!F9153</f>
        <v>2.95</v>
      </c>
      <c r="G9116">
        <f>rawdata!G9153</f>
        <v>0</v>
      </c>
      <c r="H9116">
        <f>rawdata!H9153</f>
        <v>26.84</v>
      </c>
      <c r="I9116">
        <f>rawdata!I9153</f>
        <v>1</v>
      </c>
      <c r="J9116" s="3">
        <f t="shared" si="426"/>
        <v>8.8500000000000014</v>
      </c>
      <c r="K9116" s="3">
        <f t="shared" si="427"/>
        <v>2.3753400000000005</v>
      </c>
      <c r="L9116">
        <f t="shared" si="428"/>
        <v>1993</v>
      </c>
    </row>
    <row r="9117" spans="1:12" x14ac:dyDescent="0.25">
      <c r="A9117">
        <f>rawdata!A9154</f>
        <v>75</v>
      </c>
      <c r="B9117">
        <f>rawdata!B9154</f>
        <v>4400000720</v>
      </c>
      <c r="C9117">
        <f>rawdata!C9154</f>
        <v>216</v>
      </c>
      <c r="D9117">
        <f>rawdata!D9154</f>
        <v>18</v>
      </c>
      <c r="E9117">
        <f>rawdata!E9154</f>
        <v>1</v>
      </c>
      <c r="F9117">
        <f>rawdata!F9154</f>
        <v>2.37</v>
      </c>
      <c r="G9117" t="str">
        <f>rawdata!G9154</f>
        <v>S</v>
      </c>
      <c r="H9117">
        <f>rawdata!H9154</f>
        <v>8.94</v>
      </c>
      <c r="I9117">
        <f>rawdata!I9154</f>
        <v>1</v>
      </c>
      <c r="J9117" s="3">
        <f t="shared" si="426"/>
        <v>42.660000000000004</v>
      </c>
      <c r="K9117" s="3">
        <f t="shared" si="427"/>
        <v>3.8138040000000002</v>
      </c>
      <c r="L9117">
        <f t="shared" si="428"/>
        <v>1993</v>
      </c>
    </row>
    <row r="9118" spans="1:12" x14ac:dyDescent="0.25">
      <c r="A9118">
        <f>rawdata!A9155</f>
        <v>75</v>
      </c>
      <c r="B9118">
        <f>rawdata!B9155</f>
        <v>4400003721</v>
      </c>
      <c r="C9118">
        <f>rawdata!C9155</f>
        <v>216</v>
      </c>
      <c r="D9118">
        <f>rawdata!D9155</f>
        <v>14</v>
      </c>
      <c r="E9118">
        <f>rawdata!E9155</f>
        <v>1</v>
      </c>
      <c r="F9118">
        <f>rawdata!F9155</f>
        <v>2.35</v>
      </c>
      <c r="G9118">
        <f>rawdata!G9155</f>
        <v>0</v>
      </c>
      <c r="H9118">
        <f>rawdata!H9155</f>
        <v>23.57</v>
      </c>
      <c r="I9118">
        <f>rawdata!I9155</f>
        <v>1</v>
      </c>
      <c r="J9118" s="3">
        <f t="shared" si="426"/>
        <v>32.9</v>
      </c>
      <c r="K9118" s="3">
        <f t="shared" si="427"/>
        <v>7.7545299999999999</v>
      </c>
      <c r="L9118">
        <f t="shared" si="428"/>
        <v>1993</v>
      </c>
    </row>
    <row r="9119" spans="1:12" x14ac:dyDescent="0.25">
      <c r="A9119">
        <f>rawdata!A9156</f>
        <v>75</v>
      </c>
      <c r="B9119">
        <f>rawdata!B9156</f>
        <v>4400003732</v>
      </c>
      <c r="C9119">
        <f>rawdata!C9156</f>
        <v>216</v>
      </c>
      <c r="D9119">
        <f>rawdata!D9156</f>
        <v>8</v>
      </c>
      <c r="E9119">
        <f>rawdata!E9156</f>
        <v>1</v>
      </c>
      <c r="F9119">
        <f>rawdata!F9156</f>
        <v>2.69</v>
      </c>
      <c r="G9119">
        <f>rawdata!G9156</f>
        <v>0</v>
      </c>
      <c r="H9119">
        <f>rawdata!H9156</f>
        <v>17.73</v>
      </c>
      <c r="I9119">
        <f>rawdata!I9156</f>
        <v>1</v>
      </c>
      <c r="J9119" s="3">
        <f t="shared" si="426"/>
        <v>21.52</v>
      </c>
      <c r="K9119" s="3">
        <f t="shared" si="427"/>
        <v>3.815496</v>
      </c>
      <c r="L9119">
        <f t="shared" si="428"/>
        <v>1993</v>
      </c>
    </row>
    <row r="9120" spans="1:12" x14ac:dyDescent="0.25">
      <c r="A9120">
        <f>rawdata!A9157</f>
        <v>75</v>
      </c>
      <c r="B9120">
        <f>rawdata!B9157</f>
        <v>4400004713</v>
      </c>
      <c r="C9120">
        <f>rawdata!C9157</f>
        <v>216</v>
      </c>
      <c r="D9120">
        <f>rawdata!D9157</f>
        <v>23</v>
      </c>
      <c r="E9120">
        <f>rawdata!E9157</f>
        <v>1</v>
      </c>
      <c r="F9120">
        <f>rawdata!F9157</f>
        <v>2.59</v>
      </c>
      <c r="G9120">
        <f>rawdata!G9157</f>
        <v>0</v>
      </c>
      <c r="H9120">
        <f>rawdata!H9157</f>
        <v>17.37</v>
      </c>
      <c r="I9120">
        <f>rawdata!I9157</f>
        <v>1</v>
      </c>
      <c r="J9120" s="3">
        <f t="shared" si="426"/>
        <v>59.569999999999993</v>
      </c>
      <c r="K9120" s="3">
        <f t="shared" si="427"/>
        <v>10.347309000000001</v>
      </c>
      <c r="L9120">
        <f t="shared" si="428"/>
        <v>1993</v>
      </c>
    </row>
    <row r="9121" spans="1:12" x14ac:dyDescent="0.25">
      <c r="A9121">
        <f>rawdata!A9158</f>
        <v>75</v>
      </c>
      <c r="B9121">
        <f>rawdata!B9158</f>
        <v>4400004898</v>
      </c>
      <c r="C9121">
        <f>rawdata!C9158</f>
        <v>216</v>
      </c>
      <c r="D9121">
        <f>rawdata!D9158</f>
        <v>13</v>
      </c>
      <c r="E9121">
        <f>rawdata!E9158</f>
        <v>1</v>
      </c>
      <c r="F9121">
        <f>rawdata!F9158</f>
        <v>2.69</v>
      </c>
      <c r="G9121">
        <f>rawdata!G9158</f>
        <v>0</v>
      </c>
      <c r="H9121">
        <f>rawdata!H9158</f>
        <v>17.73</v>
      </c>
      <c r="I9121">
        <f>rawdata!I9158</f>
        <v>1</v>
      </c>
      <c r="J9121" s="3">
        <f t="shared" si="426"/>
        <v>34.97</v>
      </c>
      <c r="K9121" s="3">
        <f t="shared" si="427"/>
        <v>6.2001809999999997</v>
      </c>
      <c r="L9121">
        <f t="shared" si="428"/>
        <v>1993</v>
      </c>
    </row>
    <row r="9122" spans="1:12" x14ac:dyDescent="0.25">
      <c r="A9122">
        <f>rawdata!A9159</f>
        <v>75</v>
      </c>
      <c r="B9122">
        <f>rawdata!B9159</f>
        <v>7974600016</v>
      </c>
      <c r="C9122">
        <f>rawdata!C9159</f>
        <v>216</v>
      </c>
      <c r="D9122">
        <f>rawdata!D9159</f>
        <v>16</v>
      </c>
      <c r="E9122">
        <f>rawdata!E9159</f>
        <v>1</v>
      </c>
      <c r="F9122">
        <f>rawdata!F9159</f>
        <v>1.89</v>
      </c>
      <c r="G9122">
        <f>rawdata!G9159</f>
        <v>0</v>
      </c>
      <c r="H9122">
        <f>rawdata!H9159</f>
        <v>30.37</v>
      </c>
      <c r="I9122">
        <f>rawdata!I9159</f>
        <v>1</v>
      </c>
      <c r="J9122" s="3">
        <f t="shared" si="426"/>
        <v>30.24</v>
      </c>
      <c r="K9122" s="3">
        <f t="shared" si="427"/>
        <v>9.1838879999999996</v>
      </c>
      <c r="L9122">
        <f t="shared" si="428"/>
        <v>1993</v>
      </c>
    </row>
    <row r="9123" spans="1:12" x14ac:dyDescent="0.25">
      <c r="A9123">
        <f>rawdata!A9160</f>
        <v>100</v>
      </c>
      <c r="B9123">
        <f>rawdata!B9160</f>
        <v>1470001100</v>
      </c>
      <c r="C9123">
        <f>rawdata!C9160</f>
        <v>216</v>
      </c>
      <c r="D9123">
        <f>rawdata!D9160</f>
        <v>17</v>
      </c>
      <c r="E9123">
        <f>rawdata!E9160</f>
        <v>1</v>
      </c>
      <c r="F9123">
        <f>rawdata!F9160</f>
        <v>1.29</v>
      </c>
      <c r="G9123" t="str">
        <f>rawdata!G9160</f>
        <v>B</v>
      </c>
      <c r="H9123">
        <f>rawdata!H9160</f>
        <v>3.1</v>
      </c>
      <c r="I9123">
        <f>rawdata!I9160</f>
        <v>1</v>
      </c>
      <c r="J9123" s="3">
        <f t="shared" si="426"/>
        <v>21.93</v>
      </c>
      <c r="K9123" s="3">
        <f t="shared" si="427"/>
        <v>0.67983000000000005</v>
      </c>
      <c r="L9123">
        <f t="shared" si="428"/>
        <v>1993</v>
      </c>
    </row>
    <row r="9124" spans="1:12" x14ac:dyDescent="0.25">
      <c r="A9124">
        <f>rawdata!A9161</f>
        <v>100</v>
      </c>
      <c r="B9124">
        <f>rawdata!B9161</f>
        <v>1470001110</v>
      </c>
      <c r="C9124">
        <f>rawdata!C9161</f>
        <v>216</v>
      </c>
      <c r="D9124">
        <f>rawdata!D9161</f>
        <v>30</v>
      </c>
      <c r="E9124">
        <f>rawdata!E9161</f>
        <v>1</v>
      </c>
      <c r="F9124">
        <f>rawdata!F9161</f>
        <v>2.35</v>
      </c>
      <c r="G9124">
        <f>rawdata!G9161</f>
        <v>0</v>
      </c>
      <c r="H9124">
        <f>rawdata!H9161</f>
        <v>18.46</v>
      </c>
      <c r="I9124">
        <f>rawdata!I9161</f>
        <v>1</v>
      </c>
      <c r="J9124" s="3">
        <f t="shared" si="426"/>
        <v>70.5</v>
      </c>
      <c r="K9124" s="3">
        <f t="shared" si="427"/>
        <v>13.0143</v>
      </c>
      <c r="L9124">
        <f t="shared" si="428"/>
        <v>1993</v>
      </c>
    </row>
    <row r="9125" spans="1:12" x14ac:dyDescent="0.25">
      <c r="A9125">
        <f>rawdata!A9162</f>
        <v>100</v>
      </c>
      <c r="B9125">
        <f>rawdata!B9162</f>
        <v>3010016584</v>
      </c>
      <c r="C9125">
        <f>rawdata!C9162</f>
        <v>216</v>
      </c>
      <c r="D9125">
        <f>rawdata!D9162</f>
        <v>11</v>
      </c>
      <c r="E9125">
        <f>rawdata!E9162</f>
        <v>1</v>
      </c>
      <c r="F9125">
        <f>rawdata!F9162</f>
        <v>2.75</v>
      </c>
      <c r="G9125">
        <f>rawdata!G9162</f>
        <v>0</v>
      </c>
      <c r="H9125">
        <f>rawdata!H9162</f>
        <v>19.52</v>
      </c>
      <c r="I9125">
        <f>rawdata!I9162</f>
        <v>1</v>
      </c>
      <c r="J9125" s="3">
        <f t="shared" si="426"/>
        <v>30.25</v>
      </c>
      <c r="K9125" s="3">
        <f t="shared" si="427"/>
        <v>5.9047999999999998</v>
      </c>
      <c r="L9125">
        <f t="shared" si="428"/>
        <v>1993</v>
      </c>
    </row>
    <row r="9126" spans="1:12" x14ac:dyDescent="0.25">
      <c r="A9126">
        <f>rawdata!A9163</f>
        <v>100</v>
      </c>
      <c r="B9126">
        <f>rawdata!B9163</f>
        <v>3010021196</v>
      </c>
      <c r="C9126">
        <f>rawdata!C9163</f>
        <v>216</v>
      </c>
      <c r="D9126">
        <f>rawdata!D9163</f>
        <v>10</v>
      </c>
      <c r="E9126">
        <f>rawdata!E9163</f>
        <v>1</v>
      </c>
      <c r="F9126">
        <f>rawdata!F9163</f>
        <v>2.52</v>
      </c>
      <c r="G9126" t="str">
        <f>rawdata!G9163</f>
        <v>B</v>
      </c>
      <c r="H9126">
        <f>rawdata!H9163</f>
        <v>21.3</v>
      </c>
      <c r="I9126">
        <f>rawdata!I9163</f>
        <v>1</v>
      </c>
      <c r="J9126" s="3">
        <f t="shared" si="426"/>
        <v>25.2</v>
      </c>
      <c r="K9126" s="3">
        <f t="shared" si="427"/>
        <v>5.3675999999999995</v>
      </c>
      <c r="L9126">
        <f t="shared" si="428"/>
        <v>1993</v>
      </c>
    </row>
    <row r="9127" spans="1:12" x14ac:dyDescent="0.25">
      <c r="A9127">
        <f>rawdata!A9164</f>
        <v>100</v>
      </c>
      <c r="B9127">
        <f>rawdata!B9164</f>
        <v>3828112263</v>
      </c>
      <c r="C9127">
        <f>rawdata!C9164</f>
        <v>216</v>
      </c>
      <c r="D9127">
        <f>rawdata!D9164</f>
        <v>13</v>
      </c>
      <c r="E9127">
        <f>rawdata!E9164</f>
        <v>1</v>
      </c>
      <c r="F9127">
        <f>rawdata!F9164</f>
        <v>0.74</v>
      </c>
      <c r="G9127" t="str">
        <f>rawdata!G9164</f>
        <v>S</v>
      </c>
      <c r="H9127">
        <f>rawdata!H9164</f>
        <v>9.7200000000000006</v>
      </c>
      <c r="I9127">
        <f>rawdata!I9164</f>
        <v>1</v>
      </c>
      <c r="J9127" s="3">
        <f t="shared" si="426"/>
        <v>9.6199999999999992</v>
      </c>
      <c r="K9127" s="3">
        <f t="shared" si="427"/>
        <v>0.93506400000000001</v>
      </c>
      <c r="L9127">
        <f t="shared" si="428"/>
        <v>1993</v>
      </c>
    </row>
    <row r="9128" spans="1:12" x14ac:dyDescent="0.25">
      <c r="A9128">
        <f>rawdata!A9165</f>
        <v>100</v>
      </c>
      <c r="B9128">
        <f>rawdata!B9165</f>
        <v>3828112267</v>
      </c>
      <c r="C9128">
        <f>rawdata!C9165</f>
        <v>216</v>
      </c>
      <c r="D9128">
        <f>rawdata!D9165</f>
        <v>20</v>
      </c>
      <c r="E9128">
        <f>rawdata!E9165</f>
        <v>1</v>
      </c>
      <c r="F9128">
        <f>rawdata!F9165</f>
        <v>0.74</v>
      </c>
      <c r="G9128" t="str">
        <f>rawdata!G9165</f>
        <v>S</v>
      </c>
      <c r="H9128">
        <f>rawdata!H9165</f>
        <v>8.64</v>
      </c>
      <c r="I9128">
        <f>rawdata!I9165</f>
        <v>1</v>
      </c>
      <c r="J9128" s="3">
        <f t="shared" si="426"/>
        <v>14.8</v>
      </c>
      <c r="K9128" s="3">
        <f t="shared" si="427"/>
        <v>1.2787200000000001</v>
      </c>
      <c r="L9128">
        <f t="shared" si="428"/>
        <v>1993</v>
      </c>
    </row>
    <row r="9129" spans="1:12" x14ac:dyDescent="0.25">
      <c r="A9129">
        <f>rawdata!A9166</f>
        <v>100</v>
      </c>
      <c r="B9129">
        <f>rawdata!B9166</f>
        <v>3828112271</v>
      </c>
      <c r="C9129">
        <f>rawdata!C9166</f>
        <v>216</v>
      </c>
      <c r="D9129">
        <f>rawdata!D9166</f>
        <v>21</v>
      </c>
      <c r="E9129">
        <f>rawdata!E9166</f>
        <v>1</v>
      </c>
      <c r="F9129">
        <f>rawdata!F9166</f>
        <v>0.74</v>
      </c>
      <c r="G9129" t="str">
        <f>rawdata!G9166</f>
        <v>S</v>
      </c>
      <c r="H9129">
        <f>rawdata!H9166</f>
        <v>8.24</v>
      </c>
      <c r="I9129">
        <f>rawdata!I9166</f>
        <v>1</v>
      </c>
      <c r="J9129" s="3">
        <f t="shared" si="426"/>
        <v>15.54</v>
      </c>
      <c r="K9129" s="3">
        <f t="shared" si="427"/>
        <v>1.2804960000000001</v>
      </c>
      <c r="L9129">
        <f t="shared" si="428"/>
        <v>1993</v>
      </c>
    </row>
    <row r="9130" spans="1:12" x14ac:dyDescent="0.25">
      <c r="A9130">
        <f>rawdata!A9167</f>
        <v>100</v>
      </c>
      <c r="B9130">
        <f>rawdata!B9167</f>
        <v>3828112277</v>
      </c>
      <c r="C9130">
        <f>rawdata!C9167</f>
        <v>216</v>
      </c>
      <c r="D9130">
        <f>rawdata!D9167</f>
        <v>30</v>
      </c>
      <c r="E9130">
        <f>rawdata!E9167</f>
        <v>1</v>
      </c>
      <c r="F9130">
        <f>rawdata!F9167</f>
        <v>1.19</v>
      </c>
      <c r="G9130" t="str">
        <f>rawdata!G9167</f>
        <v>S</v>
      </c>
      <c r="H9130">
        <f>rawdata!H9167</f>
        <v>32.68</v>
      </c>
      <c r="I9130">
        <f>rawdata!I9167</f>
        <v>1</v>
      </c>
      <c r="J9130" s="3">
        <f t="shared" si="426"/>
        <v>35.699999999999996</v>
      </c>
      <c r="K9130" s="3">
        <f t="shared" si="427"/>
        <v>11.66676</v>
      </c>
      <c r="L9130">
        <f t="shared" si="428"/>
        <v>1993</v>
      </c>
    </row>
    <row r="9131" spans="1:12" x14ac:dyDescent="0.25">
      <c r="A9131">
        <f>rawdata!A9168</f>
        <v>100</v>
      </c>
      <c r="B9131">
        <f>rawdata!B9168</f>
        <v>3828112289</v>
      </c>
      <c r="C9131">
        <f>rawdata!C9168</f>
        <v>216</v>
      </c>
      <c r="D9131">
        <f>rawdata!D9168</f>
        <v>15</v>
      </c>
      <c r="E9131">
        <f>rawdata!E9168</f>
        <v>1</v>
      </c>
      <c r="F9131">
        <f>rawdata!F9168</f>
        <v>1.86</v>
      </c>
      <c r="G9131" t="str">
        <f>rawdata!G9168</f>
        <v>S</v>
      </c>
      <c r="H9131">
        <f>rawdata!H9168</f>
        <v>25</v>
      </c>
      <c r="I9131">
        <f>rawdata!I9168</f>
        <v>1</v>
      </c>
      <c r="J9131" s="3">
        <f t="shared" si="426"/>
        <v>27.900000000000002</v>
      </c>
      <c r="K9131" s="3">
        <f t="shared" si="427"/>
        <v>6.9749999999999996</v>
      </c>
      <c r="L9131">
        <f t="shared" si="428"/>
        <v>1993</v>
      </c>
    </row>
    <row r="9132" spans="1:12" x14ac:dyDescent="0.25">
      <c r="A9132">
        <f>rawdata!A9169</f>
        <v>100</v>
      </c>
      <c r="B9132">
        <f>rawdata!B9169</f>
        <v>3828112409</v>
      </c>
      <c r="C9132">
        <f>rawdata!C9169</f>
        <v>216</v>
      </c>
      <c r="D9132">
        <f>rawdata!D9169</f>
        <v>12</v>
      </c>
      <c r="E9132">
        <f>rawdata!E9169</f>
        <v>1</v>
      </c>
      <c r="F9132">
        <f>rawdata!F9169</f>
        <v>0.74</v>
      </c>
      <c r="G9132" t="str">
        <f>rawdata!G9169</f>
        <v>S</v>
      </c>
      <c r="H9132">
        <f>rawdata!H9169</f>
        <v>9.32</v>
      </c>
      <c r="I9132">
        <f>rawdata!I9169</f>
        <v>1</v>
      </c>
      <c r="J9132" s="3">
        <f t="shared" si="426"/>
        <v>8.879999999999999</v>
      </c>
      <c r="K9132" s="3">
        <f t="shared" si="427"/>
        <v>0.82761599999999991</v>
      </c>
      <c r="L9132">
        <f t="shared" si="428"/>
        <v>1993</v>
      </c>
    </row>
    <row r="9133" spans="1:12" x14ac:dyDescent="0.25">
      <c r="A9133">
        <f>rawdata!A9170</f>
        <v>100</v>
      </c>
      <c r="B9133">
        <f>rawdata!B9170</f>
        <v>4400000516</v>
      </c>
      <c r="C9133">
        <f>rawdata!C9170</f>
        <v>216</v>
      </c>
      <c r="D9133">
        <f>rawdata!D9170</f>
        <v>6</v>
      </c>
      <c r="E9133">
        <f>rawdata!E9170</f>
        <v>1</v>
      </c>
      <c r="F9133">
        <f>rawdata!F9170</f>
        <v>2.65</v>
      </c>
      <c r="G9133">
        <f>rawdata!G9170</f>
        <v>0</v>
      </c>
      <c r="H9133">
        <f>rawdata!H9170</f>
        <v>19.239999999999998</v>
      </c>
      <c r="I9133">
        <f>rawdata!I9170</f>
        <v>1</v>
      </c>
      <c r="J9133" s="3">
        <f t="shared" si="426"/>
        <v>15.899999999999999</v>
      </c>
      <c r="K9133" s="3">
        <f t="shared" si="427"/>
        <v>3.0591599999999994</v>
      </c>
      <c r="L9133">
        <f t="shared" si="428"/>
        <v>1993</v>
      </c>
    </row>
    <row r="9134" spans="1:12" x14ac:dyDescent="0.25">
      <c r="A9134">
        <f>rawdata!A9171</f>
        <v>100</v>
      </c>
      <c r="B9134">
        <f>rawdata!B9171</f>
        <v>4400000527</v>
      </c>
      <c r="C9134">
        <f>rawdata!C9171</f>
        <v>216</v>
      </c>
      <c r="D9134">
        <f>rawdata!D9171</f>
        <v>19</v>
      </c>
      <c r="E9134">
        <f>rawdata!E9171</f>
        <v>1</v>
      </c>
      <c r="F9134">
        <f>rawdata!F9171</f>
        <v>2.59</v>
      </c>
      <c r="G9134">
        <f>rawdata!G9171</f>
        <v>0</v>
      </c>
      <c r="H9134">
        <f>rawdata!H9171</f>
        <v>17.37</v>
      </c>
      <c r="I9134">
        <f>rawdata!I9171</f>
        <v>1</v>
      </c>
      <c r="J9134" s="3">
        <f t="shared" si="426"/>
        <v>49.209999999999994</v>
      </c>
      <c r="K9134" s="3">
        <f t="shared" si="427"/>
        <v>8.547777</v>
      </c>
      <c r="L9134">
        <f t="shared" si="428"/>
        <v>1993</v>
      </c>
    </row>
    <row r="9135" spans="1:12" x14ac:dyDescent="0.25">
      <c r="A9135">
        <f>rawdata!A9172</f>
        <v>100</v>
      </c>
      <c r="B9135">
        <f>rawdata!B9172</f>
        <v>4400000551</v>
      </c>
      <c r="C9135">
        <f>rawdata!C9172</f>
        <v>216</v>
      </c>
      <c r="D9135">
        <f>rawdata!D9172</f>
        <v>52</v>
      </c>
      <c r="E9135">
        <f>rawdata!E9172</f>
        <v>1</v>
      </c>
      <c r="F9135">
        <f>rawdata!F9172</f>
        <v>2.69</v>
      </c>
      <c r="G9135">
        <f>rawdata!G9172</f>
        <v>0</v>
      </c>
      <c r="H9135">
        <f>rawdata!H9172</f>
        <v>17.73</v>
      </c>
      <c r="I9135">
        <f>rawdata!I9172</f>
        <v>1</v>
      </c>
      <c r="J9135" s="3">
        <f t="shared" si="426"/>
        <v>139.88</v>
      </c>
      <c r="K9135" s="3">
        <f t="shared" si="427"/>
        <v>24.800723999999999</v>
      </c>
      <c r="L9135">
        <f t="shared" si="428"/>
        <v>1993</v>
      </c>
    </row>
    <row r="9136" spans="1:12" x14ac:dyDescent="0.25">
      <c r="A9136">
        <f>rawdata!A9173</f>
        <v>100</v>
      </c>
      <c r="B9136">
        <f>rawdata!B9173</f>
        <v>4400000655</v>
      </c>
      <c r="C9136">
        <f>rawdata!C9173</f>
        <v>216</v>
      </c>
      <c r="D9136">
        <f>rawdata!D9173</f>
        <v>2</v>
      </c>
      <c r="E9136">
        <f>rawdata!E9173</f>
        <v>1</v>
      </c>
      <c r="F9136">
        <f>rawdata!F9173</f>
        <v>2.95</v>
      </c>
      <c r="G9136">
        <f>rawdata!G9173</f>
        <v>0</v>
      </c>
      <c r="H9136">
        <f>rawdata!H9173</f>
        <v>26.84</v>
      </c>
      <c r="I9136">
        <f>rawdata!I9173</f>
        <v>1</v>
      </c>
      <c r="J9136" s="3">
        <f t="shared" si="426"/>
        <v>5.9</v>
      </c>
      <c r="K9136" s="3">
        <f t="shared" si="427"/>
        <v>1.5835599999999999</v>
      </c>
      <c r="L9136">
        <f t="shared" si="428"/>
        <v>1993</v>
      </c>
    </row>
    <row r="9137" spans="1:12" x14ac:dyDescent="0.25">
      <c r="A9137">
        <f>rawdata!A9174</f>
        <v>100</v>
      </c>
      <c r="B9137">
        <f>rawdata!B9174</f>
        <v>4400000720</v>
      </c>
      <c r="C9137">
        <f>rawdata!C9174</f>
        <v>216</v>
      </c>
      <c r="D9137">
        <f>rawdata!D9174</f>
        <v>51</v>
      </c>
      <c r="E9137">
        <f>rawdata!E9174</f>
        <v>1</v>
      </c>
      <c r="F9137">
        <f>rawdata!F9174</f>
        <v>2.54</v>
      </c>
      <c r="G9137" t="str">
        <f>rawdata!G9174</f>
        <v>S</v>
      </c>
      <c r="H9137">
        <f>rawdata!H9174</f>
        <v>15.03</v>
      </c>
      <c r="I9137">
        <f>rawdata!I9174</f>
        <v>1</v>
      </c>
      <c r="J9137" s="3">
        <f t="shared" si="426"/>
        <v>129.54</v>
      </c>
      <c r="K9137" s="3">
        <f t="shared" si="427"/>
        <v>19.469861999999999</v>
      </c>
      <c r="L9137">
        <f t="shared" si="428"/>
        <v>1993</v>
      </c>
    </row>
    <row r="9138" spans="1:12" x14ac:dyDescent="0.25">
      <c r="A9138">
        <f>rawdata!A9175</f>
        <v>100</v>
      </c>
      <c r="B9138">
        <f>rawdata!B9175</f>
        <v>4400003721</v>
      </c>
      <c r="C9138">
        <f>rawdata!C9175</f>
        <v>216</v>
      </c>
      <c r="D9138">
        <f>rawdata!D9175</f>
        <v>8</v>
      </c>
      <c r="E9138">
        <f>rawdata!E9175</f>
        <v>1</v>
      </c>
      <c r="F9138">
        <f>rawdata!F9175</f>
        <v>2.35</v>
      </c>
      <c r="G9138">
        <f>rawdata!G9175</f>
        <v>0</v>
      </c>
      <c r="H9138">
        <f>rawdata!H9175</f>
        <v>23.57</v>
      </c>
      <c r="I9138">
        <f>rawdata!I9175</f>
        <v>1</v>
      </c>
      <c r="J9138" s="3">
        <f t="shared" si="426"/>
        <v>18.8</v>
      </c>
      <c r="K9138" s="3">
        <f t="shared" si="427"/>
        <v>4.4311600000000002</v>
      </c>
      <c r="L9138">
        <f t="shared" si="428"/>
        <v>1993</v>
      </c>
    </row>
    <row r="9139" spans="1:12" x14ac:dyDescent="0.25">
      <c r="A9139">
        <f>rawdata!A9176</f>
        <v>100</v>
      </c>
      <c r="B9139">
        <f>rawdata!B9176</f>
        <v>4400003732</v>
      </c>
      <c r="C9139">
        <f>rawdata!C9176</f>
        <v>216</v>
      </c>
      <c r="D9139">
        <f>rawdata!D9176</f>
        <v>7</v>
      </c>
      <c r="E9139">
        <f>rawdata!E9176</f>
        <v>1</v>
      </c>
      <c r="F9139">
        <f>rawdata!F9176</f>
        <v>2.69</v>
      </c>
      <c r="G9139">
        <f>rawdata!G9176</f>
        <v>0</v>
      </c>
      <c r="H9139">
        <f>rawdata!H9176</f>
        <v>17.73</v>
      </c>
      <c r="I9139">
        <f>rawdata!I9176</f>
        <v>1</v>
      </c>
      <c r="J9139" s="3">
        <f t="shared" si="426"/>
        <v>18.829999999999998</v>
      </c>
      <c r="K9139" s="3">
        <f t="shared" si="427"/>
        <v>3.3385589999999996</v>
      </c>
      <c r="L9139">
        <f t="shared" si="428"/>
        <v>1993</v>
      </c>
    </row>
    <row r="9140" spans="1:12" x14ac:dyDescent="0.25">
      <c r="A9140">
        <f>rawdata!A9177</f>
        <v>100</v>
      </c>
      <c r="B9140">
        <f>rawdata!B9177</f>
        <v>4400004713</v>
      </c>
      <c r="C9140">
        <f>rawdata!C9177</f>
        <v>216</v>
      </c>
      <c r="D9140">
        <f>rawdata!D9177</f>
        <v>15</v>
      </c>
      <c r="E9140">
        <f>rawdata!E9177</f>
        <v>1</v>
      </c>
      <c r="F9140">
        <f>rawdata!F9177</f>
        <v>2.59</v>
      </c>
      <c r="G9140">
        <f>rawdata!G9177</f>
        <v>0</v>
      </c>
      <c r="H9140">
        <f>rawdata!H9177</f>
        <v>17.37</v>
      </c>
      <c r="I9140">
        <f>rawdata!I9177</f>
        <v>1</v>
      </c>
      <c r="J9140" s="3">
        <f t="shared" si="426"/>
        <v>38.849999999999994</v>
      </c>
      <c r="K9140" s="3">
        <f t="shared" si="427"/>
        <v>6.7482449999999998</v>
      </c>
      <c r="L9140">
        <f t="shared" si="428"/>
        <v>1993</v>
      </c>
    </row>
    <row r="9141" spans="1:12" x14ac:dyDescent="0.25">
      <c r="A9141">
        <f>rawdata!A9178</f>
        <v>100</v>
      </c>
      <c r="B9141">
        <f>rawdata!B9178</f>
        <v>4400004898</v>
      </c>
      <c r="C9141">
        <f>rawdata!C9178</f>
        <v>216</v>
      </c>
      <c r="D9141">
        <f>rawdata!D9178</f>
        <v>20</v>
      </c>
      <c r="E9141">
        <f>rawdata!E9178</f>
        <v>1</v>
      </c>
      <c r="F9141">
        <f>rawdata!F9178</f>
        <v>2.69</v>
      </c>
      <c r="G9141">
        <f>rawdata!G9178</f>
        <v>0</v>
      </c>
      <c r="H9141">
        <f>rawdata!H9178</f>
        <v>17.73</v>
      </c>
      <c r="I9141">
        <f>rawdata!I9178</f>
        <v>1</v>
      </c>
      <c r="J9141" s="3">
        <f t="shared" si="426"/>
        <v>53.8</v>
      </c>
      <c r="K9141" s="3">
        <f t="shared" si="427"/>
        <v>9.5387400000000007</v>
      </c>
      <c r="L9141">
        <f t="shared" si="428"/>
        <v>1993</v>
      </c>
    </row>
    <row r="9142" spans="1:12" x14ac:dyDescent="0.25">
      <c r="A9142">
        <f>rawdata!A9179</f>
        <v>100</v>
      </c>
      <c r="B9142">
        <f>rawdata!B9179</f>
        <v>7974600016</v>
      </c>
      <c r="C9142">
        <f>rawdata!C9179</f>
        <v>216</v>
      </c>
      <c r="D9142">
        <f>rawdata!D9179</f>
        <v>12</v>
      </c>
      <c r="E9142">
        <f>rawdata!E9179</f>
        <v>1</v>
      </c>
      <c r="F9142">
        <f>rawdata!F9179</f>
        <v>1.89</v>
      </c>
      <c r="G9142">
        <f>rawdata!G9179</f>
        <v>0</v>
      </c>
      <c r="H9142">
        <f>rawdata!H9179</f>
        <v>30.37</v>
      </c>
      <c r="I9142">
        <f>rawdata!I9179</f>
        <v>1</v>
      </c>
      <c r="J9142" s="3">
        <f t="shared" si="426"/>
        <v>22.68</v>
      </c>
      <c r="K9142" s="3">
        <f t="shared" si="427"/>
        <v>6.8879160000000006</v>
      </c>
      <c r="L9142">
        <f t="shared" si="428"/>
        <v>1993</v>
      </c>
    </row>
    <row r="9143" spans="1:12" x14ac:dyDescent="0.25">
      <c r="A9143">
        <f>rawdata!A9180</f>
        <v>2</v>
      </c>
      <c r="B9143">
        <f>rawdata!B9180</f>
        <v>1470001100</v>
      </c>
      <c r="C9143">
        <f>rawdata!C9180</f>
        <v>217</v>
      </c>
      <c r="D9143">
        <f>rawdata!D9180</f>
        <v>11</v>
      </c>
      <c r="E9143">
        <f>rawdata!E9180</f>
        <v>1</v>
      </c>
      <c r="F9143">
        <f>rawdata!F9180</f>
        <v>1.81</v>
      </c>
      <c r="G9143">
        <f>rawdata!G9180</f>
        <v>0</v>
      </c>
      <c r="H9143">
        <f>rawdata!H9180</f>
        <v>38.01</v>
      </c>
      <c r="I9143">
        <f>rawdata!I9180</f>
        <v>1</v>
      </c>
      <c r="J9143" s="3">
        <f t="shared" si="426"/>
        <v>19.91</v>
      </c>
      <c r="K9143" s="3">
        <f t="shared" si="427"/>
        <v>7.5677909999999997</v>
      </c>
      <c r="L9143">
        <f t="shared" si="428"/>
        <v>1993</v>
      </c>
    </row>
    <row r="9144" spans="1:12" x14ac:dyDescent="0.25">
      <c r="A9144">
        <f>rawdata!A9181</f>
        <v>2</v>
      </c>
      <c r="B9144">
        <f>rawdata!B9181</f>
        <v>1470001110</v>
      </c>
      <c r="C9144">
        <f>rawdata!C9181</f>
        <v>217</v>
      </c>
      <c r="D9144">
        <f>rawdata!D9181</f>
        <v>11</v>
      </c>
      <c r="E9144">
        <f>rawdata!E9181</f>
        <v>1</v>
      </c>
      <c r="F9144">
        <f>rawdata!F9181</f>
        <v>2.85</v>
      </c>
      <c r="G9144">
        <f>rawdata!G9181</f>
        <v>0</v>
      </c>
      <c r="H9144">
        <f>rawdata!H9181</f>
        <v>32.770000000000003</v>
      </c>
      <c r="I9144">
        <f>rawdata!I9181</f>
        <v>1</v>
      </c>
      <c r="J9144" s="3">
        <f t="shared" si="426"/>
        <v>31.35</v>
      </c>
      <c r="K9144" s="3">
        <f t="shared" si="427"/>
        <v>10.273395000000001</v>
      </c>
      <c r="L9144">
        <f t="shared" si="428"/>
        <v>1993</v>
      </c>
    </row>
    <row r="9145" spans="1:12" x14ac:dyDescent="0.25">
      <c r="A9145">
        <f>rawdata!A9182</f>
        <v>2</v>
      </c>
      <c r="B9145">
        <f>rawdata!B9182</f>
        <v>3010016584</v>
      </c>
      <c r="C9145">
        <f>rawdata!C9182</f>
        <v>217</v>
      </c>
      <c r="D9145">
        <f>rawdata!D9182</f>
        <v>9</v>
      </c>
      <c r="E9145">
        <f>rawdata!E9182</f>
        <v>1</v>
      </c>
      <c r="F9145">
        <f>rawdata!F9182</f>
        <v>3.35</v>
      </c>
      <c r="G9145">
        <f>rawdata!G9182</f>
        <v>0</v>
      </c>
      <c r="H9145">
        <f>rawdata!H9182</f>
        <v>33.94</v>
      </c>
      <c r="I9145">
        <f>rawdata!I9182</f>
        <v>1</v>
      </c>
      <c r="J9145" s="3">
        <f t="shared" si="426"/>
        <v>30.150000000000002</v>
      </c>
      <c r="K9145" s="3">
        <f t="shared" si="427"/>
        <v>10.23291</v>
      </c>
      <c r="L9145">
        <f t="shared" si="428"/>
        <v>1993</v>
      </c>
    </row>
    <row r="9146" spans="1:12" x14ac:dyDescent="0.25">
      <c r="A9146">
        <f>rawdata!A9183</f>
        <v>2</v>
      </c>
      <c r="B9146">
        <f>rawdata!B9183</f>
        <v>3010021196</v>
      </c>
      <c r="C9146">
        <f>rawdata!C9183</f>
        <v>217</v>
      </c>
      <c r="D9146">
        <f>rawdata!D9183</f>
        <v>6</v>
      </c>
      <c r="E9146">
        <f>rawdata!E9183</f>
        <v>1</v>
      </c>
      <c r="F9146">
        <f>rawdata!F9183</f>
        <v>2.9</v>
      </c>
      <c r="G9146" t="str">
        <f>rawdata!G9183</f>
        <v>B</v>
      </c>
      <c r="H9146">
        <f>rawdata!H9183</f>
        <v>31.62</v>
      </c>
      <c r="I9146">
        <f>rawdata!I9183</f>
        <v>1</v>
      </c>
      <c r="J9146" s="3">
        <f t="shared" si="426"/>
        <v>17.399999999999999</v>
      </c>
      <c r="K9146" s="3">
        <f t="shared" si="427"/>
        <v>5.5018799999999999</v>
      </c>
      <c r="L9146">
        <f t="shared" si="428"/>
        <v>1993</v>
      </c>
    </row>
    <row r="9147" spans="1:12" x14ac:dyDescent="0.25">
      <c r="A9147">
        <f>rawdata!A9184</f>
        <v>2</v>
      </c>
      <c r="B9147">
        <f>rawdata!B9184</f>
        <v>3828112263</v>
      </c>
      <c r="C9147">
        <f>rawdata!C9184</f>
        <v>217</v>
      </c>
      <c r="D9147">
        <f>rawdata!D9184</f>
        <v>8</v>
      </c>
      <c r="E9147">
        <f>rawdata!E9184</f>
        <v>1</v>
      </c>
      <c r="F9147">
        <f>rawdata!F9184</f>
        <v>0.99</v>
      </c>
      <c r="G9147">
        <f>rawdata!G9184</f>
        <v>0</v>
      </c>
      <c r="H9147">
        <f>rawdata!H9184</f>
        <v>32.520000000000003</v>
      </c>
      <c r="I9147">
        <f>rawdata!I9184</f>
        <v>1</v>
      </c>
      <c r="J9147" s="3">
        <f t="shared" si="426"/>
        <v>7.92</v>
      </c>
      <c r="K9147" s="3">
        <f t="shared" si="427"/>
        <v>2.5755840000000001</v>
      </c>
      <c r="L9147">
        <f t="shared" si="428"/>
        <v>1993</v>
      </c>
    </row>
    <row r="9148" spans="1:12" x14ac:dyDescent="0.25">
      <c r="A9148">
        <f>rawdata!A9185</f>
        <v>2</v>
      </c>
      <c r="B9148">
        <f>rawdata!B9185</f>
        <v>3828112267</v>
      </c>
      <c r="C9148">
        <f>rawdata!C9185</f>
        <v>217</v>
      </c>
      <c r="D9148">
        <f>rawdata!D9185</f>
        <v>14</v>
      </c>
      <c r="E9148">
        <f>rawdata!E9185</f>
        <v>1</v>
      </c>
      <c r="F9148">
        <f>rawdata!F9185</f>
        <v>0.99</v>
      </c>
      <c r="G9148">
        <f>rawdata!G9185</f>
        <v>0</v>
      </c>
      <c r="H9148">
        <f>rawdata!H9185</f>
        <v>31.71</v>
      </c>
      <c r="I9148">
        <f>rawdata!I9185</f>
        <v>1</v>
      </c>
      <c r="J9148" s="3">
        <f t="shared" si="426"/>
        <v>13.86</v>
      </c>
      <c r="K9148" s="3">
        <f t="shared" si="427"/>
        <v>4.3950060000000004</v>
      </c>
      <c r="L9148">
        <f t="shared" si="428"/>
        <v>1993</v>
      </c>
    </row>
    <row r="9149" spans="1:12" x14ac:dyDescent="0.25">
      <c r="A9149">
        <f>rawdata!A9186</f>
        <v>2</v>
      </c>
      <c r="B9149">
        <f>rawdata!B9186</f>
        <v>3828112271</v>
      </c>
      <c r="C9149">
        <f>rawdata!C9186</f>
        <v>217</v>
      </c>
      <c r="D9149">
        <f>rawdata!D9186</f>
        <v>8</v>
      </c>
      <c r="E9149">
        <f>rawdata!E9186</f>
        <v>1</v>
      </c>
      <c r="F9149">
        <f>rawdata!F9186</f>
        <v>0.99</v>
      </c>
      <c r="G9149">
        <f>rawdata!G9186</f>
        <v>0</v>
      </c>
      <c r="H9149">
        <f>rawdata!H9186</f>
        <v>31.41</v>
      </c>
      <c r="I9149">
        <f>rawdata!I9186</f>
        <v>1</v>
      </c>
      <c r="J9149" s="3">
        <f t="shared" si="426"/>
        <v>7.92</v>
      </c>
      <c r="K9149" s="3">
        <f t="shared" si="427"/>
        <v>2.4876719999999999</v>
      </c>
      <c r="L9149">
        <f t="shared" si="428"/>
        <v>1993</v>
      </c>
    </row>
    <row r="9150" spans="1:12" x14ac:dyDescent="0.25">
      <c r="A9150">
        <f>rawdata!A9187</f>
        <v>2</v>
      </c>
      <c r="B9150">
        <f>rawdata!B9187</f>
        <v>3828112277</v>
      </c>
      <c r="C9150">
        <f>rawdata!C9187</f>
        <v>217</v>
      </c>
      <c r="D9150">
        <f>rawdata!D9187</f>
        <v>26</v>
      </c>
      <c r="E9150">
        <f>rawdata!E9187</f>
        <v>1</v>
      </c>
      <c r="F9150">
        <f>rawdata!F9187</f>
        <v>1.69</v>
      </c>
      <c r="G9150">
        <f>rawdata!G9187</f>
        <v>0</v>
      </c>
      <c r="H9150">
        <f>rawdata!H9187</f>
        <v>52.95</v>
      </c>
      <c r="I9150">
        <f>rawdata!I9187</f>
        <v>1</v>
      </c>
      <c r="J9150" s="3">
        <f t="shared" si="426"/>
        <v>43.94</v>
      </c>
      <c r="K9150" s="3">
        <f t="shared" si="427"/>
        <v>23.26623</v>
      </c>
      <c r="L9150">
        <f t="shared" si="428"/>
        <v>1993</v>
      </c>
    </row>
    <row r="9151" spans="1:12" x14ac:dyDescent="0.25">
      <c r="A9151">
        <f>rawdata!A9188</f>
        <v>2</v>
      </c>
      <c r="B9151">
        <f>rawdata!B9188</f>
        <v>3828112289</v>
      </c>
      <c r="C9151">
        <f>rawdata!C9188</f>
        <v>217</v>
      </c>
      <c r="D9151">
        <f>rawdata!D9188</f>
        <v>8</v>
      </c>
      <c r="E9151">
        <f>rawdata!E9188</f>
        <v>1</v>
      </c>
      <c r="F9151">
        <f>rawdata!F9188</f>
        <v>2.4900000000000002</v>
      </c>
      <c r="G9151">
        <f>rawdata!G9188</f>
        <v>0</v>
      </c>
      <c r="H9151">
        <f>rawdata!H9188</f>
        <v>44.13</v>
      </c>
      <c r="I9151">
        <f>rawdata!I9188</f>
        <v>1</v>
      </c>
      <c r="J9151" s="3">
        <f t="shared" si="426"/>
        <v>19.920000000000002</v>
      </c>
      <c r="K9151" s="3">
        <f t="shared" si="427"/>
        <v>8.7906960000000023</v>
      </c>
      <c r="L9151">
        <f t="shared" si="428"/>
        <v>1993</v>
      </c>
    </row>
    <row r="9152" spans="1:12" x14ac:dyDescent="0.25">
      <c r="A9152">
        <f>rawdata!A9189</f>
        <v>2</v>
      </c>
      <c r="B9152">
        <f>rawdata!B9189</f>
        <v>3828112409</v>
      </c>
      <c r="C9152">
        <f>rawdata!C9189</f>
        <v>217</v>
      </c>
      <c r="D9152">
        <f>rawdata!D9189</f>
        <v>12</v>
      </c>
      <c r="E9152">
        <f>rawdata!E9189</f>
        <v>1</v>
      </c>
      <c r="F9152">
        <f>rawdata!F9189</f>
        <v>0.99</v>
      </c>
      <c r="G9152">
        <f>rawdata!G9189</f>
        <v>0</v>
      </c>
      <c r="H9152">
        <f>rawdata!H9189</f>
        <v>32.22</v>
      </c>
      <c r="I9152">
        <f>rawdata!I9189</f>
        <v>1</v>
      </c>
      <c r="J9152" s="3">
        <f t="shared" si="426"/>
        <v>11.879999999999999</v>
      </c>
      <c r="K9152" s="3">
        <f t="shared" si="427"/>
        <v>3.8277359999999994</v>
      </c>
      <c r="L9152">
        <f t="shared" si="428"/>
        <v>1993</v>
      </c>
    </row>
    <row r="9153" spans="1:12" x14ac:dyDescent="0.25">
      <c r="A9153">
        <f>rawdata!A9190</f>
        <v>2</v>
      </c>
      <c r="B9153">
        <f>rawdata!B9190</f>
        <v>4400000516</v>
      </c>
      <c r="C9153">
        <f>rawdata!C9190</f>
        <v>217</v>
      </c>
      <c r="D9153">
        <f>rawdata!D9190</f>
        <v>9</v>
      </c>
      <c r="E9153">
        <f>rawdata!E9190</f>
        <v>1</v>
      </c>
      <c r="F9153">
        <f>rawdata!F9190</f>
        <v>3.25</v>
      </c>
      <c r="G9153">
        <f>rawdata!G9190</f>
        <v>0</v>
      </c>
      <c r="H9153">
        <f>rawdata!H9190</f>
        <v>34.15</v>
      </c>
      <c r="I9153">
        <f>rawdata!I9190</f>
        <v>1</v>
      </c>
      <c r="J9153" s="3">
        <f t="shared" si="426"/>
        <v>29.25</v>
      </c>
      <c r="K9153" s="3">
        <f t="shared" si="427"/>
        <v>9.9888750000000002</v>
      </c>
      <c r="L9153">
        <f t="shared" si="428"/>
        <v>1993</v>
      </c>
    </row>
    <row r="9154" spans="1:12" x14ac:dyDescent="0.25">
      <c r="A9154">
        <f>rawdata!A9191</f>
        <v>2</v>
      </c>
      <c r="B9154">
        <f>rawdata!B9191</f>
        <v>4400000527</v>
      </c>
      <c r="C9154">
        <f>rawdata!C9191</f>
        <v>217</v>
      </c>
      <c r="D9154">
        <f>rawdata!D9191</f>
        <v>18</v>
      </c>
      <c r="E9154">
        <f>rawdata!E9191</f>
        <v>1</v>
      </c>
      <c r="F9154">
        <f>rawdata!F9191</f>
        <v>3.19</v>
      </c>
      <c r="G9154">
        <f>rawdata!G9191</f>
        <v>0</v>
      </c>
      <c r="H9154">
        <f>rawdata!H9191</f>
        <v>32.909999999999997</v>
      </c>
      <c r="I9154">
        <f>rawdata!I9191</f>
        <v>1</v>
      </c>
      <c r="J9154" s="3">
        <f t="shared" ref="J9154:J9217" si="429">D9154*F9154/E9154</f>
        <v>57.42</v>
      </c>
      <c r="K9154" s="3">
        <f t="shared" ref="K9154:K9217" si="430">J9154*H9154/100</f>
        <v>18.896922</v>
      </c>
      <c r="L9154">
        <f t="shared" ref="L9154:L9217" si="431">IF(C9154&lt;=172,1992,IF(C9154&lt;=225,1993,IF(C9154&lt;=277,1994,IF(C9154&lt;=329,1995,IF(C9154&lt;=381,1996,1997)))))</f>
        <v>1993</v>
      </c>
    </row>
    <row r="9155" spans="1:12" x14ac:dyDescent="0.25">
      <c r="A9155">
        <f>rawdata!A9192</f>
        <v>2</v>
      </c>
      <c r="B9155">
        <f>rawdata!B9192</f>
        <v>4400000551</v>
      </c>
      <c r="C9155">
        <f>rawdata!C9192</f>
        <v>217</v>
      </c>
      <c r="D9155">
        <f>rawdata!D9192</f>
        <v>40</v>
      </c>
      <c r="E9155">
        <f>rawdata!E9192</f>
        <v>1</v>
      </c>
      <c r="F9155">
        <f>rawdata!F9192</f>
        <v>3.29</v>
      </c>
      <c r="G9155">
        <f>rawdata!G9192</f>
        <v>0</v>
      </c>
      <c r="H9155">
        <f>rawdata!H9192</f>
        <v>34.65</v>
      </c>
      <c r="I9155">
        <f>rawdata!I9192</f>
        <v>1</v>
      </c>
      <c r="J9155" s="3">
        <f t="shared" si="429"/>
        <v>131.6</v>
      </c>
      <c r="K9155" s="3">
        <f t="shared" si="430"/>
        <v>45.599399999999996</v>
      </c>
      <c r="L9155">
        <f t="shared" si="431"/>
        <v>1993</v>
      </c>
    </row>
    <row r="9156" spans="1:12" x14ac:dyDescent="0.25">
      <c r="A9156">
        <f>rawdata!A9193</f>
        <v>2</v>
      </c>
      <c r="B9156">
        <f>rawdata!B9193</f>
        <v>4400000655</v>
      </c>
      <c r="C9156">
        <f>rawdata!C9193</f>
        <v>217</v>
      </c>
      <c r="D9156">
        <f>rawdata!D9193</f>
        <v>7</v>
      </c>
      <c r="E9156">
        <f>rawdata!E9193</f>
        <v>1</v>
      </c>
      <c r="F9156">
        <f>rawdata!F9193</f>
        <v>3.59</v>
      </c>
      <c r="G9156">
        <f>rawdata!G9193</f>
        <v>0</v>
      </c>
      <c r="H9156">
        <f>rawdata!H9193</f>
        <v>35.04</v>
      </c>
      <c r="I9156">
        <f>rawdata!I9193</f>
        <v>1</v>
      </c>
      <c r="J9156" s="3">
        <f t="shared" si="429"/>
        <v>25.13</v>
      </c>
      <c r="K9156" s="3">
        <f t="shared" si="430"/>
        <v>8.8055519999999987</v>
      </c>
      <c r="L9156">
        <f t="shared" si="431"/>
        <v>1993</v>
      </c>
    </row>
    <row r="9157" spans="1:12" x14ac:dyDescent="0.25">
      <c r="A9157">
        <f>rawdata!A9194</f>
        <v>2</v>
      </c>
      <c r="B9157">
        <f>rawdata!B9194</f>
        <v>4400000720</v>
      </c>
      <c r="C9157">
        <f>rawdata!C9194</f>
        <v>217</v>
      </c>
      <c r="D9157">
        <f>rawdata!D9194</f>
        <v>22</v>
      </c>
      <c r="E9157">
        <f>rawdata!E9194</f>
        <v>1</v>
      </c>
      <c r="F9157">
        <f>rawdata!F9194</f>
        <v>3.59</v>
      </c>
      <c r="G9157">
        <f>rawdata!G9194</f>
        <v>0</v>
      </c>
      <c r="H9157">
        <f>rawdata!H9194</f>
        <v>35.54</v>
      </c>
      <c r="I9157">
        <f>rawdata!I9194</f>
        <v>1</v>
      </c>
      <c r="J9157" s="3">
        <f t="shared" si="429"/>
        <v>78.97999999999999</v>
      </c>
      <c r="K9157" s="3">
        <f t="shared" si="430"/>
        <v>28.069491999999997</v>
      </c>
      <c r="L9157">
        <f t="shared" si="431"/>
        <v>1993</v>
      </c>
    </row>
    <row r="9158" spans="1:12" x14ac:dyDescent="0.25">
      <c r="A9158">
        <f>rawdata!A9195</f>
        <v>2</v>
      </c>
      <c r="B9158">
        <f>rawdata!B9195</f>
        <v>4400003721</v>
      </c>
      <c r="C9158">
        <f>rawdata!C9195</f>
        <v>217</v>
      </c>
      <c r="D9158">
        <f>rawdata!D9195</f>
        <v>15</v>
      </c>
      <c r="E9158">
        <f>rawdata!E9195</f>
        <v>1</v>
      </c>
      <c r="F9158">
        <f>rawdata!F9195</f>
        <v>2.39</v>
      </c>
      <c r="G9158" t="str">
        <f>rawdata!G9195</f>
        <v>S</v>
      </c>
      <c r="H9158">
        <f>rawdata!H9195</f>
        <v>24.85</v>
      </c>
      <c r="I9158">
        <f>rawdata!I9195</f>
        <v>1</v>
      </c>
      <c r="J9158" s="3">
        <f t="shared" si="429"/>
        <v>35.85</v>
      </c>
      <c r="K9158" s="3">
        <f t="shared" si="430"/>
        <v>8.9087250000000004</v>
      </c>
      <c r="L9158">
        <f t="shared" si="431"/>
        <v>1993</v>
      </c>
    </row>
    <row r="9159" spans="1:12" x14ac:dyDescent="0.25">
      <c r="A9159">
        <f>rawdata!A9196</f>
        <v>2</v>
      </c>
      <c r="B9159">
        <f>rawdata!B9196</f>
        <v>4400003732</v>
      </c>
      <c r="C9159">
        <f>rawdata!C9196</f>
        <v>217</v>
      </c>
      <c r="D9159">
        <f>rawdata!D9196</f>
        <v>7</v>
      </c>
      <c r="E9159">
        <f>rawdata!E9196</f>
        <v>1</v>
      </c>
      <c r="F9159">
        <f>rawdata!F9196</f>
        <v>3.29</v>
      </c>
      <c r="G9159">
        <f>rawdata!G9196</f>
        <v>0</v>
      </c>
      <c r="H9159">
        <f>rawdata!H9196</f>
        <v>34.31</v>
      </c>
      <c r="I9159">
        <f>rawdata!I9196</f>
        <v>1</v>
      </c>
      <c r="J9159" s="3">
        <f t="shared" si="429"/>
        <v>23.03</v>
      </c>
      <c r="K9159" s="3">
        <f t="shared" si="430"/>
        <v>7.9015930000000019</v>
      </c>
      <c r="L9159">
        <f t="shared" si="431"/>
        <v>1993</v>
      </c>
    </row>
    <row r="9160" spans="1:12" x14ac:dyDescent="0.25">
      <c r="A9160">
        <f>rawdata!A9197</f>
        <v>2</v>
      </c>
      <c r="B9160">
        <f>rawdata!B9197</f>
        <v>4400004713</v>
      </c>
      <c r="C9160">
        <f>rawdata!C9197</f>
        <v>217</v>
      </c>
      <c r="D9160">
        <f>rawdata!D9197</f>
        <v>23</v>
      </c>
      <c r="E9160">
        <f>rawdata!E9197</f>
        <v>1</v>
      </c>
      <c r="F9160">
        <f>rawdata!F9197</f>
        <v>3.19</v>
      </c>
      <c r="G9160">
        <f>rawdata!G9197</f>
        <v>0</v>
      </c>
      <c r="H9160">
        <f>rawdata!H9197</f>
        <v>32.909999999999997</v>
      </c>
      <c r="I9160">
        <f>rawdata!I9197</f>
        <v>1</v>
      </c>
      <c r="J9160" s="3">
        <f t="shared" si="429"/>
        <v>73.37</v>
      </c>
      <c r="K9160" s="3">
        <f t="shared" si="430"/>
        <v>24.146066999999999</v>
      </c>
      <c r="L9160">
        <f t="shared" si="431"/>
        <v>1993</v>
      </c>
    </row>
    <row r="9161" spans="1:12" x14ac:dyDescent="0.25">
      <c r="A9161">
        <f>rawdata!A9198</f>
        <v>2</v>
      </c>
      <c r="B9161">
        <f>rawdata!B9198</f>
        <v>4400004898</v>
      </c>
      <c r="C9161">
        <f>rawdata!C9198</f>
        <v>217</v>
      </c>
      <c r="D9161">
        <f>rawdata!D9198</f>
        <v>12</v>
      </c>
      <c r="E9161">
        <f>rawdata!E9198</f>
        <v>1</v>
      </c>
      <c r="F9161">
        <f>rawdata!F9198</f>
        <v>3.29</v>
      </c>
      <c r="G9161">
        <f>rawdata!G9198</f>
        <v>0</v>
      </c>
      <c r="H9161">
        <f>rawdata!H9198</f>
        <v>33.950000000000003</v>
      </c>
      <c r="I9161">
        <f>rawdata!I9198</f>
        <v>1</v>
      </c>
      <c r="J9161" s="3">
        <f t="shared" si="429"/>
        <v>39.480000000000004</v>
      </c>
      <c r="K9161" s="3">
        <f t="shared" si="430"/>
        <v>13.403460000000003</v>
      </c>
      <c r="L9161">
        <f t="shared" si="431"/>
        <v>1993</v>
      </c>
    </row>
    <row r="9162" spans="1:12" x14ac:dyDescent="0.25">
      <c r="A9162">
        <f>rawdata!A9199</f>
        <v>2</v>
      </c>
      <c r="B9162">
        <f>rawdata!B9199</f>
        <v>7974600016</v>
      </c>
      <c r="C9162">
        <f>rawdata!C9199</f>
        <v>217</v>
      </c>
      <c r="D9162">
        <f>rawdata!D9199</f>
        <v>14</v>
      </c>
      <c r="E9162">
        <f>rawdata!E9199</f>
        <v>1</v>
      </c>
      <c r="F9162">
        <f>rawdata!F9199</f>
        <v>1.89</v>
      </c>
      <c r="G9162">
        <f>rawdata!G9199</f>
        <v>0</v>
      </c>
      <c r="H9162">
        <f>rawdata!H9199</f>
        <v>30.37</v>
      </c>
      <c r="I9162">
        <f>rawdata!I9199</f>
        <v>1</v>
      </c>
      <c r="J9162" s="3">
        <f t="shared" si="429"/>
        <v>26.459999999999997</v>
      </c>
      <c r="K9162" s="3">
        <f t="shared" si="430"/>
        <v>8.0359020000000001</v>
      </c>
      <c r="L9162">
        <f t="shared" si="431"/>
        <v>1993</v>
      </c>
    </row>
    <row r="9163" spans="1:12" x14ac:dyDescent="0.25">
      <c r="A9163">
        <f>rawdata!A9200</f>
        <v>12</v>
      </c>
      <c r="B9163">
        <f>rawdata!B9200</f>
        <v>1470001100</v>
      </c>
      <c r="C9163">
        <f>rawdata!C9200</f>
        <v>217</v>
      </c>
      <c r="D9163">
        <f>rawdata!D9200</f>
        <v>14</v>
      </c>
      <c r="E9163">
        <f>rawdata!E9200</f>
        <v>1</v>
      </c>
      <c r="F9163">
        <f>rawdata!F9200</f>
        <v>1.61</v>
      </c>
      <c r="G9163">
        <f>rawdata!G9200</f>
        <v>0</v>
      </c>
      <c r="H9163">
        <f>rawdata!H9200</f>
        <v>26.83</v>
      </c>
      <c r="I9163">
        <f>rawdata!I9200</f>
        <v>1</v>
      </c>
      <c r="J9163" s="3">
        <f t="shared" si="429"/>
        <v>22.540000000000003</v>
      </c>
      <c r="K9163" s="3">
        <f t="shared" si="430"/>
        <v>6.0474819999999996</v>
      </c>
      <c r="L9163">
        <f t="shared" si="431"/>
        <v>1993</v>
      </c>
    </row>
    <row r="9164" spans="1:12" x14ac:dyDescent="0.25">
      <c r="A9164">
        <f>rawdata!A9201</f>
        <v>12</v>
      </c>
      <c r="B9164">
        <f>rawdata!B9201</f>
        <v>1470001110</v>
      </c>
      <c r="C9164">
        <f>rawdata!C9201</f>
        <v>217</v>
      </c>
      <c r="D9164">
        <f>rawdata!D9201</f>
        <v>18</v>
      </c>
      <c r="E9164">
        <f>rawdata!E9201</f>
        <v>1</v>
      </c>
      <c r="F9164">
        <f>rawdata!F9201</f>
        <v>2.59</v>
      </c>
      <c r="G9164">
        <f>rawdata!G9201</f>
        <v>0</v>
      </c>
      <c r="H9164">
        <f>rawdata!H9201</f>
        <v>26.02</v>
      </c>
      <c r="I9164">
        <f>rawdata!I9201</f>
        <v>1</v>
      </c>
      <c r="J9164" s="3">
        <f t="shared" si="429"/>
        <v>46.62</v>
      </c>
      <c r="K9164" s="3">
        <f t="shared" si="430"/>
        <v>12.130523999999998</v>
      </c>
      <c r="L9164">
        <f t="shared" si="431"/>
        <v>1993</v>
      </c>
    </row>
    <row r="9165" spans="1:12" x14ac:dyDescent="0.25">
      <c r="A9165">
        <f>rawdata!A9202</f>
        <v>12</v>
      </c>
      <c r="B9165">
        <f>rawdata!B9202</f>
        <v>3010016584</v>
      </c>
      <c r="C9165">
        <f>rawdata!C9202</f>
        <v>217</v>
      </c>
      <c r="D9165">
        <f>rawdata!D9202</f>
        <v>16</v>
      </c>
      <c r="E9165">
        <f>rawdata!E9202</f>
        <v>1</v>
      </c>
      <c r="F9165">
        <f>rawdata!F9202</f>
        <v>3.05</v>
      </c>
      <c r="G9165">
        <f>rawdata!G9202</f>
        <v>0</v>
      </c>
      <c r="H9165">
        <f>rawdata!H9202</f>
        <v>27.44</v>
      </c>
      <c r="I9165">
        <f>rawdata!I9202</f>
        <v>1</v>
      </c>
      <c r="J9165" s="3">
        <f t="shared" si="429"/>
        <v>48.8</v>
      </c>
      <c r="K9165" s="3">
        <f t="shared" si="430"/>
        <v>13.390719999999998</v>
      </c>
      <c r="L9165">
        <f t="shared" si="431"/>
        <v>1993</v>
      </c>
    </row>
    <row r="9166" spans="1:12" x14ac:dyDescent="0.25">
      <c r="A9166">
        <f>rawdata!A9203</f>
        <v>12</v>
      </c>
      <c r="B9166">
        <f>rawdata!B9203</f>
        <v>3010021196</v>
      </c>
      <c r="C9166">
        <f>rawdata!C9203</f>
        <v>217</v>
      </c>
      <c r="D9166">
        <f>rawdata!D9203</f>
        <v>10</v>
      </c>
      <c r="E9166">
        <f>rawdata!E9203</f>
        <v>1</v>
      </c>
      <c r="F9166">
        <f>rawdata!F9203</f>
        <v>2.88</v>
      </c>
      <c r="G9166" t="str">
        <f>rawdata!G9203</f>
        <v>B</v>
      </c>
      <c r="H9166">
        <f>rawdata!H9203</f>
        <v>31.14</v>
      </c>
      <c r="I9166">
        <f>rawdata!I9203</f>
        <v>1</v>
      </c>
      <c r="J9166" s="3">
        <f t="shared" si="429"/>
        <v>28.799999999999997</v>
      </c>
      <c r="K9166" s="3">
        <f t="shared" si="430"/>
        <v>8.9683199999999985</v>
      </c>
      <c r="L9166">
        <f t="shared" si="431"/>
        <v>1993</v>
      </c>
    </row>
    <row r="9167" spans="1:12" x14ac:dyDescent="0.25">
      <c r="A9167">
        <f>rawdata!A9204</f>
        <v>12</v>
      </c>
      <c r="B9167">
        <f>rawdata!B9204</f>
        <v>3828112263</v>
      </c>
      <c r="C9167">
        <f>rawdata!C9204</f>
        <v>217</v>
      </c>
      <c r="D9167">
        <f>rawdata!D9204</f>
        <v>103</v>
      </c>
      <c r="E9167">
        <f>rawdata!E9204</f>
        <v>1</v>
      </c>
      <c r="F9167">
        <f>rawdata!F9204</f>
        <v>0.98</v>
      </c>
      <c r="G9167" t="str">
        <f>rawdata!G9204</f>
        <v>S</v>
      </c>
      <c r="H9167">
        <f>rawdata!H9204</f>
        <v>31.83</v>
      </c>
      <c r="I9167">
        <f>rawdata!I9204</f>
        <v>1</v>
      </c>
      <c r="J9167" s="3">
        <f t="shared" si="429"/>
        <v>100.94</v>
      </c>
      <c r="K9167" s="3">
        <f t="shared" si="430"/>
        <v>32.129201999999992</v>
      </c>
      <c r="L9167">
        <f t="shared" si="431"/>
        <v>1993</v>
      </c>
    </row>
    <row r="9168" spans="1:12" x14ac:dyDescent="0.25">
      <c r="A9168">
        <f>rawdata!A9205</f>
        <v>12</v>
      </c>
      <c r="B9168">
        <f>rawdata!B9205</f>
        <v>3828112267</v>
      </c>
      <c r="C9168">
        <f>rawdata!C9205</f>
        <v>217</v>
      </c>
      <c r="D9168">
        <f>rawdata!D9205</f>
        <v>36</v>
      </c>
      <c r="E9168">
        <f>rawdata!E9205</f>
        <v>1</v>
      </c>
      <c r="F9168">
        <f>rawdata!F9205</f>
        <v>0.98</v>
      </c>
      <c r="G9168" t="str">
        <f>rawdata!G9205</f>
        <v>S</v>
      </c>
      <c r="H9168">
        <f>rawdata!H9205</f>
        <v>31.02</v>
      </c>
      <c r="I9168">
        <f>rawdata!I9205</f>
        <v>1</v>
      </c>
      <c r="J9168" s="3">
        <f t="shared" si="429"/>
        <v>35.28</v>
      </c>
      <c r="K9168" s="3">
        <f t="shared" si="430"/>
        <v>10.943856</v>
      </c>
      <c r="L9168">
        <f t="shared" si="431"/>
        <v>1993</v>
      </c>
    </row>
    <row r="9169" spans="1:12" x14ac:dyDescent="0.25">
      <c r="A9169">
        <f>rawdata!A9206</f>
        <v>12</v>
      </c>
      <c r="B9169">
        <f>rawdata!B9206</f>
        <v>3828112271</v>
      </c>
      <c r="C9169">
        <f>rawdata!C9206</f>
        <v>217</v>
      </c>
      <c r="D9169">
        <f>rawdata!D9206</f>
        <v>61</v>
      </c>
      <c r="E9169">
        <f>rawdata!E9206</f>
        <v>1</v>
      </c>
      <c r="F9169">
        <f>rawdata!F9206</f>
        <v>0.98</v>
      </c>
      <c r="G9169" t="str">
        <f>rawdata!G9206</f>
        <v>S</v>
      </c>
      <c r="H9169">
        <f>rawdata!H9206</f>
        <v>30.71</v>
      </c>
      <c r="I9169">
        <f>rawdata!I9206</f>
        <v>1</v>
      </c>
      <c r="J9169" s="3">
        <f t="shared" si="429"/>
        <v>59.78</v>
      </c>
      <c r="K9169" s="3">
        <f t="shared" si="430"/>
        <v>18.358438</v>
      </c>
      <c r="L9169">
        <f t="shared" si="431"/>
        <v>1993</v>
      </c>
    </row>
    <row r="9170" spans="1:12" x14ac:dyDescent="0.25">
      <c r="A9170">
        <f>rawdata!A9207</f>
        <v>12</v>
      </c>
      <c r="B9170">
        <f>rawdata!B9207</f>
        <v>3828112277</v>
      </c>
      <c r="C9170">
        <f>rawdata!C9207</f>
        <v>217</v>
      </c>
      <c r="D9170">
        <f>rawdata!D9207</f>
        <v>19</v>
      </c>
      <c r="E9170">
        <f>rawdata!E9207</f>
        <v>1</v>
      </c>
      <c r="F9170">
        <f>rawdata!F9207</f>
        <v>1.69</v>
      </c>
      <c r="G9170">
        <f>rawdata!G9207</f>
        <v>0</v>
      </c>
      <c r="H9170">
        <f>rawdata!H9207</f>
        <v>52.95</v>
      </c>
      <c r="I9170">
        <f>rawdata!I9207</f>
        <v>1</v>
      </c>
      <c r="J9170" s="3">
        <f t="shared" si="429"/>
        <v>32.11</v>
      </c>
      <c r="K9170" s="3">
        <f t="shared" si="430"/>
        <v>17.002245000000002</v>
      </c>
      <c r="L9170">
        <f t="shared" si="431"/>
        <v>1993</v>
      </c>
    </row>
    <row r="9171" spans="1:12" x14ac:dyDescent="0.25">
      <c r="A9171">
        <f>rawdata!A9208</f>
        <v>12</v>
      </c>
      <c r="B9171">
        <f>rawdata!B9208</f>
        <v>3828112289</v>
      </c>
      <c r="C9171">
        <f>rawdata!C9208</f>
        <v>217</v>
      </c>
      <c r="D9171">
        <f>rawdata!D9208</f>
        <v>51</v>
      </c>
      <c r="E9171">
        <f>rawdata!E9208</f>
        <v>1</v>
      </c>
      <c r="F9171">
        <f>rawdata!F9208</f>
        <v>2.4700000000000002</v>
      </c>
      <c r="G9171" t="str">
        <f>rawdata!G9208</f>
        <v>S</v>
      </c>
      <c r="H9171">
        <f>rawdata!H9208</f>
        <v>43.68</v>
      </c>
      <c r="I9171">
        <f>rawdata!I9208</f>
        <v>1</v>
      </c>
      <c r="J9171" s="3">
        <f t="shared" si="429"/>
        <v>125.97000000000001</v>
      </c>
      <c r="K9171" s="3">
        <f t="shared" si="430"/>
        <v>55.023696000000008</v>
      </c>
      <c r="L9171">
        <f t="shared" si="431"/>
        <v>1993</v>
      </c>
    </row>
    <row r="9172" spans="1:12" x14ac:dyDescent="0.25">
      <c r="A9172">
        <f>rawdata!A9209</f>
        <v>12</v>
      </c>
      <c r="B9172">
        <f>rawdata!B9209</f>
        <v>3828112409</v>
      </c>
      <c r="C9172">
        <f>rawdata!C9209</f>
        <v>217</v>
      </c>
      <c r="D9172">
        <f>rawdata!D9209</f>
        <v>77</v>
      </c>
      <c r="E9172">
        <f>rawdata!E9209</f>
        <v>1</v>
      </c>
      <c r="F9172">
        <f>rawdata!F9209</f>
        <v>0.98</v>
      </c>
      <c r="G9172" t="str">
        <f>rawdata!G9209</f>
        <v>S</v>
      </c>
      <c r="H9172">
        <f>rawdata!H9209</f>
        <v>31.53</v>
      </c>
      <c r="I9172">
        <f>rawdata!I9209</f>
        <v>1</v>
      </c>
      <c r="J9172" s="3">
        <f t="shared" si="429"/>
        <v>75.459999999999994</v>
      </c>
      <c r="K9172" s="3">
        <f t="shared" si="430"/>
        <v>23.792538</v>
      </c>
      <c r="L9172">
        <f t="shared" si="431"/>
        <v>1993</v>
      </c>
    </row>
    <row r="9173" spans="1:12" x14ac:dyDescent="0.25">
      <c r="A9173">
        <f>rawdata!A9210</f>
        <v>12</v>
      </c>
      <c r="B9173">
        <f>rawdata!B9210</f>
        <v>4400000516</v>
      </c>
      <c r="C9173">
        <f>rawdata!C9210</f>
        <v>217</v>
      </c>
      <c r="D9173">
        <f>rawdata!D9210</f>
        <v>13</v>
      </c>
      <c r="E9173">
        <f>rawdata!E9210</f>
        <v>1</v>
      </c>
      <c r="F9173">
        <f>rawdata!F9210</f>
        <v>2.95</v>
      </c>
      <c r="G9173">
        <f>rawdata!G9210</f>
        <v>0</v>
      </c>
      <c r="H9173">
        <f>rawdata!H9210</f>
        <v>27.45</v>
      </c>
      <c r="I9173">
        <f>rawdata!I9210</f>
        <v>1</v>
      </c>
      <c r="J9173" s="3">
        <f t="shared" si="429"/>
        <v>38.35</v>
      </c>
      <c r="K9173" s="3">
        <f t="shared" si="430"/>
        <v>10.527075</v>
      </c>
      <c r="L9173">
        <f t="shared" si="431"/>
        <v>1993</v>
      </c>
    </row>
    <row r="9174" spans="1:12" x14ac:dyDescent="0.25">
      <c r="A9174">
        <f>rawdata!A9211</f>
        <v>12</v>
      </c>
      <c r="B9174">
        <f>rawdata!B9211</f>
        <v>4400000527</v>
      </c>
      <c r="C9174">
        <f>rawdata!C9211</f>
        <v>217</v>
      </c>
      <c r="D9174">
        <f>rawdata!D9211</f>
        <v>15</v>
      </c>
      <c r="E9174">
        <f>rawdata!E9211</f>
        <v>1</v>
      </c>
      <c r="F9174">
        <f>rawdata!F9211</f>
        <v>2.89</v>
      </c>
      <c r="G9174">
        <f>rawdata!G9211</f>
        <v>0</v>
      </c>
      <c r="H9174">
        <f>rawdata!H9211</f>
        <v>25.95</v>
      </c>
      <c r="I9174">
        <f>rawdata!I9211</f>
        <v>1</v>
      </c>
      <c r="J9174" s="3">
        <f t="shared" si="429"/>
        <v>43.35</v>
      </c>
      <c r="K9174" s="3">
        <f t="shared" si="430"/>
        <v>11.249325000000001</v>
      </c>
      <c r="L9174">
        <f t="shared" si="431"/>
        <v>1993</v>
      </c>
    </row>
    <row r="9175" spans="1:12" x14ac:dyDescent="0.25">
      <c r="A9175">
        <f>rawdata!A9212</f>
        <v>12</v>
      </c>
      <c r="B9175">
        <f>rawdata!B9212</f>
        <v>4400000551</v>
      </c>
      <c r="C9175">
        <f>rawdata!C9212</f>
        <v>217</v>
      </c>
      <c r="D9175">
        <f>rawdata!D9212</f>
        <v>35</v>
      </c>
      <c r="E9175">
        <f>rawdata!E9212</f>
        <v>1</v>
      </c>
      <c r="F9175">
        <f>rawdata!F9212</f>
        <v>2.99</v>
      </c>
      <c r="G9175">
        <f>rawdata!G9212</f>
        <v>0</v>
      </c>
      <c r="H9175">
        <f>rawdata!H9212</f>
        <v>27.15</v>
      </c>
      <c r="I9175">
        <f>rawdata!I9212</f>
        <v>1</v>
      </c>
      <c r="J9175" s="3">
        <f t="shared" si="429"/>
        <v>104.65</v>
      </c>
      <c r="K9175" s="3">
        <f t="shared" si="430"/>
        <v>28.412475000000001</v>
      </c>
      <c r="L9175">
        <f t="shared" si="431"/>
        <v>1993</v>
      </c>
    </row>
    <row r="9176" spans="1:12" x14ac:dyDescent="0.25">
      <c r="A9176">
        <f>rawdata!A9213</f>
        <v>12</v>
      </c>
      <c r="B9176">
        <f>rawdata!B9213</f>
        <v>4400000655</v>
      </c>
      <c r="C9176">
        <f>rawdata!C9213</f>
        <v>217</v>
      </c>
      <c r="D9176">
        <f>rawdata!D9213</f>
        <v>10</v>
      </c>
      <c r="E9176">
        <f>rawdata!E9213</f>
        <v>1</v>
      </c>
      <c r="F9176">
        <f>rawdata!F9213</f>
        <v>3.25</v>
      </c>
      <c r="G9176">
        <f>rawdata!G9213</f>
        <v>0</v>
      </c>
      <c r="H9176">
        <f>rawdata!H9213</f>
        <v>28</v>
      </c>
      <c r="I9176">
        <f>rawdata!I9213</f>
        <v>1</v>
      </c>
      <c r="J9176" s="3">
        <f t="shared" si="429"/>
        <v>32.5</v>
      </c>
      <c r="K9176" s="3">
        <f t="shared" si="430"/>
        <v>9.1</v>
      </c>
      <c r="L9176">
        <f t="shared" si="431"/>
        <v>1993</v>
      </c>
    </row>
    <row r="9177" spans="1:12" x14ac:dyDescent="0.25">
      <c r="A9177">
        <f>rawdata!A9214</f>
        <v>12</v>
      </c>
      <c r="B9177">
        <f>rawdata!B9214</f>
        <v>4400000720</v>
      </c>
      <c r="C9177">
        <f>rawdata!C9214</f>
        <v>217</v>
      </c>
      <c r="D9177">
        <f>rawdata!D9214</f>
        <v>28</v>
      </c>
      <c r="E9177">
        <f>rawdata!E9214</f>
        <v>1</v>
      </c>
      <c r="F9177">
        <f>rawdata!F9214</f>
        <v>3.25</v>
      </c>
      <c r="G9177">
        <f>rawdata!G9214</f>
        <v>0</v>
      </c>
      <c r="H9177">
        <f>rawdata!H9214</f>
        <v>28.03</v>
      </c>
      <c r="I9177">
        <f>rawdata!I9214</f>
        <v>1</v>
      </c>
      <c r="J9177" s="3">
        <f t="shared" si="429"/>
        <v>91</v>
      </c>
      <c r="K9177" s="3">
        <f t="shared" si="430"/>
        <v>25.507300000000001</v>
      </c>
      <c r="L9177">
        <f t="shared" si="431"/>
        <v>1993</v>
      </c>
    </row>
    <row r="9178" spans="1:12" x14ac:dyDescent="0.25">
      <c r="A9178">
        <f>rawdata!A9215</f>
        <v>12</v>
      </c>
      <c r="B9178">
        <f>rawdata!B9215</f>
        <v>4400003721</v>
      </c>
      <c r="C9178">
        <f>rawdata!C9215</f>
        <v>217</v>
      </c>
      <c r="D9178">
        <f>rawdata!D9215</f>
        <v>26</v>
      </c>
      <c r="E9178">
        <f>rawdata!E9215</f>
        <v>1</v>
      </c>
      <c r="F9178">
        <f>rawdata!F9215</f>
        <v>2.39</v>
      </c>
      <c r="G9178" t="str">
        <f>rawdata!G9215</f>
        <v>S</v>
      </c>
      <c r="H9178">
        <f>rawdata!H9215</f>
        <v>24.85</v>
      </c>
      <c r="I9178">
        <f>rawdata!I9215</f>
        <v>1</v>
      </c>
      <c r="J9178" s="3">
        <f t="shared" si="429"/>
        <v>62.14</v>
      </c>
      <c r="K9178" s="3">
        <f t="shared" si="430"/>
        <v>15.441790000000001</v>
      </c>
      <c r="L9178">
        <f t="shared" si="431"/>
        <v>1993</v>
      </c>
    </row>
    <row r="9179" spans="1:12" x14ac:dyDescent="0.25">
      <c r="A9179">
        <f>rawdata!A9216</f>
        <v>12</v>
      </c>
      <c r="B9179">
        <f>rawdata!B9216</f>
        <v>4400003732</v>
      </c>
      <c r="C9179">
        <f>rawdata!C9216</f>
        <v>217</v>
      </c>
      <c r="D9179">
        <f>rawdata!D9216</f>
        <v>10</v>
      </c>
      <c r="E9179">
        <f>rawdata!E9216</f>
        <v>1</v>
      </c>
      <c r="F9179">
        <f>rawdata!F9216</f>
        <v>2.99</v>
      </c>
      <c r="G9179">
        <f>rawdata!G9216</f>
        <v>0</v>
      </c>
      <c r="H9179">
        <f>rawdata!H9216</f>
        <v>25.98</v>
      </c>
      <c r="I9179">
        <f>rawdata!I9216</f>
        <v>1</v>
      </c>
      <c r="J9179" s="3">
        <f t="shared" si="429"/>
        <v>29.900000000000002</v>
      </c>
      <c r="K9179" s="3">
        <f t="shared" si="430"/>
        <v>7.7680199999999999</v>
      </c>
      <c r="L9179">
        <f t="shared" si="431"/>
        <v>1993</v>
      </c>
    </row>
    <row r="9180" spans="1:12" x14ac:dyDescent="0.25">
      <c r="A9180">
        <f>rawdata!A9217</f>
        <v>12</v>
      </c>
      <c r="B9180">
        <f>rawdata!B9217</f>
        <v>4400004713</v>
      </c>
      <c r="C9180">
        <f>rawdata!C9217</f>
        <v>217</v>
      </c>
      <c r="D9180">
        <f>rawdata!D9217</f>
        <v>18</v>
      </c>
      <c r="E9180">
        <f>rawdata!E9217</f>
        <v>1</v>
      </c>
      <c r="F9180">
        <f>rawdata!F9217</f>
        <v>2.89</v>
      </c>
      <c r="G9180">
        <f>rawdata!G9217</f>
        <v>0</v>
      </c>
      <c r="H9180">
        <f>rawdata!H9217</f>
        <v>25.95</v>
      </c>
      <c r="I9180">
        <f>rawdata!I9217</f>
        <v>1</v>
      </c>
      <c r="J9180" s="3">
        <f t="shared" si="429"/>
        <v>52.02</v>
      </c>
      <c r="K9180" s="3">
        <f t="shared" si="430"/>
        <v>13.49919</v>
      </c>
      <c r="L9180">
        <f t="shared" si="431"/>
        <v>1993</v>
      </c>
    </row>
    <row r="9181" spans="1:12" x14ac:dyDescent="0.25">
      <c r="A9181">
        <f>rawdata!A9218</f>
        <v>12</v>
      </c>
      <c r="B9181">
        <f>rawdata!B9218</f>
        <v>4400004898</v>
      </c>
      <c r="C9181">
        <f>rawdata!C9218</f>
        <v>217</v>
      </c>
      <c r="D9181">
        <f>rawdata!D9218</f>
        <v>10</v>
      </c>
      <c r="E9181">
        <f>rawdata!E9218</f>
        <v>1</v>
      </c>
      <c r="F9181">
        <f>rawdata!F9218</f>
        <v>2.99</v>
      </c>
      <c r="G9181">
        <f>rawdata!G9218</f>
        <v>0</v>
      </c>
      <c r="H9181">
        <f>rawdata!H9218</f>
        <v>28.39</v>
      </c>
      <c r="I9181">
        <f>rawdata!I9218</f>
        <v>1</v>
      </c>
      <c r="J9181" s="3">
        <f t="shared" si="429"/>
        <v>29.900000000000002</v>
      </c>
      <c r="K9181" s="3">
        <f t="shared" si="430"/>
        <v>8.4886100000000013</v>
      </c>
      <c r="L9181">
        <f t="shared" si="431"/>
        <v>1993</v>
      </c>
    </row>
    <row r="9182" spans="1:12" x14ac:dyDescent="0.25">
      <c r="A9182">
        <f>rawdata!A9219</f>
        <v>12</v>
      </c>
      <c r="B9182">
        <f>rawdata!B9219</f>
        <v>7974600016</v>
      </c>
      <c r="C9182">
        <f>rawdata!C9219</f>
        <v>217</v>
      </c>
      <c r="D9182">
        <f>rawdata!D9219</f>
        <v>28</v>
      </c>
      <c r="E9182">
        <f>rawdata!E9219</f>
        <v>1</v>
      </c>
      <c r="F9182">
        <f>rawdata!F9219</f>
        <v>1.89</v>
      </c>
      <c r="G9182">
        <f>rawdata!G9219</f>
        <v>0</v>
      </c>
      <c r="H9182">
        <f>rawdata!H9219</f>
        <v>30.37</v>
      </c>
      <c r="I9182">
        <f>rawdata!I9219</f>
        <v>1</v>
      </c>
      <c r="J9182" s="3">
        <f t="shared" si="429"/>
        <v>52.919999999999995</v>
      </c>
      <c r="K9182" s="3">
        <f t="shared" si="430"/>
        <v>16.071804</v>
      </c>
      <c r="L9182">
        <f t="shared" si="431"/>
        <v>1993</v>
      </c>
    </row>
    <row r="9183" spans="1:12" x14ac:dyDescent="0.25">
      <c r="A9183">
        <f>rawdata!A9220</f>
        <v>50</v>
      </c>
      <c r="B9183">
        <f>rawdata!B9220</f>
        <v>1470001100</v>
      </c>
      <c r="C9183">
        <f>rawdata!C9220</f>
        <v>217</v>
      </c>
      <c r="D9183">
        <f>rawdata!D9220</f>
        <v>0</v>
      </c>
      <c r="E9183">
        <f>rawdata!E9220</f>
        <v>1</v>
      </c>
      <c r="F9183">
        <f>rawdata!F9220</f>
        <v>0</v>
      </c>
      <c r="G9183">
        <f>rawdata!G9220</f>
        <v>0</v>
      </c>
      <c r="H9183">
        <f>rawdata!H9220</f>
        <v>0</v>
      </c>
      <c r="I9183">
        <f>rawdata!I9220</f>
        <v>1</v>
      </c>
      <c r="J9183" s="3">
        <f t="shared" si="429"/>
        <v>0</v>
      </c>
      <c r="K9183" s="3">
        <f t="shared" si="430"/>
        <v>0</v>
      </c>
      <c r="L9183">
        <f t="shared" si="431"/>
        <v>1993</v>
      </c>
    </row>
    <row r="9184" spans="1:12" x14ac:dyDescent="0.25">
      <c r="A9184">
        <f>rawdata!A9221</f>
        <v>50</v>
      </c>
      <c r="B9184">
        <f>rawdata!B9221</f>
        <v>1470001110</v>
      </c>
      <c r="C9184">
        <f>rawdata!C9221</f>
        <v>217</v>
      </c>
      <c r="D9184">
        <f>rawdata!D9221</f>
        <v>0</v>
      </c>
      <c r="E9184">
        <f>rawdata!E9221</f>
        <v>1</v>
      </c>
      <c r="F9184">
        <f>rawdata!F9221</f>
        <v>0</v>
      </c>
      <c r="G9184">
        <f>rawdata!G9221</f>
        <v>0</v>
      </c>
      <c r="H9184">
        <f>rawdata!H9221</f>
        <v>0</v>
      </c>
      <c r="I9184">
        <f>rawdata!I9221</f>
        <v>1</v>
      </c>
      <c r="J9184" s="3">
        <f t="shared" si="429"/>
        <v>0</v>
      </c>
      <c r="K9184" s="3">
        <f t="shared" si="430"/>
        <v>0</v>
      </c>
      <c r="L9184">
        <f t="shared" si="431"/>
        <v>1993</v>
      </c>
    </row>
    <row r="9185" spans="1:12" x14ac:dyDescent="0.25">
      <c r="A9185">
        <f>rawdata!A9222</f>
        <v>50</v>
      </c>
      <c r="B9185">
        <f>rawdata!B9222</f>
        <v>3010016584</v>
      </c>
      <c r="C9185">
        <f>rawdata!C9222</f>
        <v>217</v>
      </c>
      <c r="D9185">
        <f>rawdata!D9222</f>
        <v>0</v>
      </c>
      <c r="E9185">
        <f>rawdata!E9222</f>
        <v>1</v>
      </c>
      <c r="F9185">
        <f>rawdata!F9222</f>
        <v>0</v>
      </c>
      <c r="G9185">
        <f>rawdata!G9222</f>
        <v>0</v>
      </c>
      <c r="H9185">
        <f>rawdata!H9222</f>
        <v>0</v>
      </c>
      <c r="I9185">
        <f>rawdata!I9222</f>
        <v>1</v>
      </c>
      <c r="J9185" s="3">
        <f t="shared" si="429"/>
        <v>0</v>
      </c>
      <c r="K9185" s="3">
        <f t="shared" si="430"/>
        <v>0</v>
      </c>
      <c r="L9185">
        <f t="shared" si="431"/>
        <v>1993</v>
      </c>
    </row>
    <row r="9186" spans="1:12" x14ac:dyDescent="0.25">
      <c r="A9186">
        <f>rawdata!A9223</f>
        <v>50</v>
      </c>
      <c r="B9186">
        <f>rawdata!B9223</f>
        <v>3010021196</v>
      </c>
      <c r="C9186">
        <f>rawdata!C9223</f>
        <v>217</v>
      </c>
      <c r="D9186">
        <f>rawdata!D9223</f>
        <v>0</v>
      </c>
      <c r="E9186">
        <f>rawdata!E9223</f>
        <v>1</v>
      </c>
      <c r="F9186">
        <f>rawdata!F9223</f>
        <v>0</v>
      </c>
      <c r="G9186">
        <f>rawdata!G9223</f>
        <v>0</v>
      </c>
      <c r="H9186">
        <f>rawdata!H9223</f>
        <v>0</v>
      </c>
      <c r="I9186">
        <f>rawdata!I9223</f>
        <v>1</v>
      </c>
      <c r="J9186" s="3">
        <f t="shared" si="429"/>
        <v>0</v>
      </c>
      <c r="K9186" s="3">
        <f t="shared" si="430"/>
        <v>0</v>
      </c>
      <c r="L9186">
        <f t="shared" si="431"/>
        <v>1993</v>
      </c>
    </row>
    <row r="9187" spans="1:12" x14ac:dyDescent="0.25">
      <c r="A9187">
        <f>rawdata!A9224</f>
        <v>50</v>
      </c>
      <c r="B9187">
        <f>rawdata!B9224</f>
        <v>3828112263</v>
      </c>
      <c r="C9187">
        <f>rawdata!C9224</f>
        <v>217</v>
      </c>
      <c r="D9187">
        <f>rawdata!D9224</f>
        <v>0</v>
      </c>
      <c r="E9187">
        <f>rawdata!E9224</f>
        <v>1</v>
      </c>
      <c r="F9187">
        <f>rawdata!F9224</f>
        <v>0</v>
      </c>
      <c r="G9187">
        <f>rawdata!G9224</f>
        <v>0</v>
      </c>
      <c r="H9187">
        <f>rawdata!H9224</f>
        <v>0</v>
      </c>
      <c r="I9187">
        <f>rawdata!I9224</f>
        <v>1</v>
      </c>
      <c r="J9187" s="3">
        <f t="shared" si="429"/>
        <v>0</v>
      </c>
      <c r="K9187" s="3">
        <f t="shared" si="430"/>
        <v>0</v>
      </c>
      <c r="L9187">
        <f t="shared" si="431"/>
        <v>1993</v>
      </c>
    </row>
    <row r="9188" spans="1:12" x14ac:dyDescent="0.25">
      <c r="A9188">
        <f>rawdata!A9225</f>
        <v>50</v>
      </c>
      <c r="B9188">
        <f>rawdata!B9225</f>
        <v>3828112267</v>
      </c>
      <c r="C9188">
        <f>rawdata!C9225</f>
        <v>217</v>
      </c>
      <c r="D9188">
        <f>rawdata!D9225</f>
        <v>0</v>
      </c>
      <c r="E9188">
        <f>rawdata!E9225</f>
        <v>1</v>
      </c>
      <c r="F9188">
        <f>rawdata!F9225</f>
        <v>0</v>
      </c>
      <c r="G9188">
        <f>rawdata!G9225</f>
        <v>0</v>
      </c>
      <c r="H9188">
        <f>rawdata!H9225</f>
        <v>0</v>
      </c>
      <c r="I9188">
        <f>rawdata!I9225</f>
        <v>1</v>
      </c>
      <c r="J9188" s="3">
        <f t="shared" si="429"/>
        <v>0</v>
      </c>
      <c r="K9188" s="3">
        <f t="shared" si="430"/>
        <v>0</v>
      </c>
      <c r="L9188">
        <f t="shared" si="431"/>
        <v>1993</v>
      </c>
    </row>
    <row r="9189" spans="1:12" x14ac:dyDescent="0.25">
      <c r="A9189">
        <f>rawdata!A9226</f>
        <v>50</v>
      </c>
      <c r="B9189">
        <f>rawdata!B9226</f>
        <v>3828112271</v>
      </c>
      <c r="C9189">
        <f>rawdata!C9226</f>
        <v>217</v>
      </c>
      <c r="D9189">
        <f>rawdata!D9226</f>
        <v>0</v>
      </c>
      <c r="E9189">
        <f>rawdata!E9226</f>
        <v>1</v>
      </c>
      <c r="F9189">
        <f>rawdata!F9226</f>
        <v>0</v>
      </c>
      <c r="G9189">
        <f>rawdata!G9226</f>
        <v>0</v>
      </c>
      <c r="H9189">
        <f>rawdata!H9226</f>
        <v>0</v>
      </c>
      <c r="I9189">
        <f>rawdata!I9226</f>
        <v>1</v>
      </c>
      <c r="J9189" s="3">
        <f t="shared" si="429"/>
        <v>0</v>
      </c>
      <c r="K9189" s="3">
        <f t="shared" si="430"/>
        <v>0</v>
      </c>
      <c r="L9189">
        <f t="shared" si="431"/>
        <v>1993</v>
      </c>
    </row>
    <row r="9190" spans="1:12" x14ac:dyDescent="0.25">
      <c r="A9190">
        <f>rawdata!A9227</f>
        <v>50</v>
      </c>
      <c r="B9190">
        <f>rawdata!B9227</f>
        <v>3828112277</v>
      </c>
      <c r="C9190">
        <f>rawdata!C9227</f>
        <v>217</v>
      </c>
      <c r="D9190">
        <f>rawdata!D9227</f>
        <v>0</v>
      </c>
      <c r="E9190">
        <f>rawdata!E9227</f>
        <v>1</v>
      </c>
      <c r="F9190">
        <f>rawdata!F9227</f>
        <v>0</v>
      </c>
      <c r="G9190">
        <f>rawdata!G9227</f>
        <v>0</v>
      </c>
      <c r="H9190">
        <f>rawdata!H9227</f>
        <v>0</v>
      </c>
      <c r="I9190">
        <f>rawdata!I9227</f>
        <v>1</v>
      </c>
      <c r="J9190" s="3">
        <f t="shared" si="429"/>
        <v>0</v>
      </c>
      <c r="K9190" s="3">
        <f t="shared" si="430"/>
        <v>0</v>
      </c>
      <c r="L9190">
        <f t="shared" si="431"/>
        <v>1993</v>
      </c>
    </row>
    <row r="9191" spans="1:12" x14ac:dyDescent="0.25">
      <c r="A9191">
        <f>rawdata!A9228</f>
        <v>50</v>
      </c>
      <c r="B9191">
        <f>rawdata!B9228</f>
        <v>3828112289</v>
      </c>
      <c r="C9191">
        <f>rawdata!C9228</f>
        <v>217</v>
      </c>
      <c r="D9191">
        <f>rawdata!D9228</f>
        <v>0</v>
      </c>
      <c r="E9191">
        <f>rawdata!E9228</f>
        <v>1</v>
      </c>
      <c r="F9191">
        <f>rawdata!F9228</f>
        <v>0</v>
      </c>
      <c r="G9191">
        <f>rawdata!G9228</f>
        <v>0</v>
      </c>
      <c r="H9191">
        <f>rawdata!H9228</f>
        <v>0</v>
      </c>
      <c r="I9191">
        <f>rawdata!I9228</f>
        <v>1</v>
      </c>
      <c r="J9191" s="3">
        <f t="shared" si="429"/>
        <v>0</v>
      </c>
      <c r="K9191" s="3">
        <f t="shared" si="430"/>
        <v>0</v>
      </c>
      <c r="L9191">
        <f t="shared" si="431"/>
        <v>1993</v>
      </c>
    </row>
    <row r="9192" spans="1:12" x14ac:dyDescent="0.25">
      <c r="A9192">
        <f>rawdata!A9229</f>
        <v>50</v>
      </c>
      <c r="B9192">
        <f>rawdata!B9229</f>
        <v>3828112409</v>
      </c>
      <c r="C9192">
        <f>rawdata!C9229</f>
        <v>217</v>
      </c>
      <c r="D9192">
        <f>rawdata!D9229</f>
        <v>0</v>
      </c>
      <c r="E9192">
        <f>rawdata!E9229</f>
        <v>1</v>
      </c>
      <c r="F9192">
        <f>rawdata!F9229</f>
        <v>0</v>
      </c>
      <c r="G9192">
        <f>rawdata!G9229</f>
        <v>0</v>
      </c>
      <c r="H9192">
        <f>rawdata!H9229</f>
        <v>0</v>
      </c>
      <c r="I9192">
        <f>rawdata!I9229</f>
        <v>1</v>
      </c>
      <c r="J9192" s="3">
        <f t="shared" si="429"/>
        <v>0</v>
      </c>
      <c r="K9192" s="3">
        <f t="shared" si="430"/>
        <v>0</v>
      </c>
      <c r="L9192">
        <f t="shared" si="431"/>
        <v>1993</v>
      </c>
    </row>
    <row r="9193" spans="1:12" x14ac:dyDescent="0.25">
      <c r="A9193">
        <f>rawdata!A9230</f>
        <v>50</v>
      </c>
      <c r="B9193">
        <f>rawdata!B9230</f>
        <v>4400000516</v>
      </c>
      <c r="C9193">
        <f>rawdata!C9230</f>
        <v>217</v>
      </c>
      <c r="D9193">
        <f>rawdata!D9230</f>
        <v>0</v>
      </c>
      <c r="E9193">
        <f>rawdata!E9230</f>
        <v>1</v>
      </c>
      <c r="F9193">
        <f>rawdata!F9230</f>
        <v>0</v>
      </c>
      <c r="G9193">
        <f>rawdata!G9230</f>
        <v>0</v>
      </c>
      <c r="H9193">
        <f>rawdata!H9230</f>
        <v>0</v>
      </c>
      <c r="I9193">
        <f>rawdata!I9230</f>
        <v>1</v>
      </c>
      <c r="J9193" s="3">
        <f t="shared" si="429"/>
        <v>0</v>
      </c>
      <c r="K9193" s="3">
        <f t="shared" si="430"/>
        <v>0</v>
      </c>
      <c r="L9193">
        <f t="shared" si="431"/>
        <v>1993</v>
      </c>
    </row>
    <row r="9194" spans="1:12" x14ac:dyDescent="0.25">
      <c r="A9194">
        <f>rawdata!A9231</f>
        <v>50</v>
      </c>
      <c r="B9194">
        <f>rawdata!B9231</f>
        <v>4400000527</v>
      </c>
      <c r="C9194">
        <f>rawdata!C9231</f>
        <v>217</v>
      </c>
      <c r="D9194">
        <f>rawdata!D9231</f>
        <v>0</v>
      </c>
      <c r="E9194">
        <f>rawdata!E9231</f>
        <v>1</v>
      </c>
      <c r="F9194">
        <f>rawdata!F9231</f>
        <v>0</v>
      </c>
      <c r="G9194">
        <f>rawdata!G9231</f>
        <v>0</v>
      </c>
      <c r="H9194">
        <f>rawdata!H9231</f>
        <v>0</v>
      </c>
      <c r="I9194">
        <f>rawdata!I9231</f>
        <v>1</v>
      </c>
      <c r="J9194" s="3">
        <f t="shared" si="429"/>
        <v>0</v>
      </c>
      <c r="K9194" s="3">
        <f t="shared" si="430"/>
        <v>0</v>
      </c>
      <c r="L9194">
        <f t="shared" si="431"/>
        <v>1993</v>
      </c>
    </row>
    <row r="9195" spans="1:12" x14ac:dyDescent="0.25">
      <c r="A9195">
        <f>rawdata!A9232</f>
        <v>50</v>
      </c>
      <c r="B9195">
        <f>rawdata!B9232</f>
        <v>4400000551</v>
      </c>
      <c r="C9195">
        <f>rawdata!C9232</f>
        <v>217</v>
      </c>
      <c r="D9195">
        <f>rawdata!D9232</f>
        <v>0</v>
      </c>
      <c r="E9195">
        <f>rawdata!E9232</f>
        <v>1</v>
      </c>
      <c r="F9195">
        <f>rawdata!F9232</f>
        <v>0</v>
      </c>
      <c r="G9195">
        <f>rawdata!G9232</f>
        <v>0</v>
      </c>
      <c r="H9195">
        <f>rawdata!H9232</f>
        <v>0</v>
      </c>
      <c r="I9195">
        <f>rawdata!I9232</f>
        <v>1</v>
      </c>
      <c r="J9195" s="3">
        <f t="shared" si="429"/>
        <v>0</v>
      </c>
      <c r="K9195" s="3">
        <f t="shared" si="430"/>
        <v>0</v>
      </c>
      <c r="L9195">
        <f t="shared" si="431"/>
        <v>1993</v>
      </c>
    </row>
    <row r="9196" spans="1:12" x14ac:dyDescent="0.25">
      <c r="A9196">
        <f>rawdata!A9233</f>
        <v>50</v>
      </c>
      <c r="B9196">
        <f>rawdata!B9233</f>
        <v>4400000655</v>
      </c>
      <c r="C9196">
        <f>rawdata!C9233</f>
        <v>217</v>
      </c>
      <c r="D9196">
        <f>rawdata!D9233</f>
        <v>0</v>
      </c>
      <c r="E9196">
        <f>rawdata!E9233</f>
        <v>1</v>
      </c>
      <c r="F9196">
        <f>rawdata!F9233</f>
        <v>0</v>
      </c>
      <c r="G9196">
        <f>rawdata!G9233</f>
        <v>0</v>
      </c>
      <c r="H9196">
        <f>rawdata!H9233</f>
        <v>0</v>
      </c>
      <c r="I9196">
        <f>rawdata!I9233</f>
        <v>1</v>
      </c>
      <c r="J9196" s="3">
        <f t="shared" si="429"/>
        <v>0</v>
      </c>
      <c r="K9196" s="3">
        <f t="shared" si="430"/>
        <v>0</v>
      </c>
      <c r="L9196">
        <f t="shared" si="431"/>
        <v>1993</v>
      </c>
    </row>
    <row r="9197" spans="1:12" x14ac:dyDescent="0.25">
      <c r="A9197">
        <f>rawdata!A9234</f>
        <v>50</v>
      </c>
      <c r="B9197">
        <f>rawdata!B9234</f>
        <v>4400000720</v>
      </c>
      <c r="C9197">
        <f>rawdata!C9234</f>
        <v>217</v>
      </c>
      <c r="D9197">
        <f>rawdata!D9234</f>
        <v>0</v>
      </c>
      <c r="E9197">
        <f>rawdata!E9234</f>
        <v>1</v>
      </c>
      <c r="F9197">
        <f>rawdata!F9234</f>
        <v>0</v>
      </c>
      <c r="G9197">
        <f>rawdata!G9234</f>
        <v>0</v>
      </c>
      <c r="H9197">
        <f>rawdata!H9234</f>
        <v>0</v>
      </c>
      <c r="I9197">
        <f>rawdata!I9234</f>
        <v>1</v>
      </c>
      <c r="J9197" s="3">
        <f t="shared" si="429"/>
        <v>0</v>
      </c>
      <c r="K9197" s="3">
        <f t="shared" si="430"/>
        <v>0</v>
      </c>
      <c r="L9197">
        <f t="shared" si="431"/>
        <v>1993</v>
      </c>
    </row>
    <row r="9198" spans="1:12" x14ac:dyDescent="0.25">
      <c r="A9198">
        <f>rawdata!A9235</f>
        <v>50</v>
      </c>
      <c r="B9198">
        <f>rawdata!B9235</f>
        <v>4400003721</v>
      </c>
      <c r="C9198">
        <f>rawdata!C9235</f>
        <v>217</v>
      </c>
      <c r="D9198">
        <f>rawdata!D9235</f>
        <v>0</v>
      </c>
      <c r="E9198">
        <f>rawdata!E9235</f>
        <v>1</v>
      </c>
      <c r="F9198">
        <f>rawdata!F9235</f>
        <v>0</v>
      </c>
      <c r="G9198">
        <f>rawdata!G9235</f>
        <v>0</v>
      </c>
      <c r="H9198">
        <f>rawdata!H9235</f>
        <v>0</v>
      </c>
      <c r="I9198">
        <f>rawdata!I9235</f>
        <v>1</v>
      </c>
      <c r="J9198" s="3">
        <f t="shared" si="429"/>
        <v>0</v>
      </c>
      <c r="K9198" s="3">
        <f t="shared" si="430"/>
        <v>0</v>
      </c>
      <c r="L9198">
        <f t="shared" si="431"/>
        <v>1993</v>
      </c>
    </row>
    <row r="9199" spans="1:12" x14ac:dyDescent="0.25">
      <c r="A9199">
        <f>rawdata!A9236</f>
        <v>50</v>
      </c>
      <c r="B9199">
        <f>rawdata!B9236</f>
        <v>4400003732</v>
      </c>
      <c r="C9199">
        <f>rawdata!C9236</f>
        <v>217</v>
      </c>
      <c r="D9199">
        <f>rawdata!D9236</f>
        <v>0</v>
      </c>
      <c r="E9199">
        <f>rawdata!E9236</f>
        <v>1</v>
      </c>
      <c r="F9199">
        <f>rawdata!F9236</f>
        <v>0</v>
      </c>
      <c r="G9199">
        <f>rawdata!G9236</f>
        <v>0</v>
      </c>
      <c r="H9199">
        <f>rawdata!H9236</f>
        <v>0</v>
      </c>
      <c r="I9199">
        <f>rawdata!I9236</f>
        <v>1</v>
      </c>
      <c r="J9199" s="3">
        <f t="shared" si="429"/>
        <v>0</v>
      </c>
      <c r="K9199" s="3">
        <f t="shared" si="430"/>
        <v>0</v>
      </c>
      <c r="L9199">
        <f t="shared" si="431"/>
        <v>1993</v>
      </c>
    </row>
    <row r="9200" spans="1:12" x14ac:dyDescent="0.25">
      <c r="A9200">
        <f>rawdata!A9237</f>
        <v>50</v>
      </c>
      <c r="B9200">
        <f>rawdata!B9237</f>
        <v>4400004713</v>
      </c>
      <c r="C9200">
        <f>rawdata!C9237</f>
        <v>217</v>
      </c>
      <c r="D9200">
        <f>rawdata!D9237</f>
        <v>0</v>
      </c>
      <c r="E9200">
        <f>rawdata!E9237</f>
        <v>1</v>
      </c>
      <c r="F9200">
        <f>rawdata!F9237</f>
        <v>0</v>
      </c>
      <c r="G9200">
        <f>rawdata!G9237</f>
        <v>0</v>
      </c>
      <c r="H9200">
        <f>rawdata!H9237</f>
        <v>0</v>
      </c>
      <c r="I9200">
        <f>rawdata!I9237</f>
        <v>1</v>
      </c>
      <c r="J9200" s="3">
        <f t="shared" si="429"/>
        <v>0</v>
      </c>
      <c r="K9200" s="3">
        <f t="shared" si="430"/>
        <v>0</v>
      </c>
      <c r="L9200">
        <f t="shared" si="431"/>
        <v>1993</v>
      </c>
    </row>
    <row r="9201" spans="1:12" x14ac:dyDescent="0.25">
      <c r="A9201">
        <f>rawdata!A9238</f>
        <v>50</v>
      </c>
      <c r="B9201">
        <f>rawdata!B9238</f>
        <v>4400004898</v>
      </c>
      <c r="C9201">
        <f>rawdata!C9238</f>
        <v>217</v>
      </c>
      <c r="D9201">
        <f>rawdata!D9238</f>
        <v>0</v>
      </c>
      <c r="E9201">
        <f>rawdata!E9238</f>
        <v>1</v>
      </c>
      <c r="F9201">
        <f>rawdata!F9238</f>
        <v>0</v>
      </c>
      <c r="G9201">
        <f>rawdata!G9238</f>
        <v>0</v>
      </c>
      <c r="H9201">
        <f>rawdata!H9238</f>
        <v>0</v>
      </c>
      <c r="I9201">
        <f>rawdata!I9238</f>
        <v>1</v>
      </c>
      <c r="J9201" s="3">
        <f t="shared" si="429"/>
        <v>0</v>
      </c>
      <c r="K9201" s="3">
        <f t="shared" si="430"/>
        <v>0</v>
      </c>
      <c r="L9201">
        <f t="shared" si="431"/>
        <v>1993</v>
      </c>
    </row>
    <row r="9202" spans="1:12" x14ac:dyDescent="0.25">
      <c r="A9202">
        <f>rawdata!A9239</f>
        <v>50</v>
      </c>
      <c r="B9202">
        <f>rawdata!B9239</f>
        <v>7974600016</v>
      </c>
      <c r="C9202">
        <f>rawdata!C9239</f>
        <v>217</v>
      </c>
      <c r="D9202">
        <f>rawdata!D9239</f>
        <v>0</v>
      </c>
      <c r="E9202">
        <f>rawdata!E9239</f>
        <v>1</v>
      </c>
      <c r="F9202">
        <f>rawdata!F9239</f>
        <v>0</v>
      </c>
      <c r="G9202">
        <f>rawdata!G9239</f>
        <v>0</v>
      </c>
      <c r="H9202">
        <f>rawdata!H9239</f>
        <v>0</v>
      </c>
      <c r="I9202">
        <f>rawdata!I9239</f>
        <v>1</v>
      </c>
      <c r="J9202" s="3">
        <f t="shared" si="429"/>
        <v>0</v>
      </c>
      <c r="K9202" s="3">
        <f t="shared" si="430"/>
        <v>0</v>
      </c>
      <c r="L9202">
        <f t="shared" si="431"/>
        <v>1993</v>
      </c>
    </row>
    <row r="9203" spans="1:12" x14ac:dyDescent="0.25">
      <c r="A9203">
        <f>rawdata!A9240</f>
        <v>75</v>
      </c>
      <c r="B9203">
        <f>rawdata!B9240</f>
        <v>1470001100</v>
      </c>
      <c r="C9203">
        <f>rawdata!C9240</f>
        <v>217</v>
      </c>
      <c r="D9203">
        <f>rawdata!D9240</f>
        <v>20</v>
      </c>
      <c r="E9203">
        <f>rawdata!E9240</f>
        <v>1</v>
      </c>
      <c r="F9203">
        <f>rawdata!F9240</f>
        <v>1.52</v>
      </c>
      <c r="G9203">
        <f>rawdata!G9240</f>
        <v>0</v>
      </c>
      <c r="H9203">
        <f>rawdata!H9240</f>
        <v>23.68</v>
      </c>
      <c r="I9203">
        <f>rawdata!I9240</f>
        <v>1</v>
      </c>
      <c r="J9203" s="3">
        <f t="shared" si="429"/>
        <v>30.4</v>
      </c>
      <c r="K9203" s="3">
        <f t="shared" si="430"/>
        <v>7.1987199999999998</v>
      </c>
      <c r="L9203">
        <f t="shared" si="431"/>
        <v>1993</v>
      </c>
    </row>
    <row r="9204" spans="1:12" x14ac:dyDescent="0.25">
      <c r="A9204">
        <f>rawdata!A9241</f>
        <v>75</v>
      </c>
      <c r="B9204">
        <f>rawdata!B9241</f>
        <v>1470001110</v>
      </c>
      <c r="C9204">
        <f>rawdata!C9241</f>
        <v>217</v>
      </c>
      <c r="D9204">
        <f>rawdata!D9241</f>
        <v>16</v>
      </c>
      <c r="E9204">
        <f>rawdata!E9241</f>
        <v>1</v>
      </c>
      <c r="F9204">
        <f>rawdata!F9241</f>
        <v>2.35</v>
      </c>
      <c r="G9204">
        <f>rawdata!G9241</f>
        <v>0</v>
      </c>
      <c r="H9204">
        <f>rawdata!H9241</f>
        <v>18.46</v>
      </c>
      <c r="I9204">
        <f>rawdata!I9241</f>
        <v>1</v>
      </c>
      <c r="J9204" s="3">
        <f t="shared" si="429"/>
        <v>37.6</v>
      </c>
      <c r="K9204" s="3">
        <f t="shared" si="430"/>
        <v>6.9409600000000005</v>
      </c>
      <c r="L9204">
        <f t="shared" si="431"/>
        <v>1993</v>
      </c>
    </row>
    <row r="9205" spans="1:12" x14ac:dyDescent="0.25">
      <c r="A9205">
        <f>rawdata!A9242</f>
        <v>75</v>
      </c>
      <c r="B9205">
        <f>rawdata!B9242</f>
        <v>3010016584</v>
      </c>
      <c r="C9205">
        <f>rawdata!C9242</f>
        <v>217</v>
      </c>
      <c r="D9205">
        <f>rawdata!D9242</f>
        <v>3</v>
      </c>
      <c r="E9205">
        <f>rawdata!E9242</f>
        <v>1</v>
      </c>
      <c r="F9205">
        <f>rawdata!F9242</f>
        <v>2.75</v>
      </c>
      <c r="G9205">
        <f>rawdata!G9242</f>
        <v>0</v>
      </c>
      <c r="H9205">
        <f>rawdata!H9242</f>
        <v>19.52</v>
      </c>
      <c r="I9205">
        <f>rawdata!I9242</f>
        <v>1</v>
      </c>
      <c r="J9205" s="3">
        <f t="shared" si="429"/>
        <v>8.25</v>
      </c>
      <c r="K9205" s="3">
        <f t="shared" si="430"/>
        <v>1.6103999999999998</v>
      </c>
      <c r="L9205">
        <f t="shared" si="431"/>
        <v>1993</v>
      </c>
    </row>
    <row r="9206" spans="1:12" x14ac:dyDescent="0.25">
      <c r="A9206">
        <f>rawdata!A9243</f>
        <v>75</v>
      </c>
      <c r="B9206">
        <f>rawdata!B9243</f>
        <v>3010021196</v>
      </c>
      <c r="C9206">
        <f>rawdata!C9243</f>
        <v>217</v>
      </c>
      <c r="D9206">
        <f>rawdata!D9243</f>
        <v>3</v>
      </c>
      <c r="E9206">
        <f>rawdata!E9243</f>
        <v>1</v>
      </c>
      <c r="F9206">
        <f>rawdata!F9243</f>
        <v>2.52</v>
      </c>
      <c r="G9206" t="str">
        <f>rawdata!G9243</f>
        <v>B</v>
      </c>
      <c r="H9206">
        <f>rawdata!H9243</f>
        <v>21.3</v>
      </c>
      <c r="I9206">
        <f>rawdata!I9243</f>
        <v>1</v>
      </c>
      <c r="J9206" s="3">
        <f t="shared" si="429"/>
        <v>7.5600000000000005</v>
      </c>
      <c r="K9206" s="3">
        <f t="shared" si="430"/>
        <v>1.6102800000000002</v>
      </c>
      <c r="L9206">
        <f t="shared" si="431"/>
        <v>1993</v>
      </c>
    </row>
    <row r="9207" spans="1:12" x14ac:dyDescent="0.25">
      <c r="A9207">
        <f>rawdata!A9244</f>
        <v>75</v>
      </c>
      <c r="B9207">
        <f>rawdata!B9244</f>
        <v>3828112263</v>
      </c>
      <c r="C9207">
        <f>rawdata!C9244</f>
        <v>217</v>
      </c>
      <c r="D9207">
        <f>rawdata!D9244</f>
        <v>10</v>
      </c>
      <c r="E9207">
        <f>rawdata!E9244</f>
        <v>1</v>
      </c>
      <c r="F9207">
        <f>rawdata!F9244</f>
        <v>0.99</v>
      </c>
      <c r="G9207">
        <f>rawdata!G9244</f>
        <v>0</v>
      </c>
      <c r="H9207">
        <f>rawdata!H9244</f>
        <v>32.520000000000003</v>
      </c>
      <c r="I9207">
        <f>rawdata!I9244</f>
        <v>1</v>
      </c>
      <c r="J9207" s="3">
        <f t="shared" si="429"/>
        <v>9.9</v>
      </c>
      <c r="K9207" s="3">
        <f t="shared" si="430"/>
        <v>3.2194800000000003</v>
      </c>
      <c r="L9207">
        <f t="shared" si="431"/>
        <v>1993</v>
      </c>
    </row>
    <row r="9208" spans="1:12" x14ac:dyDescent="0.25">
      <c r="A9208">
        <f>rawdata!A9245</f>
        <v>75</v>
      </c>
      <c r="B9208">
        <f>rawdata!B9245</f>
        <v>3828112267</v>
      </c>
      <c r="C9208">
        <f>rawdata!C9245</f>
        <v>217</v>
      </c>
      <c r="D9208">
        <f>rawdata!D9245</f>
        <v>22</v>
      </c>
      <c r="E9208">
        <f>rawdata!E9245</f>
        <v>1</v>
      </c>
      <c r="F9208">
        <f>rawdata!F9245</f>
        <v>0.99</v>
      </c>
      <c r="G9208">
        <f>rawdata!G9245</f>
        <v>0</v>
      </c>
      <c r="H9208">
        <f>rawdata!H9245</f>
        <v>31.71</v>
      </c>
      <c r="I9208">
        <f>rawdata!I9245</f>
        <v>1</v>
      </c>
      <c r="J9208" s="3">
        <f t="shared" si="429"/>
        <v>21.78</v>
      </c>
      <c r="K9208" s="3">
        <f t="shared" si="430"/>
        <v>6.9064380000000005</v>
      </c>
      <c r="L9208">
        <f t="shared" si="431"/>
        <v>1993</v>
      </c>
    </row>
    <row r="9209" spans="1:12" x14ac:dyDescent="0.25">
      <c r="A9209">
        <f>rawdata!A9246</f>
        <v>75</v>
      </c>
      <c r="B9209">
        <f>rawdata!B9246</f>
        <v>3828112271</v>
      </c>
      <c r="C9209">
        <f>rawdata!C9246</f>
        <v>217</v>
      </c>
      <c r="D9209">
        <f>rawdata!D9246</f>
        <v>13</v>
      </c>
      <c r="E9209">
        <f>rawdata!E9246</f>
        <v>1</v>
      </c>
      <c r="F9209">
        <f>rawdata!F9246</f>
        <v>0.99</v>
      </c>
      <c r="G9209">
        <f>rawdata!G9246</f>
        <v>0</v>
      </c>
      <c r="H9209">
        <f>rawdata!H9246</f>
        <v>31.41</v>
      </c>
      <c r="I9209">
        <f>rawdata!I9246</f>
        <v>1</v>
      </c>
      <c r="J9209" s="3">
        <f t="shared" si="429"/>
        <v>12.87</v>
      </c>
      <c r="K9209" s="3">
        <f t="shared" si="430"/>
        <v>4.0424669999999994</v>
      </c>
      <c r="L9209">
        <f t="shared" si="431"/>
        <v>1993</v>
      </c>
    </row>
    <row r="9210" spans="1:12" x14ac:dyDescent="0.25">
      <c r="A9210">
        <f>rawdata!A9247</f>
        <v>75</v>
      </c>
      <c r="B9210">
        <f>rawdata!B9247</f>
        <v>3828112277</v>
      </c>
      <c r="C9210">
        <f>rawdata!C9247</f>
        <v>217</v>
      </c>
      <c r="D9210">
        <f>rawdata!D9247</f>
        <v>18</v>
      </c>
      <c r="E9210">
        <f>rawdata!E9247</f>
        <v>1</v>
      </c>
      <c r="F9210">
        <f>rawdata!F9247</f>
        <v>1.69</v>
      </c>
      <c r="G9210">
        <f>rawdata!G9247</f>
        <v>0</v>
      </c>
      <c r="H9210">
        <f>rawdata!H9247</f>
        <v>52.95</v>
      </c>
      <c r="I9210">
        <f>rawdata!I9247</f>
        <v>1</v>
      </c>
      <c r="J9210" s="3">
        <f t="shared" si="429"/>
        <v>30.419999999999998</v>
      </c>
      <c r="K9210" s="3">
        <f t="shared" si="430"/>
        <v>16.107389999999999</v>
      </c>
      <c r="L9210">
        <f t="shared" si="431"/>
        <v>1993</v>
      </c>
    </row>
    <row r="9211" spans="1:12" x14ac:dyDescent="0.25">
      <c r="A9211">
        <f>rawdata!A9248</f>
        <v>75</v>
      </c>
      <c r="B9211">
        <f>rawdata!B9248</f>
        <v>3828112289</v>
      </c>
      <c r="C9211">
        <f>rawdata!C9248</f>
        <v>217</v>
      </c>
      <c r="D9211">
        <f>rawdata!D9248</f>
        <v>7</v>
      </c>
      <c r="E9211">
        <f>rawdata!E9248</f>
        <v>1</v>
      </c>
      <c r="F9211">
        <f>rawdata!F9248</f>
        <v>2.4</v>
      </c>
      <c r="G9211" t="str">
        <f>rawdata!G9248</f>
        <v>S</v>
      </c>
      <c r="H9211">
        <f>rawdata!H9248</f>
        <v>42.04</v>
      </c>
      <c r="I9211">
        <f>rawdata!I9248</f>
        <v>1</v>
      </c>
      <c r="J9211" s="3">
        <f t="shared" si="429"/>
        <v>16.8</v>
      </c>
      <c r="K9211" s="3">
        <f t="shared" si="430"/>
        <v>7.0627200000000006</v>
      </c>
      <c r="L9211">
        <f t="shared" si="431"/>
        <v>1993</v>
      </c>
    </row>
    <row r="9212" spans="1:12" x14ac:dyDescent="0.25">
      <c r="A9212">
        <f>rawdata!A9249</f>
        <v>75</v>
      </c>
      <c r="B9212">
        <f>rawdata!B9249</f>
        <v>3828112409</v>
      </c>
      <c r="C9212">
        <f>rawdata!C9249</f>
        <v>217</v>
      </c>
      <c r="D9212">
        <f>rawdata!D9249</f>
        <v>29</v>
      </c>
      <c r="E9212">
        <f>rawdata!E9249</f>
        <v>1</v>
      </c>
      <c r="F9212">
        <f>rawdata!F9249</f>
        <v>0.99</v>
      </c>
      <c r="G9212">
        <f>rawdata!G9249</f>
        <v>0</v>
      </c>
      <c r="H9212">
        <f>rawdata!H9249</f>
        <v>32.22</v>
      </c>
      <c r="I9212">
        <f>rawdata!I9249</f>
        <v>1</v>
      </c>
      <c r="J9212" s="3">
        <f t="shared" si="429"/>
        <v>28.71</v>
      </c>
      <c r="K9212" s="3">
        <f t="shared" si="430"/>
        <v>9.2503620000000009</v>
      </c>
      <c r="L9212">
        <f t="shared" si="431"/>
        <v>1993</v>
      </c>
    </row>
    <row r="9213" spans="1:12" x14ac:dyDescent="0.25">
      <c r="A9213">
        <f>rawdata!A9250</f>
        <v>75</v>
      </c>
      <c r="B9213">
        <f>rawdata!B9250</f>
        <v>4400000516</v>
      </c>
      <c r="C9213">
        <f>rawdata!C9250</f>
        <v>217</v>
      </c>
      <c r="D9213">
        <f>rawdata!D9250</f>
        <v>10</v>
      </c>
      <c r="E9213">
        <f>rawdata!E9250</f>
        <v>1</v>
      </c>
      <c r="F9213">
        <f>rawdata!F9250</f>
        <v>2.65</v>
      </c>
      <c r="G9213">
        <f>rawdata!G9250</f>
        <v>0</v>
      </c>
      <c r="H9213">
        <f>rawdata!H9250</f>
        <v>19.239999999999998</v>
      </c>
      <c r="I9213">
        <f>rawdata!I9250</f>
        <v>1</v>
      </c>
      <c r="J9213" s="3">
        <f t="shared" si="429"/>
        <v>26.5</v>
      </c>
      <c r="K9213" s="3">
        <f t="shared" si="430"/>
        <v>5.0985999999999994</v>
      </c>
      <c r="L9213">
        <f t="shared" si="431"/>
        <v>1993</v>
      </c>
    </row>
    <row r="9214" spans="1:12" x14ac:dyDescent="0.25">
      <c r="A9214">
        <f>rawdata!A9251</f>
        <v>75</v>
      </c>
      <c r="B9214">
        <f>rawdata!B9251</f>
        <v>4400000527</v>
      </c>
      <c r="C9214">
        <f>rawdata!C9251</f>
        <v>217</v>
      </c>
      <c r="D9214">
        <f>rawdata!D9251</f>
        <v>25</v>
      </c>
      <c r="E9214">
        <f>rawdata!E9251</f>
        <v>1</v>
      </c>
      <c r="F9214">
        <f>rawdata!F9251</f>
        <v>2.59</v>
      </c>
      <c r="G9214">
        <f>rawdata!G9251</f>
        <v>0</v>
      </c>
      <c r="H9214">
        <f>rawdata!H9251</f>
        <v>17.37</v>
      </c>
      <c r="I9214">
        <f>rawdata!I9251</f>
        <v>1</v>
      </c>
      <c r="J9214" s="3">
        <f t="shared" si="429"/>
        <v>64.75</v>
      </c>
      <c r="K9214" s="3">
        <f t="shared" si="430"/>
        <v>11.247075000000001</v>
      </c>
      <c r="L9214">
        <f t="shared" si="431"/>
        <v>1993</v>
      </c>
    </row>
    <row r="9215" spans="1:12" x14ac:dyDescent="0.25">
      <c r="A9215">
        <f>rawdata!A9252</f>
        <v>75</v>
      </c>
      <c r="B9215">
        <f>rawdata!B9252</f>
        <v>4400000551</v>
      </c>
      <c r="C9215">
        <f>rawdata!C9252</f>
        <v>217</v>
      </c>
      <c r="D9215">
        <f>rawdata!D9252</f>
        <v>23</v>
      </c>
      <c r="E9215">
        <f>rawdata!E9252</f>
        <v>1</v>
      </c>
      <c r="F9215">
        <f>rawdata!F9252</f>
        <v>2.69</v>
      </c>
      <c r="G9215">
        <f>rawdata!G9252</f>
        <v>0</v>
      </c>
      <c r="H9215">
        <f>rawdata!H9252</f>
        <v>19.100000000000001</v>
      </c>
      <c r="I9215">
        <f>rawdata!I9252</f>
        <v>1</v>
      </c>
      <c r="J9215" s="3">
        <f t="shared" si="429"/>
        <v>61.87</v>
      </c>
      <c r="K9215" s="3">
        <f t="shared" si="430"/>
        <v>11.817170000000001</v>
      </c>
      <c r="L9215">
        <f t="shared" si="431"/>
        <v>1993</v>
      </c>
    </row>
    <row r="9216" spans="1:12" x14ac:dyDescent="0.25">
      <c r="A9216">
        <f>rawdata!A9253</f>
        <v>75</v>
      </c>
      <c r="B9216">
        <f>rawdata!B9253</f>
        <v>4400000655</v>
      </c>
      <c r="C9216">
        <f>rawdata!C9253</f>
        <v>217</v>
      </c>
      <c r="D9216">
        <f>rawdata!D9253</f>
        <v>3</v>
      </c>
      <c r="E9216">
        <f>rawdata!E9253</f>
        <v>1</v>
      </c>
      <c r="F9216">
        <f>rawdata!F9253</f>
        <v>2.95</v>
      </c>
      <c r="G9216">
        <f>rawdata!G9253</f>
        <v>0</v>
      </c>
      <c r="H9216">
        <f>rawdata!H9253</f>
        <v>19.96</v>
      </c>
      <c r="I9216">
        <f>rawdata!I9253</f>
        <v>1</v>
      </c>
      <c r="J9216" s="3">
        <f t="shared" si="429"/>
        <v>8.8500000000000014</v>
      </c>
      <c r="K9216" s="3">
        <f t="shared" si="430"/>
        <v>1.7664600000000004</v>
      </c>
      <c r="L9216">
        <f t="shared" si="431"/>
        <v>1993</v>
      </c>
    </row>
    <row r="9217" spans="1:12" x14ac:dyDescent="0.25">
      <c r="A9217">
        <f>rawdata!A9254</f>
        <v>75</v>
      </c>
      <c r="B9217">
        <f>rawdata!B9254</f>
        <v>4400000720</v>
      </c>
      <c r="C9217">
        <f>rawdata!C9254</f>
        <v>217</v>
      </c>
      <c r="D9217">
        <f>rawdata!D9254</f>
        <v>13</v>
      </c>
      <c r="E9217">
        <f>rawdata!E9254</f>
        <v>1</v>
      </c>
      <c r="F9217">
        <f>rawdata!F9254</f>
        <v>2.95</v>
      </c>
      <c r="G9217">
        <f>rawdata!G9254</f>
        <v>0</v>
      </c>
      <c r="H9217">
        <f>rawdata!H9254</f>
        <v>19.96</v>
      </c>
      <c r="I9217">
        <f>rawdata!I9254</f>
        <v>1</v>
      </c>
      <c r="J9217" s="3">
        <f t="shared" si="429"/>
        <v>38.35</v>
      </c>
      <c r="K9217" s="3">
        <f t="shared" si="430"/>
        <v>7.6546599999999998</v>
      </c>
      <c r="L9217">
        <f t="shared" si="431"/>
        <v>1993</v>
      </c>
    </row>
    <row r="9218" spans="1:12" x14ac:dyDescent="0.25">
      <c r="A9218">
        <f>rawdata!A9255</f>
        <v>75</v>
      </c>
      <c r="B9218">
        <f>rawdata!B9255</f>
        <v>4400003721</v>
      </c>
      <c r="C9218">
        <f>rawdata!C9255</f>
        <v>217</v>
      </c>
      <c r="D9218">
        <f>rawdata!D9255</f>
        <v>8</v>
      </c>
      <c r="E9218">
        <f>rawdata!E9255</f>
        <v>1</v>
      </c>
      <c r="F9218">
        <f>rawdata!F9255</f>
        <v>2.35</v>
      </c>
      <c r="G9218">
        <f>rawdata!G9255</f>
        <v>0</v>
      </c>
      <c r="H9218">
        <f>rawdata!H9255</f>
        <v>23.57</v>
      </c>
      <c r="I9218">
        <f>rawdata!I9255</f>
        <v>1</v>
      </c>
      <c r="J9218" s="3">
        <f t="shared" ref="J9218:J9281" si="432">D9218*F9218/E9218</f>
        <v>18.8</v>
      </c>
      <c r="K9218" s="3">
        <f t="shared" ref="K9218:K9281" si="433">J9218*H9218/100</f>
        <v>4.4311600000000002</v>
      </c>
      <c r="L9218">
        <f t="shared" ref="L9218:L9281" si="434">IF(C9218&lt;=172,1992,IF(C9218&lt;=225,1993,IF(C9218&lt;=277,1994,IF(C9218&lt;=329,1995,IF(C9218&lt;=381,1996,1997)))))</f>
        <v>1993</v>
      </c>
    </row>
    <row r="9219" spans="1:12" x14ac:dyDescent="0.25">
      <c r="A9219">
        <f>rawdata!A9256</f>
        <v>75</v>
      </c>
      <c r="B9219">
        <f>rawdata!B9256</f>
        <v>4400003732</v>
      </c>
      <c r="C9219">
        <f>rawdata!C9256</f>
        <v>217</v>
      </c>
      <c r="D9219">
        <f>rawdata!D9256</f>
        <v>6</v>
      </c>
      <c r="E9219">
        <f>rawdata!E9256</f>
        <v>1</v>
      </c>
      <c r="F9219">
        <f>rawdata!F9256</f>
        <v>2.69</v>
      </c>
      <c r="G9219">
        <f>rawdata!G9256</f>
        <v>0</v>
      </c>
      <c r="H9219">
        <f>rawdata!H9256</f>
        <v>19.21</v>
      </c>
      <c r="I9219">
        <f>rawdata!I9256</f>
        <v>1</v>
      </c>
      <c r="J9219" s="3">
        <f t="shared" si="432"/>
        <v>16.14</v>
      </c>
      <c r="K9219" s="3">
        <f t="shared" si="433"/>
        <v>3.1004940000000003</v>
      </c>
      <c r="L9219">
        <f t="shared" si="434"/>
        <v>1993</v>
      </c>
    </row>
    <row r="9220" spans="1:12" x14ac:dyDescent="0.25">
      <c r="A9220">
        <f>rawdata!A9257</f>
        <v>75</v>
      </c>
      <c r="B9220">
        <f>rawdata!B9257</f>
        <v>4400004713</v>
      </c>
      <c r="C9220">
        <f>rawdata!C9257</f>
        <v>217</v>
      </c>
      <c r="D9220">
        <f>rawdata!D9257</f>
        <v>24</v>
      </c>
      <c r="E9220">
        <f>rawdata!E9257</f>
        <v>1</v>
      </c>
      <c r="F9220">
        <f>rawdata!F9257</f>
        <v>2.59</v>
      </c>
      <c r="G9220">
        <f>rawdata!G9257</f>
        <v>0</v>
      </c>
      <c r="H9220">
        <f>rawdata!H9257</f>
        <v>17.37</v>
      </c>
      <c r="I9220">
        <f>rawdata!I9257</f>
        <v>1</v>
      </c>
      <c r="J9220" s="3">
        <f t="shared" si="432"/>
        <v>62.16</v>
      </c>
      <c r="K9220" s="3">
        <f t="shared" si="433"/>
        <v>10.797192000000001</v>
      </c>
      <c r="L9220">
        <f t="shared" si="434"/>
        <v>1993</v>
      </c>
    </row>
    <row r="9221" spans="1:12" x14ac:dyDescent="0.25">
      <c r="A9221">
        <f>rawdata!A9258</f>
        <v>75</v>
      </c>
      <c r="B9221">
        <f>rawdata!B9258</f>
        <v>4400004898</v>
      </c>
      <c r="C9221">
        <f>rawdata!C9258</f>
        <v>217</v>
      </c>
      <c r="D9221">
        <f>rawdata!D9258</f>
        <v>14</v>
      </c>
      <c r="E9221">
        <f>rawdata!E9258</f>
        <v>1</v>
      </c>
      <c r="F9221">
        <f>rawdata!F9258</f>
        <v>2.69</v>
      </c>
      <c r="G9221">
        <f>rawdata!G9258</f>
        <v>0</v>
      </c>
      <c r="H9221">
        <f>rawdata!H9258</f>
        <v>20.29</v>
      </c>
      <c r="I9221">
        <f>rawdata!I9258</f>
        <v>1</v>
      </c>
      <c r="J9221" s="3">
        <f t="shared" si="432"/>
        <v>37.659999999999997</v>
      </c>
      <c r="K9221" s="3">
        <f t="shared" si="433"/>
        <v>7.6412139999999988</v>
      </c>
      <c r="L9221">
        <f t="shared" si="434"/>
        <v>1993</v>
      </c>
    </row>
    <row r="9222" spans="1:12" x14ac:dyDescent="0.25">
      <c r="A9222">
        <f>rawdata!A9259</f>
        <v>75</v>
      </c>
      <c r="B9222">
        <f>rawdata!B9259</f>
        <v>7974600016</v>
      </c>
      <c r="C9222">
        <f>rawdata!C9259</f>
        <v>217</v>
      </c>
      <c r="D9222">
        <f>rawdata!D9259</f>
        <v>15</v>
      </c>
      <c r="E9222">
        <f>rawdata!E9259</f>
        <v>1</v>
      </c>
      <c r="F9222">
        <f>rawdata!F9259</f>
        <v>1.89</v>
      </c>
      <c r="G9222">
        <f>rawdata!G9259</f>
        <v>0</v>
      </c>
      <c r="H9222">
        <f>rawdata!H9259</f>
        <v>30.37</v>
      </c>
      <c r="I9222">
        <f>rawdata!I9259</f>
        <v>1</v>
      </c>
      <c r="J9222" s="3">
        <f t="shared" si="432"/>
        <v>28.349999999999998</v>
      </c>
      <c r="K9222" s="3">
        <f t="shared" si="433"/>
        <v>8.6098949999999999</v>
      </c>
      <c r="L9222">
        <f t="shared" si="434"/>
        <v>1993</v>
      </c>
    </row>
    <row r="9223" spans="1:12" x14ac:dyDescent="0.25">
      <c r="A9223">
        <f>rawdata!A9260</f>
        <v>100</v>
      </c>
      <c r="B9223">
        <f>rawdata!B9260</f>
        <v>1470001100</v>
      </c>
      <c r="C9223">
        <f>rawdata!C9260</f>
        <v>217</v>
      </c>
      <c r="D9223">
        <f>rawdata!D9260</f>
        <v>20</v>
      </c>
      <c r="E9223">
        <f>rawdata!E9260</f>
        <v>1</v>
      </c>
      <c r="F9223">
        <f>rawdata!F9260</f>
        <v>1.38</v>
      </c>
      <c r="G9223" t="str">
        <f>rawdata!G9260</f>
        <v>B</v>
      </c>
      <c r="H9223">
        <f>rawdata!H9260</f>
        <v>18.11</v>
      </c>
      <c r="I9223">
        <f>rawdata!I9260</f>
        <v>1</v>
      </c>
      <c r="J9223" s="3">
        <f t="shared" si="432"/>
        <v>27.599999999999998</v>
      </c>
      <c r="K9223" s="3">
        <f t="shared" si="433"/>
        <v>4.9983599999999999</v>
      </c>
      <c r="L9223">
        <f t="shared" si="434"/>
        <v>1993</v>
      </c>
    </row>
    <row r="9224" spans="1:12" x14ac:dyDescent="0.25">
      <c r="A9224">
        <f>rawdata!A9261</f>
        <v>100</v>
      </c>
      <c r="B9224">
        <f>rawdata!B9261</f>
        <v>1470001110</v>
      </c>
      <c r="C9224">
        <f>rawdata!C9261</f>
        <v>217</v>
      </c>
      <c r="D9224">
        <f>rawdata!D9261</f>
        <v>23</v>
      </c>
      <c r="E9224">
        <f>rawdata!E9261</f>
        <v>1</v>
      </c>
      <c r="F9224">
        <f>rawdata!F9261</f>
        <v>2.35</v>
      </c>
      <c r="G9224">
        <f>rawdata!G9261</f>
        <v>0</v>
      </c>
      <c r="H9224">
        <f>rawdata!H9261</f>
        <v>18.46</v>
      </c>
      <c r="I9224">
        <f>rawdata!I9261</f>
        <v>1</v>
      </c>
      <c r="J9224" s="3">
        <f t="shared" si="432"/>
        <v>54.050000000000004</v>
      </c>
      <c r="K9224" s="3">
        <f t="shared" si="433"/>
        <v>9.9776300000000013</v>
      </c>
      <c r="L9224">
        <f t="shared" si="434"/>
        <v>1993</v>
      </c>
    </row>
    <row r="9225" spans="1:12" x14ac:dyDescent="0.25">
      <c r="A9225">
        <f>rawdata!A9262</f>
        <v>100</v>
      </c>
      <c r="B9225">
        <f>rawdata!B9262</f>
        <v>3010016584</v>
      </c>
      <c r="C9225">
        <f>rawdata!C9262</f>
        <v>217</v>
      </c>
      <c r="D9225">
        <f>rawdata!D9262</f>
        <v>7</v>
      </c>
      <c r="E9225">
        <f>rawdata!E9262</f>
        <v>1</v>
      </c>
      <c r="F9225">
        <f>rawdata!F9262</f>
        <v>2.75</v>
      </c>
      <c r="G9225">
        <f>rawdata!G9262</f>
        <v>0</v>
      </c>
      <c r="H9225">
        <f>rawdata!H9262</f>
        <v>19.52</v>
      </c>
      <c r="I9225">
        <f>rawdata!I9262</f>
        <v>1</v>
      </c>
      <c r="J9225" s="3">
        <f t="shared" si="432"/>
        <v>19.25</v>
      </c>
      <c r="K9225" s="3">
        <f t="shared" si="433"/>
        <v>3.7576000000000001</v>
      </c>
      <c r="L9225">
        <f t="shared" si="434"/>
        <v>1993</v>
      </c>
    </row>
    <row r="9226" spans="1:12" x14ac:dyDescent="0.25">
      <c r="A9226">
        <f>rawdata!A9263</f>
        <v>100</v>
      </c>
      <c r="B9226">
        <f>rawdata!B9263</f>
        <v>3010021196</v>
      </c>
      <c r="C9226">
        <f>rawdata!C9263</f>
        <v>217</v>
      </c>
      <c r="D9226">
        <f>rawdata!D9263</f>
        <v>4</v>
      </c>
      <c r="E9226">
        <f>rawdata!E9263</f>
        <v>1</v>
      </c>
      <c r="F9226">
        <f>rawdata!F9263</f>
        <v>2.52</v>
      </c>
      <c r="G9226" t="str">
        <f>rawdata!G9263</f>
        <v>B</v>
      </c>
      <c r="H9226">
        <f>rawdata!H9263</f>
        <v>21.3</v>
      </c>
      <c r="I9226">
        <f>rawdata!I9263</f>
        <v>1</v>
      </c>
      <c r="J9226" s="3">
        <f t="shared" si="432"/>
        <v>10.08</v>
      </c>
      <c r="K9226" s="3">
        <f t="shared" si="433"/>
        <v>2.1470400000000001</v>
      </c>
      <c r="L9226">
        <f t="shared" si="434"/>
        <v>1993</v>
      </c>
    </row>
    <row r="9227" spans="1:12" x14ac:dyDescent="0.25">
      <c r="A9227">
        <f>rawdata!A9264</f>
        <v>100</v>
      </c>
      <c r="B9227">
        <f>rawdata!B9264</f>
        <v>3828112263</v>
      </c>
      <c r="C9227">
        <f>rawdata!C9264</f>
        <v>217</v>
      </c>
      <c r="D9227">
        <f>rawdata!D9264</f>
        <v>19</v>
      </c>
      <c r="E9227">
        <f>rawdata!E9264</f>
        <v>1</v>
      </c>
      <c r="F9227">
        <f>rawdata!F9264</f>
        <v>0.99</v>
      </c>
      <c r="G9227">
        <f>rawdata!G9264</f>
        <v>0</v>
      </c>
      <c r="H9227">
        <f>rawdata!H9264</f>
        <v>32.520000000000003</v>
      </c>
      <c r="I9227">
        <f>rawdata!I9264</f>
        <v>1</v>
      </c>
      <c r="J9227" s="3">
        <f t="shared" si="432"/>
        <v>18.809999999999999</v>
      </c>
      <c r="K9227" s="3">
        <f t="shared" si="433"/>
        <v>6.1170119999999999</v>
      </c>
      <c r="L9227">
        <f t="shared" si="434"/>
        <v>1993</v>
      </c>
    </row>
    <row r="9228" spans="1:12" x14ac:dyDescent="0.25">
      <c r="A9228">
        <f>rawdata!A9265</f>
        <v>100</v>
      </c>
      <c r="B9228">
        <f>rawdata!B9265</f>
        <v>3828112267</v>
      </c>
      <c r="C9228">
        <f>rawdata!C9265</f>
        <v>217</v>
      </c>
      <c r="D9228">
        <f>rawdata!D9265</f>
        <v>18</v>
      </c>
      <c r="E9228">
        <f>rawdata!E9265</f>
        <v>1</v>
      </c>
      <c r="F9228">
        <f>rawdata!F9265</f>
        <v>0.96</v>
      </c>
      <c r="G9228" t="str">
        <f>rawdata!G9265</f>
        <v>S</v>
      </c>
      <c r="H9228">
        <f>rawdata!H9265</f>
        <v>29.58</v>
      </c>
      <c r="I9228">
        <f>rawdata!I9265</f>
        <v>1</v>
      </c>
      <c r="J9228" s="3">
        <f t="shared" si="432"/>
        <v>17.28</v>
      </c>
      <c r="K9228" s="3">
        <f t="shared" si="433"/>
        <v>5.1114240000000004</v>
      </c>
      <c r="L9228">
        <f t="shared" si="434"/>
        <v>1993</v>
      </c>
    </row>
    <row r="9229" spans="1:12" x14ac:dyDescent="0.25">
      <c r="A9229">
        <f>rawdata!A9266</f>
        <v>100</v>
      </c>
      <c r="B9229">
        <f>rawdata!B9266</f>
        <v>3828112271</v>
      </c>
      <c r="C9229">
        <f>rawdata!C9266</f>
        <v>217</v>
      </c>
      <c r="D9229">
        <f>rawdata!D9266</f>
        <v>10</v>
      </c>
      <c r="E9229">
        <f>rawdata!E9266</f>
        <v>1</v>
      </c>
      <c r="F9229">
        <f>rawdata!F9266</f>
        <v>0.99</v>
      </c>
      <c r="G9229">
        <f>rawdata!G9266</f>
        <v>0</v>
      </c>
      <c r="H9229">
        <f>rawdata!H9266</f>
        <v>31.41</v>
      </c>
      <c r="I9229">
        <f>rawdata!I9266</f>
        <v>1</v>
      </c>
      <c r="J9229" s="3">
        <f t="shared" si="432"/>
        <v>9.9</v>
      </c>
      <c r="K9229" s="3">
        <f t="shared" si="433"/>
        <v>3.1095899999999999</v>
      </c>
      <c r="L9229">
        <f t="shared" si="434"/>
        <v>1993</v>
      </c>
    </row>
    <row r="9230" spans="1:12" x14ac:dyDescent="0.25">
      <c r="A9230">
        <f>rawdata!A9267</f>
        <v>100</v>
      </c>
      <c r="B9230">
        <f>rawdata!B9267</f>
        <v>3828112277</v>
      </c>
      <c r="C9230">
        <f>rawdata!C9267</f>
        <v>217</v>
      </c>
      <c r="D9230">
        <f>rawdata!D9267</f>
        <v>23</v>
      </c>
      <c r="E9230">
        <f>rawdata!E9267</f>
        <v>1</v>
      </c>
      <c r="F9230">
        <f>rawdata!F9267</f>
        <v>1.59</v>
      </c>
      <c r="G9230">
        <f>rawdata!G9267</f>
        <v>0</v>
      </c>
      <c r="H9230">
        <f>rawdata!H9267</f>
        <v>50</v>
      </c>
      <c r="I9230">
        <f>rawdata!I9267</f>
        <v>1</v>
      </c>
      <c r="J9230" s="3">
        <f t="shared" si="432"/>
        <v>36.57</v>
      </c>
      <c r="K9230" s="3">
        <f t="shared" si="433"/>
        <v>18.285</v>
      </c>
      <c r="L9230">
        <f t="shared" si="434"/>
        <v>1993</v>
      </c>
    </row>
    <row r="9231" spans="1:12" x14ac:dyDescent="0.25">
      <c r="A9231">
        <f>rawdata!A9268</f>
        <v>100</v>
      </c>
      <c r="B9231">
        <f>rawdata!B9268</f>
        <v>3828112289</v>
      </c>
      <c r="C9231">
        <f>rawdata!C9268</f>
        <v>217</v>
      </c>
      <c r="D9231">
        <f>rawdata!D9268</f>
        <v>10</v>
      </c>
      <c r="E9231">
        <f>rawdata!E9268</f>
        <v>1</v>
      </c>
      <c r="F9231">
        <f>rawdata!F9268</f>
        <v>2.4900000000000002</v>
      </c>
      <c r="G9231">
        <f>rawdata!G9268</f>
        <v>0</v>
      </c>
      <c r="H9231">
        <f>rawdata!H9268</f>
        <v>44.13</v>
      </c>
      <c r="I9231">
        <f>rawdata!I9268</f>
        <v>1</v>
      </c>
      <c r="J9231" s="3">
        <f t="shared" si="432"/>
        <v>24.900000000000002</v>
      </c>
      <c r="K9231" s="3">
        <f t="shared" si="433"/>
        <v>10.988370000000002</v>
      </c>
      <c r="L9231">
        <f t="shared" si="434"/>
        <v>1993</v>
      </c>
    </row>
    <row r="9232" spans="1:12" x14ac:dyDescent="0.25">
      <c r="A9232">
        <f>rawdata!A9269</f>
        <v>100</v>
      </c>
      <c r="B9232">
        <f>rawdata!B9269</f>
        <v>3828112409</v>
      </c>
      <c r="C9232">
        <f>rawdata!C9269</f>
        <v>217</v>
      </c>
      <c r="D9232">
        <f>rawdata!D9269</f>
        <v>13</v>
      </c>
      <c r="E9232">
        <f>rawdata!E9269</f>
        <v>1</v>
      </c>
      <c r="F9232">
        <f>rawdata!F9269</f>
        <v>0.99</v>
      </c>
      <c r="G9232">
        <f>rawdata!G9269</f>
        <v>0</v>
      </c>
      <c r="H9232">
        <f>rawdata!H9269</f>
        <v>32.22</v>
      </c>
      <c r="I9232">
        <f>rawdata!I9269</f>
        <v>1</v>
      </c>
      <c r="J9232" s="3">
        <f t="shared" si="432"/>
        <v>12.87</v>
      </c>
      <c r="K9232" s="3">
        <f t="shared" si="433"/>
        <v>4.1467139999999993</v>
      </c>
      <c r="L9232">
        <f t="shared" si="434"/>
        <v>1993</v>
      </c>
    </row>
    <row r="9233" spans="1:12" x14ac:dyDescent="0.25">
      <c r="A9233">
        <f>rawdata!A9270</f>
        <v>100</v>
      </c>
      <c r="B9233">
        <f>rawdata!B9270</f>
        <v>4400000516</v>
      </c>
      <c r="C9233">
        <f>rawdata!C9270</f>
        <v>217</v>
      </c>
      <c r="D9233">
        <f>rawdata!D9270</f>
        <v>12</v>
      </c>
      <c r="E9233">
        <f>rawdata!E9270</f>
        <v>1</v>
      </c>
      <c r="F9233">
        <f>rawdata!F9270</f>
        <v>2.65</v>
      </c>
      <c r="G9233">
        <f>rawdata!G9270</f>
        <v>0</v>
      </c>
      <c r="H9233">
        <f>rawdata!H9270</f>
        <v>19.239999999999998</v>
      </c>
      <c r="I9233">
        <f>rawdata!I9270</f>
        <v>1</v>
      </c>
      <c r="J9233" s="3">
        <f t="shared" si="432"/>
        <v>31.799999999999997</v>
      </c>
      <c r="K9233" s="3">
        <f t="shared" si="433"/>
        <v>6.1183199999999989</v>
      </c>
      <c r="L9233">
        <f t="shared" si="434"/>
        <v>1993</v>
      </c>
    </row>
    <row r="9234" spans="1:12" x14ac:dyDescent="0.25">
      <c r="A9234">
        <f>rawdata!A9271</f>
        <v>100</v>
      </c>
      <c r="B9234">
        <f>rawdata!B9271</f>
        <v>4400000527</v>
      </c>
      <c r="C9234">
        <f>rawdata!C9271</f>
        <v>217</v>
      </c>
      <c r="D9234">
        <f>rawdata!D9271</f>
        <v>17</v>
      </c>
      <c r="E9234">
        <f>rawdata!E9271</f>
        <v>1</v>
      </c>
      <c r="F9234">
        <f>rawdata!F9271</f>
        <v>2.59</v>
      </c>
      <c r="G9234">
        <f>rawdata!G9271</f>
        <v>0</v>
      </c>
      <c r="H9234">
        <f>rawdata!H9271</f>
        <v>17.37</v>
      </c>
      <c r="I9234">
        <f>rawdata!I9271</f>
        <v>1</v>
      </c>
      <c r="J9234" s="3">
        <f t="shared" si="432"/>
        <v>44.03</v>
      </c>
      <c r="K9234" s="3">
        <f t="shared" si="433"/>
        <v>7.6480110000000003</v>
      </c>
      <c r="L9234">
        <f t="shared" si="434"/>
        <v>1993</v>
      </c>
    </row>
    <row r="9235" spans="1:12" x14ac:dyDescent="0.25">
      <c r="A9235">
        <f>rawdata!A9272</f>
        <v>100</v>
      </c>
      <c r="B9235">
        <f>rawdata!B9272</f>
        <v>4400000551</v>
      </c>
      <c r="C9235">
        <f>rawdata!C9272</f>
        <v>217</v>
      </c>
      <c r="D9235">
        <f>rawdata!D9272</f>
        <v>72</v>
      </c>
      <c r="E9235">
        <f>rawdata!E9272</f>
        <v>1</v>
      </c>
      <c r="F9235">
        <f>rawdata!F9272</f>
        <v>2.69</v>
      </c>
      <c r="G9235">
        <f>rawdata!G9272</f>
        <v>0</v>
      </c>
      <c r="H9235">
        <f>rawdata!H9272</f>
        <v>19.36</v>
      </c>
      <c r="I9235">
        <f>rawdata!I9272</f>
        <v>1</v>
      </c>
      <c r="J9235" s="3">
        <f t="shared" si="432"/>
        <v>193.68</v>
      </c>
      <c r="K9235" s="3">
        <f t="shared" si="433"/>
        <v>37.496448000000001</v>
      </c>
      <c r="L9235">
        <f t="shared" si="434"/>
        <v>1993</v>
      </c>
    </row>
    <row r="9236" spans="1:12" x14ac:dyDescent="0.25">
      <c r="A9236">
        <f>rawdata!A9273</f>
        <v>100</v>
      </c>
      <c r="B9236">
        <f>rawdata!B9273</f>
        <v>4400000655</v>
      </c>
      <c r="C9236">
        <f>rawdata!C9273</f>
        <v>217</v>
      </c>
      <c r="D9236">
        <f>rawdata!D9273</f>
        <v>8</v>
      </c>
      <c r="E9236">
        <f>rawdata!E9273</f>
        <v>1</v>
      </c>
      <c r="F9236">
        <f>rawdata!F9273</f>
        <v>2.95</v>
      </c>
      <c r="G9236">
        <f>rawdata!G9273</f>
        <v>0</v>
      </c>
      <c r="H9236">
        <f>rawdata!H9273</f>
        <v>19.96</v>
      </c>
      <c r="I9236">
        <f>rawdata!I9273</f>
        <v>1</v>
      </c>
      <c r="J9236" s="3">
        <f t="shared" si="432"/>
        <v>23.6</v>
      </c>
      <c r="K9236" s="3">
        <f t="shared" si="433"/>
        <v>4.7105600000000001</v>
      </c>
      <c r="L9236">
        <f t="shared" si="434"/>
        <v>1993</v>
      </c>
    </row>
    <row r="9237" spans="1:12" x14ac:dyDescent="0.25">
      <c r="A9237">
        <f>rawdata!A9274</f>
        <v>100</v>
      </c>
      <c r="B9237">
        <f>rawdata!B9274</f>
        <v>4400000720</v>
      </c>
      <c r="C9237">
        <f>rawdata!C9274</f>
        <v>217</v>
      </c>
      <c r="D9237">
        <f>rawdata!D9274</f>
        <v>42</v>
      </c>
      <c r="E9237">
        <f>rawdata!E9274</f>
        <v>1</v>
      </c>
      <c r="F9237">
        <f>rawdata!F9274</f>
        <v>2.95</v>
      </c>
      <c r="G9237">
        <f>rawdata!G9274</f>
        <v>0</v>
      </c>
      <c r="H9237">
        <f>rawdata!H9274</f>
        <v>20.94</v>
      </c>
      <c r="I9237">
        <f>rawdata!I9274</f>
        <v>1</v>
      </c>
      <c r="J9237" s="3">
        <f t="shared" si="432"/>
        <v>123.9</v>
      </c>
      <c r="K9237" s="3">
        <f t="shared" si="433"/>
        <v>25.944660000000002</v>
      </c>
      <c r="L9237">
        <f t="shared" si="434"/>
        <v>1993</v>
      </c>
    </row>
    <row r="9238" spans="1:12" x14ac:dyDescent="0.25">
      <c r="A9238">
        <f>rawdata!A9275</f>
        <v>100</v>
      </c>
      <c r="B9238">
        <f>rawdata!B9275</f>
        <v>4400003721</v>
      </c>
      <c r="C9238">
        <f>rawdata!C9275</f>
        <v>217</v>
      </c>
      <c r="D9238">
        <f>rawdata!D9275</f>
        <v>17</v>
      </c>
      <c r="E9238">
        <f>rawdata!E9275</f>
        <v>1</v>
      </c>
      <c r="F9238">
        <f>rawdata!F9275</f>
        <v>2.35</v>
      </c>
      <c r="G9238">
        <f>rawdata!G9275</f>
        <v>0</v>
      </c>
      <c r="H9238">
        <f>rawdata!H9275</f>
        <v>23.57</v>
      </c>
      <c r="I9238">
        <f>rawdata!I9275</f>
        <v>1</v>
      </c>
      <c r="J9238" s="3">
        <f t="shared" si="432"/>
        <v>39.950000000000003</v>
      </c>
      <c r="K9238" s="3">
        <f t="shared" si="433"/>
        <v>9.4162150000000011</v>
      </c>
      <c r="L9238">
        <f t="shared" si="434"/>
        <v>1993</v>
      </c>
    </row>
    <row r="9239" spans="1:12" x14ac:dyDescent="0.25">
      <c r="A9239">
        <f>rawdata!A9276</f>
        <v>100</v>
      </c>
      <c r="B9239">
        <f>rawdata!B9276</f>
        <v>4400003732</v>
      </c>
      <c r="C9239">
        <f>rawdata!C9276</f>
        <v>217</v>
      </c>
      <c r="D9239">
        <f>rawdata!D9276</f>
        <v>15</v>
      </c>
      <c r="E9239">
        <f>rawdata!E9276</f>
        <v>1</v>
      </c>
      <c r="F9239">
        <f>rawdata!F9276</f>
        <v>2.69</v>
      </c>
      <c r="G9239">
        <f>rawdata!G9276</f>
        <v>0</v>
      </c>
      <c r="H9239">
        <f>rawdata!H9276</f>
        <v>19.21</v>
      </c>
      <c r="I9239">
        <f>rawdata!I9276</f>
        <v>1</v>
      </c>
      <c r="J9239" s="3">
        <f t="shared" si="432"/>
        <v>40.35</v>
      </c>
      <c r="K9239" s="3">
        <f t="shared" si="433"/>
        <v>7.7512350000000003</v>
      </c>
      <c r="L9239">
        <f t="shared" si="434"/>
        <v>1993</v>
      </c>
    </row>
    <row r="9240" spans="1:12" x14ac:dyDescent="0.25">
      <c r="A9240">
        <f>rawdata!A9277</f>
        <v>100</v>
      </c>
      <c r="B9240">
        <f>rawdata!B9277</f>
        <v>4400004713</v>
      </c>
      <c r="C9240">
        <f>rawdata!C9277</f>
        <v>217</v>
      </c>
      <c r="D9240">
        <f>rawdata!D9277</f>
        <v>12</v>
      </c>
      <c r="E9240">
        <f>rawdata!E9277</f>
        <v>1</v>
      </c>
      <c r="F9240">
        <f>rawdata!F9277</f>
        <v>2.59</v>
      </c>
      <c r="G9240">
        <f>rawdata!G9277</f>
        <v>0</v>
      </c>
      <c r="H9240">
        <f>rawdata!H9277</f>
        <v>17.37</v>
      </c>
      <c r="I9240">
        <f>rawdata!I9277</f>
        <v>1</v>
      </c>
      <c r="J9240" s="3">
        <f t="shared" si="432"/>
        <v>31.08</v>
      </c>
      <c r="K9240" s="3">
        <f t="shared" si="433"/>
        <v>5.3985960000000004</v>
      </c>
      <c r="L9240">
        <f t="shared" si="434"/>
        <v>1993</v>
      </c>
    </row>
    <row r="9241" spans="1:12" x14ac:dyDescent="0.25">
      <c r="A9241">
        <f>rawdata!A9278</f>
        <v>100</v>
      </c>
      <c r="B9241">
        <f>rawdata!B9278</f>
        <v>4400004898</v>
      </c>
      <c r="C9241">
        <f>rawdata!C9278</f>
        <v>217</v>
      </c>
      <c r="D9241">
        <f>rawdata!D9278</f>
        <v>16</v>
      </c>
      <c r="E9241">
        <f>rawdata!E9278</f>
        <v>1</v>
      </c>
      <c r="F9241">
        <f>rawdata!F9278</f>
        <v>2.69</v>
      </c>
      <c r="G9241">
        <f>rawdata!G9278</f>
        <v>0</v>
      </c>
      <c r="H9241">
        <f>rawdata!H9278</f>
        <v>19.14</v>
      </c>
      <c r="I9241">
        <f>rawdata!I9278</f>
        <v>1</v>
      </c>
      <c r="J9241" s="3">
        <f t="shared" si="432"/>
        <v>43.04</v>
      </c>
      <c r="K9241" s="3">
        <f t="shared" si="433"/>
        <v>8.2378560000000007</v>
      </c>
      <c r="L9241">
        <f t="shared" si="434"/>
        <v>1993</v>
      </c>
    </row>
    <row r="9242" spans="1:12" x14ac:dyDescent="0.25">
      <c r="A9242">
        <f>rawdata!A9279</f>
        <v>100</v>
      </c>
      <c r="B9242">
        <f>rawdata!B9279</f>
        <v>7974600016</v>
      </c>
      <c r="C9242">
        <f>rawdata!C9279</f>
        <v>217</v>
      </c>
      <c r="D9242">
        <f>rawdata!D9279</f>
        <v>12</v>
      </c>
      <c r="E9242">
        <f>rawdata!E9279</f>
        <v>1</v>
      </c>
      <c r="F9242">
        <f>rawdata!F9279</f>
        <v>1.89</v>
      </c>
      <c r="G9242">
        <f>rawdata!G9279</f>
        <v>0</v>
      </c>
      <c r="H9242">
        <f>rawdata!H9279</f>
        <v>30.37</v>
      </c>
      <c r="I9242">
        <f>rawdata!I9279</f>
        <v>1</v>
      </c>
      <c r="J9242" s="3">
        <f t="shared" si="432"/>
        <v>22.68</v>
      </c>
      <c r="K9242" s="3">
        <f t="shared" si="433"/>
        <v>6.8879160000000006</v>
      </c>
      <c r="L9242">
        <f t="shared" si="434"/>
        <v>1993</v>
      </c>
    </row>
    <row r="9243" spans="1:12" x14ac:dyDescent="0.25">
      <c r="A9243">
        <f>rawdata!A9280</f>
        <v>2</v>
      </c>
      <c r="B9243">
        <f>rawdata!B9280</f>
        <v>1470001100</v>
      </c>
      <c r="C9243">
        <f>rawdata!C9280</f>
        <v>218</v>
      </c>
      <c r="D9243">
        <f>rawdata!D9280</f>
        <v>18</v>
      </c>
      <c r="E9243">
        <f>rawdata!E9280</f>
        <v>1</v>
      </c>
      <c r="F9243">
        <f>rawdata!F9280</f>
        <v>1.49</v>
      </c>
      <c r="G9243" t="str">
        <f>rawdata!G9280</f>
        <v>B</v>
      </c>
      <c r="H9243">
        <f>rawdata!H9280</f>
        <v>29.53</v>
      </c>
      <c r="I9243">
        <f>rawdata!I9280</f>
        <v>1</v>
      </c>
      <c r="J9243" s="3">
        <f t="shared" si="432"/>
        <v>26.82</v>
      </c>
      <c r="K9243" s="3">
        <f t="shared" si="433"/>
        <v>7.9199459999999995</v>
      </c>
      <c r="L9243">
        <f t="shared" si="434"/>
        <v>1993</v>
      </c>
    </row>
    <row r="9244" spans="1:12" x14ac:dyDescent="0.25">
      <c r="A9244">
        <f>rawdata!A9281</f>
        <v>2</v>
      </c>
      <c r="B9244">
        <f>rawdata!B9281</f>
        <v>1470001110</v>
      </c>
      <c r="C9244">
        <f>rawdata!C9281</f>
        <v>218</v>
      </c>
      <c r="D9244">
        <f>rawdata!D9281</f>
        <v>10</v>
      </c>
      <c r="E9244">
        <f>rawdata!E9281</f>
        <v>1</v>
      </c>
      <c r="F9244">
        <f>rawdata!F9281</f>
        <v>2.85</v>
      </c>
      <c r="G9244">
        <f>rawdata!G9281</f>
        <v>0</v>
      </c>
      <c r="H9244">
        <f>rawdata!H9281</f>
        <v>32.770000000000003</v>
      </c>
      <c r="I9244">
        <f>rawdata!I9281</f>
        <v>1</v>
      </c>
      <c r="J9244" s="3">
        <f t="shared" si="432"/>
        <v>28.5</v>
      </c>
      <c r="K9244" s="3">
        <f t="shared" si="433"/>
        <v>9.3394500000000011</v>
      </c>
      <c r="L9244">
        <f t="shared" si="434"/>
        <v>1993</v>
      </c>
    </row>
    <row r="9245" spans="1:12" x14ac:dyDescent="0.25">
      <c r="A9245">
        <f>rawdata!A9282</f>
        <v>2</v>
      </c>
      <c r="B9245">
        <f>rawdata!B9282</f>
        <v>3010016584</v>
      </c>
      <c r="C9245">
        <f>rawdata!C9282</f>
        <v>218</v>
      </c>
      <c r="D9245">
        <f>rawdata!D9282</f>
        <v>7</v>
      </c>
      <c r="E9245">
        <f>rawdata!E9282</f>
        <v>1</v>
      </c>
      <c r="F9245">
        <f>rawdata!F9282</f>
        <v>3.35</v>
      </c>
      <c r="G9245">
        <f>rawdata!G9282</f>
        <v>0</v>
      </c>
      <c r="H9245">
        <f>rawdata!H9282</f>
        <v>33.94</v>
      </c>
      <c r="I9245">
        <f>rawdata!I9282</f>
        <v>1</v>
      </c>
      <c r="J9245" s="3">
        <f t="shared" si="432"/>
        <v>23.45</v>
      </c>
      <c r="K9245" s="3">
        <f t="shared" si="433"/>
        <v>7.9589299999999987</v>
      </c>
      <c r="L9245">
        <f t="shared" si="434"/>
        <v>1993</v>
      </c>
    </row>
    <row r="9246" spans="1:12" x14ac:dyDescent="0.25">
      <c r="A9246">
        <f>rawdata!A9283</f>
        <v>2</v>
      </c>
      <c r="B9246">
        <f>rawdata!B9283</f>
        <v>3010021196</v>
      </c>
      <c r="C9246">
        <f>rawdata!C9283</f>
        <v>218</v>
      </c>
      <c r="D9246">
        <f>rawdata!D9283</f>
        <v>3</v>
      </c>
      <c r="E9246">
        <f>rawdata!E9283</f>
        <v>1</v>
      </c>
      <c r="F9246">
        <f>rawdata!F9283</f>
        <v>3.35</v>
      </c>
      <c r="G9246">
        <f>rawdata!G9283</f>
        <v>0</v>
      </c>
      <c r="H9246">
        <f>rawdata!H9283</f>
        <v>38.53</v>
      </c>
      <c r="I9246">
        <f>rawdata!I9283</f>
        <v>1</v>
      </c>
      <c r="J9246" s="3">
        <f t="shared" si="432"/>
        <v>10.050000000000001</v>
      </c>
      <c r="K9246" s="3">
        <f t="shared" si="433"/>
        <v>3.8722650000000005</v>
      </c>
      <c r="L9246">
        <f t="shared" si="434"/>
        <v>1993</v>
      </c>
    </row>
    <row r="9247" spans="1:12" x14ac:dyDescent="0.25">
      <c r="A9247">
        <f>rawdata!A9284</f>
        <v>2</v>
      </c>
      <c r="B9247">
        <f>rawdata!B9284</f>
        <v>3828112263</v>
      </c>
      <c r="C9247">
        <f>rawdata!C9284</f>
        <v>218</v>
      </c>
      <c r="D9247">
        <f>rawdata!D9284</f>
        <v>16</v>
      </c>
      <c r="E9247">
        <f>rawdata!E9284</f>
        <v>1</v>
      </c>
      <c r="F9247">
        <f>rawdata!F9284</f>
        <v>0.99</v>
      </c>
      <c r="G9247">
        <f>rawdata!G9284</f>
        <v>0</v>
      </c>
      <c r="H9247">
        <f>rawdata!H9284</f>
        <v>32.520000000000003</v>
      </c>
      <c r="I9247">
        <f>rawdata!I9284</f>
        <v>1</v>
      </c>
      <c r="J9247" s="3">
        <f t="shared" si="432"/>
        <v>15.84</v>
      </c>
      <c r="K9247" s="3">
        <f t="shared" si="433"/>
        <v>5.1511680000000002</v>
      </c>
      <c r="L9247">
        <f t="shared" si="434"/>
        <v>1993</v>
      </c>
    </row>
    <row r="9248" spans="1:12" x14ac:dyDescent="0.25">
      <c r="A9248">
        <f>rawdata!A9285</f>
        <v>2</v>
      </c>
      <c r="B9248">
        <f>rawdata!B9285</f>
        <v>3828112267</v>
      </c>
      <c r="C9248">
        <f>rawdata!C9285</f>
        <v>218</v>
      </c>
      <c r="D9248">
        <f>rawdata!D9285</f>
        <v>15</v>
      </c>
      <c r="E9248">
        <f>rawdata!E9285</f>
        <v>1</v>
      </c>
      <c r="F9248">
        <f>rawdata!F9285</f>
        <v>0.99</v>
      </c>
      <c r="G9248">
        <f>rawdata!G9285</f>
        <v>0</v>
      </c>
      <c r="H9248">
        <f>rawdata!H9285</f>
        <v>31.71</v>
      </c>
      <c r="I9248">
        <f>rawdata!I9285</f>
        <v>1</v>
      </c>
      <c r="J9248" s="3">
        <f t="shared" si="432"/>
        <v>14.85</v>
      </c>
      <c r="K9248" s="3">
        <f t="shared" si="433"/>
        <v>4.7089350000000003</v>
      </c>
      <c r="L9248">
        <f t="shared" si="434"/>
        <v>1993</v>
      </c>
    </row>
    <row r="9249" spans="1:12" x14ac:dyDescent="0.25">
      <c r="A9249">
        <f>rawdata!A9286</f>
        <v>2</v>
      </c>
      <c r="B9249">
        <f>rawdata!B9286</f>
        <v>3828112271</v>
      </c>
      <c r="C9249">
        <f>rawdata!C9286</f>
        <v>218</v>
      </c>
      <c r="D9249">
        <f>rawdata!D9286</f>
        <v>12</v>
      </c>
      <c r="E9249">
        <f>rawdata!E9286</f>
        <v>1</v>
      </c>
      <c r="F9249">
        <f>rawdata!F9286</f>
        <v>0.99</v>
      </c>
      <c r="G9249">
        <f>rawdata!G9286</f>
        <v>0</v>
      </c>
      <c r="H9249">
        <f>rawdata!H9286</f>
        <v>31.41</v>
      </c>
      <c r="I9249">
        <f>rawdata!I9286</f>
        <v>1</v>
      </c>
      <c r="J9249" s="3">
        <f t="shared" si="432"/>
        <v>11.879999999999999</v>
      </c>
      <c r="K9249" s="3">
        <f t="shared" si="433"/>
        <v>3.7315079999999994</v>
      </c>
      <c r="L9249">
        <f t="shared" si="434"/>
        <v>1993</v>
      </c>
    </row>
    <row r="9250" spans="1:12" x14ac:dyDescent="0.25">
      <c r="A9250">
        <f>rawdata!A9287</f>
        <v>2</v>
      </c>
      <c r="B9250">
        <f>rawdata!B9287</f>
        <v>3828112277</v>
      </c>
      <c r="C9250">
        <f>rawdata!C9287</f>
        <v>218</v>
      </c>
      <c r="D9250">
        <f>rawdata!D9287</f>
        <v>21</v>
      </c>
      <c r="E9250">
        <f>rawdata!E9287</f>
        <v>1</v>
      </c>
      <c r="F9250">
        <f>rawdata!F9287</f>
        <v>1.69</v>
      </c>
      <c r="G9250">
        <f>rawdata!G9287</f>
        <v>0</v>
      </c>
      <c r="H9250">
        <f>rawdata!H9287</f>
        <v>52.72</v>
      </c>
      <c r="I9250">
        <f>rawdata!I9287</f>
        <v>1</v>
      </c>
      <c r="J9250" s="3">
        <f t="shared" si="432"/>
        <v>35.49</v>
      </c>
      <c r="K9250" s="3">
        <f t="shared" si="433"/>
        <v>18.710328000000001</v>
      </c>
      <c r="L9250">
        <f t="shared" si="434"/>
        <v>1993</v>
      </c>
    </row>
    <row r="9251" spans="1:12" x14ac:dyDescent="0.25">
      <c r="A9251">
        <f>rawdata!A9288</f>
        <v>2</v>
      </c>
      <c r="B9251">
        <f>rawdata!B9288</f>
        <v>3828112289</v>
      </c>
      <c r="C9251">
        <f>rawdata!C9288</f>
        <v>218</v>
      </c>
      <c r="D9251">
        <f>rawdata!D9288</f>
        <v>8</v>
      </c>
      <c r="E9251">
        <f>rawdata!E9288</f>
        <v>1</v>
      </c>
      <c r="F9251">
        <f>rawdata!F9288</f>
        <v>2.4900000000000002</v>
      </c>
      <c r="G9251">
        <f>rawdata!G9288</f>
        <v>0</v>
      </c>
      <c r="H9251">
        <f>rawdata!H9288</f>
        <v>44.13</v>
      </c>
      <c r="I9251">
        <f>rawdata!I9288</f>
        <v>1</v>
      </c>
      <c r="J9251" s="3">
        <f t="shared" si="432"/>
        <v>19.920000000000002</v>
      </c>
      <c r="K9251" s="3">
        <f t="shared" si="433"/>
        <v>8.7906960000000023</v>
      </c>
      <c r="L9251">
        <f t="shared" si="434"/>
        <v>1993</v>
      </c>
    </row>
    <row r="9252" spans="1:12" x14ac:dyDescent="0.25">
      <c r="A9252">
        <f>rawdata!A9289</f>
        <v>2</v>
      </c>
      <c r="B9252">
        <f>rawdata!B9289</f>
        <v>3828112409</v>
      </c>
      <c r="C9252">
        <f>rawdata!C9289</f>
        <v>218</v>
      </c>
      <c r="D9252">
        <f>rawdata!D9289</f>
        <v>15</v>
      </c>
      <c r="E9252">
        <f>rawdata!E9289</f>
        <v>1</v>
      </c>
      <c r="F9252">
        <f>rawdata!F9289</f>
        <v>0.99</v>
      </c>
      <c r="G9252">
        <f>rawdata!G9289</f>
        <v>0</v>
      </c>
      <c r="H9252">
        <f>rawdata!H9289</f>
        <v>32.22</v>
      </c>
      <c r="I9252">
        <f>rawdata!I9289</f>
        <v>1</v>
      </c>
      <c r="J9252" s="3">
        <f t="shared" si="432"/>
        <v>14.85</v>
      </c>
      <c r="K9252" s="3">
        <f t="shared" si="433"/>
        <v>4.7846700000000002</v>
      </c>
      <c r="L9252">
        <f t="shared" si="434"/>
        <v>1993</v>
      </c>
    </row>
    <row r="9253" spans="1:12" x14ac:dyDescent="0.25">
      <c r="A9253">
        <f>rawdata!A9290</f>
        <v>2</v>
      </c>
      <c r="B9253">
        <f>rawdata!B9290</f>
        <v>4400000516</v>
      </c>
      <c r="C9253">
        <f>rawdata!C9290</f>
        <v>218</v>
      </c>
      <c r="D9253">
        <f>rawdata!D9290</f>
        <v>11</v>
      </c>
      <c r="E9253">
        <f>rawdata!E9290</f>
        <v>1</v>
      </c>
      <c r="F9253">
        <f>rawdata!F9290</f>
        <v>3.25</v>
      </c>
      <c r="G9253">
        <f>rawdata!G9290</f>
        <v>0</v>
      </c>
      <c r="H9253">
        <f>rawdata!H9290</f>
        <v>34.15</v>
      </c>
      <c r="I9253">
        <f>rawdata!I9290</f>
        <v>1</v>
      </c>
      <c r="J9253" s="3">
        <f t="shared" si="432"/>
        <v>35.75</v>
      </c>
      <c r="K9253" s="3">
        <f t="shared" si="433"/>
        <v>12.208625</v>
      </c>
      <c r="L9253">
        <f t="shared" si="434"/>
        <v>1993</v>
      </c>
    </row>
    <row r="9254" spans="1:12" x14ac:dyDescent="0.25">
      <c r="A9254">
        <f>rawdata!A9291</f>
        <v>2</v>
      </c>
      <c r="B9254">
        <f>rawdata!B9291</f>
        <v>4400000527</v>
      </c>
      <c r="C9254">
        <f>rawdata!C9291</f>
        <v>218</v>
      </c>
      <c r="D9254">
        <f>rawdata!D9291</f>
        <v>17</v>
      </c>
      <c r="E9254">
        <f>rawdata!E9291</f>
        <v>1</v>
      </c>
      <c r="F9254">
        <f>rawdata!F9291</f>
        <v>3.19</v>
      </c>
      <c r="G9254">
        <f>rawdata!G9291</f>
        <v>0</v>
      </c>
      <c r="H9254">
        <f>rawdata!H9291</f>
        <v>32.909999999999997</v>
      </c>
      <c r="I9254">
        <f>rawdata!I9291</f>
        <v>1</v>
      </c>
      <c r="J9254" s="3">
        <f t="shared" si="432"/>
        <v>54.23</v>
      </c>
      <c r="K9254" s="3">
        <f t="shared" si="433"/>
        <v>17.847092999999997</v>
      </c>
      <c r="L9254">
        <f t="shared" si="434"/>
        <v>1993</v>
      </c>
    </row>
    <row r="9255" spans="1:12" x14ac:dyDescent="0.25">
      <c r="A9255">
        <f>rawdata!A9292</f>
        <v>2</v>
      </c>
      <c r="B9255">
        <f>rawdata!B9292</f>
        <v>4400000551</v>
      </c>
      <c r="C9255">
        <f>rawdata!C9292</f>
        <v>218</v>
      </c>
      <c r="D9255">
        <f>rawdata!D9292</f>
        <v>86</v>
      </c>
      <c r="E9255">
        <f>rawdata!E9292</f>
        <v>1</v>
      </c>
      <c r="F9255">
        <f>rawdata!F9292</f>
        <v>2.4900000000000002</v>
      </c>
      <c r="G9255" t="str">
        <f>rawdata!G9292</f>
        <v>S</v>
      </c>
      <c r="H9255">
        <f>rawdata!H9292</f>
        <v>15.94</v>
      </c>
      <c r="I9255">
        <f>rawdata!I9292</f>
        <v>1</v>
      </c>
      <c r="J9255" s="3">
        <f t="shared" si="432"/>
        <v>214.14000000000001</v>
      </c>
      <c r="K9255" s="3">
        <f t="shared" si="433"/>
        <v>34.133915999999999</v>
      </c>
      <c r="L9255">
        <f t="shared" si="434"/>
        <v>1993</v>
      </c>
    </row>
    <row r="9256" spans="1:12" x14ac:dyDescent="0.25">
      <c r="A9256">
        <f>rawdata!A9293</f>
        <v>2</v>
      </c>
      <c r="B9256">
        <f>rawdata!B9293</f>
        <v>4400000655</v>
      </c>
      <c r="C9256">
        <f>rawdata!C9293</f>
        <v>218</v>
      </c>
      <c r="D9256">
        <f>rawdata!D9293</f>
        <v>15</v>
      </c>
      <c r="E9256">
        <f>rawdata!E9293</f>
        <v>1</v>
      </c>
      <c r="F9256">
        <f>rawdata!F9293</f>
        <v>3.59</v>
      </c>
      <c r="G9256">
        <f>rawdata!G9293</f>
        <v>0</v>
      </c>
      <c r="H9256">
        <f>rawdata!H9293</f>
        <v>34.229999999999997</v>
      </c>
      <c r="I9256">
        <f>rawdata!I9293</f>
        <v>1</v>
      </c>
      <c r="J9256" s="3">
        <f t="shared" si="432"/>
        <v>53.849999999999994</v>
      </c>
      <c r="K9256" s="3">
        <f t="shared" si="433"/>
        <v>18.432854999999996</v>
      </c>
      <c r="L9256">
        <f t="shared" si="434"/>
        <v>1993</v>
      </c>
    </row>
    <row r="9257" spans="1:12" x14ac:dyDescent="0.25">
      <c r="A9257">
        <f>rawdata!A9294</f>
        <v>2</v>
      </c>
      <c r="B9257">
        <f>rawdata!B9294</f>
        <v>4400000720</v>
      </c>
      <c r="C9257">
        <f>rawdata!C9294</f>
        <v>218</v>
      </c>
      <c r="D9257">
        <f>rawdata!D9294</f>
        <v>20</v>
      </c>
      <c r="E9257">
        <f>rawdata!E9294</f>
        <v>1</v>
      </c>
      <c r="F9257">
        <f>rawdata!F9294</f>
        <v>3.59</v>
      </c>
      <c r="G9257">
        <f>rawdata!G9294</f>
        <v>0</v>
      </c>
      <c r="H9257">
        <f>rawdata!H9294</f>
        <v>34.229999999999997</v>
      </c>
      <c r="I9257">
        <f>rawdata!I9294</f>
        <v>1</v>
      </c>
      <c r="J9257" s="3">
        <f t="shared" si="432"/>
        <v>71.8</v>
      </c>
      <c r="K9257" s="3">
        <f t="shared" si="433"/>
        <v>24.577139999999996</v>
      </c>
      <c r="L9257">
        <f t="shared" si="434"/>
        <v>1993</v>
      </c>
    </row>
    <row r="9258" spans="1:12" x14ac:dyDescent="0.25">
      <c r="A9258">
        <f>rawdata!A9295</f>
        <v>2</v>
      </c>
      <c r="B9258">
        <f>rawdata!B9295</f>
        <v>4400003721</v>
      </c>
      <c r="C9258">
        <f>rawdata!C9295</f>
        <v>218</v>
      </c>
      <c r="D9258">
        <f>rawdata!D9295</f>
        <v>4</v>
      </c>
      <c r="E9258">
        <f>rawdata!E9295</f>
        <v>1</v>
      </c>
      <c r="F9258">
        <f>rawdata!F9295</f>
        <v>2.85</v>
      </c>
      <c r="G9258">
        <f>rawdata!G9295</f>
        <v>0</v>
      </c>
      <c r="H9258">
        <f>rawdata!H9295</f>
        <v>36.979999999999997</v>
      </c>
      <c r="I9258">
        <f>rawdata!I9295</f>
        <v>1</v>
      </c>
      <c r="J9258" s="3">
        <f t="shared" si="432"/>
        <v>11.4</v>
      </c>
      <c r="K9258" s="3">
        <f t="shared" si="433"/>
        <v>4.2157200000000001</v>
      </c>
      <c r="L9258">
        <f t="shared" si="434"/>
        <v>1993</v>
      </c>
    </row>
    <row r="9259" spans="1:12" x14ac:dyDescent="0.25">
      <c r="A9259">
        <f>rawdata!A9296</f>
        <v>2</v>
      </c>
      <c r="B9259">
        <f>rawdata!B9296</f>
        <v>4400003732</v>
      </c>
      <c r="C9259">
        <f>rawdata!C9296</f>
        <v>218</v>
      </c>
      <c r="D9259">
        <f>rawdata!D9296</f>
        <v>16</v>
      </c>
      <c r="E9259">
        <f>rawdata!E9296</f>
        <v>1</v>
      </c>
      <c r="F9259">
        <f>rawdata!F9296</f>
        <v>2.4900000000000002</v>
      </c>
      <c r="G9259" t="str">
        <f>rawdata!G9296</f>
        <v>S</v>
      </c>
      <c r="H9259">
        <f>rawdata!H9296</f>
        <v>15.94</v>
      </c>
      <c r="I9259">
        <f>rawdata!I9296</f>
        <v>1</v>
      </c>
      <c r="J9259" s="3">
        <f t="shared" si="432"/>
        <v>39.840000000000003</v>
      </c>
      <c r="K9259" s="3">
        <f t="shared" si="433"/>
        <v>6.3504960000000006</v>
      </c>
      <c r="L9259">
        <f t="shared" si="434"/>
        <v>1993</v>
      </c>
    </row>
    <row r="9260" spans="1:12" x14ac:dyDescent="0.25">
      <c r="A9260">
        <f>rawdata!A9297</f>
        <v>2</v>
      </c>
      <c r="B9260">
        <f>rawdata!B9297</f>
        <v>4400004713</v>
      </c>
      <c r="C9260">
        <f>rawdata!C9297</f>
        <v>218</v>
      </c>
      <c r="D9260">
        <f>rawdata!D9297</f>
        <v>19</v>
      </c>
      <c r="E9260">
        <f>rawdata!E9297</f>
        <v>1</v>
      </c>
      <c r="F9260">
        <f>rawdata!F9297</f>
        <v>3.19</v>
      </c>
      <c r="G9260">
        <f>rawdata!G9297</f>
        <v>0</v>
      </c>
      <c r="H9260">
        <f>rawdata!H9297</f>
        <v>32.909999999999997</v>
      </c>
      <c r="I9260">
        <f>rawdata!I9297</f>
        <v>1</v>
      </c>
      <c r="J9260" s="3">
        <f t="shared" si="432"/>
        <v>60.61</v>
      </c>
      <c r="K9260" s="3">
        <f t="shared" si="433"/>
        <v>19.946750999999995</v>
      </c>
      <c r="L9260">
        <f t="shared" si="434"/>
        <v>1993</v>
      </c>
    </row>
    <row r="9261" spans="1:12" x14ac:dyDescent="0.25">
      <c r="A9261">
        <f>rawdata!A9298</f>
        <v>2</v>
      </c>
      <c r="B9261">
        <f>rawdata!B9298</f>
        <v>4400004898</v>
      </c>
      <c r="C9261">
        <f>rawdata!C9298</f>
        <v>218</v>
      </c>
      <c r="D9261">
        <f>rawdata!D9298</f>
        <v>63</v>
      </c>
      <c r="E9261">
        <f>rawdata!E9298</f>
        <v>1</v>
      </c>
      <c r="F9261">
        <f>rawdata!F9298</f>
        <v>2.4900000000000002</v>
      </c>
      <c r="G9261" t="str">
        <f>rawdata!G9298</f>
        <v>S</v>
      </c>
      <c r="H9261">
        <f>rawdata!H9298</f>
        <v>15.94</v>
      </c>
      <c r="I9261">
        <f>rawdata!I9298</f>
        <v>1</v>
      </c>
      <c r="J9261" s="3">
        <f t="shared" si="432"/>
        <v>156.87</v>
      </c>
      <c r="K9261" s="3">
        <f t="shared" si="433"/>
        <v>25.005077999999997</v>
      </c>
      <c r="L9261">
        <f t="shared" si="434"/>
        <v>1993</v>
      </c>
    </row>
    <row r="9262" spans="1:12" x14ac:dyDescent="0.25">
      <c r="A9262">
        <f>rawdata!A9299</f>
        <v>2</v>
      </c>
      <c r="B9262">
        <f>rawdata!B9299</f>
        <v>7974600016</v>
      </c>
      <c r="C9262">
        <f>rawdata!C9299</f>
        <v>218</v>
      </c>
      <c r="D9262">
        <f>rawdata!D9299</f>
        <v>16</v>
      </c>
      <c r="E9262">
        <f>rawdata!E9299</f>
        <v>1</v>
      </c>
      <c r="F9262">
        <f>rawdata!F9299</f>
        <v>1.89</v>
      </c>
      <c r="G9262">
        <f>rawdata!G9299</f>
        <v>0</v>
      </c>
      <c r="H9262">
        <f>rawdata!H9299</f>
        <v>30.37</v>
      </c>
      <c r="I9262">
        <f>rawdata!I9299</f>
        <v>1</v>
      </c>
      <c r="J9262" s="3">
        <f t="shared" si="432"/>
        <v>30.24</v>
      </c>
      <c r="K9262" s="3">
        <f t="shared" si="433"/>
        <v>9.1838879999999996</v>
      </c>
      <c r="L9262">
        <f t="shared" si="434"/>
        <v>1993</v>
      </c>
    </row>
    <row r="9263" spans="1:12" x14ac:dyDescent="0.25">
      <c r="A9263">
        <f>rawdata!A9300</f>
        <v>12</v>
      </c>
      <c r="B9263">
        <f>rawdata!B9300</f>
        <v>1470001100</v>
      </c>
      <c r="C9263">
        <f>rawdata!C9300</f>
        <v>218</v>
      </c>
      <c r="D9263">
        <f>rawdata!D9300</f>
        <v>21</v>
      </c>
      <c r="E9263">
        <f>rawdata!E9300</f>
        <v>1</v>
      </c>
      <c r="F9263">
        <f>rawdata!F9300</f>
        <v>1.49</v>
      </c>
      <c r="G9263" t="str">
        <f>rawdata!G9300</f>
        <v>B</v>
      </c>
      <c r="H9263">
        <f>rawdata!H9300</f>
        <v>29.53</v>
      </c>
      <c r="I9263">
        <f>rawdata!I9300</f>
        <v>1</v>
      </c>
      <c r="J9263" s="3">
        <f t="shared" si="432"/>
        <v>31.29</v>
      </c>
      <c r="K9263" s="3">
        <f t="shared" si="433"/>
        <v>9.2399369999999994</v>
      </c>
      <c r="L9263">
        <f t="shared" si="434"/>
        <v>1993</v>
      </c>
    </row>
    <row r="9264" spans="1:12" x14ac:dyDescent="0.25">
      <c r="A9264">
        <f>rawdata!A9301</f>
        <v>12</v>
      </c>
      <c r="B9264">
        <f>rawdata!B9301</f>
        <v>1470001110</v>
      </c>
      <c r="C9264">
        <f>rawdata!C9301</f>
        <v>218</v>
      </c>
      <c r="D9264">
        <f>rawdata!D9301</f>
        <v>19</v>
      </c>
      <c r="E9264">
        <f>rawdata!E9301</f>
        <v>1</v>
      </c>
      <c r="F9264">
        <f>rawdata!F9301</f>
        <v>2.59</v>
      </c>
      <c r="G9264">
        <f>rawdata!G9301</f>
        <v>0</v>
      </c>
      <c r="H9264">
        <f>rawdata!H9301</f>
        <v>26.02</v>
      </c>
      <c r="I9264">
        <f>rawdata!I9301</f>
        <v>1</v>
      </c>
      <c r="J9264" s="3">
        <f t="shared" si="432"/>
        <v>49.209999999999994</v>
      </c>
      <c r="K9264" s="3">
        <f t="shared" si="433"/>
        <v>12.804442</v>
      </c>
      <c r="L9264">
        <f t="shared" si="434"/>
        <v>1993</v>
      </c>
    </row>
    <row r="9265" spans="1:12" x14ac:dyDescent="0.25">
      <c r="A9265">
        <f>rawdata!A9302</f>
        <v>12</v>
      </c>
      <c r="B9265">
        <f>rawdata!B9302</f>
        <v>3010016584</v>
      </c>
      <c r="C9265">
        <f>rawdata!C9302</f>
        <v>218</v>
      </c>
      <c r="D9265">
        <f>rawdata!D9302</f>
        <v>13</v>
      </c>
      <c r="E9265">
        <f>rawdata!E9302</f>
        <v>1</v>
      </c>
      <c r="F9265">
        <f>rawdata!F9302</f>
        <v>3.05</v>
      </c>
      <c r="G9265">
        <f>rawdata!G9302</f>
        <v>0</v>
      </c>
      <c r="H9265">
        <f>rawdata!H9302</f>
        <v>27.44</v>
      </c>
      <c r="I9265">
        <f>rawdata!I9302</f>
        <v>1</v>
      </c>
      <c r="J9265" s="3">
        <f t="shared" si="432"/>
        <v>39.65</v>
      </c>
      <c r="K9265" s="3">
        <f t="shared" si="433"/>
        <v>10.879960000000001</v>
      </c>
      <c r="L9265">
        <f t="shared" si="434"/>
        <v>1993</v>
      </c>
    </row>
    <row r="9266" spans="1:12" x14ac:dyDescent="0.25">
      <c r="A9266">
        <f>rawdata!A9303</f>
        <v>12</v>
      </c>
      <c r="B9266">
        <f>rawdata!B9303</f>
        <v>3010021196</v>
      </c>
      <c r="C9266">
        <f>rawdata!C9303</f>
        <v>218</v>
      </c>
      <c r="D9266">
        <f>rawdata!D9303</f>
        <v>10</v>
      </c>
      <c r="E9266">
        <f>rawdata!E9303</f>
        <v>1</v>
      </c>
      <c r="F9266">
        <f>rawdata!F9303</f>
        <v>3.05</v>
      </c>
      <c r="G9266">
        <f>rawdata!G9303</f>
        <v>0</v>
      </c>
      <c r="H9266">
        <f>rawdata!H9303</f>
        <v>31.21</v>
      </c>
      <c r="I9266">
        <f>rawdata!I9303</f>
        <v>1</v>
      </c>
      <c r="J9266" s="3">
        <f t="shared" si="432"/>
        <v>30.5</v>
      </c>
      <c r="K9266" s="3">
        <f t="shared" si="433"/>
        <v>9.51905</v>
      </c>
      <c r="L9266">
        <f t="shared" si="434"/>
        <v>1993</v>
      </c>
    </row>
    <row r="9267" spans="1:12" x14ac:dyDescent="0.25">
      <c r="A9267">
        <f>rawdata!A9304</f>
        <v>12</v>
      </c>
      <c r="B9267">
        <f>rawdata!B9304</f>
        <v>3828112263</v>
      </c>
      <c r="C9267">
        <f>rawdata!C9304</f>
        <v>218</v>
      </c>
      <c r="D9267">
        <f>rawdata!D9304</f>
        <v>40</v>
      </c>
      <c r="E9267">
        <f>rawdata!E9304</f>
        <v>1</v>
      </c>
      <c r="F9267">
        <f>rawdata!F9304</f>
        <v>0.99</v>
      </c>
      <c r="G9267">
        <f>rawdata!G9304</f>
        <v>0</v>
      </c>
      <c r="H9267">
        <f>rawdata!H9304</f>
        <v>32.520000000000003</v>
      </c>
      <c r="I9267">
        <f>rawdata!I9304</f>
        <v>1</v>
      </c>
      <c r="J9267" s="3">
        <f t="shared" si="432"/>
        <v>39.6</v>
      </c>
      <c r="K9267" s="3">
        <f t="shared" si="433"/>
        <v>12.877920000000001</v>
      </c>
      <c r="L9267">
        <f t="shared" si="434"/>
        <v>1993</v>
      </c>
    </row>
    <row r="9268" spans="1:12" x14ac:dyDescent="0.25">
      <c r="A9268">
        <f>rawdata!A9305</f>
        <v>12</v>
      </c>
      <c r="B9268">
        <f>rawdata!B9305</f>
        <v>3828112267</v>
      </c>
      <c r="C9268">
        <f>rawdata!C9305</f>
        <v>218</v>
      </c>
      <c r="D9268">
        <f>rawdata!D9305</f>
        <v>27</v>
      </c>
      <c r="E9268">
        <f>rawdata!E9305</f>
        <v>1</v>
      </c>
      <c r="F9268">
        <f>rawdata!F9305</f>
        <v>0.99</v>
      </c>
      <c r="G9268">
        <f>rawdata!G9305</f>
        <v>0</v>
      </c>
      <c r="H9268">
        <f>rawdata!H9305</f>
        <v>31.71</v>
      </c>
      <c r="I9268">
        <f>rawdata!I9305</f>
        <v>1</v>
      </c>
      <c r="J9268" s="3">
        <f t="shared" si="432"/>
        <v>26.73</v>
      </c>
      <c r="K9268" s="3">
        <f t="shared" si="433"/>
        <v>8.4760829999999991</v>
      </c>
      <c r="L9268">
        <f t="shared" si="434"/>
        <v>1993</v>
      </c>
    </row>
    <row r="9269" spans="1:12" x14ac:dyDescent="0.25">
      <c r="A9269">
        <f>rawdata!A9306</f>
        <v>12</v>
      </c>
      <c r="B9269">
        <f>rawdata!B9306</f>
        <v>3828112271</v>
      </c>
      <c r="C9269">
        <f>rawdata!C9306</f>
        <v>218</v>
      </c>
      <c r="D9269">
        <f>rawdata!D9306</f>
        <v>48</v>
      </c>
      <c r="E9269">
        <f>rawdata!E9306</f>
        <v>1</v>
      </c>
      <c r="F9269">
        <f>rawdata!F9306</f>
        <v>0.99</v>
      </c>
      <c r="G9269">
        <f>rawdata!G9306</f>
        <v>0</v>
      </c>
      <c r="H9269">
        <f>rawdata!H9306</f>
        <v>31.41</v>
      </c>
      <c r="I9269">
        <f>rawdata!I9306</f>
        <v>1</v>
      </c>
      <c r="J9269" s="3">
        <f t="shared" si="432"/>
        <v>47.519999999999996</v>
      </c>
      <c r="K9269" s="3">
        <f t="shared" si="433"/>
        <v>14.926031999999998</v>
      </c>
      <c r="L9269">
        <f t="shared" si="434"/>
        <v>1993</v>
      </c>
    </row>
    <row r="9270" spans="1:12" x14ac:dyDescent="0.25">
      <c r="A9270">
        <f>rawdata!A9307</f>
        <v>12</v>
      </c>
      <c r="B9270">
        <f>rawdata!B9307</f>
        <v>3828112277</v>
      </c>
      <c r="C9270">
        <f>rawdata!C9307</f>
        <v>218</v>
      </c>
      <c r="D9270">
        <f>rawdata!D9307</f>
        <v>11</v>
      </c>
      <c r="E9270">
        <f>rawdata!E9307</f>
        <v>1</v>
      </c>
      <c r="F9270">
        <f>rawdata!F9307</f>
        <v>1.69</v>
      </c>
      <c r="G9270">
        <f>rawdata!G9307</f>
        <v>0</v>
      </c>
      <c r="H9270">
        <f>rawdata!H9307</f>
        <v>52.84</v>
      </c>
      <c r="I9270">
        <f>rawdata!I9307</f>
        <v>1</v>
      </c>
      <c r="J9270" s="3">
        <f t="shared" si="432"/>
        <v>18.59</v>
      </c>
      <c r="K9270" s="3">
        <f t="shared" si="433"/>
        <v>9.8229559999999996</v>
      </c>
      <c r="L9270">
        <f t="shared" si="434"/>
        <v>1993</v>
      </c>
    </row>
    <row r="9271" spans="1:12" x14ac:dyDescent="0.25">
      <c r="A9271">
        <f>rawdata!A9308</f>
        <v>12</v>
      </c>
      <c r="B9271">
        <f>rawdata!B9308</f>
        <v>3828112289</v>
      </c>
      <c r="C9271">
        <f>rawdata!C9308</f>
        <v>218</v>
      </c>
      <c r="D9271">
        <f>rawdata!D9308</f>
        <v>9</v>
      </c>
      <c r="E9271">
        <f>rawdata!E9308</f>
        <v>1</v>
      </c>
      <c r="F9271">
        <f>rawdata!F9308</f>
        <v>2.4900000000000002</v>
      </c>
      <c r="G9271">
        <f>rawdata!G9308</f>
        <v>0</v>
      </c>
      <c r="H9271">
        <f>rawdata!H9308</f>
        <v>44.13</v>
      </c>
      <c r="I9271">
        <f>rawdata!I9308</f>
        <v>1</v>
      </c>
      <c r="J9271" s="3">
        <f t="shared" si="432"/>
        <v>22.410000000000004</v>
      </c>
      <c r="K9271" s="3">
        <f t="shared" si="433"/>
        <v>9.8895330000000019</v>
      </c>
      <c r="L9271">
        <f t="shared" si="434"/>
        <v>1993</v>
      </c>
    </row>
    <row r="9272" spans="1:12" x14ac:dyDescent="0.25">
      <c r="A9272">
        <f>rawdata!A9309</f>
        <v>12</v>
      </c>
      <c r="B9272">
        <f>rawdata!B9309</f>
        <v>3828112409</v>
      </c>
      <c r="C9272">
        <f>rawdata!C9309</f>
        <v>218</v>
      </c>
      <c r="D9272">
        <f>rawdata!D9309</f>
        <v>39</v>
      </c>
      <c r="E9272">
        <f>rawdata!E9309</f>
        <v>1</v>
      </c>
      <c r="F9272">
        <f>rawdata!F9309</f>
        <v>0.99</v>
      </c>
      <c r="G9272">
        <f>rawdata!G9309</f>
        <v>0</v>
      </c>
      <c r="H9272">
        <f>rawdata!H9309</f>
        <v>32.22</v>
      </c>
      <c r="I9272">
        <f>rawdata!I9309</f>
        <v>1</v>
      </c>
      <c r="J9272" s="3">
        <f t="shared" si="432"/>
        <v>38.61</v>
      </c>
      <c r="K9272" s="3">
        <f t="shared" si="433"/>
        <v>12.440141999999998</v>
      </c>
      <c r="L9272">
        <f t="shared" si="434"/>
        <v>1993</v>
      </c>
    </row>
    <row r="9273" spans="1:12" x14ac:dyDescent="0.25">
      <c r="A9273">
        <f>rawdata!A9310</f>
        <v>12</v>
      </c>
      <c r="B9273">
        <f>rawdata!B9310</f>
        <v>4400000516</v>
      </c>
      <c r="C9273">
        <f>rawdata!C9310</f>
        <v>218</v>
      </c>
      <c r="D9273">
        <f>rawdata!D9310</f>
        <v>17</v>
      </c>
      <c r="E9273">
        <f>rawdata!E9310</f>
        <v>1</v>
      </c>
      <c r="F9273">
        <f>rawdata!F9310</f>
        <v>2.95</v>
      </c>
      <c r="G9273">
        <f>rawdata!G9310</f>
        <v>0</v>
      </c>
      <c r="H9273">
        <f>rawdata!H9310</f>
        <v>27.45</v>
      </c>
      <c r="I9273">
        <f>rawdata!I9310</f>
        <v>1</v>
      </c>
      <c r="J9273" s="3">
        <f t="shared" si="432"/>
        <v>50.150000000000006</v>
      </c>
      <c r="K9273" s="3">
        <f t="shared" si="433"/>
        <v>13.766175</v>
      </c>
      <c r="L9273">
        <f t="shared" si="434"/>
        <v>1993</v>
      </c>
    </row>
    <row r="9274" spans="1:12" x14ac:dyDescent="0.25">
      <c r="A9274">
        <f>rawdata!A9311</f>
        <v>12</v>
      </c>
      <c r="B9274">
        <f>rawdata!B9311</f>
        <v>4400000527</v>
      </c>
      <c r="C9274">
        <f>rawdata!C9311</f>
        <v>218</v>
      </c>
      <c r="D9274">
        <f>rawdata!D9311</f>
        <v>6</v>
      </c>
      <c r="E9274">
        <f>rawdata!E9311</f>
        <v>1</v>
      </c>
      <c r="F9274">
        <f>rawdata!F9311</f>
        <v>2.89</v>
      </c>
      <c r="G9274">
        <f>rawdata!G9311</f>
        <v>0</v>
      </c>
      <c r="H9274">
        <f>rawdata!H9311</f>
        <v>25.95</v>
      </c>
      <c r="I9274">
        <f>rawdata!I9311</f>
        <v>1</v>
      </c>
      <c r="J9274" s="3">
        <f t="shared" si="432"/>
        <v>17.34</v>
      </c>
      <c r="K9274" s="3">
        <f t="shared" si="433"/>
        <v>4.4997299999999996</v>
      </c>
      <c r="L9274">
        <f t="shared" si="434"/>
        <v>1993</v>
      </c>
    </row>
    <row r="9275" spans="1:12" x14ac:dyDescent="0.25">
      <c r="A9275">
        <f>rawdata!A9312</f>
        <v>12</v>
      </c>
      <c r="B9275">
        <f>rawdata!B9312</f>
        <v>4400000551</v>
      </c>
      <c r="C9275">
        <f>rawdata!C9312</f>
        <v>218</v>
      </c>
      <c r="D9275">
        <f>rawdata!D9312</f>
        <v>102</v>
      </c>
      <c r="E9275">
        <f>rawdata!E9312</f>
        <v>1</v>
      </c>
      <c r="F9275">
        <f>rawdata!F9312</f>
        <v>2.5</v>
      </c>
      <c r="G9275">
        <f>rawdata!G9312</f>
        <v>0</v>
      </c>
      <c r="H9275">
        <f>rawdata!H9312</f>
        <v>16.28</v>
      </c>
      <c r="I9275">
        <f>rawdata!I9312</f>
        <v>1</v>
      </c>
      <c r="J9275" s="3">
        <f t="shared" si="432"/>
        <v>255</v>
      </c>
      <c r="K9275" s="3">
        <f t="shared" si="433"/>
        <v>41.514000000000003</v>
      </c>
      <c r="L9275">
        <f t="shared" si="434"/>
        <v>1993</v>
      </c>
    </row>
    <row r="9276" spans="1:12" x14ac:dyDescent="0.25">
      <c r="A9276">
        <f>rawdata!A9313</f>
        <v>12</v>
      </c>
      <c r="B9276">
        <f>rawdata!B9313</f>
        <v>4400000655</v>
      </c>
      <c r="C9276">
        <f>rawdata!C9313</f>
        <v>218</v>
      </c>
      <c r="D9276">
        <f>rawdata!D9313</f>
        <v>3</v>
      </c>
      <c r="E9276">
        <f>rawdata!E9313</f>
        <v>1</v>
      </c>
      <c r="F9276">
        <f>rawdata!F9313</f>
        <v>3.25</v>
      </c>
      <c r="G9276">
        <f>rawdata!G9313</f>
        <v>0</v>
      </c>
      <c r="H9276">
        <f>rawdata!H9313</f>
        <v>27.35</v>
      </c>
      <c r="I9276">
        <f>rawdata!I9313</f>
        <v>1</v>
      </c>
      <c r="J9276" s="3">
        <f t="shared" si="432"/>
        <v>9.75</v>
      </c>
      <c r="K9276" s="3">
        <f t="shared" si="433"/>
        <v>2.6666250000000002</v>
      </c>
      <c r="L9276">
        <f t="shared" si="434"/>
        <v>1993</v>
      </c>
    </row>
    <row r="9277" spans="1:12" x14ac:dyDescent="0.25">
      <c r="A9277">
        <f>rawdata!A9314</f>
        <v>12</v>
      </c>
      <c r="B9277">
        <f>rawdata!B9314</f>
        <v>4400000720</v>
      </c>
      <c r="C9277">
        <f>rawdata!C9314</f>
        <v>218</v>
      </c>
      <c r="D9277">
        <f>rawdata!D9314</f>
        <v>14</v>
      </c>
      <c r="E9277">
        <f>rawdata!E9314</f>
        <v>1</v>
      </c>
      <c r="F9277">
        <f>rawdata!F9314</f>
        <v>3.25</v>
      </c>
      <c r="G9277">
        <f>rawdata!G9314</f>
        <v>0</v>
      </c>
      <c r="H9277">
        <f>rawdata!H9314</f>
        <v>27.35</v>
      </c>
      <c r="I9277">
        <f>rawdata!I9314</f>
        <v>1</v>
      </c>
      <c r="J9277" s="3">
        <f t="shared" si="432"/>
        <v>45.5</v>
      </c>
      <c r="K9277" s="3">
        <f t="shared" si="433"/>
        <v>12.44425</v>
      </c>
      <c r="L9277">
        <f t="shared" si="434"/>
        <v>1993</v>
      </c>
    </row>
    <row r="9278" spans="1:12" x14ac:dyDescent="0.25">
      <c r="A9278">
        <f>rawdata!A9315</f>
        <v>12</v>
      </c>
      <c r="B9278">
        <f>rawdata!B9315</f>
        <v>4400003721</v>
      </c>
      <c r="C9278">
        <f>rawdata!C9315</f>
        <v>218</v>
      </c>
      <c r="D9278">
        <f>rawdata!D9315</f>
        <v>22</v>
      </c>
      <c r="E9278">
        <f>rawdata!E9315</f>
        <v>1</v>
      </c>
      <c r="F9278">
        <f>rawdata!F9315</f>
        <v>2.5499999999999998</v>
      </c>
      <c r="G9278">
        <f>rawdata!G9315</f>
        <v>0</v>
      </c>
      <c r="H9278">
        <f>rawdata!H9315</f>
        <v>29.56</v>
      </c>
      <c r="I9278">
        <f>rawdata!I9315</f>
        <v>1</v>
      </c>
      <c r="J9278" s="3">
        <f t="shared" si="432"/>
        <v>56.099999999999994</v>
      </c>
      <c r="K9278" s="3">
        <f t="shared" si="433"/>
        <v>16.583159999999999</v>
      </c>
      <c r="L9278">
        <f t="shared" si="434"/>
        <v>1993</v>
      </c>
    </row>
    <row r="9279" spans="1:12" x14ac:dyDescent="0.25">
      <c r="A9279">
        <f>rawdata!A9316</f>
        <v>12</v>
      </c>
      <c r="B9279">
        <f>rawdata!B9316</f>
        <v>4400003732</v>
      </c>
      <c r="C9279">
        <f>rawdata!C9316</f>
        <v>218</v>
      </c>
      <c r="D9279">
        <f>rawdata!D9316</f>
        <v>39</v>
      </c>
      <c r="E9279">
        <f>rawdata!E9316</f>
        <v>1</v>
      </c>
      <c r="F9279">
        <f>rawdata!F9316</f>
        <v>2.4900000000000002</v>
      </c>
      <c r="G9279" t="str">
        <f>rawdata!G9316</f>
        <v>S</v>
      </c>
      <c r="H9279">
        <f>rawdata!H9316</f>
        <v>15.94</v>
      </c>
      <c r="I9279">
        <f>rawdata!I9316</f>
        <v>1</v>
      </c>
      <c r="J9279" s="3">
        <f t="shared" si="432"/>
        <v>97.110000000000014</v>
      </c>
      <c r="K9279" s="3">
        <f t="shared" si="433"/>
        <v>15.479334000000001</v>
      </c>
      <c r="L9279">
        <f t="shared" si="434"/>
        <v>1993</v>
      </c>
    </row>
    <row r="9280" spans="1:12" x14ac:dyDescent="0.25">
      <c r="A9280">
        <f>rawdata!A9317</f>
        <v>12</v>
      </c>
      <c r="B9280">
        <f>rawdata!B9317</f>
        <v>4400004713</v>
      </c>
      <c r="C9280">
        <f>rawdata!C9317</f>
        <v>218</v>
      </c>
      <c r="D9280">
        <f>rawdata!D9317</f>
        <v>18</v>
      </c>
      <c r="E9280">
        <f>rawdata!E9317</f>
        <v>1</v>
      </c>
      <c r="F9280">
        <f>rawdata!F9317</f>
        <v>2.89</v>
      </c>
      <c r="G9280">
        <f>rawdata!G9317</f>
        <v>0</v>
      </c>
      <c r="H9280">
        <f>rawdata!H9317</f>
        <v>25.95</v>
      </c>
      <c r="I9280">
        <f>rawdata!I9317</f>
        <v>1</v>
      </c>
      <c r="J9280" s="3">
        <f t="shared" si="432"/>
        <v>52.02</v>
      </c>
      <c r="K9280" s="3">
        <f t="shared" si="433"/>
        <v>13.49919</v>
      </c>
      <c r="L9280">
        <f t="shared" si="434"/>
        <v>1993</v>
      </c>
    </row>
    <row r="9281" spans="1:12" x14ac:dyDescent="0.25">
      <c r="A9281">
        <f>rawdata!A9318</f>
        <v>12</v>
      </c>
      <c r="B9281">
        <f>rawdata!B9318</f>
        <v>4400004898</v>
      </c>
      <c r="C9281">
        <f>rawdata!C9318</f>
        <v>218</v>
      </c>
      <c r="D9281">
        <f>rawdata!D9318</f>
        <v>74</v>
      </c>
      <c r="E9281">
        <f>rawdata!E9318</f>
        <v>1</v>
      </c>
      <c r="F9281">
        <f>rawdata!F9318</f>
        <v>2.4900000000000002</v>
      </c>
      <c r="G9281" t="str">
        <f>rawdata!G9318</f>
        <v>S</v>
      </c>
      <c r="H9281">
        <f>rawdata!H9318</f>
        <v>15.94</v>
      </c>
      <c r="I9281">
        <f>rawdata!I9318</f>
        <v>1</v>
      </c>
      <c r="J9281" s="3">
        <f t="shared" si="432"/>
        <v>184.26000000000002</v>
      </c>
      <c r="K9281" s="3">
        <f t="shared" si="433"/>
        <v>29.371044000000001</v>
      </c>
      <c r="L9281">
        <f t="shared" si="434"/>
        <v>1993</v>
      </c>
    </row>
    <row r="9282" spans="1:12" x14ac:dyDescent="0.25">
      <c r="A9282">
        <f>rawdata!A9319</f>
        <v>12</v>
      </c>
      <c r="B9282">
        <f>rawdata!B9319</f>
        <v>7974600016</v>
      </c>
      <c r="C9282">
        <f>rawdata!C9319</f>
        <v>218</v>
      </c>
      <c r="D9282">
        <f>rawdata!D9319</f>
        <v>34</v>
      </c>
      <c r="E9282">
        <f>rawdata!E9319</f>
        <v>1</v>
      </c>
      <c r="F9282">
        <f>rawdata!F9319</f>
        <v>1.89</v>
      </c>
      <c r="G9282">
        <f>rawdata!G9319</f>
        <v>0</v>
      </c>
      <c r="H9282">
        <f>rawdata!H9319</f>
        <v>30.37</v>
      </c>
      <c r="I9282">
        <f>rawdata!I9319</f>
        <v>1</v>
      </c>
      <c r="J9282" s="3">
        <f t="shared" ref="J9282:J9345" si="435">D9282*F9282/E9282</f>
        <v>64.259999999999991</v>
      </c>
      <c r="K9282" s="3">
        <f t="shared" ref="K9282:K9345" si="436">J9282*H9282/100</f>
        <v>19.515761999999999</v>
      </c>
      <c r="L9282">
        <f t="shared" ref="L9282:L9345" si="437">IF(C9282&lt;=172,1992,IF(C9282&lt;=225,1993,IF(C9282&lt;=277,1994,IF(C9282&lt;=329,1995,IF(C9282&lt;=381,1996,1997)))))</f>
        <v>1993</v>
      </c>
    </row>
    <row r="9283" spans="1:12" x14ac:dyDescent="0.25">
      <c r="A9283">
        <f>rawdata!A9320</f>
        <v>50</v>
      </c>
      <c r="B9283">
        <f>rawdata!B9320</f>
        <v>1470001100</v>
      </c>
      <c r="C9283">
        <f>rawdata!C9320</f>
        <v>218</v>
      </c>
      <c r="D9283">
        <f>rawdata!D9320</f>
        <v>0</v>
      </c>
      <c r="E9283">
        <f>rawdata!E9320</f>
        <v>1</v>
      </c>
      <c r="F9283">
        <f>rawdata!F9320</f>
        <v>0</v>
      </c>
      <c r="G9283">
        <f>rawdata!G9320</f>
        <v>0</v>
      </c>
      <c r="H9283">
        <f>rawdata!H9320</f>
        <v>0</v>
      </c>
      <c r="I9283">
        <f>rawdata!I9320</f>
        <v>1</v>
      </c>
      <c r="J9283" s="3">
        <f t="shared" si="435"/>
        <v>0</v>
      </c>
      <c r="K9283" s="3">
        <f t="shared" si="436"/>
        <v>0</v>
      </c>
      <c r="L9283">
        <f t="shared" si="437"/>
        <v>1993</v>
      </c>
    </row>
    <row r="9284" spans="1:12" x14ac:dyDescent="0.25">
      <c r="A9284">
        <f>rawdata!A9321</f>
        <v>50</v>
      </c>
      <c r="B9284">
        <f>rawdata!B9321</f>
        <v>1470001110</v>
      </c>
      <c r="C9284">
        <f>rawdata!C9321</f>
        <v>218</v>
      </c>
      <c r="D9284">
        <f>rawdata!D9321</f>
        <v>0</v>
      </c>
      <c r="E9284">
        <f>rawdata!E9321</f>
        <v>1</v>
      </c>
      <c r="F9284">
        <f>rawdata!F9321</f>
        <v>0</v>
      </c>
      <c r="G9284">
        <f>rawdata!G9321</f>
        <v>0</v>
      </c>
      <c r="H9284">
        <f>rawdata!H9321</f>
        <v>0</v>
      </c>
      <c r="I9284">
        <f>rawdata!I9321</f>
        <v>1</v>
      </c>
      <c r="J9284" s="3">
        <f t="shared" si="435"/>
        <v>0</v>
      </c>
      <c r="K9284" s="3">
        <f t="shared" si="436"/>
        <v>0</v>
      </c>
      <c r="L9284">
        <f t="shared" si="437"/>
        <v>1993</v>
      </c>
    </row>
    <row r="9285" spans="1:12" x14ac:dyDescent="0.25">
      <c r="A9285">
        <f>rawdata!A9322</f>
        <v>50</v>
      </c>
      <c r="B9285">
        <f>rawdata!B9322</f>
        <v>3010016584</v>
      </c>
      <c r="C9285">
        <f>rawdata!C9322</f>
        <v>218</v>
      </c>
      <c r="D9285">
        <f>rawdata!D9322</f>
        <v>0</v>
      </c>
      <c r="E9285">
        <f>rawdata!E9322</f>
        <v>1</v>
      </c>
      <c r="F9285">
        <f>rawdata!F9322</f>
        <v>0</v>
      </c>
      <c r="G9285">
        <f>rawdata!G9322</f>
        <v>0</v>
      </c>
      <c r="H9285">
        <f>rawdata!H9322</f>
        <v>0</v>
      </c>
      <c r="I9285">
        <f>rawdata!I9322</f>
        <v>1</v>
      </c>
      <c r="J9285" s="3">
        <f t="shared" si="435"/>
        <v>0</v>
      </c>
      <c r="K9285" s="3">
        <f t="shared" si="436"/>
        <v>0</v>
      </c>
      <c r="L9285">
        <f t="shared" si="437"/>
        <v>1993</v>
      </c>
    </row>
    <row r="9286" spans="1:12" x14ac:dyDescent="0.25">
      <c r="A9286">
        <f>rawdata!A9323</f>
        <v>50</v>
      </c>
      <c r="B9286">
        <f>rawdata!B9323</f>
        <v>3010021196</v>
      </c>
      <c r="C9286">
        <f>rawdata!C9323</f>
        <v>218</v>
      </c>
      <c r="D9286">
        <f>rawdata!D9323</f>
        <v>0</v>
      </c>
      <c r="E9286">
        <f>rawdata!E9323</f>
        <v>1</v>
      </c>
      <c r="F9286">
        <f>rawdata!F9323</f>
        <v>0</v>
      </c>
      <c r="G9286">
        <f>rawdata!G9323</f>
        <v>0</v>
      </c>
      <c r="H9286">
        <f>rawdata!H9323</f>
        <v>0</v>
      </c>
      <c r="I9286">
        <f>rawdata!I9323</f>
        <v>1</v>
      </c>
      <c r="J9286" s="3">
        <f t="shared" si="435"/>
        <v>0</v>
      </c>
      <c r="K9286" s="3">
        <f t="shared" si="436"/>
        <v>0</v>
      </c>
      <c r="L9286">
        <f t="shared" si="437"/>
        <v>1993</v>
      </c>
    </row>
    <row r="9287" spans="1:12" x14ac:dyDescent="0.25">
      <c r="A9287">
        <f>rawdata!A9324</f>
        <v>50</v>
      </c>
      <c r="B9287">
        <f>rawdata!B9324</f>
        <v>3828112263</v>
      </c>
      <c r="C9287">
        <f>rawdata!C9324</f>
        <v>218</v>
      </c>
      <c r="D9287">
        <f>rawdata!D9324</f>
        <v>0</v>
      </c>
      <c r="E9287">
        <f>rawdata!E9324</f>
        <v>1</v>
      </c>
      <c r="F9287">
        <f>rawdata!F9324</f>
        <v>0</v>
      </c>
      <c r="G9287">
        <f>rawdata!G9324</f>
        <v>0</v>
      </c>
      <c r="H9287">
        <f>rawdata!H9324</f>
        <v>0</v>
      </c>
      <c r="I9287">
        <f>rawdata!I9324</f>
        <v>1</v>
      </c>
      <c r="J9287" s="3">
        <f t="shared" si="435"/>
        <v>0</v>
      </c>
      <c r="K9287" s="3">
        <f t="shared" si="436"/>
        <v>0</v>
      </c>
      <c r="L9287">
        <f t="shared" si="437"/>
        <v>1993</v>
      </c>
    </row>
    <row r="9288" spans="1:12" x14ac:dyDescent="0.25">
      <c r="A9288">
        <f>rawdata!A9325</f>
        <v>50</v>
      </c>
      <c r="B9288">
        <f>rawdata!B9325</f>
        <v>3828112267</v>
      </c>
      <c r="C9288">
        <f>rawdata!C9325</f>
        <v>218</v>
      </c>
      <c r="D9288">
        <f>rawdata!D9325</f>
        <v>0</v>
      </c>
      <c r="E9288">
        <f>rawdata!E9325</f>
        <v>1</v>
      </c>
      <c r="F9288">
        <f>rawdata!F9325</f>
        <v>0</v>
      </c>
      <c r="G9288">
        <f>rawdata!G9325</f>
        <v>0</v>
      </c>
      <c r="H9288">
        <f>rawdata!H9325</f>
        <v>0</v>
      </c>
      <c r="I9288">
        <f>rawdata!I9325</f>
        <v>1</v>
      </c>
      <c r="J9288" s="3">
        <f t="shared" si="435"/>
        <v>0</v>
      </c>
      <c r="K9288" s="3">
        <f t="shared" si="436"/>
        <v>0</v>
      </c>
      <c r="L9288">
        <f t="shared" si="437"/>
        <v>1993</v>
      </c>
    </row>
    <row r="9289" spans="1:12" x14ac:dyDescent="0.25">
      <c r="A9289">
        <f>rawdata!A9326</f>
        <v>50</v>
      </c>
      <c r="B9289">
        <f>rawdata!B9326</f>
        <v>3828112271</v>
      </c>
      <c r="C9289">
        <f>rawdata!C9326</f>
        <v>218</v>
      </c>
      <c r="D9289">
        <f>rawdata!D9326</f>
        <v>0</v>
      </c>
      <c r="E9289">
        <f>rawdata!E9326</f>
        <v>1</v>
      </c>
      <c r="F9289">
        <f>rawdata!F9326</f>
        <v>0</v>
      </c>
      <c r="G9289">
        <f>rawdata!G9326</f>
        <v>0</v>
      </c>
      <c r="H9289">
        <f>rawdata!H9326</f>
        <v>0</v>
      </c>
      <c r="I9289">
        <f>rawdata!I9326</f>
        <v>1</v>
      </c>
      <c r="J9289" s="3">
        <f t="shared" si="435"/>
        <v>0</v>
      </c>
      <c r="K9289" s="3">
        <f t="shared" si="436"/>
        <v>0</v>
      </c>
      <c r="L9289">
        <f t="shared" si="437"/>
        <v>1993</v>
      </c>
    </row>
    <row r="9290" spans="1:12" x14ac:dyDescent="0.25">
      <c r="A9290">
        <f>rawdata!A9327</f>
        <v>50</v>
      </c>
      <c r="B9290">
        <f>rawdata!B9327</f>
        <v>3828112277</v>
      </c>
      <c r="C9290">
        <f>rawdata!C9327</f>
        <v>218</v>
      </c>
      <c r="D9290">
        <f>rawdata!D9327</f>
        <v>0</v>
      </c>
      <c r="E9290">
        <f>rawdata!E9327</f>
        <v>1</v>
      </c>
      <c r="F9290">
        <f>rawdata!F9327</f>
        <v>0</v>
      </c>
      <c r="G9290">
        <f>rawdata!G9327</f>
        <v>0</v>
      </c>
      <c r="H9290">
        <f>rawdata!H9327</f>
        <v>0</v>
      </c>
      <c r="I9290">
        <f>rawdata!I9327</f>
        <v>1</v>
      </c>
      <c r="J9290" s="3">
        <f t="shared" si="435"/>
        <v>0</v>
      </c>
      <c r="K9290" s="3">
        <f t="shared" si="436"/>
        <v>0</v>
      </c>
      <c r="L9290">
        <f t="shared" si="437"/>
        <v>1993</v>
      </c>
    </row>
    <row r="9291" spans="1:12" x14ac:dyDescent="0.25">
      <c r="A9291">
        <f>rawdata!A9328</f>
        <v>50</v>
      </c>
      <c r="B9291">
        <f>rawdata!B9328</f>
        <v>3828112289</v>
      </c>
      <c r="C9291">
        <f>rawdata!C9328</f>
        <v>218</v>
      </c>
      <c r="D9291">
        <f>rawdata!D9328</f>
        <v>0</v>
      </c>
      <c r="E9291">
        <f>rawdata!E9328</f>
        <v>1</v>
      </c>
      <c r="F9291">
        <f>rawdata!F9328</f>
        <v>0</v>
      </c>
      <c r="G9291">
        <f>rawdata!G9328</f>
        <v>0</v>
      </c>
      <c r="H9291">
        <f>rawdata!H9328</f>
        <v>0</v>
      </c>
      <c r="I9291">
        <f>rawdata!I9328</f>
        <v>1</v>
      </c>
      <c r="J9291" s="3">
        <f t="shared" si="435"/>
        <v>0</v>
      </c>
      <c r="K9291" s="3">
        <f t="shared" si="436"/>
        <v>0</v>
      </c>
      <c r="L9291">
        <f t="shared" si="437"/>
        <v>1993</v>
      </c>
    </row>
    <row r="9292" spans="1:12" x14ac:dyDescent="0.25">
      <c r="A9292">
        <f>rawdata!A9329</f>
        <v>50</v>
      </c>
      <c r="B9292">
        <f>rawdata!B9329</f>
        <v>3828112409</v>
      </c>
      <c r="C9292">
        <f>rawdata!C9329</f>
        <v>218</v>
      </c>
      <c r="D9292">
        <f>rawdata!D9329</f>
        <v>0</v>
      </c>
      <c r="E9292">
        <f>rawdata!E9329</f>
        <v>1</v>
      </c>
      <c r="F9292">
        <f>rawdata!F9329</f>
        <v>0</v>
      </c>
      <c r="G9292">
        <f>rawdata!G9329</f>
        <v>0</v>
      </c>
      <c r="H9292">
        <f>rawdata!H9329</f>
        <v>0</v>
      </c>
      <c r="I9292">
        <f>rawdata!I9329</f>
        <v>1</v>
      </c>
      <c r="J9292" s="3">
        <f t="shared" si="435"/>
        <v>0</v>
      </c>
      <c r="K9292" s="3">
        <f t="shared" si="436"/>
        <v>0</v>
      </c>
      <c r="L9292">
        <f t="shared" si="437"/>
        <v>1993</v>
      </c>
    </row>
    <row r="9293" spans="1:12" x14ac:dyDescent="0.25">
      <c r="A9293">
        <f>rawdata!A9330</f>
        <v>50</v>
      </c>
      <c r="B9293">
        <f>rawdata!B9330</f>
        <v>4400000516</v>
      </c>
      <c r="C9293">
        <f>rawdata!C9330</f>
        <v>218</v>
      </c>
      <c r="D9293">
        <f>rawdata!D9330</f>
        <v>0</v>
      </c>
      <c r="E9293">
        <f>rawdata!E9330</f>
        <v>1</v>
      </c>
      <c r="F9293">
        <f>rawdata!F9330</f>
        <v>0</v>
      </c>
      <c r="G9293">
        <f>rawdata!G9330</f>
        <v>0</v>
      </c>
      <c r="H9293">
        <f>rawdata!H9330</f>
        <v>0</v>
      </c>
      <c r="I9293">
        <f>rawdata!I9330</f>
        <v>1</v>
      </c>
      <c r="J9293" s="3">
        <f t="shared" si="435"/>
        <v>0</v>
      </c>
      <c r="K9293" s="3">
        <f t="shared" si="436"/>
        <v>0</v>
      </c>
      <c r="L9293">
        <f t="shared" si="437"/>
        <v>1993</v>
      </c>
    </row>
    <row r="9294" spans="1:12" x14ac:dyDescent="0.25">
      <c r="A9294">
        <f>rawdata!A9331</f>
        <v>50</v>
      </c>
      <c r="B9294">
        <f>rawdata!B9331</f>
        <v>4400000527</v>
      </c>
      <c r="C9294">
        <f>rawdata!C9331</f>
        <v>218</v>
      </c>
      <c r="D9294">
        <f>rawdata!D9331</f>
        <v>0</v>
      </c>
      <c r="E9294">
        <f>rawdata!E9331</f>
        <v>1</v>
      </c>
      <c r="F9294">
        <f>rawdata!F9331</f>
        <v>0</v>
      </c>
      <c r="G9294">
        <f>rawdata!G9331</f>
        <v>0</v>
      </c>
      <c r="H9294">
        <f>rawdata!H9331</f>
        <v>0</v>
      </c>
      <c r="I9294">
        <f>rawdata!I9331</f>
        <v>1</v>
      </c>
      <c r="J9294" s="3">
        <f t="shared" si="435"/>
        <v>0</v>
      </c>
      <c r="K9294" s="3">
        <f t="shared" si="436"/>
        <v>0</v>
      </c>
      <c r="L9294">
        <f t="shared" si="437"/>
        <v>1993</v>
      </c>
    </row>
    <row r="9295" spans="1:12" x14ac:dyDescent="0.25">
      <c r="A9295">
        <f>rawdata!A9332</f>
        <v>50</v>
      </c>
      <c r="B9295">
        <f>rawdata!B9332</f>
        <v>4400000551</v>
      </c>
      <c r="C9295">
        <f>rawdata!C9332</f>
        <v>218</v>
      </c>
      <c r="D9295">
        <f>rawdata!D9332</f>
        <v>0</v>
      </c>
      <c r="E9295">
        <f>rawdata!E9332</f>
        <v>1</v>
      </c>
      <c r="F9295">
        <f>rawdata!F9332</f>
        <v>0</v>
      </c>
      <c r="G9295">
        <f>rawdata!G9332</f>
        <v>0</v>
      </c>
      <c r="H9295">
        <f>rawdata!H9332</f>
        <v>0</v>
      </c>
      <c r="I9295">
        <f>rawdata!I9332</f>
        <v>1</v>
      </c>
      <c r="J9295" s="3">
        <f t="shared" si="435"/>
        <v>0</v>
      </c>
      <c r="K9295" s="3">
        <f t="shared" si="436"/>
        <v>0</v>
      </c>
      <c r="L9295">
        <f t="shared" si="437"/>
        <v>1993</v>
      </c>
    </row>
    <row r="9296" spans="1:12" x14ac:dyDescent="0.25">
      <c r="A9296">
        <f>rawdata!A9333</f>
        <v>50</v>
      </c>
      <c r="B9296">
        <f>rawdata!B9333</f>
        <v>4400000655</v>
      </c>
      <c r="C9296">
        <f>rawdata!C9333</f>
        <v>218</v>
      </c>
      <c r="D9296">
        <f>rawdata!D9333</f>
        <v>0</v>
      </c>
      <c r="E9296">
        <f>rawdata!E9333</f>
        <v>1</v>
      </c>
      <c r="F9296">
        <f>rawdata!F9333</f>
        <v>0</v>
      </c>
      <c r="G9296">
        <f>rawdata!G9333</f>
        <v>0</v>
      </c>
      <c r="H9296">
        <f>rawdata!H9333</f>
        <v>0</v>
      </c>
      <c r="I9296">
        <f>rawdata!I9333</f>
        <v>1</v>
      </c>
      <c r="J9296" s="3">
        <f t="shared" si="435"/>
        <v>0</v>
      </c>
      <c r="K9296" s="3">
        <f t="shared" si="436"/>
        <v>0</v>
      </c>
      <c r="L9296">
        <f t="shared" si="437"/>
        <v>1993</v>
      </c>
    </row>
    <row r="9297" spans="1:12" x14ac:dyDescent="0.25">
      <c r="A9297">
        <f>rawdata!A9334</f>
        <v>50</v>
      </c>
      <c r="B9297">
        <f>rawdata!B9334</f>
        <v>4400000720</v>
      </c>
      <c r="C9297">
        <f>rawdata!C9334</f>
        <v>218</v>
      </c>
      <c r="D9297">
        <f>rawdata!D9334</f>
        <v>0</v>
      </c>
      <c r="E9297">
        <f>rawdata!E9334</f>
        <v>1</v>
      </c>
      <c r="F9297">
        <f>rawdata!F9334</f>
        <v>0</v>
      </c>
      <c r="G9297">
        <f>rawdata!G9334</f>
        <v>0</v>
      </c>
      <c r="H9297">
        <f>rawdata!H9334</f>
        <v>0</v>
      </c>
      <c r="I9297">
        <f>rawdata!I9334</f>
        <v>1</v>
      </c>
      <c r="J9297" s="3">
        <f t="shared" si="435"/>
        <v>0</v>
      </c>
      <c r="K9297" s="3">
        <f t="shared" si="436"/>
        <v>0</v>
      </c>
      <c r="L9297">
        <f t="shared" si="437"/>
        <v>1993</v>
      </c>
    </row>
    <row r="9298" spans="1:12" x14ac:dyDescent="0.25">
      <c r="A9298">
        <f>rawdata!A9335</f>
        <v>50</v>
      </c>
      <c r="B9298">
        <f>rawdata!B9335</f>
        <v>4400003721</v>
      </c>
      <c r="C9298">
        <f>rawdata!C9335</f>
        <v>218</v>
      </c>
      <c r="D9298">
        <f>rawdata!D9335</f>
        <v>0</v>
      </c>
      <c r="E9298">
        <f>rawdata!E9335</f>
        <v>1</v>
      </c>
      <c r="F9298">
        <f>rawdata!F9335</f>
        <v>0</v>
      </c>
      <c r="G9298">
        <f>rawdata!G9335</f>
        <v>0</v>
      </c>
      <c r="H9298">
        <f>rawdata!H9335</f>
        <v>0</v>
      </c>
      <c r="I9298">
        <f>rawdata!I9335</f>
        <v>1</v>
      </c>
      <c r="J9298" s="3">
        <f t="shared" si="435"/>
        <v>0</v>
      </c>
      <c r="K9298" s="3">
        <f t="shared" si="436"/>
        <v>0</v>
      </c>
      <c r="L9298">
        <f t="shared" si="437"/>
        <v>1993</v>
      </c>
    </row>
    <row r="9299" spans="1:12" x14ac:dyDescent="0.25">
      <c r="A9299">
        <f>rawdata!A9336</f>
        <v>50</v>
      </c>
      <c r="B9299">
        <f>rawdata!B9336</f>
        <v>4400003732</v>
      </c>
      <c r="C9299">
        <f>rawdata!C9336</f>
        <v>218</v>
      </c>
      <c r="D9299">
        <f>rawdata!D9336</f>
        <v>0</v>
      </c>
      <c r="E9299">
        <f>rawdata!E9336</f>
        <v>1</v>
      </c>
      <c r="F9299">
        <f>rawdata!F9336</f>
        <v>0</v>
      </c>
      <c r="G9299">
        <f>rawdata!G9336</f>
        <v>0</v>
      </c>
      <c r="H9299">
        <f>rawdata!H9336</f>
        <v>0</v>
      </c>
      <c r="I9299">
        <f>rawdata!I9336</f>
        <v>1</v>
      </c>
      <c r="J9299" s="3">
        <f t="shared" si="435"/>
        <v>0</v>
      </c>
      <c r="K9299" s="3">
        <f t="shared" si="436"/>
        <v>0</v>
      </c>
      <c r="L9299">
        <f t="shared" si="437"/>
        <v>1993</v>
      </c>
    </row>
    <row r="9300" spans="1:12" x14ac:dyDescent="0.25">
      <c r="A9300">
        <f>rawdata!A9337</f>
        <v>50</v>
      </c>
      <c r="B9300">
        <f>rawdata!B9337</f>
        <v>4400004713</v>
      </c>
      <c r="C9300">
        <f>rawdata!C9337</f>
        <v>218</v>
      </c>
      <c r="D9300">
        <f>rawdata!D9337</f>
        <v>0</v>
      </c>
      <c r="E9300">
        <f>rawdata!E9337</f>
        <v>1</v>
      </c>
      <c r="F9300">
        <f>rawdata!F9337</f>
        <v>0</v>
      </c>
      <c r="G9300">
        <f>rawdata!G9337</f>
        <v>0</v>
      </c>
      <c r="H9300">
        <f>rawdata!H9337</f>
        <v>0</v>
      </c>
      <c r="I9300">
        <f>rawdata!I9337</f>
        <v>1</v>
      </c>
      <c r="J9300" s="3">
        <f t="shared" si="435"/>
        <v>0</v>
      </c>
      <c r="K9300" s="3">
        <f t="shared" si="436"/>
        <v>0</v>
      </c>
      <c r="L9300">
        <f t="shared" si="437"/>
        <v>1993</v>
      </c>
    </row>
    <row r="9301" spans="1:12" x14ac:dyDescent="0.25">
      <c r="A9301">
        <f>rawdata!A9338</f>
        <v>50</v>
      </c>
      <c r="B9301">
        <f>rawdata!B9338</f>
        <v>4400004898</v>
      </c>
      <c r="C9301">
        <f>rawdata!C9338</f>
        <v>218</v>
      </c>
      <c r="D9301">
        <f>rawdata!D9338</f>
        <v>0</v>
      </c>
      <c r="E9301">
        <f>rawdata!E9338</f>
        <v>1</v>
      </c>
      <c r="F9301">
        <f>rawdata!F9338</f>
        <v>0</v>
      </c>
      <c r="G9301">
        <f>rawdata!G9338</f>
        <v>0</v>
      </c>
      <c r="H9301">
        <f>rawdata!H9338</f>
        <v>0</v>
      </c>
      <c r="I9301">
        <f>rawdata!I9338</f>
        <v>1</v>
      </c>
      <c r="J9301" s="3">
        <f t="shared" si="435"/>
        <v>0</v>
      </c>
      <c r="K9301" s="3">
        <f t="shared" si="436"/>
        <v>0</v>
      </c>
      <c r="L9301">
        <f t="shared" si="437"/>
        <v>1993</v>
      </c>
    </row>
    <row r="9302" spans="1:12" x14ac:dyDescent="0.25">
      <c r="A9302">
        <f>rawdata!A9339</f>
        <v>50</v>
      </c>
      <c r="B9302">
        <f>rawdata!B9339</f>
        <v>7974600016</v>
      </c>
      <c r="C9302">
        <f>rawdata!C9339</f>
        <v>218</v>
      </c>
      <c r="D9302">
        <f>rawdata!D9339</f>
        <v>0</v>
      </c>
      <c r="E9302">
        <f>rawdata!E9339</f>
        <v>1</v>
      </c>
      <c r="F9302">
        <f>rawdata!F9339</f>
        <v>0</v>
      </c>
      <c r="G9302">
        <f>rawdata!G9339</f>
        <v>0</v>
      </c>
      <c r="H9302">
        <f>rawdata!H9339</f>
        <v>0</v>
      </c>
      <c r="I9302">
        <f>rawdata!I9339</f>
        <v>1</v>
      </c>
      <c r="J9302" s="3">
        <f t="shared" si="435"/>
        <v>0</v>
      </c>
      <c r="K9302" s="3">
        <f t="shared" si="436"/>
        <v>0</v>
      </c>
      <c r="L9302">
        <f t="shared" si="437"/>
        <v>1993</v>
      </c>
    </row>
    <row r="9303" spans="1:12" x14ac:dyDescent="0.25">
      <c r="A9303">
        <f>rawdata!A9340</f>
        <v>75</v>
      </c>
      <c r="B9303">
        <f>rawdata!B9340</f>
        <v>1470001100</v>
      </c>
      <c r="C9303">
        <f>rawdata!C9340</f>
        <v>218</v>
      </c>
      <c r="D9303">
        <f>rawdata!D9340</f>
        <v>17</v>
      </c>
      <c r="E9303">
        <f>rawdata!E9340</f>
        <v>1</v>
      </c>
      <c r="F9303">
        <f>rawdata!F9340</f>
        <v>1.49</v>
      </c>
      <c r="G9303" t="str">
        <f>rawdata!G9340</f>
        <v>B</v>
      </c>
      <c r="H9303">
        <f>rawdata!H9340</f>
        <v>29.53</v>
      </c>
      <c r="I9303">
        <f>rawdata!I9340</f>
        <v>1</v>
      </c>
      <c r="J9303" s="3">
        <f t="shared" si="435"/>
        <v>25.33</v>
      </c>
      <c r="K9303" s="3">
        <f t="shared" si="436"/>
        <v>7.4799490000000004</v>
      </c>
      <c r="L9303">
        <f t="shared" si="437"/>
        <v>1993</v>
      </c>
    </row>
    <row r="9304" spans="1:12" x14ac:dyDescent="0.25">
      <c r="A9304">
        <f>rawdata!A9341</f>
        <v>75</v>
      </c>
      <c r="B9304">
        <f>rawdata!B9341</f>
        <v>1470001110</v>
      </c>
      <c r="C9304">
        <f>rawdata!C9341</f>
        <v>218</v>
      </c>
      <c r="D9304">
        <f>rawdata!D9341</f>
        <v>12</v>
      </c>
      <c r="E9304">
        <f>rawdata!E9341</f>
        <v>1</v>
      </c>
      <c r="F9304">
        <f>rawdata!F9341</f>
        <v>2.35</v>
      </c>
      <c r="G9304">
        <f>rawdata!G9341</f>
        <v>0</v>
      </c>
      <c r="H9304">
        <f>rawdata!H9341</f>
        <v>18.46</v>
      </c>
      <c r="I9304">
        <f>rawdata!I9341</f>
        <v>1</v>
      </c>
      <c r="J9304" s="3">
        <f t="shared" si="435"/>
        <v>28.200000000000003</v>
      </c>
      <c r="K9304" s="3">
        <f t="shared" si="436"/>
        <v>5.2057200000000012</v>
      </c>
      <c r="L9304">
        <f t="shared" si="437"/>
        <v>1993</v>
      </c>
    </row>
    <row r="9305" spans="1:12" x14ac:dyDescent="0.25">
      <c r="A9305">
        <f>rawdata!A9342</f>
        <v>75</v>
      </c>
      <c r="B9305">
        <f>rawdata!B9342</f>
        <v>3010016584</v>
      </c>
      <c r="C9305">
        <f>rawdata!C9342</f>
        <v>218</v>
      </c>
      <c r="D9305">
        <f>rawdata!D9342</f>
        <v>12</v>
      </c>
      <c r="E9305">
        <f>rawdata!E9342</f>
        <v>1</v>
      </c>
      <c r="F9305">
        <f>rawdata!F9342</f>
        <v>2.75</v>
      </c>
      <c r="G9305">
        <f>rawdata!G9342</f>
        <v>0</v>
      </c>
      <c r="H9305">
        <f>rawdata!H9342</f>
        <v>19.52</v>
      </c>
      <c r="I9305">
        <f>rawdata!I9342</f>
        <v>1</v>
      </c>
      <c r="J9305" s="3">
        <f t="shared" si="435"/>
        <v>33</v>
      </c>
      <c r="K9305" s="3">
        <f t="shared" si="436"/>
        <v>6.4415999999999993</v>
      </c>
      <c r="L9305">
        <f t="shared" si="437"/>
        <v>1993</v>
      </c>
    </row>
    <row r="9306" spans="1:12" x14ac:dyDescent="0.25">
      <c r="A9306">
        <f>rawdata!A9343</f>
        <v>75</v>
      </c>
      <c r="B9306">
        <f>rawdata!B9343</f>
        <v>3010021196</v>
      </c>
      <c r="C9306">
        <f>rawdata!C9343</f>
        <v>218</v>
      </c>
      <c r="D9306">
        <f>rawdata!D9343</f>
        <v>3</v>
      </c>
      <c r="E9306">
        <f>rawdata!E9343</f>
        <v>1</v>
      </c>
      <c r="F9306">
        <f>rawdata!F9343</f>
        <v>2.75</v>
      </c>
      <c r="G9306">
        <f>rawdata!G9343</f>
        <v>0</v>
      </c>
      <c r="H9306">
        <f>rawdata!H9343</f>
        <v>25.12</v>
      </c>
      <c r="I9306">
        <f>rawdata!I9343</f>
        <v>1</v>
      </c>
      <c r="J9306" s="3">
        <f t="shared" si="435"/>
        <v>8.25</v>
      </c>
      <c r="K9306" s="3">
        <f t="shared" si="436"/>
        <v>2.0724</v>
      </c>
      <c r="L9306">
        <f t="shared" si="437"/>
        <v>1993</v>
      </c>
    </row>
    <row r="9307" spans="1:12" x14ac:dyDescent="0.25">
      <c r="A9307">
        <f>rawdata!A9344</f>
        <v>75</v>
      </c>
      <c r="B9307">
        <f>rawdata!B9344</f>
        <v>3828112263</v>
      </c>
      <c r="C9307">
        <f>rawdata!C9344</f>
        <v>218</v>
      </c>
      <c r="D9307">
        <f>rawdata!D9344</f>
        <v>7</v>
      </c>
      <c r="E9307">
        <f>rawdata!E9344</f>
        <v>1</v>
      </c>
      <c r="F9307">
        <f>rawdata!F9344</f>
        <v>0.99</v>
      </c>
      <c r="G9307">
        <f>rawdata!G9344</f>
        <v>0</v>
      </c>
      <c r="H9307">
        <f>rawdata!H9344</f>
        <v>32.520000000000003</v>
      </c>
      <c r="I9307">
        <f>rawdata!I9344</f>
        <v>1</v>
      </c>
      <c r="J9307" s="3">
        <f t="shared" si="435"/>
        <v>6.93</v>
      </c>
      <c r="K9307" s="3">
        <f t="shared" si="436"/>
        <v>2.2536360000000002</v>
      </c>
      <c r="L9307">
        <f t="shared" si="437"/>
        <v>1993</v>
      </c>
    </row>
    <row r="9308" spans="1:12" x14ac:dyDescent="0.25">
      <c r="A9308">
        <f>rawdata!A9345</f>
        <v>75</v>
      </c>
      <c r="B9308">
        <f>rawdata!B9345</f>
        <v>3828112267</v>
      </c>
      <c r="C9308">
        <f>rawdata!C9345</f>
        <v>218</v>
      </c>
      <c r="D9308">
        <f>rawdata!D9345</f>
        <v>9</v>
      </c>
      <c r="E9308">
        <f>rawdata!E9345</f>
        <v>1</v>
      </c>
      <c r="F9308">
        <f>rawdata!F9345</f>
        <v>0.99</v>
      </c>
      <c r="G9308">
        <f>rawdata!G9345</f>
        <v>0</v>
      </c>
      <c r="H9308">
        <f>rawdata!H9345</f>
        <v>31.71</v>
      </c>
      <c r="I9308">
        <f>rawdata!I9345</f>
        <v>1</v>
      </c>
      <c r="J9308" s="3">
        <f t="shared" si="435"/>
        <v>8.91</v>
      </c>
      <c r="K9308" s="3">
        <f t="shared" si="436"/>
        <v>2.8253610000000005</v>
      </c>
      <c r="L9308">
        <f t="shared" si="437"/>
        <v>1993</v>
      </c>
    </row>
    <row r="9309" spans="1:12" x14ac:dyDescent="0.25">
      <c r="A9309">
        <f>rawdata!A9346</f>
        <v>75</v>
      </c>
      <c r="B9309">
        <f>rawdata!B9346</f>
        <v>3828112271</v>
      </c>
      <c r="C9309">
        <f>rawdata!C9346</f>
        <v>218</v>
      </c>
      <c r="D9309">
        <f>rawdata!D9346</f>
        <v>14</v>
      </c>
      <c r="E9309">
        <f>rawdata!E9346</f>
        <v>1</v>
      </c>
      <c r="F9309">
        <f>rawdata!F9346</f>
        <v>0.99</v>
      </c>
      <c r="G9309">
        <f>rawdata!G9346</f>
        <v>0</v>
      </c>
      <c r="H9309">
        <f>rawdata!H9346</f>
        <v>31.41</v>
      </c>
      <c r="I9309">
        <f>rawdata!I9346</f>
        <v>1</v>
      </c>
      <c r="J9309" s="3">
        <f t="shared" si="435"/>
        <v>13.86</v>
      </c>
      <c r="K9309" s="3">
        <f t="shared" si="436"/>
        <v>4.3534259999999998</v>
      </c>
      <c r="L9309">
        <f t="shared" si="437"/>
        <v>1993</v>
      </c>
    </row>
    <row r="9310" spans="1:12" x14ac:dyDescent="0.25">
      <c r="A9310">
        <f>rawdata!A9347</f>
        <v>75</v>
      </c>
      <c r="B9310">
        <f>rawdata!B9347</f>
        <v>3828112277</v>
      </c>
      <c r="C9310">
        <f>rawdata!C9347</f>
        <v>218</v>
      </c>
      <c r="D9310">
        <f>rawdata!D9347</f>
        <v>13</v>
      </c>
      <c r="E9310">
        <f>rawdata!E9347</f>
        <v>1</v>
      </c>
      <c r="F9310">
        <f>rawdata!F9347</f>
        <v>1.69</v>
      </c>
      <c r="G9310">
        <f>rawdata!G9347</f>
        <v>0</v>
      </c>
      <c r="H9310">
        <f>rawdata!H9347</f>
        <v>52.36</v>
      </c>
      <c r="I9310">
        <f>rawdata!I9347</f>
        <v>1</v>
      </c>
      <c r="J9310" s="3">
        <f t="shared" si="435"/>
        <v>21.97</v>
      </c>
      <c r="K9310" s="3">
        <f t="shared" si="436"/>
        <v>11.503492</v>
      </c>
      <c r="L9310">
        <f t="shared" si="437"/>
        <v>1993</v>
      </c>
    </row>
    <row r="9311" spans="1:12" x14ac:dyDescent="0.25">
      <c r="A9311">
        <f>rawdata!A9348</f>
        <v>75</v>
      </c>
      <c r="B9311">
        <f>rawdata!B9348</f>
        <v>3828112289</v>
      </c>
      <c r="C9311">
        <f>rawdata!C9348</f>
        <v>218</v>
      </c>
      <c r="D9311">
        <f>rawdata!D9348</f>
        <v>5</v>
      </c>
      <c r="E9311">
        <f>rawdata!E9348</f>
        <v>1</v>
      </c>
      <c r="F9311">
        <f>rawdata!F9348</f>
        <v>2.4900000000000002</v>
      </c>
      <c r="G9311">
        <f>rawdata!G9348</f>
        <v>0</v>
      </c>
      <c r="H9311">
        <f>rawdata!H9348</f>
        <v>44.13</v>
      </c>
      <c r="I9311">
        <f>rawdata!I9348</f>
        <v>1</v>
      </c>
      <c r="J9311" s="3">
        <f t="shared" si="435"/>
        <v>12.450000000000001</v>
      </c>
      <c r="K9311" s="3">
        <f t="shared" si="436"/>
        <v>5.4941850000000008</v>
      </c>
      <c r="L9311">
        <f t="shared" si="437"/>
        <v>1993</v>
      </c>
    </row>
    <row r="9312" spans="1:12" x14ac:dyDescent="0.25">
      <c r="A9312">
        <f>rawdata!A9349</f>
        <v>75</v>
      </c>
      <c r="B9312">
        <f>rawdata!B9349</f>
        <v>3828112409</v>
      </c>
      <c r="C9312">
        <f>rawdata!C9349</f>
        <v>218</v>
      </c>
      <c r="D9312">
        <f>rawdata!D9349</f>
        <v>16</v>
      </c>
      <c r="E9312">
        <f>rawdata!E9349</f>
        <v>1</v>
      </c>
      <c r="F9312">
        <f>rawdata!F9349</f>
        <v>0.99</v>
      </c>
      <c r="G9312">
        <f>rawdata!G9349</f>
        <v>0</v>
      </c>
      <c r="H9312">
        <f>rawdata!H9349</f>
        <v>32.22</v>
      </c>
      <c r="I9312">
        <f>rawdata!I9349</f>
        <v>1</v>
      </c>
      <c r="J9312" s="3">
        <f t="shared" si="435"/>
        <v>15.84</v>
      </c>
      <c r="K9312" s="3">
        <f t="shared" si="436"/>
        <v>5.1036479999999997</v>
      </c>
      <c r="L9312">
        <f t="shared" si="437"/>
        <v>1993</v>
      </c>
    </row>
    <row r="9313" spans="1:12" x14ac:dyDescent="0.25">
      <c r="A9313">
        <f>rawdata!A9350</f>
        <v>75</v>
      </c>
      <c r="B9313">
        <f>rawdata!B9350</f>
        <v>4400000516</v>
      </c>
      <c r="C9313">
        <f>rawdata!C9350</f>
        <v>218</v>
      </c>
      <c r="D9313">
        <f>rawdata!D9350</f>
        <v>10</v>
      </c>
      <c r="E9313">
        <f>rawdata!E9350</f>
        <v>1</v>
      </c>
      <c r="F9313">
        <f>rawdata!F9350</f>
        <v>2.65</v>
      </c>
      <c r="G9313">
        <f>rawdata!G9350</f>
        <v>0</v>
      </c>
      <c r="H9313">
        <f>rawdata!H9350</f>
        <v>19.239999999999998</v>
      </c>
      <c r="I9313">
        <f>rawdata!I9350</f>
        <v>1</v>
      </c>
      <c r="J9313" s="3">
        <f t="shared" si="435"/>
        <v>26.5</v>
      </c>
      <c r="K9313" s="3">
        <f t="shared" si="436"/>
        <v>5.0985999999999994</v>
      </c>
      <c r="L9313">
        <f t="shared" si="437"/>
        <v>1993</v>
      </c>
    </row>
    <row r="9314" spans="1:12" x14ac:dyDescent="0.25">
      <c r="A9314">
        <f>rawdata!A9351</f>
        <v>75</v>
      </c>
      <c r="B9314">
        <f>rawdata!B9351</f>
        <v>4400000527</v>
      </c>
      <c r="C9314">
        <f>rawdata!C9351</f>
        <v>218</v>
      </c>
      <c r="D9314">
        <f>rawdata!D9351</f>
        <v>8</v>
      </c>
      <c r="E9314">
        <f>rawdata!E9351</f>
        <v>1</v>
      </c>
      <c r="F9314">
        <f>rawdata!F9351</f>
        <v>2.59</v>
      </c>
      <c r="G9314">
        <f>rawdata!G9351</f>
        <v>0</v>
      </c>
      <c r="H9314">
        <f>rawdata!H9351</f>
        <v>17.37</v>
      </c>
      <c r="I9314">
        <f>rawdata!I9351</f>
        <v>1</v>
      </c>
      <c r="J9314" s="3">
        <f t="shared" si="435"/>
        <v>20.72</v>
      </c>
      <c r="K9314" s="3">
        <f t="shared" si="436"/>
        <v>3.5990640000000003</v>
      </c>
      <c r="L9314">
        <f t="shared" si="437"/>
        <v>1993</v>
      </c>
    </row>
    <row r="9315" spans="1:12" x14ac:dyDescent="0.25">
      <c r="A9315">
        <f>rawdata!A9352</f>
        <v>75</v>
      </c>
      <c r="B9315">
        <f>rawdata!B9352</f>
        <v>4400000551</v>
      </c>
      <c r="C9315">
        <f>rawdata!C9352</f>
        <v>218</v>
      </c>
      <c r="D9315">
        <f>rawdata!D9352</f>
        <v>52</v>
      </c>
      <c r="E9315">
        <f>rawdata!E9352</f>
        <v>1</v>
      </c>
      <c r="F9315">
        <f>rawdata!F9352</f>
        <v>2.4900000000000002</v>
      </c>
      <c r="G9315" t="str">
        <f>rawdata!G9352</f>
        <v>S</v>
      </c>
      <c r="H9315">
        <f>rawdata!H9352</f>
        <v>15.94</v>
      </c>
      <c r="I9315">
        <f>rawdata!I9352</f>
        <v>1</v>
      </c>
      <c r="J9315" s="3">
        <f t="shared" si="435"/>
        <v>129.48000000000002</v>
      </c>
      <c r="K9315" s="3">
        <f t="shared" si="436"/>
        <v>20.639112000000001</v>
      </c>
      <c r="L9315">
        <f t="shared" si="437"/>
        <v>1993</v>
      </c>
    </row>
    <row r="9316" spans="1:12" x14ac:dyDescent="0.25">
      <c r="A9316">
        <f>rawdata!A9353</f>
        <v>75</v>
      </c>
      <c r="B9316">
        <f>rawdata!B9353</f>
        <v>4400000655</v>
      </c>
      <c r="C9316">
        <f>rawdata!C9353</f>
        <v>218</v>
      </c>
      <c r="D9316">
        <f>rawdata!D9353</f>
        <v>1</v>
      </c>
      <c r="E9316">
        <f>rawdata!E9353</f>
        <v>1</v>
      </c>
      <c r="F9316">
        <f>rawdata!F9353</f>
        <v>2.95</v>
      </c>
      <c r="G9316">
        <f>rawdata!G9353</f>
        <v>0</v>
      </c>
      <c r="H9316">
        <f>rawdata!H9353</f>
        <v>19.96</v>
      </c>
      <c r="I9316">
        <f>rawdata!I9353</f>
        <v>1</v>
      </c>
      <c r="J9316" s="3">
        <f t="shared" si="435"/>
        <v>2.95</v>
      </c>
      <c r="K9316" s="3">
        <f t="shared" si="436"/>
        <v>0.58882000000000001</v>
      </c>
      <c r="L9316">
        <f t="shared" si="437"/>
        <v>1993</v>
      </c>
    </row>
    <row r="9317" spans="1:12" x14ac:dyDescent="0.25">
      <c r="A9317">
        <f>rawdata!A9354</f>
        <v>75</v>
      </c>
      <c r="B9317">
        <f>rawdata!B9354</f>
        <v>4400000720</v>
      </c>
      <c r="C9317">
        <f>rawdata!C9354</f>
        <v>218</v>
      </c>
      <c r="D9317">
        <f>rawdata!D9354</f>
        <v>19</v>
      </c>
      <c r="E9317">
        <f>rawdata!E9354</f>
        <v>1</v>
      </c>
      <c r="F9317">
        <f>rawdata!F9354</f>
        <v>2.95</v>
      </c>
      <c r="G9317">
        <f>rawdata!G9354</f>
        <v>0</v>
      </c>
      <c r="H9317">
        <f>rawdata!H9354</f>
        <v>19.96</v>
      </c>
      <c r="I9317">
        <f>rawdata!I9354</f>
        <v>1</v>
      </c>
      <c r="J9317" s="3">
        <f t="shared" si="435"/>
        <v>56.050000000000004</v>
      </c>
      <c r="K9317" s="3">
        <f t="shared" si="436"/>
        <v>11.187580000000001</v>
      </c>
      <c r="L9317">
        <f t="shared" si="437"/>
        <v>1993</v>
      </c>
    </row>
    <row r="9318" spans="1:12" x14ac:dyDescent="0.25">
      <c r="A9318">
        <f>rawdata!A9355</f>
        <v>75</v>
      </c>
      <c r="B9318">
        <f>rawdata!B9355</f>
        <v>4400003721</v>
      </c>
      <c r="C9318">
        <f>rawdata!C9355</f>
        <v>218</v>
      </c>
      <c r="D9318">
        <f>rawdata!D9355</f>
        <v>12</v>
      </c>
      <c r="E9318">
        <f>rawdata!E9355</f>
        <v>1</v>
      </c>
      <c r="F9318">
        <f>rawdata!F9355</f>
        <v>2.35</v>
      </c>
      <c r="G9318">
        <f>rawdata!G9355</f>
        <v>0</v>
      </c>
      <c r="H9318">
        <f>rawdata!H9355</f>
        <v>23.57</v>
      </c>
      <c r="I9318">
        <f>rawdata!I9355</f>
        <v>1</v>
      </c>
      <c r="J9318" s="3">
        <f t="shared" si="435"/>
        <v>28.200000000000003</v>
      </c>
      <c r="K9318" s="3">
        <f t="shared" si="436"/>
        <v>6.6467400000000012</v>
      </c>
      <c r="L9318">
        <f t="shared" si="437"/>
        <v>1993</v>
      </c>
    </row>
    <row r="9319" spans="1:12" x14ac:dyDescent="0.25">
      <c r="A9319">
        <f>rawdata!A9356</f>
        <v>75</v>
      </c>
      <c r="B9319">
        <f>rawdata!B9356</f>
        <v>4400003732</v>
      </c>
      <c r="C9319">
        <f>rawdata!C9356</f>
        <v>218</v>
      </c>
      <c r="D9319">
        <f>rawdata!D9356</f>
        <v>21</v>
      </c>
      <c r="E9319">
        <f>rawdata!E9356</f>
        <v>1</v>
      </c>
      <c r="F9319">
        <f>rawdata!F9356</f>
        <v>2.4900000000000002</v>
      </c>
      <c r="G9319">
        <f>rawdata!G9356</f>
        <v>0</v>
      </c>
      <c r="H9319">
        <f>rawdata!H9356</f>
        <v>15.94</v>
      </c>
      <c r="I9319">
        <f>rawdata!I9356</f>
        <v>1</v>
      </c>
      <c r="J9319" s="3">
        <f t="shared" si="435"/>
        <v>52.290000000000006</v>
      </c>
      <c r="K9319" s="3">
        <f t="shared" si="436"/>
        <v>8.3350260000000009</v>
      </c>
      <c r="L9319">
        <f t="shared" si="437"/>
        <v>1993</v>
      </c>
    </row>
    <row r="9320" spans="1:12" x14ac:dyDescent="0.25">
      <c r="A9320">
        <f>rawdata!A9357</f>
        <v>75</v>
      </c>
      <c r="B9320">
        <f>rawdata!B9357</f>
        <v>4400004713</v>
      </c>
      <c r="C9320">
        <f>rawdata!C9357</f>
        <v>218</v>
      </c>
      <c r="D9320">
        <f>rawdata!D9357</f>
        <v>25</v>
      </c>
      <c r="E9320">
        <f>rawdata!E9357</f>
        <v>1</v>
      </c>
      <c r="F9320">
        <f>rawdata!F9357</f>
        <v>2.59</v>
      </c>
      <c r="G9320">
        <f>rawdata!G9357</f>
        <v>0</v>
      </c>
      <c r="H9320">
        <f>rawdata!H9357</f>
        <v>17.37</v>
      </c>
      <c r="I9320">
        <f>rawdata!I9357</f>
        <v>1</v>
      </c>
      <c r="J9320" s="3">
        <f t="shared" si="435"/>
        <v>64.75</v>
      </c>
      <c r="K9320" s="3">
        <f t="shared" si="436"/>
        <v>11.247075000000001</v>
      </c>
      <c r="L9320">
        <f t="shared" si="437"/>
        <v>1993</v>
      </c>
    </row>
    <row r="9321" spans="1:12" x14ac:dyDescent="0.25">
      <c r="A9321">
        <f>rawdata!A9358</f>
        <v>75</v>
      </c>
      <c r="B9321">
        <f>rawdata!B9358</f>
        <v>4400004898</v>
      </c>
      <c r="C9321">
        <f>rawdata!C9358</f>
        <v>218</v>
      </c>
      <c r="D9321">
        <f>rawdata!D9358</f>
        <v>20</v>
      </c>
      <c r="E9321">
        <f>rawdata!E9358</f>
        <v>1</v>
      </c>
      <c r="F9321">
        <f>rawdata!F9358</f>
        <v>2.4900000000000002</v>
      </c>
      <c r="G9321" t="str">
        <f>rawdata!G9358</f>
        <v>S</v>
      </c>
      <c r="H9321">
        <f>rawdata!H9358</f>
        <v>15.94</v>
      </c>
      <c r="I9321">
        <f>rawdata!I9358</f>
        <v>1</v>
      </c>
      <c r="J9321" s="3">
        <f t="shared" si="435"/>
        <v>49.800000000000004</v>
      </c>
      <c r="K9321" s="3">
        <f t="shared" si="436"/>
        <v>7.9381200000000005</v>
      </c>
      <c r="L9321">
        <f t="shared" si="437"/>
        <v>1993</v>
      </c>
    </row>
    <row r="9322" spans="1:12" x14ac:dyDescent="0.25">
      <c r="A9322">
        <f>rawdata!A9359</f>
        <v>75</v>
      </c>
      <c r="B9322">
        <f>rawdata!B9359</f>
        <v>7974600016</v>
      </c>
      <c r="C9322">
        <f>rawdata!C9359</f>
        <v>218</v>
      </c>
      <c r="D9322">
        <f>rawdata!D9359</f>
        <v>13</v>
      </c>
      <c r="E9322">
        <f>rawdata!E9359</f>
        <v>1</v>
      </c>
      <c r="F9322">
        <f>rawdata!F9359</f>
        <v>1.89</v>
      </c>
      <c r="G9322">
        <f>rawdata!G9359</f>
        <v>0</v>
      </c>
      <c r="H9322">
        <f>rawdata!H9359</f>
        <v>30.37</v>
      </c>
      <c r="I9322">
        <f>rawdata!I9359</f>
        <v>1</v>
      </c>
      <c r="J9322" s="3">
        <f t="shared" si="435"/>
        <v>24.57</v>
      </c>
      <c r="K9322" s="3">
        <f t="shared" si="436"/>
        <v>7.4619090000000003</v>
      </c>
      <c r="L9322">
        <f t="shared" si="437"/>
        <v>1993</v>
      </c>
    </row>
    <row r="9323" spans="1:12" x14ac:dyDescent="0.25">
      <c r="A9323">
        <f>rawdata!A9360</f>
        <v>100</v>
      </c>
      <c r="B9323">
        <f>rawdata!B9360</f>
        <v>1470001100</v>
      </c>
      <c r="C9323">
        <f>rawdata!C9360</f>
        <v>218</v>
      </c>
      <c r="D9323">
        <f>rawdata!D9360</f>
        <v>22</v>
      </c>
      <c r="E9323">
        <f>rawdata!E9360</f>
        <v>1</v>
      </c>
      <c r="F9323">
        <f>rawdata!F9360</f>
        <v>1.49</v>
      </c>
      <c r="G9323" t="str">
        <f>rawdata!G9360</f>
        <v>B</v>
      </c>
      <c r="H9323">
        <f>rawdata!H9360</f>
        <v>29.53</v>
      </c>
      <c r="I9323">
        <f>rawdata!I9360</f>
        <v>1</v>
      </c>
      <c r="J9323" s="3">
        <f t="shared" si="435"/>
        <v>32.78</v>
      </c>
      <c r="K9323" s="3">
        <f t="shared" si="436"/>
        <v>9.6799340000000011</v>
      </c>
      <c r="L9323">
        <f t="shared" si="437"/>
        <v>1993</v>
      </c>
    </row>
    <row r="9324" spans="1:12" x14ac:dyDescent="0.25">
      <c r="A9324">
        <f>rawdata!A9361</f>
        <v>100</v>
      </c>
      <c r="B9324">
        <f>rawdata!B9361</f>
        <v>1470001110</v>
      </c>
      <c r="C9324">
        <f>rawdata!C9361</f>
        <v>218</v>
      </c>
      <c r="D9324">
        <f>rawdata!D9361</f>
        <v>21</v>
      </c>
      <c r="E9324">
        <f>rawdata!E9361</f>
        <v>1</v>
      </c>
      <c r="F9324">
        <f>rawdata!F9361</f>
        <v>2.35</v>
      </c>
      <c r="G9324">
        <f>rawdata!G9361</f>
        <v>0</v>
      </c>
      <c r="H9324">
        <f>rawdata!H9361</f>
        <v>18.46</v>
      </c>
      <c r="I9324">
        <f>rawdata!I9361</f>
        <v>1</v>
      </c>
      <c r="J9324" s="3">
        <f t="shared" si="435"/>
        <v>49.35</v>
      </c>
      <c r="K9324" s="3">
        <f t="shared" si="436"/>
        <v>9.1100100000000008</v>
      </c>
      <c r="L9324">
        <f t="shared" si="437"/>
        <v>1993</v>
      </c>
    </row>
    <row r="9325" spans="1:12" x14ac:dyDescent="0.25">
      <c r="A9325">
        <f>rawdata!A9362</f>
        <v>100</v>
      </c>
      <c r="B9325">
        <f>rawdata!B9362</f>
        <v>3010016584</v>
      </c>
      <c r="C9325">
        <f>rawdata!C9362</f>
        <v>218</v>
      </c>
      <c r="D9325">
        <f>rawdata!D9362</f>
        <v>10</v>
      </c>
      <c r="E9325">
        <f>rawdata!E9362</f>
        <v>1</v>
      </c>
      <c r="F9325">
        <f>rawdata!F9362</f>
        <v>2.75</v>
      </c>
      <c r="G9325">
        <f>rawdata!G9362</f>
        <v>0</v>
      </c>
      <c r="H9325">
        <f>rawdata!H9362</f>
        <v>19.52</v>
      </c>
      <c r="I9325">
        <f>rawdata!I9362</f>
        <v>1</v>
      </c>
      <c r="J9325" s="3">
        <f t="shared" si="435"/>
        <v>27.5</v>
      </c>
      <c r="K9325" s="3">
        <f t="shared" si="436"/>
        <v>5.3679999999999994</v>
      </c>
      <c r="L9325">
        <f t="shared" si="437"/>
        <v>1993</v>
      </c>
    </row>
    <row r="9326" spans="1:12" x14ac:dyDescent="0.25">
      <c r="A9326">
        <f>rawdata!A9363</f>
        <v>100</v>
      </c>
      <c r="B9326">
        <f>rawdata!B9363</f>
        <v>3010021196</v>
      </c>
      <c r="C9326">
        <f>rawdata!C9363</f>
        <v>218</v>
      </c>
      <c r="D9326">
        <f>rawdata!D9363</f>
        <v>6</v>
      </c>
      <c r="E9326">
        <f>rawdata!E9363</f>
        <v>1</v>
      </c>
      <c r="F9326">
        <f>rawdata!F9363</f>
        <v>2.75</v>
      </c>
      <c r="G9326">
        <f>rawdata!G9363</f>
        <v>0</v>
      </c>
      <c r="H9326">
        <f>rawdata!H9363</f>
        <v>22.32</v>
      </c>
      <c r="I9326">
        <f>rawdata!I9363</f>
        <v>1</v>
      </c>
      <c r="J9326" s="3">
        <f t="shared" si="435"/>
        <v>16.5</v>
      </c>
      <c r="K9326" s="3">
        <f t="shared" si="436"/>
        <v>3.6828000000000003</v>
      </c>
      <c r="L9326">
        <f t="shared" si="437"/>
        <v>1993</v>
      </c>
    </row>
    <row r="9327" spans="1:12" x14ac:dyDescent="0.25">
      <c r="A9327">
        <f>rawdata!A9364</f>
        <v>100</v>
      </c>
      <c r="B9327">
        <f>rawdata!B9364</f>
        <v>3828112263</v>
      </c>
      <c r="C9327">
        <f>rawdata!C9364</f>
        <v>218</v>
      </c>
      <c r="D9327">
        <f>rawdata!D9364</f>
        <v>13</v>
      </c>
      <c r="E9327">
        <f>rawdata!E9364</f>
        <v>1</v>
      </c>
      <c r="F9327">
        <f>rawdata!F9364</f>
        <v>0.99</v>
      </c>
      <c r="G9327">
        <f>rawdata!G9364</f>
        <v>0</v>
      </c>
      <c r="H9327">
        <f>rawdata!H9364</f>
        <v>32.520000000000003</v>
      </c>
      <c r="I9327">
        <f>rawdata!I9364</f>
        <v>1</v>
      </c>
      <c r="J9327" s="3">
        <f t="shared" si="435"/>
        <v>12.87</v>
      </c>
      <c r="K9327" s="3">
        <f t="shared" si="436"/>
        <v>4.1853239999999996</v>
      </c>
      <c r="L9327">
        <f t="shared" si="437"/>
        <v>1993</v>
      </c>
    </row>
    <row r="9328" spans="1:12" x14ac:dyDescent="0.25">
      <c r="A9328">
        <f>rawdata!A9365</f>
        <v>100</v>
      </c>
      <c r="B9328">
        <f>rawdata!B9365</f>
        <v>3828112267</v>
      </c>
      <c r="C9328">
        <f>rawdata!C9365</f>
        <v>218</v>
      </c>
      <c r="D9328">
        <f>rawdata!D9365</f>
        <v>23</v>
      </c>
      <c r="E9328">
        <f>rawdata!E9365</f>
        <v>1</v>
      </c>
      <c r="F9328">
        <f>rawdata!F9365</f>
        <v>0.99</v>
      </c>
      <c r="G9328">
        <f>rawdata!G9365</f>
        <v>0</v>
      </c>
      <c r="H9328">
        <f>rawdata!H9365</f>
        <v>31.71</v>
      </c>
      <c r="I9328">
        <f>rawdata!I9365</f>
        <v>1</v>
      </c>
      <c r="J9328" s="3">
        <f t="shared" si="435"/>
        <v>22.77</v>
      </c>
      <c r="K9328" s="3">
        <f t="shared" si="436"/>
        <v>7.2203669999999995</v>
      </c>
      <c r="L9328">
        <f t="shared" si="437"/>
        <v>1993</v>
      </c>
    </row>
    <row r="9329" spans="1:12" x14ac:dyDescent="0.25">
      <c r="A9329">
        <f>rawdata!A9366</f>
        <v>100</v>
      </c>
      <c r="B9329">
        <f>rawdata!B9366</f>
        <v>3828112271</v>
      </c>
      <c r="C9329">
        <f>rawdata!C9366</f>
        <v>218</v>
      </c>
      <c r="D9329">
        <f>rawdata!D9366</f>
        <v>18</v>
      </c>
      <c r="E9329">
        <f>rawdata!E9366</f>
        <v>1</v>
      </c>
      <c r="F9329">
        <f>rawdata!F9366</f>
        <v>0.99</v>
      </c>
      <c r="G9329">
        <f>rawdata!G9366</f>
        <v>0</v>
      </c>
      <c r="H9329">
        <f>rawdata!H9366</f>
        <v>31.41</v>
      </c>
      <c r="I9329">
        <f>rawdata!I9366</f>
        <v>1</v>
      </c>
      <c r="J9329" s="3">
        <f t="shared" si="435"/>
        <v>17.82</v>
      </c>
      <c r="K9329" s="3">
        <f t="shared" si="436"/>
        <v>5.5972620000000006</v>
      </c>
      <c r="L9329">
        <f t="shared" si="437"/>
        <v>1993</v>
      </c>
    </row>
    <row r="9330" spans="1:12" x14ac:dyDescent="0.25">
      <c r="A9330">
        <f>rawdata!A9367</f>
        <v>100</v>
      </c>
      <c r="B9330">
        <f>rawdata!B9367</f>
        <v>3828112277</v>
      </c>
      <c r="C9330">
        <f>rawdata!C9367</f>
        <v>218</v>
      </c>
      <c r="D9330">
        <f>rawdata!D9367</f>
        <v>22</v>
      </c>
      <c r="E9330">
        <f>rawdata!E9367</f>
        <v>1</v>
      </c>
      <c r="F9330">
        <f>rawdata!F9367</f>
        <v>1.62</v>
      </c>
      <c r="G9330">
        <f>rawdata!G9367</f>
        <v>0</v>
      </c>
      <c r="H9330">
        <f>rawdata!H9367</f>
        <v>50.43</v>
      </c>
      <c r="I9330">
        <f>rawdata!I9367</f>
        <v>1</v>
      </c>
      <c r="J9330" s="3">
        <f t="shared" si="435"/>
        <v>35.64</v>
      </c>
      <c r="K9330" s="3">
        <f t="shared" si="436"/>
        <v>17.973251999999999</v>
      </c>
      <c r="L9330">
        <f t="shared" si="437"/>
        <v>1993</v>
      </c>
    </row>
    <row r="9331" spans="1:12" x14ac:dyDescent="0.25">
      <c r="A9331">
        <f>rawdata!A9368</f>
        <v>100</v>
      </c>
      <c r="B9331">
        <f>rawdata!B9368</f>
        <v>3828112289</v>
      </c>
      <c r="C9331">
        <f>rawdata!C9368</f>
        <v>218</v>
      </c>
      <c r="D9331">
        <f>rawdata!D9368</f>
        <v>9</v>
      </c>
      <c r="E9331">
        <f>rawdata!E9368</f>
        <v>1</v>
      </c>
      <c r="F9331">
        <f>rawdata!F9368</f>
        <v>2.4900000000000002</v>
      </c>
      <c r="G9331">
        <f>rawdata!G9368</f>
        <v>0</v>
      </c>
      <c r="H9331">
        <f>rawdata!H9368</f>
        <v>44.13</v>
      </c>
      <c r="I9331">
        <f>rawdata!I9368</f>
        <v>1</v>
      </c>
      <c r="J9331" s="3">
        <f t="shared" si="435"/>
        <v>22.410000000000004</v>
      </c>
      <c r="K9331" s="3">
        <f t="shared" si="436"/>
        <v>9.8895330000000019</v>
      </c>
      <c r="L9331">
        <f t="shared" si="437"/>
        <v>1993</v>
      </c>
    </row>
    <row r="9332" spans="1:12" x14ac:dyDescent="0.25">
      <c r="A9332">
        <f>rawdata!A9369</f>
        <v>100</v>
      </c>
      <c r="B9332">
        <f>rawdata!B9369</f>
        <v>3828112409</v>
      </c>
      <c r="C9332">
        <f>rawdata!C9369</f>
        <v>218</v>
      </c>
      <c r="D9332">
        <f>rawdata!D9369</f>
        <v>27</v>
      </c>
      <c r="E9332">
        <f>rawdata!E9369</f>
        <v>1</v>
      </c>
      <c r="F9332">
        <f>rawdata!F9369</f>
        <v>0.99</v>
      </c>
      <c r="G9332">
        <f>rawdata!G9369</f>
        <v>0</v>
      </c>
      <c r="H9332">
        <f>rawdata!H9369</f>
        <v>32.22</v>
      </c>
      <c r="I9332">
        <f>rawdata!I9369</f>
        <v>1</v>
      </c>
      <c r="J9332" s="3">
        <f t="shared" si="435"/>
        <v>26.73</v>
      </c>
      <c r="K9332" s="3">
        <f t="shared" si="436"/>
        <v>8.612406</v>
      </c>
      <c r="L9332">
        <f t="shared" si="437"/>
        <v>1993</v>
      </c>
    </row>
    <row r="9333" spans="1:12" x14ac:dyDescent="0.25">
      <c r="A9333">
        <f>rawdata!A9370</f>
        <v>100</v>
      </c>
      <c r="B9333">
        <f>rawdata!B9370</f>
        <v>4400000516</v>
      </c>
      <c r="C9333">
        <f>rawdata!C9370</f>
        <v>218</v>
      </c>
      <c r="D9333">
        <f>rawdata!D9370</f>
        <v>4</v>
      </c>
      <c r="E9333">
        <f>rawdata!E9370</f>
        <v>1</v>
      </c>
      <c r="F9333">
        <f>rawdata!F9370</f>
        <v>2.65</v>
      </c>
      <c r="G9333">
        <f>rawdata!G9370</f>
        <v>0</v>
      </c>
      <c r="H9333">
        <f>rawdata!H9370</f>
        <v>19.239999999999998</v>
      </c>
      <c r="I9333">
        <f>rawdata!I9370</f>
        <v>1</v>
      </c>
      <c r="J9333" s="3">
        <f t="shared" si="435"/>
        <v>10.6</v>
      </c>
      <c r="K9333" s="3">
        <f t="shared" si="436"/>
        <v>2.0394399999999999</v>
      </c>
      <c r="L9333">
        <f t="shared" si="437"/>
        <v>1993</v>
      </c>
    </row>
    <row r="9334" spans="1:12" x14ac:dyDescent="0.25">
      <c r="A9334">
        <f>rawdata!A9371</f>
        <v>100</v>
      </c>
      <c r="B9334">
        <f>rawdata!B9371</f>
        <v>4400000527</v>
      </c>
      <c r="C9334">
        <f>rawdata!C9371</f>
        <v>218</v>
      </c>
      <c r="D9334">
        <f>rawdata!D9371</f>
        <v>15</v>
      </c>
      <c r="E9334">
        <f>rawdata!E9371</f>
        <v>1</v>
      </c>
      <c r="F9334">
        <f>rawdata!F9371</f>
        <v>2.59</v>
      </c>
      <c r="G9334">
        <f>rawdata!G9371</f>
        <v>0</v>
      </c>
      <c r="H9334">
        <f>rawdata!H9371</f>
        <v>17.37</v>
      </c>
      <c r="I9334">
        <f>rawdata!I9371</f>
        <v>1</v>
      </c>
      <c r="J9334" s="3">
        <f t="shared" si="435"/>
        <v>38.849999999999994</v>
      </c>
      <c r="K9334" s="3">
        <f t="shared" si="436"/>
        <v>6.7482449999999998</v>
      </c>
      <c r="L9334">
        <f t="shared" si="437"/>
        <v>1993</v>
      </c>
    </row>
    <row r="9335" spans="1:12" x14ac:dyDescent="0.25">
      <c r="A9335">
        <f>rawdata!A9372</f>
        <v>100</v>
      </c>
      <c r="B9335">
        <f>rawdata!B9372</f>
        <v>4400000551</v>
      </c>
      <c r="C9335">
        <f>rawdata!C9372</f>
        <v>218</v>
      </c>
      <c r="D9335">
        <f>rawdata!D9372</f>
        <v>128</v>
      </c>
      <c r="E9335">
        <f>rawdata!E9372</f>
        <v>1</v>
      </c>
      <c r="F9335">
        <f>rawdata!F9372</f>
        <v>2.4900000000000002</v>
      </c>
      <c r="G9335">
        <f>rawdata!G9372</f>
        <v>0</v>
      </c>
      <c r="H9335">
        <f>rawdata!H9372</f>
        <v>15.94</v>
      </c>
      <c r="I9335">
        <f>rawdata!I9372</f>
        <v>1</v>
      </c>
      <c r="J9335" s="3">
        <f t="shared" si="435"/>
        <v>318.72000000000003</v>
      </c>
      <c r="K9335" s="3">
        <f t="shared" si="436"/>
        <v>50.803968000000005</v>
      </c>
      <c r="L9335">
        <f t="shared" si="437"/>
        <v>1993</v>
      </c>
    </row>
    <row r="9336" spans="1:12" x14ac:dyDescent="0.25">
      <c r="A9336">
        <f>rawdata!A9373</f>
        <v>100</v>
      </c>
      <c r="B9336">
        <f>rawdata!B9373</f>
        <v>4400000655</v>
      </c>
      <c r="C9336">
        <f>rawdata!C9373</f>
        <v>218</v>
      </c>
      <c r="D9336">
        <f>rawdata!D9373</f>
        <v>9</v>
      </c>
      <c r="E9336">
        <f>rawdata!E9373</f>
        <v>1</v>
      </c>
      <c r="F9336">
        <f>rawdata!F9373</f>
        <v>2.95</v>
      </c>
      <c r="G9336">
        <f>rawdata!G9373</f>
        <v>0</v>
      </c>
      <c r="H9336">
        <f>rawdata!H9373</f>
        <v>19.96</v>
      </c>
      <c r="I9336">
        <f>rawdata!I9373</f>
        <v>1</v>
      </c>
      <c r="J9336" s="3">
        <f t="shared" si="435"/>
        <v>26.55</v>
      </c>
      <c r="K9336" s="3">
        <f t="shared" si="436"/>
        <v>5.2993800000000002</v>
      </c>
      <c r="L9336">
        <f t="shared" si="437"/>
        <v>1993</v>
      </c>
    </row>
    <row r="9337" spans="1:12" x14ac:dyDescent="0.25">
      <c r="A9337">
        <f>rawdata!A9374</f>
        <v>100</v>
      </c>
      <c r="B9337">
        <f>rawdata!B9374</f>
        <v>4400000720</v>
      </c>
      <c r="C9337">
        <f>rawdata!C9374</f>
        <v>218</v>
      </c>
      <c r="D9337">
        <f>rawdata!D9374</f>
        <v>35</v>
      </c>
      <c r="E9337">
        <f>rawdata!E9374</f>
        <v>1</v>
      </c>
      <c r="F9337">
        <f>rawdata!F9374</f>
        <v>2.95</v>
      </c>
      <c r="G9337">
        <f>rawdata!G9374</f>
        <v>0</v>
      </c>
      <c r="H9337">
        <f>rawdata!H9374</f>
        <v>19.96</v>
      </c>
      <c r="I9337">
        <f>rawdata!I9374</f>
        <v>1</v>
      </c>
      <c r="J9337" s="3">
        <f t="shared" si="435"/>
        <v>103.25</v>
      </c>
      <c r="K9337" s="3">
        <f t="shared" si="436"/>
        <v>20.608699999999999</v>
      </c>
      <c r="L9337">
        <f t="shared" si="437"/>
        <v>1993</v>
      </c>
    </row>
    <row r="9338" spans="1:12" x14ac:dyDescent="0.25">
      <c r="A9338">
        <f>rawdata!A9375</f>
        <v>100</v>
      </c>
      <c r="B9338">
        <f>rawdata!B9375</f>
        <v>4400003721</v>
      </c>
      <c r="C9338">
        <f>rawdata!C9375</f>
        <v>218</v>
      </c>
      <c r="D9338">
        <f>rawdata!D9375</f>
        <v>12</v>
      </c>
      <c r="E9338">
        <f>rawdata!E9375</f>
        <v>1</v>
      </c>
      <c r="F9338">
        <f>rawdata!F9375</f>
        <v>2.35</v>
      </c>
      <c r="G9338">
        <f>rawdata!G9375</f>
        <v>0</v>
      </c>
      <c r="H9338">
        <f>rawdata!H9375</f>
        <v>23.57</v>
      </c>
      <c r="I9338">
        <f>rawdata!I9375</f>
        <v>1</v>
      </c>
      <c r="J9338" s="3">
        <f t="shared" si="435"/>
        <v>28.200000000000003</v>
      </c>
      <c r="K9338" s="3">
        <f t="shared" si="436"/>
        <v>6.6467400000000012</v>
      </c>
      <c r="L9338">
        <f t="shared" si="437"/>
        <v>1993</v>
      </c>
    </row>
    <row r="9339" spans="1:12" x14ac:dyDescent="0.25">
      <c r="A9339">
        <f>rawdata!A9376</f>
        <v>100</v>
      </c>
      <c r="B9339">
        <f>rawdata!B9376</f>
        <v>4400003732</v>
      </c>
      <c r="C9339">
        <f>rawdata!C9376</f>
        <v>218</v>
      </c>
      <c r="D9339">
        <f>rawdata!D9376</f>
        <v>31</v>
      </c>
      <c r="E9339">
        <f>rawdata!E9376</f>
        <v>1</v>
      </c>
      <c r="F9339">
        <f>rawdata!F9376</f>
        <v>2.4900000000000002</v>
      </c>
      <c r="G9339" t="str">
        <f>rawdata!G9376</f>
        <v>S</v>
      </c>
      <c r="H9339">
        <f>rawdata!H9376</f>
        <v>15.94</v>
      </c>
      <c r="I9339">
        <f>rawdata!I9376</f>
        <v>1</v>
      </c>
      <c r="J9339" s="3">
        <f t="shared" si="435"/>
        <v>77.190000000000012</v>
      </c>
      <c r="K9339" s="3">
        <f t="shared" si="436"/>
        <v>12.304086000000002</v>
      </c>
      <c r="L9339">
        <f t="shared" si="437"/>
        <v>1993</v>
      </c>
    </row>
    <row r="9340" spans="1:12" x14ac:dyDescent="0.25">
      <c r="A9340">
        <f>rawdata!A9377</f>
        <v>100</v>
      </c>
      <c r="B9340">
        <f>rawdata!B9377</f>
        <v>4400004713</v>
      </c>
      <c r="C9340">
        <f>rawdata!C9377</f>
        <v>218</v>
      </c>
      <c r="D9340">
        <f>rawdata!D9377</f>
        <v>14</v>
      </c>
      <c r="E9340">
        <f>rawdata!E9377</f>
        <v>1</v>
      </c>
      <c r="F9340">
        <f>rawdata!F9377</f>
        <v>2.59</v>
      </c>
      <c r="G9340">
        <f>rawdata!G9377</f>
        <v>0</v>
      </c>
      <c r="H9340">
        <f>rawdata!H9377</f>
        <v>17.37</v>
      </c>
      <c r="I9340">
        <f>rawdata!I9377</f>
        <v>1</v>
      </c>
      <c r="J9340" s="3">
        <f t="shared" si="435"/>
        <v>36.26</v>
      </c>
      <c r="K9340" s="3">
        <f t="shared" si="436"/>
        <v>6.298362</v>
      </c>
      <c r="L9340">
        <f t="shared" si="437"/>
        <v>1993</v>
      </c>
    </row>
    <row r="9341" spans="1:12" x14ac:dyDescent="0.25">
      <c r="A9341">
        <f>rawdata!A9378</f>
        <v>100</v>
      </c>
      <c r="B9341">
        <f>rawdata!B9378</f>
        <v>4400004898</v>
      </c>
      <c r="C9341">
        <f>rawdata!C9378</f>
        <v>218</v>
      </c>
      <c r="D9341">
        <f>rawdata!D9378</f>
        <v>33</v>
      </c>
      <c r="E9341">
        <f>rawdata!E9378</f>
        <v>1</v>
      </c>
      <c r="F9341">
        <f>rawdata!F9378</f>
        <v>2.4900000000000002</v>
      </c>
      <c r="G9341">
        <f>rawdata!G9378</f>
        <v>0</v>
      </c>
      <c r="H9341">
        <f>rawdata!H9378</f>
        <v>15.94</v>
      </c>
      <c r="I9341">
        <f>rawdata!I9378</f>
        <v>1</v>
      </c>
      <c r="J9341" s="3">
        <f t="shared" si="435"/>
        <v>82.17</v>
      </c>
      <c r="K9341" s="3">
        <f t="shared" si="436"/>
        <v>13.097898000000001</v>
      </c>
      <c r="L9341">
        <f t="shared" si="437"/>
        <v>1993</v>
      </c>
    </row>
    <row r="9342" spans="1:12" x14ac:dyDescent="0.25">
      <c r="A9342">
        <f>rawdata!A9379</f>
        <v>100</v>
      </c>
      <c r="B9342">
        <f>rawdata!B9379</f>
        <v>7974600016</v>
      </c>
      <c r="C9342">
        <f>rawdata!C9379</f>
        <v>218</v>
      </c>
      <c r="D9342">
        <f>rawdata!D9379</f>
        <v>8</v>
      </c>
      <c r="E9342">
        <f>rawdata!E9379</f>
        <v>1</v>
      </c>
      <c r="F9342">
        <f>rawdata!F9379</f>
        <v>1.89</v>
      </c>
      <c r="G9342">
        <f>rawdata!G9379</f>
        <v>0</v>
      </c>
      <c r="H9342">
        <f>rawdata!H9379</f>
        <v>30.37</v>
      </c>
      <c r="I9342">
        <f>rawdata!I9379</f>
        <v>1</v>
      </c>
      <c r="J9342" s="3">
        <f t="shared" si="435"/>
        <v>15.12</v>
      </c>
      <c r="K9342" s="3">
        <f t="shared" si="436"/>
        <v>4.5919439999999998</v>
      </c>
      <c r="L9342">
        <f t="shared" si="437"/>
        <v>1993</v>
      </c>
    </row>
    <row r="9343" spans="1:12" x14ac:dyDescent="0.25">
      <c r="A9343">
        <f>rawdata!A9480</f>
        <v>2</v>
      </c>
      <c r="B9343">
        <f>rawdata!B9480</f>
        <v>1470001100</v>
      </c>
      <c r="C9343">
        <f>rawdata!C9480</f>
        <v>220</v>
      </c>
      <c r="D9343">
        <f>rawdata!D9480</f>
        <v>11</v>
      </c>
      <c r="E9343">
        <f>rawdata!E9480</f>
        <v>1</v>
      </c>
      <c r="F9343">
        <f>rawdata!F9480</f>
        <v>1.49</v>
      </c>
      <c r="G9343" t="str">
        <f>rawdata!G9480</f>
        <v>B</v>
      </c>
      <c r="H9343">
        <f>rawdata!H9480</f>
        <v>29.53</v>
      </c>
      <c r="I9343">
        <f>rawdata!I9480</f>
        <v>1</v>
      </c>
      <c r="J9343" s="3">
        <f t="shared" si="435"/>
        <v>16.39</v>
      </c>
      <c r="K9343" s="3">
        <f t="shared" si="436"/>
        <v>4.8399670000000006</v>
      </c>
      <c r="L9343">
        <f t="shared" si="437"/>
        <v>1993</v>
      </c>
    </row>
    <row r="9344" spans="1:12" x14ac:dyDescent="0.25">
      <c r="A9344">
        <f>rawdata!A9481</f>
        <v>2</v>
      </c>
      <c r="B9344">
        <f>rawdata!B9481</f>
        <v>1470001110</v>
      </c>
      <c r="C9344">
        <f>rawdata!C9481</f>
        <v>220</v>
      </c>
      <c r="D9344">
        <f>rawdata!D9481</f>
        <v>14</v>
      </c>
      <c r="E9344">
        <f>rawdata!E9481</f>
        <v>1</v>
      </c>
      <c r="F9344">
        <f>rawdata!F9481</f>
        <v>2.72</v>
      </c>
      <c r="G9344">
        <f>rawdata!G9481</f>
        <v>0</v>
      </c>
      <c r="H9344">
        <f>rawdata!H9481</f>
        <v>29.55</v>
      </c>
      <c r="I9344">
        <f>rawdata!I9481</f>
        <v>1</v>
      </c>
      <c r="J9344" s="3">
        <f t="shared" si="435"/>
        <v>38.080000000000005</v>
      </c>
      <c r="K9344" s="3">
        <f t="shared" si="436"/>
        <v>11.252640000000001</v>
      </c>
      <c r="L9344">
        <f t="shared" si="437"/>
        <v>1993</v>
      </c>
    </row>
    <row r="9345" spans="1:12" x14ac:dyDescent="0.25">
      <c r="A9345">
        <f>rawdata!A9482</f>
        <v>2</v>
      </c>
      <c r="B9345">
        <f>rawdata!B9482</f>
        <v>3010016584</v>
      </c>
      <c r="C9345">
        <f>rawdata!C9482</f>
        <v>220</v>
      </c>
      <c r="D9345">
        <f>rawdata!D9482</f>
        <v>3</v>
      </c>
      <c r="E9345">
        <f>rawdata!E9482</f>
        <v>1</v>
      </c>
      <c r="F9345">
        <f>rawdata!F9482</f>
        <v>3.35</v>
      </c>
      <c r="G9345">
        <f>rawdata!G9482</f>
        <v>0</v>
      </c>
      <c r="H9345">
        <f>rawdata!H9482</f>
        <v>33.94</v>
      </c>
      <c r="I9345">
        <f>rawdata!I9482</f>
        <v>1</v>
      </c>
      <c r="J9345" s="3">
        <f t="shared" si="435"/>
        <v>10.050000000000001</v>
      </c>
      <c r="K9345" s="3">
        <f t="shared" si="436"/>
        <v>3.4109699999999998</v>
      </c>
      <c r="L9345">
        <f t="shared" si="437"/>
        <v>1993</v>
      </c>
    </row>
    <row r="9346" spans="1:12" x14ac:dyDescent="0.25">
      <c r="A9346">
        <f>rawdata!A9483</f>
        <v>2</v>
      </c>
      <c r="B9346">
        <f>rawdata!B9483</f>
        <v>3010021196</v>
      </c>
      <c r="C9346">
        <f>rawdata!C9483</f>
        <v>220</v>
      </c>
      <c r="D9346">
        <f>rawdata!D9483</f>
        <v>4</v>
      </c>
      <c r="E9346">
        <f>rawdata!E9483</f>
        <v>1</v>
      </c>
      <c r="F9346">
        <f>rawdata!F9483</f>
        <v>3.35</v>
      </c>
      <c r="G9346">
        <f>rawdata!G9483</f>
        <v>0</v>
      </c>
      <c r="H9346">
        <f>rawdata!H9483</f>
        <v>33.94</v>
      </c>
      <c r="I9346">
        <f>rawdata!I9483</f>
        <v>1</v>
      </c>
      <c r="J9346" s="3">
        <f t="shared" ref="J9346:J9409" si="438">D9346*F9346/E9346</f>
        <v>13.4</v>
      </c>
      <c r="K9346" s="3">
        <f t="shared" ref="K9346:K9409" si="439">J9346*H9346/100</f>
        <v>4.5479599999999998</v>
      </c>
      <c r="L9346">
        <f t="shared" ref="L9346:L9409" si="440">IF(C9346&lt;=172,1992,IF(C9346&lt;=225,1993,IF(C9346&lt;=277,1994,IF(C9346&lt;=329,1995,IF(C9346&lt;=381,1996,1997)))))</f>
        <v>1993</v>
      </c>
    </row>
    <row r="9347" spans="1:12" x14ac:dyDescent="0.25">
      <c r="A9347">
        <f>rawdata!A9484</f>
        <v>2</v>
      </c>
      <c r="B9347">
        <f>rawdata!B9484</f>
        <v>3828112263</v>
      </c>
      <c r="C9347">
        <f>rawdata!C9484</f>
        <v>220</v>
      </c>
      <c r="D9347">
        <f>rawdata!D9484</f>
        <v>8</v>
      </c>
      <c r="E9347">
        <f>rawdata!E9484</f>
        <v>1</v>
      </c>
      <c r="F9347">
        <f>rawdata!F9484</f>
        <v>0.99</v>
      </c>
      <c r="G9347">
        <f>rawdata!G9484</f>
        <v>0</v>
      </c>
      <c r="H9347">
        <f>rawdata!H9484</f>
        <v>31.21</v>
      </c>
      <c r="I9347">
        <f>rawdata!I9484</f>
        <v>1</v>
      </c>
      <c r="J9347" s="3">
        <f t="shared" si="438"/>
        <v>7.92</v>
      </c>
      <c r="K9347" s="3">
        <f t="shared" si="439"/>
        <v>2.471832</v>
      </c>
      <c r="L9347">
        <f t="shared" si="440"/>
        <v>1993</v>
      </c>
    </row>
    <row r="9348" spans="1:12" x14ac:dyDescent="0.25">
      <c r="A9348">
        <f>rawdata!A9485</f>
        <v>2</v>
      </c>
      <c r="B9348">
        <f>rawdata!B9485</f>
        <v>3828112267</v>
      </c>
      <c r="C9348">
        <f>rawdata!C9485</f>
        <v>220</v>
      </c>
      <c r="D9348">
        <f>rawdata!D9485</f>
        <v>9</v>
      </c>
      <c r="E9348">
        <f>rawdata!E9485</f>
        <v>1</v>
      </c>
      <c r="F9348">
        <f>rawdata!F9485</f>
        <v>0.99</v>
      </c>
      <c r="G9348">
        <f>rawdata!G9485</f>
        <v>0</v>
      </c>
      <c r="H9348">
        <f>rawdata!H9485</f>
        <v>30.1</v>
      </c>
      <c r="I9348">
        <f>rawdata!I9485</f>
        <v>1</v>
      </c>
      <c r="J9348" s="3">
        <f t="shared" si="438"/>
        <v>8.91</v>
      </c>
      <c r="K9348" s="3">
        <f t="shared" si="439"/>
        <v>2.6819100000000002</v>
      </c>
      <c r="L9348">
        <f t="shared" si="440"/>
        <v>1993</v>
      </c>
    </row>
    <row r="9349" spans="1:12" x14ac:dyDescent="0.25">
      <c r="A9349">
        <f>rawdata!A9486</f>
        <v>2</v>
      </c>
      <c r="B9349">
        <f>rawdata!B9486</f>
        <v>3828112271</v>
      </c>
      <c r="C9349">
        <f>rawdata!C9486</f>
        <v>220</v>
      </c>
      <c r="D9349">
        <f>rawdata!D9486</f>
        <v>7</v>
      </c>
      <c r="E9349">
        <f>rawdata!E9486</f>
        <v>1</v>
      </c>
      <c r="F9349">
        <f>rawdata!F9486</f>
        <v>0.99</v>
      </c>
      <c r="G9349">
        <f>rawdata!G9486</f>
        <v>0</v>
      </c>
      <c r="H9349">
        <f>rawdata!H9486</f>
        <v>30</v>
      </c>
      <c r="I9349">
        <f>rawdata!I9486</f>
        <v>1</v>
      </c>
      <c r="J9349" s="3">
        <f t="shared" si="438"/>
        <v>6.93</v>
      </c>
      <c r="K9349" s="3">
        <f t="shared" si="439"/>
        <v>2.0789999999999997</v>
      </c>
      <c r="L9349">
        <f t="shared" si="440"/>
        <v>1993</v>
      </c>
    </row>
    <row r="9350" spans="1:12" x14ac:dyDescent="0.25">
      <c r="A9350">
        <f>rawdata!A9487</f>
        <v>2</v>
      </c>
      <c r="B9350">
        <f>rawdata!B9487</f>
        <v>3828112277</v>
      </c>
      <c r="C9350">
        <f>rawdata!C9487</f>
        <v>220</v>
      </c>
      <c r="D9350">
        <f>rawdata!D9487</f>
        <v>15</v>
      </c>
      <c r="E9350">
        <f>rawdata!E9487</f>
        <v>1</v>
      </c>
      <c r="F9350">
        <f>rawdata!F9487</f>
        <v>1.69</v>
      </c>
      <c r="G9350">
        <f>rawdata!G9487</f>
        <v>0</v>
      </c>
      <c r="H9350">
        <f>rawdata!H9487</f>
        <v>51.77</v>
      </c>
      <c r="I9350">
        <f>rawdata!I9487</f>
        <v>1</v>
      </c>
      <c r="J9350" s="3">
        <f t="shared" si="438"/>
        <v>25.349999999999998</v>
      </c>
      <c r="K9350" s="3">
        <f t="shared" si="439"/>
        <v>13.123695</v>
      </c>
      <c r="L9350">
        <f t="shared" si="440"/>
        <v>1993</v>
      </c>
    </row>
    <row r="9351" spans="1:12" x14ac:dyDescent="0.25">
      <c r="A9351">
        <f>rawdata!A9488</f>
        <v>2</v>
      </c>
      <c r="B9351">
        <f>rawdata!B9488</f>
        <v>3828112289</v>
      </c>
      <c r="C9351">
        <f>rawdata!C9488</f>
        <v>220</v>
      </c>
      <c r="D9351">
        <f>rawdata!D9488</f>
        <v>9</v>
      </c>
      <c r="E9351">
        <f>rawdata!E9488</f>
        <v>1</v>
      </c>
      <c r="F9351">
        <f>rawdata!F9488</f>
        <v>2.4900000000000002</v>
      </c>
      <c r="G9351">
        <f>rawdata!G9488</f>
        <v>0</v>
      </c>
      <c r="H9351">
        <f>rawdata!H9488</f>
        <v>42.85</v>
      </c>
      <c r="I9351">
        <f>rawdata!I9488</f>
        <v>1</v>
      </c>
      <c r="J9351" s="3">
        <f t="shared" si="438"/>
        <v>22.410000000000004</v>
      </c>
      <c r="K9351" s="3">
        <f t="shared" si="439"/>
        <v>9.6026850000000028</v>
      </c>
      <c r="L9351">
        <f t="shared" si="440"/>
        <v>1993</v>
      </c>
    </row>
    <row r="9352" spans="1:12" x14ac:dyDescent="0.25">
      <c r="A9352">
        <f>rawdata!A9489</f>
        <v>2</v>
      </c>
      <c r="B9352">
        <f>rawdata!B9489</f>
        <v>3828112409</v>
      </c>
      <c r="C9352">
        <f>rawdata!C9489</f>
        <v>220</v>
      </c>
      <c r="D9352">
        <f>rawdata!D9489</f>
        <v>6</v>
      </c>
      <c r="E9352">
        <f>rawdata!E9489</f>
        <v>1</v>
      </c>
      <c r="F9352">
        <f>rawdata!F9489</f>
        <v>0.99</v>
      </c>
      <c r="G9352">
        <f>rawdata!G9489</f>
        <v>0</v>
      </c>
      <c r="H9352">
        <f>rawdata!H9489</f>
        <v>30.4</v>
      </c>
      <c r="I9352">
        <f>rawdata!I9489</f>
        <v>1</v>
      </c>
      <c r="J9352" s="3">
        <f t="shared" si="438"/>
        <v>5.9399999999999995</v>
      </c>
      <c r="K9352" s="3">
        <f t="shared" si="439"/>
        <v>1.8057599999999996</v>
      </c>
      <c r="L9352">
        <f t="shared" si="440"/>
        <v>1993</v>
      </c>
    </row>
    <row r="9353" spans="1:12" x14ac:dyDescent="0.25">
      <c r="A9353">
        <f>rawdata!A9490</f>
        <v>2</v>
      </c>
      <c r="B9353">
        <f>rawdata!B9490</f>
        <v>4400000516</v>
      </c>
      <c r="C9353">
        <f>rawdata!C9490</f>
        <v>220</v>
      </c>
      <c r="D9353">
        <f>rawdata!D9490</f>
        <v>21</v>
      </c>
      <c r="E9353">
        <f>rawdata!E9490</f>
        <v>1</v>
      </c>
      <c r="F9353">
        <f>rawdata!F9490</f>
        <v>3.08</v>
      </c>
      <c r="G9353">
        <f>rawdata!G9490</f>
        <v>0</v>
      </c>
      <c r="H9353">
        <f>rawdata!H9490</f>
        <v>30.51</v>
      </c>
      <c r="I9353">
        <f>rawdata!I9490</f>
        <v>1</v>
      </c>
      <c r="J9353" s="3">
        <f t="shared" si="438"/>
        <v>64.680000000000007</v>
      </c>
      <c r="K9353" s="3">
        <f t="shared" si="439"/>
        <v>19.733868000000001</v>
      </c>
      <c r="L9353">
        <f t="shared" si="440"/>
        <v>1993</v>
      </c>
    </row>
    <row r="9354" spans="1:12" x14ac:dyDescent="0.25">
      <c r="A9354">
        <f>rawdata!A9491</f>
        <v>2</v>
      </c>
      <c r="B9354">
        <f>rawdata!B9491</f>
        <v>4400000527</v>
      </c>
      <c r="C9354">
        <f>rawdata!C9491</f>
        <v>220</v>
      </c>
      <c r="D9354">
        <f>rawdata!D9491</f>
        <v>18</v>
      </c>
      <c r="E9354">
        <f>rawdata!E9491</f>
        <v>1</v>
      </c>
      <c r="F9354">
        <f>rawdata!F9491</f>
        <v>3.11</v>
      </c>
      <c r="G9354">
        <f>rawdata!G9491</f>
        <v>0</v>
      </c>
      <c r="H9354">
        <f>rawdata!H9491</f>
        <v>35.04</v>
      </c>
      <c r="I9354">
        <f>rawdata!I9491</f>
        <v>1</v>
      </c>
      <c r="J9354" s="3">
        <f t="shared" si="438"/>
        <v>55.98</v>
      </c>
      <c r="K9354" s="3">
        <f t="shared" si="439"/>
        <v>19.615392</v>
      </c>
      <c r="L9354">
        <f t="shared" si="440"/>
        <v>1993</v>
      </c>
    </row>
    <row r="9355" spans="1:12" x14ac:dyDescent="0.25">
      <c r="A9355">
        <f>rawdata!A9492</f>
        <v>2</v>
      </c>
      <c r="B9355">
        <f>rawdata!B9492</f>
        <v>4400000551</v>
      </c>
      <c r="C9355">
        <f>rawdata!C9492</f>
        <v>220</v>
      </c>
      <c r="D9355">
        <f>rawdata!D9492</f>
        <v>14</v>
      </c>
      <c r="E9355">
        <f>rawdata!E9492</f>
        <v>1</v>
      </c>
      <c r="F9355">
        <f>rawdata!F9492</f>
        <v>3.29</v>
      </c>
      <c r="G9355">
        <f>rawdata!G9492</f>
        <v>0</v>
      </c>
      <c r="H9355">
        <f>rawdata!H9492</f>
        <v>36.380000000000003</v>
      </c>
      <c r="I9355">
        <f>rawdata!I9492</f>
        <v>1</v>
      </c>
      <c r="J9355" s="3">
        <f t="shared" si="438"/>
        <v>46.06</v>
      </c>
      <c r="K9355" s="3">
        <f t="shared" si="439"/>
        <v>16.756628000000003</v>
      </c>
      <c r="L9355">
        <f t="shared" si="440"/>
        <v>1993</v>
      </c>
    </row>
    <row r="9356" spans="1:12" x14ac:dyDescent="0.25">
      <c r="A9356">
        <f>rawdata!A9493</f>
        <v>2</v>
      </c>
      <c r="B9356">
        <f>rawdata!B9493</f>
        <v>4400000655</v>
      </c>
      <c r="C9356">
        <f>rawdata!C9493</f>
        <v>220</v>
      </c>
      <c r="D9356">
        <f>rawdata!D9493</f>
        <v>10</v>
      </c>
      <c r="E9356">
        <f>rawdata!E9493</f>
        <v>1</v>
      </c>
      <c r="F9356">
        <f>rawdata!F9493</f>
        <v>3.41</v>
      </c>
      <c r="G9356">
        <f>rawdata!G9493</f>
        <v>0</v>
      </c>
      <c r="H9356">
        <f>rawdata!H9493</f>
        <v>30.76</v>
      </c>
      <c r="I9356">
        <f>rawdata!I9493</f>
        <v>1</v>
      </c>
      <c r="J9356" s="3">
        <f t="shared" si="438"/>
        <v>34.1</v>
      </c>
      <c r="K9356" s="3">
        <f t="shared" si="439"/>
        <v>10.489160000000002</v>
      </c>
      <c r="L9356">
        <f t="shared" si="440"/>
        <v>1993</v>
      </c>
    </row>
    <row r="9357" spans="1:12" x14ac:dyDescent="0.25">
      <c r="A9357">
        <f>rawdata!A9494</f>
        <v>2</v>
      </c>
      <c r="B9357">
        <f>rawdata!B9494</f>
        <v>4400000720</v>
      </c>
      <c r="C9357">
        <f>rawdata!C9494</f>
        <v>220</v>
      </c>
      <c r="D9357">
        <f>rawdata!D9494</f>
        <v>20</v>
      </c>
      <c r="E9357">
        <f>rawdata!E9494</f>
        <v>1</v>
      </c>
      <c r="F9357">
        <f>rawdata!F9494</f>
        <v>3.44</v>
      </c>
      <c r="G9357">
        <f>rawdata!G9494</f>
        <v>0</v>
      </c>
      <c r="H9357">
        <f>rawdata!H9494</f>
        <v>31.36</v>
      </c>
      <c r="I9357">
        <f>rawdata!I9494</f>
        <v>1</v>
      </c>
      <c r="J9357" s="3">
        <f t="shared" si="438"/>
        <v>68.8</v>
      </c>
      <c r="K9357" s="3">
        <f t="shared" si="439"/>
        <v>21.575679999999998</v>
      </c>
      <c r="L9357">
        <f t="shared" si="440"/>
        <v>1993</v>
      </c>
    </row>
    <row r="9358" spans="1:12" x14ac:dyDescent="0.25">
      <c r="A9358">
        <f>rawdata!A9495</f>
        <v>2</v>
      </c>
      <c r="B9358">
        <f>rawdata!B9495</f>
        <v>4400003721</v>
      </c>
      <c r="C9358">
        <f>rawdata!C9495</f>
        <v>220</v>
      </c>
      <c r="D9358">
        <f>rawdata!D9495</f>
        <v>11</v>
      </c>
      <c r="E9358">
        <f>rawdata!E9495</f>
        <v>1</v>
      </c>
      <c r="F9358">
        <f>rawdata!F9495</f>
        <v>2.79</v>
      </c>
      <c r="G9358">
        <f>rawdata!G9495</f>
        <v>0</v>
      </c>
      <c r="H9358">
        <f>rawdata!H9495</f>
        <v>31.32</v>
      </c>
      <c r="I9358">
        <f>rawdata!I9495</f>
        <v>1</v>
      </c>
      <c r="J9358" s="3">
        <f t="shared" si="438"/>
        <v>30.69</v>
      </c>
      <c r="K9358" s="3">
        <f t="shared" si="439"/>
        <v>9.612108000000001</v>
      </c>
      <c r="L9358">
        <f t="shared" si="440"/>
        <v>1993</v>
      </c>
    </row>
    <row r="9359" spans="1:12" x14ac:dyDescent="0.25">
      <c r="A9359">
        <f>rawdata!A9496</f>
        <v>2</v>
      </c>
      <c r="B9359">
        <f>rawdata!B9496</f>
        <v>4400003732</v>
      </c>
      <c r="C9359">
        <f>rawdata!C9496</f>
        <v>220</v>
      </c>
      <c r="D9359">
        <f>rawdata!D9496</f>
        <v>7</v>
      </c>
      <c r="E9359">
        <f>rawdata!E9496</f>
        <v>1</v>
      </c>
      <c r="F9359">
        <f>rawdata!F9496</f>
        <v>3.29</v>
      </c>
      <c r="G9359">
        <f>rawdata!G9496</f>
        <v>0</v>
      </c>
      <c r="H9359">
        <f>rawdata!H9496</f>
        <v>36.380000000000003</v>
      </c>
      <c r="I9359">
        <f>rawdata!I9496</f>
        <v>1</v>
      </c>
      <c r="J9359" s="3">
        <f t="shared" si="438"/>
        <v>23.03</v>
      </c>
      <c r="K9359" s="3">
        <f t="shared" si="439"/>
        <v>8.3783140000000014</v>
      </c>
      <c r="L9359">
        <f t="shared" si="440"/>
        <v>1993</v>
      </c>
    </row>
    <row r="9360" spans="1:12" x14ac:dyDescent="0.25">
      <c r="A9360">
        <f>rawdata!A9497</f>
        <v>2</v>
      </c>
      <c r="B9360">
        <f>rawdata!B9497</f>
        <v>4400004713</v>
      </c>
      <c r="C9360">
        <f>rawdata!C9497</f>
        <v>220</v>
      </c>
      <c r="D9360">
        <f>rawdata!D9497</f>
        <v>19</v>
      </c>
      <c r="E9360">
        <f>rawdata!E9497</f>
        <v>1</v>
      </c>
      <c r="F9360">
        <f>rawdata!F9497</f>
        <v>3.11</v>
      </c>
      <c r="G9360">
        <f>rawdata!G9497</f>
        <v>0</v>
      </c>
      <c r="H9360">
        <f>rawdata!H9497</f>
        <v>31.18</v>
      </c>
      <c r="I9360">
        <f>rawdata!I9497</f>
        <v>1</v>
      </c>
      <c r="J9360" s="3">
        <f t="shared" si="438"/>
        <v>59.089999999999996</v>
      </c>
      <c r="K9360" s="3">
        <f t="shared" si="439"/>
        <v>18.424261999999999</v>
      </c>
      <c r="L9360">
        <f t="shared" si="440"/>
        <v>1993</v>
      </c>
    </row>
    <row r="9361" spans="1:12" x14ac:dyDescent="0.25">
      <c r="A9361">
        <f>rawdata!A9498</f>
        <v>2</v>
      </c>
      <c r="B9361">
        <f>rawdata!B9498</f>
        <v>4400004898</v>
      </c>
      <c r="C9361">
        <f>rawdata!C9498</f>
        <v>220</v>
      </c>
      <c r="D9361">
        <f>rawdata!D9498</f>
        <v>16</v>
      </c>
      <c r="E9361">
        <f>rawdata!E9498</f>
        <v>1</v>
      </c>
      <c r="F9361">
        <f>rawdata!F9498</f>
        <v>3.29</v>
      </c>
      <c r="G9361">
        <f>rawdata!G9498</f>
        <v>0</v>
      </c>
      <c r="H9361">
        <f>rawdata!H9498</f>
        <v>36.380000000000003</v>
      </c>
      <c r="I9361">
        <f>rawdata!I9498</f>
        <v>1</v>
      </c>
      <c r="J9361" s="3">
        <f t="shared" si="438"/>
        <v>52.64</v>
      </c>
      <c r="K9361" s="3">
        <f t="shared" si="439"/>
        <v>19.150432000000002</v>
      </c>
      <c r="L9361">
        <f t="shared" si="440"/>
        <v>1993</v>
      </c>
    </row>
    <row r="9362" spans="1:12" x14ac:dyDescent="0.25">
      <c r="A9362">
        <f>rawdata!A9499</f>
        <v>2</v>
      </c>
      <c r="B9362">
        <f>rawdata!B9499</f>
        <v>7974600016</v>
      </c>
      <c r="C9362">
        <f>rawdata!C9499</f>
        <v>220</v>
      </c>
      <c r="D9362">
        <f>rawdata!D9499</f>
        <v>17</v>
      </c>
      <c r="E9362">
        <f>rawdata!E9499</f>
        <v>1</v>
      </c>
      <c r="F9362">
        <f>rawdata!F9499</f>
        <v>1.89</v>
      </c>
      <c r="G9362">
        <f>rawdata!G9499</f>
        <v>0</v>
      </c>
      <c r="H9362">
        <f>rawdata!H9499</f>
        <v>30.37</v>
      </c>
      <c r="I9362">
        <f>rawdata!I9499</f>
        <v>1</v>
      </c>
      <c r="J9362" s="3">
        <f t="shared" si="438"/>
        <v>32.129999999999995</v>
      </c>
      <c r="K9362" s="3">
        <f t="shared" si="439"/>
        <v>9.7578809999999994</v>
      </c>
      <c r="L9362">
        <f t="shared" si="440"/>
        <v>1993</v>
      </c>
    </row>
    <row r="9363" spans="1:12" x14ac:dyDescent="0.25">
      <c r="A9363">
        <f>rawdata!A9500</f>
        <v>12</v>
      </c>
      <c r="B9363">
        <f>rawdata!B9500</f>
        <v>1470001100</v>
      </c>
      <c r="C9363">
        <f>rawdata!C9500</f>
        <v>220</v>
      </c>
      <c r="D9363">
        <f>rawdata!D9500</f>
        <v>19</v>
      </c>
      <c r="E9363">
        <f>rawdata!E9500</f>
        <v>1</v>
      </c>
      <c r="F9363">
        <f>rawdata!F9500</f>
        <v>1.49</v>
      </c>
      <c r="G9363" t="str">
        <f>rawdata!G9500</f>
        <v>B</v>
      </c>
      <c r="H9363">
        <f>rawdata!H9500</f>
        <v>29.53</v>
      </c>
      <c r="I9363">
        <f>rawdata!I9500</f>
        <v>1</v>
      </c>
      <c r="J9363" s="3">
        <f t="shared" si="438"/>
        <v>28.31</v>
      </c>
      <c r="K9363" s="3">
        <f t="shared" si="439"/>
        <v>8.3599429999999995</v>
      </c>
      <c r="L9363">
        <f t="shared" si="440"/>
        <v>1993</v>
      </c>
    </row>
    <row r="9364" spans="1:12" x14ac:dyDescent="0.25">
      <c r="A9364">
        <f>rawdata!A9501</f>
        <v>12</v>
      </c>
      <c r="B9364">
        <f>rawdata!B9501</f>
        <v>1470001110</v>
      </c>
      <c r="C9364">
        <f>rawdata!C9501</f>
        <v>220</v>
      </c>
      <c r="D9364">
        <f>rawdata!D9501</f>
        <v>12</v>
      </c>
      <c r="E9364">
        <f>rawdata!E9501</f>
        <v>1</v>
      </c>
      <c r="F9364">
        <f>rawdata!F9501</f>
        <v>2.62</v>
      </c>
      <c r="G9364">
        <f>rawdata!G9501</f>
        <v>0</v>
      </c>
      <c r="H9364">
        <f>rawdata!H9501</f>
        <v>26.87</v>
      </c>
      <c r="I9364">
        <f>rawdata!I9501</f>
        <v>1</v>
      </c>
      <c r="J9364" s="3">
        <f t="shared" si="438"/>
        <v>31.44</v>
      </c>
      <c r="K9364" s="3">
        <f t="shared" si="439"/>
        <v>8.447928000000001</v>
      </c>
      <c r="L9364">
        <f t="shared" si="440"/>
        <v>1993</v>
      </c>
    </row>
    <row r="9365" spans="1:12" x14ac:dyDescent="0.25">
      <c r="A9365">
        <f>rawdata!A9502</f>
        <v>12</v>
      </c>
      <c r="B9365">
        <f>rawdata!B9502</f>
        <v>3010016584</v>
      </c>
      <c r="C9365">
        <f>rawdata!C9502</f>
        <v>220</v>
      </c>
      <c r="D9365">
        <f>rawdata!D9502</f>
        <v>9</v>
      </c>
      <c r="E9365">
        <f>rawdata!E9502</f>
        <v>1</v>
      </c>
      <c r="F9365">
        <f>rawdata!F9502</f>
        <v>3.05</v>
      </c>
      <c r="G9365">
        <f>rawdata!G9502</f>
        <v>0</v>
      </c>
      <c r="H9365">
        <f>rawdata!H9502</f>
        <v>27.44</v>
      </c>
      <c r="I9365">
        <f>rawdata!I9502</f>
        <v>1</v>
      </c>
      <c r="J9365" s="3">
        <f t="shared" si="438"/>
        <v>27.45</v>
      </c>
      <c r="K9365" s="3">
        <f t="shared" si="439"/>
        <v>7.532280000000001</v>
      </c>
      <c r="L9365">
        <f t="shared" si="440"/>
        <v>1993</v>
      </c>
    </row>
    <row r="9366" spans="1:12" x14ac:dyDescent="0.25">
      <c r="A9366">
        <f>rawdata!A9503</f>
        <v>12</v>
      </c>
      <c r="B9366">
        <f>rawdata!B9503</f>
        <v>3010021196</v>
      </c>
      <c r="C9366">
        <f>rawdata!C9503</f>
        <v>220</v>
      </c>
      <c r="D9366">
        <f>rawdata!D9503</f>
        <v>4</v>
      </c>
      <c r="E9366">
        <f>rawdata!E9503</f>
        <v>1</v>
      </c>
      <c r="F9366">
        <f>rawdata!F9503</f>
        <v>3.05</v>
      </c>
      <c r="G9366">
        <f>rawdata!G9503</f>
        <v>0</v>
      </c>
      <c r="H9366">
        <f>rawdata!H9503</f>
        <v>27.44</v>
      </c>
      <c r="I9366">
        <f>rawdata!I9503</f>
        <v>1</v>
      </c>
      <c r="J9366" s="3">
        <f t="shared" si="438"/>
        <v>12.2</v>
      </c>
      <c r="K9366" s="3">
        <f t="shared" si="439"/>
        <v>3.3476799999999995</v>
      </c>
      <c r="L9366">
        <f t="shared" si="440"/>
        <v>1993</v>
      </c>
    </row>
    <row r="9367" spans="1:12" x14ac:dyDescent="0.25">
      <c r="A9367">
        <f>rawdata!A9504</f>
        <v>12</v>
      </c>
      <c r="B9367">
        <f>rawdata!B9504</f>
        <v>3828112263</v>
      </c>
      <c r="C9367">
        <f>rawdata!C9504</f>
        <v>220</v>
      </c>
      <c r="D9367">
        <f>rawdata!D9504</f>
        <v>22</v>
      </c>
      <c r="E9367">
        <f>rawdata!E9504</f>
        <v>1</v>
      </c>
      <c r="F9367">
        <f>rawdata!F9504</f>
        <v>0.99</v>
      </c>
      <c r="G9367">
        <f>rawdata!G9504</f>
        <v>0</v>
      </c>
      <c r="H9367">
        <f>rawdata!H9504</f>
        <v>31.21</v>
      </c>
      <c r="I9367">
        <f>rawdata!I9504</f>
        <v>1</v>
      </c>
      <c r="J9367" s="3">
        <f t="shared" si="438"/>
        <v>21.78</v>
      </c>
      <c r="K9367" s="3">
        <f t="shared" si="439"/>
        <v>6.7975380000000003</v>
      </c>
      <c r="L9367">
        <f t="shared" si="440"/>
        <v>1993</v>
      </c>
    </row>
    <row r="9368" spans="1:12" x14ac:dyDescent="0.25">
      <c r="A9368">
        <f>rawdata!A9505</f>
        <v>12</v>
      </c>
      <c r="B9368">
        <f>rawdata!B9505</f>
        <v>3828112267</v>
      </c>
      <c r="C9368">
        <f>rawdata!C9505</f>
        <v>220</v>
      </c>
      <c r="D9368">
        <f>rawdata!D9505</f>
        <v>17</v>
      </c>
      <c r="E9368">
        <f>rawdata!E9505</f>
        <v>1</v>
      </c>
      <c r="F9368">
        <f>rawdata!F9505</f>
        <v>0.99</v>
      </c>
      <c r="G9368">
        <f>rawdata!G9505</f>
        <v>0</v>
      </c>
      <c r="H9368">
        <f>rawdata!H9505</f>
        <v>30.1</v>
      </c>
      <c r="I9368">
        <f>rawdata!I9505</f>
        <v>1</v>
      </c>
      <c r="J9368" s="3">
        <f t="shared" si="438"/>
        <v>16.829999999999998</v>
      </c>
      <c r="K9368" s="3">
        <f t="shared" si="439"/>
        <v>5.0658300000000001</v>
      </c>
      <c r="L9368">
        <f t="shared" si="440"/>
        <v>1993</v>
      </c>
    </row>
    <row r="9369" spans="1:12" x14ac:dyDescent="0.25">
      <c r="A9369">
        <f>rawdata!A9506</f>
        <v>12</v>
      </c>
      <c r="B9369">
        <f>rawdata!B9506</f>
        <v>3828112271</v>
      </c>
      <c r="C9369">
        <f>rawdata!C9506</f>
        <v>220</v>
      </c>
      <c r="D9369">
        <f>rawdata!D9506</f>
        <v>9</v>
      </c>
      <c r="E9369">
        <f>rawdata!E9506</f>
        <v>1</v>
      </c>
      <c r="F9369">
        <f>rawdata!F9506</f>
        <v>0.99</v>
      </c>
      <c r="G9369">
        <f>rawdata!G9506</f>
        <v>0</v>
      </c>
      <c r="H9369">
        <f>rawdata!H9506</f>
        <v>30</v>
      </c>
      <c r="I9369">
        <f>rawdata!I9506</f>
        <v>1</v>
      </c>
      <c r="J9369" s="3">
        <f t="shared" si="438"/>
        <v>8.91</v>
      </c>
      <c r="K9369" s="3">
        <f t="shared" si="439"/>
        <v>2.673</v>
      </c>
      <c r="L9369">
        <f t="shared" si="440"/>
        <v>1993</v>
      </c>
    </row>
    <row r="9370" spans="1:12" x14ac:dyDescent="0.25">
      <c r="A9370">
        <f>rawdata!A9507</f>
        <v>12</v>
      </c>
      <c r="B9370">
        <f>rawdata!B9507</f>
        <v>3828112277</v>
      </c>
      <c r="C9370">
        <f>rawdata!C9507</f>
        <v>220</v>
      </c>
      <c r="D9370">
        <f>rawdata!D9507</f>
        <v>21</v>
      </c>
      <c r="E9370">
        <f>rawdata!E9507</f>
        <v>1</v>
      </c>
      <c r="F9370">
        <f>rawdata!F9507</f>
        <v>1.69</v>
      </c>
      <c r="G9370">
        <f>rawdata!G9507</f>
        <v>0</v>
      </c>
      <c r="H9370">
        <f>rawdata!H9507</f>
        <v>51.77</v>
      </c>
      <c r="I9370">
        <f>rawdata!I9507</f>
        <v>1</v>
      </c>
      <c r="J9370" s="3">
        <f t="shared" si="438"/>
        <v>35.49</v>
      </c>
      <c r="K9370" s="3">
        <f t="shared" si="439"/>
        <v>18.373173000000001</v>
      </c>
      <c r="L9370">
        <f t="shared" si="440"/>
        <v>1993</v>
      </c>
    </row>
    <row r="9371" spans="1:12" x14ac:dyDescent="0.25">
      <c r="A9371">
        <f>rawdata!A9508</f>
        <v>12</v>
      </c>
      <c r="B9371">
        <f>rawdata!B9508</f>
        <v>3828112289</v>
      </c>
      <c r="C9371">
        <f>rawdata!C9508</f>
        <v>220</v>
      </c>
      <c r="D9371">
        <f>rawdata!D9508</f>
        <v>9</v>
      </c>
      <c r="E9371">
        <f>rawdata!E9508</f>
        <v>1</v>
      </c>
      <c r="F9371">
        <f>rawdata!F9508</f>
        <v>2.4900000000000002</v>
      </c>
      <c r="G9371">
        <f>rawdata!G9508</f>
        <v>0</v>
      </c>
      <c r="H9371">
        <f>rawdata!H9508</f>
        <v>42.85</v>
      </c>
      <c r="I9371">
        <f>rawdata!I9508</f>
        <v>1</v>
      </c>
      <c r="J9371" s="3">
        <f t="shared" si="438"/>
        <v>22.410000000000004</v>
      </c>
      <c r="K9371" s="3">
        <f t="shared" si="439"/>
        <v>9.6026850000000028</v>
      </c>
      <c r="L9371">
        <f t="shared" si="440"/>
        <v>1993</v>
      </c>
    </row>
    <row r="9372" spans="1:12" x14ac:dyDescent="0.25">
      <c r="A9372">
        <f>rawdata!A9509</f>
        <v>12</v>
      </c>
      <c r="B9372">
        <f>rawdata!B9509</f>
        <v>3828112409</v>
      </c>
      <c r="C9372">
        <f>rawdata!C9509</f>
        <v>220</v>
      </c>
      <c r="D9372">
        <f>rawdata!D9509</f>
        <v>29</v>
      </c>
      <c r="E9372">
        <f>rawdata!E9509</f>
        <v>1</v>
      </c>
      <c r="F9372">
        <f>rawdata!F9509</f>
        <v>0.99</v>
      </c>
      <c r="G9372">
        <f>rawdata!G9509</f>
        <v>0</v>
      </c>
      <c r="H9372">
        <f>rawdata!H9509</f>
        <v>30.4</v>
      </c>
      <c r="I9372">
        <f>rawdata!I9509</f>
        <v>1</v>
      </c>
      <c r="J9372" s="3">
        <f t="shared" si="438"/>
        <v>28.71</v>
      </c>
      <c r="K9372" s="3">
        <f t="shared" si="439"/>
        <v>8.7278400000000005</v>
      </c>
      <c r="L9372">
        <f t="shared" si="440"/>
        <v>1993</v>
      </c>
    </row>
    <row r="9373" spans="1:12" x14ac:dyDescent="0.25">
      <c r="A9373">
        <f>rawdata!A9510</f>
        <v>12</v>
      </c>
      <c r="B9373">
        <f>rawdata!B9510</f>
        <v>4400000516</v>
      </c>
      <c r="C9373">
        <f>rawdata!C9510</f>
        <v>220</v>
      </c>
      <c r="D9373">
        <f>rawdata!D9510</f>
        <v>14</v>
      </c>
      <c r="E9373">
        <f>rawdata!E9510</f>
        <v>1</v>
      </c>
      <c r="F9373">
        <f>rawdata!F9510</f>
        <v>2.97</v>
      </c>
      <c r="G9373">
        <f>rawdata!G9510</f>
        <v>0</v>
      </c>
      <c r="H9373">
        <f>rawdata!H9510</f>
        <v>27.94</v>
      </c>
      <c r="I9373">
        <f>rawdata!I9510</f>
        <v>1</v>
      </c>
      <c r="J9373" s="3">
        <f t="shared" si="438"/>
        <v>41.580000000000005</v>
      </c>
      <c r="K9373" s="3">
        <f t="shared" si="439"/>
        <v>11.617452000000004</v>
      </c>
      <c r="L9373">
        <f t="shared" si="440"/>
        <v>1993</v>
      </c>
    </row>
    <row r="9374" spans="1:12" x14ac:dyDescent="0.25">
      <c r="A9374">
        <f>rawdata!A9511</f>
        <v>12</v>
      </c>
      <c r="B9374">
        <f>rawdata!B9511</f>
        <v>4400000527</v>
      </c>
      <c r="C9374">
        <f>rawdata!C9511</f>
        <v>220</v>
      </c>
      <c r="D9374">
        <f>rawdata!D9511</f>
        <v>12</v>
      </c>
      <c r="E9374">
        <f>rawdata!E9511</f>
        <v>1</v>
      </c>
      <c r="F9374">
        <f>rawdata!F9511</f>
        <v>2.91</v>
      </c>
      <c r="G9374">
        <f>rawdata!G9511</f>
        <v>0</v>
      </c>
      <c r="H9374">
        <f>rawdata!H9511</f>
        <v>30.58</v>
      </c>
      <c r="I9374">
        <f>rawdata!I9511</f>
        <v>1</v>
      </c>
      <c r="J9374" s="3">
        <f t="shared" si="438"/>
        <v>34.92</v>
      </c>
      <c r="K9374" s="3">
        <f t="shared" si="439"/>
        <v>10.678535999999999</v>
      </c>
      <c r="L9374">
        <f t="shared" si="440"/>
        <v>1993</v>
      </c>
    </row>
    <row r="9375" spans="1:12" x14ac:dyDescent="0.25">
      <c r="A9375">
        <f>rawdata!A9512</f>
        <v>12</v>
      </c>
      <c r="B9375">
        <f>rawdata!B9512</f>
        <v>4400000551</v>
      </c>
      <c r="C9375">
        <f>rawdata!C9512</f>
        <v>220</v>
      </c>
      <c r="D9375">
        <f>rawdata!D9512</f>
        <v>34</v>
      </c>
      <c r="E9375">
        <f>rawdata!E9512</f>
        <v>1</v>
      </c>
      <c r="F9375">
        <f>rawdata!F9512</f>
        <v>2.99</v>
      </c>
      <c r="G9375">
        <f>rawdata!G9512</f>
        <v>0</v>
      </c>
      <c r="H9375">
        <f>rawdata!H9512</f>
        <v>30</v>
      </c>
      <c r="I9375">
        <f>rawdata!I9512</f>
        <v>1</v>
      </c>
      <c r="J9375" s="3">
        <f t="shared" si="438"/>
        <v>101.66000000000001</v>
      </c>
      <c r="K9375" s="3">
        <f t="shared" si="439"/>
        <v>30.498000000000001</v>
      </c>
      <c r="L9375">
        <f t="shared" si="440"/>
        <v>1993</v>
      </c>
    </row>
    <row r="9376" spans="1:12" x14ac:dyDescent="0.25">
      <c r="A9376">
        <f>rawdata!A9513</f>
        <v>12</v>
      </c>
      <c r="B9376">
        <f>rawdata!B9513</f>
        <v>4400000655</v>
      </c>
      <c r="C9376">
        <f>rawdata!C9513</f>
        <v>220</v>
      </c>
      <c r="D9376">
        <f>rawdata!D9513</f>
        <v>2</v>
      </c>
      <c r="E9376">
        <f>rawdata!E9513</f>
        <v>1</v>
      </c>
      <c r="F9376">
        <f>rawdata!F9513</f>
        <v>3.25</v>
      </c>
      <c r="G9376">
        <f>rawdata!G9513</f>
        <v>0</v>
      </c>
      <c r="H9376">
        <f>rawdata!H9513</f>
        <v>27.35</v>
      </c>
      <c r="I9376">
        <f>rawdata!I9513</f>
        <v>1</v>
      </c>
      <c r="J9376" s="3">
        <f t="shared" si="438"/>
        <v>6.5</v>
      </c>
      <c r="K9376" s="3">
        <f t="shared" si="439"/>
        <v>1.7777500000000002</v>
      </c>
      <c r="L9376">
        <f t="shared" si="440"/>
        <v>1993</v>
      </c>
    </row>
    <row r="9377" spans="1:12" x14ac:dyDescent="0.25">
      <c r="A9377">
        <f>rawdata!A9514</f>
        <v>12</v>
      </c>
      <c r="B9377">
        <f>rawdata!B9514</f>
        <v>4400000720</v>
      </c>
      <c r="C9377">
        <f>rawdata!C9514</f>
        <v>220</v>
      </c>
      <c r="D9377">
        <f>rawdata!D9514</f>
        <v>21</v>
      </c>
      <c r="E9377">
        <f>rawdata!E9514</f>
        <v>1</v>
      </c>
      <c r="F9377">
        <f>rawdata!F9514</f>
        <v>3.26</v>
      </c>
      <c r="G9377">
        <f>rawdata!G9514</f>
        <v>0</v>
      </c>
      <c r="H9377">
        <f>rawdata!H9514</f>
        <v>27.57</v>
      </c>
      <c r="I9377">
        <f>rawdata!I9514</f>
        <v>1</v>
      </c>
      <c r="J9377" s="3">
        <f t="shared" si="438"/>
        <v>68.459999999999994</v>
      </c>
      <c r="K9377" s="3">
        <f t="shared" si="439"/>
        <v>18.874421999999999</v>
      </c>
      <c r="L9377">
        <f t="shared" si="440"/>
        <v>1993</v>
      </c>
    </row>
    <row r="9378" spans="1:12" x14ac:dyDescent="0.25">
      <c r="A9378">
        <f>rawdata!A9515</f>
        <v>12</v>
      </c>
      <c r="B9378">
        <f>rawdata!B9515</f>
        <v>4400003721</v>
      </c>
      <c r="C9378">
        <f>rawdata!C9515</f>
        <v>220</v>
      </c>
      <c r="D9378">
        <f>rawdata!D9515</f>
        <v>18</v>
      </c>
      <c r="E9378">
        <f>rawdata!E9515</f>
        <v>1</v>
      </c>
      <c r="F9378">
        <f>rawdata!F9515</f>
        <v>2.58</v>
      </c>
      <c r="G9378">
        <f>rawdata!G9515</f>
        <v>0</v>
      </c>
      <c r="H9378">
        <f>rawdata!H9515</f>
        <v>25.73</v>
      </c>
      <c r="I9378">
        <f>rawdata!I9515</f>
        <v>1</v>
      </c>
      <c r="J9378" s="3">
        <f t="shared" si="438"/>
        <v>46.44</v>
      </c>
      <c r="K9378" s="3">
        <f t="shared" si="439"/>
        <v>11.949012</v>
      </c>
      <c r="L9378">
        <f t="shared" si="440"/>
        <v>1993</v>
      </c>
    </row>
    <row r="9379" spans="1:12" x14ac:dyDescent="0.25">
      <c r="A9379">
        <f>rawdata!A9516</f>
        <v>12</v>
      </c>
      <c r="B9379">
        <f>rawdata!B9516</f>
        <v>4400003732</v>
      </c>
      <c r="C9379">
        <f>rawdata!C9516</f>
        <v>220</v>
      </c>
      <c r="D9379">
        <f>rawdata!D9516</f>
        <v>12</v>
      </c>
      <c r="E9379">
        <f>rawdata!E9516</f>
        <v>1</v>
      </c>
      <c r="F9379">
        <f>rawdata!F9516</f>
        <v>2.99</v>
      </c>
      <c r="G9379">
        <f>rawdata!G9516</f>
        <v>0</v>
      </c>
      <c r="H9379">
        <f>rawdata!H9516</f>
        <v>30</v>
      </c>
      <c r="I9379">
        <f>rawdata!I9516</f>
        <v>1</v>
      </c>
      <c r="J9379" s="3">
        <f t="shared" si="438"/>
        <v>35.880000000000003</v>
      </c>
      <c r="K9379" s="3">
        <f t="shared" si="439"/>
        <v>10.764000000000001</v>
      </c>
      <c r="L9379">
        <f t="shared" si="440"/>
        <v>1993</v>
      </c>
    </row>
    <row r="9380" spans="1:12" x14ac:dyDescent="0.25">
      <c r="A9380">
        <f>rawdata!A9517</f>
        <v>12</v>
      </c>
      <c r="B9380">
        <f>rawdata!B9517</f>
        <v>4400004713</v>
      </c>
      <c r="C9380">
        <f>rawdata!C9517</f>
        <v>220</v>
      </c>
      <c r="D9380">
        <f>rawdata!D9517</f>
        <v>8</v>
      </c>
      <c r="E9380">
        <f>rawdata!E9517</f>
        <v>1</v>
      </c>
      <c r="F9380">
        <f>rawdata!F9517</f>
        <v>2.96</v>
      </c>
      <c r="G9380">
        <f>rawdata!G9517</f>
        <v>0</v>
      </c>
      <c r="H9380">
        <f>rawdata!H9517</f>
        <v>27.7</v>
      </c>
      <c r="I9380">
        <f>rawdata!I9517</f>
        <v>1</v>
      </c>
      <c r="J9380" s="3">
        <f t="shared" si="438"/>
        <v>23.68</v>
      </c>
      <c r="K9380" s="3">
        <f t="shared" si="439"/>
        <v>6.559359999999999</v>
      </c>
      <c r="L9380">
        <f t="shared" si="440"/>
        <v>1993</v>
      </c>
    </row>
    <row r="9381" spans="1:12" x14ac:dyDescent="0.25">
      <c r="A9381">
        <f>rawdata!A9518</f>
        <v>12</v>
      </c>
      <c r="B9381">
        <f>rawdata!B9518</f>
        <v>4400004898</v>
      </c>
      <c r="C9381">
        <f>rawdata!C9518</f>
        <v>220</v>
      </c>
      <c r="D9381">
        <f>rawdata!D9518</f>
        <v>14</v>
      </c>
      <c r="E9381">
        <f>rawdata!E9518</f>
        <v>1</v>
      </c>
      <c r="F9381">
        <f>rawdata!F9518</f>
        <v>2.99</v>
      </c>
      <c r="G9381">
        <f>rawdata!G9518</f>
        <v>0</v>
      </c>
      <c r="H9381">
        <f>rawdata!H9518</f>
        <v>30</v>
      </c>
      <c r="I9381">
        <f>rawdata!I9518</f>
        <v>1</v>
      </c>
      <c r="J9381" s="3">
        <f t="shared" si="438"/>
        <v>41.86</v>
      </c>
      <c r="K9381" s="3">
        <f t="shared" si="439"/>
        <v>12.558</v>
      </c>
      <c r="L9381">
        <f t="shared" si="440"/>
        <v>1993</v>
      </c>
    </row>
    <row r="9382" spans="1:12" x14ac:dyDescent="0.25">
      <c r="A9382">
        <f>rawdata!A9519</f>
        <v>12</v>
      </c>
      <c r="B9382">
        <f>rawdata!B9519</f>
        <v>7974600016</v>
      </c>
      <c r="C9382">
        <f>rawdata!C9519</f>
        <v>220</v>
      </c>
      <c r="D9382">
        <f>rawdata!D9519</f>
        <v>14</v>
      </c>
      <c r="E9382">
        <f>rawdata!E9519</f>
        <v>1</v>
      </c>
      <c r="F9382">
        <f>rawdata!F9519</f>
        <v>1.89</v>
      </c>
      <c r="G9382">
        <f>rawdata!G9519</f>
        <v>0</v>
      </c>
      <c r="H9382">
        <f>rawdata!H9519</f>
        <v>30.37</v>
      </c>
      <c r="I9382">
        <f>rawdata!I9519</f>
        <v>1</v>
      </c>
      <c r="J9382" s="3">
        <f t="shared" si="438"/>
        <v>26.459999999999997</v>
      </c>
      <c r="K9382" s="3">
        <f t="shared" si="439"/>
        <v>8.0359020000000001</v>
      </c>
      <c r="L9382">
        <f t="shared" si="440"/>
        <v>1993</v>
      </c>
    </row>
    <row r="9383" spans="1:12" x14ac:dyDescent="0.25">
      <c r="A9383">
        <f>rawdata!A9520</f>
        <v>50</v>
      </c>
      <c r="B9383">
        <f>rawdata!B9520</f>
        <v>1470001100</v>
      </c>
      <c r="C9383">
        <f>rawdata!C9520</f>
        <v>220</v>
      </c>
      <c r="D9383">
        <f>rawdata!D9520</f>
        <v>0</v>
      </c>
      <c r="E9383">
        <f>rawdata!E9520</f>
        <v>1</v>
      </c>
      <c r="F9383">
        <f>rawdata!F9520</f>
        <v>0</v>
      </c>
      <c r="G9383">
        <f>rawdata!G9520</f>
        <v>0</v>
      </c>
      <c r="H9383">
        <f>rawdata!H9520</f>
        <v>0</v>
      </c>
      <c r="I9383">
        <f>rawdata!I9520</f>
        <v>1</v>
      </c>
      <c r="J9383" s="3">
        <f t="shared" si="438"/>
        <v>0</v>
      </c>
      <c r="K9383" s="3">
        <f t="shared" si="439"/>
        <v>0</v>
      </c>
      <c r="L9383">
        <f t="shared" si="440"/>
        <v>1993</v>
      </c>
    </row>
    <row r="9384" spans="1:12" x14ac:dyDescent="0.25">
      <c r="A9384">
        <f>rawdata!A9521</f>
        <v>50</v>
      </c>
      <c r="B9384">
        <f>rawdata!B9521</f>
        <v>1470001110</v>
      </c>
      <c r="C9384">
        <f>rawdata!C9521</f>
        <v>220</v>
      </c>
      <c r="D9384">
        <f>rawdata!D9521</f>
        <v>0</v>
      </c>
      <c r="E9384">
        <f>rawdata!E9521</f>
        <v>1</v>
      </c>
      <c r="F9384">
        <f>rawdata!F9521</f>
        <v>0</v>
      </c>
      <c r="G9384">
        <f>rawdata!G9521</f>
        <v>0</v>
      </c>
      <c r="H9384">
        <f>rawdata!H9521</f>
        <v>0</v>
      </c>
      <c r="I9384">
        <f>rawdata!I9521</f>
        <v>1</v>
      </c>
      <c r="J9384" s="3">
        <f t="shared" si="438"/>
        <v>0</v>
      </c>
      <c r="K9384" s="3">
        <f t="shared" si="439"/>
        <v>0</v>
      </c>
      <c r="L9384">
        <f t="shared" si="440"/>
        <v>1993</v>
      </c>
    </row>
    <row r="9385" spans="1:12" x14ac:dyDescent="0.25">
      <c r="A9385">
        <f>rawdata!A9522</f>
        <v>50</v>
      </c>
      <c r="B9385">
        <f>rawdata!B9522</f>
        <v>3010016584</v>
      </c>
      <c r="C9385">
        <f>rawdata!C9522</f>
        <v>220</v>
      </c>
      <c r="D9385">
        <f>rawdata!D9522</f>
        <v>0</v>
      </c>
      <c r="E9385">
        <f>rawdata!E9522</f>
        <v>1</v>
      </c>
      <c r="F9385">
        <f>rawdata!F9522</f>
        <v>0</v>
      </c>
      <c r="G9385">
        <f>rawdata!G9522</f>
        <v>0</v>
      </c>
      <c r="H9385">
        <f>rawdata!H9522</f>
        <v>0</v>
      </c>
      <c r="I9385">
        <f>rawdata!I9522</f>
        <v>1</v>
      </c>
      <c r="J9385" s="3">
        <f t="shared" si="438"/>
        <v>0</v>
      </c>
      <c r="K9385" s="3">
        <f t="shared" si="439"/>
        <v>0</v>
      </c>
      <c r="L9385">
        <f t="shared" si="440"/>
        <v>1993</v>
      </c>
    </row>
    <row r="9386" spans="1:12" x14ac:dyDescent="0.25">
      <c r="A9386">
        <f>rawdata!A9523</f>
        <v>50</v>
      </c>
      <c r="B9386">
        <f>rawdata!B9523</f>
        <v>3010021196</v>
      </c>
      <c r="C9386">
        <f>rawdata!C9523</f>
        <v>220</v>
      </c>
      <c r="D9386">
        <f>rawdata!D9523</f>
        <v>0</v>
      </c>
      <c r="E9386">
        <f>rawdata!E9523</f>
        <v>1</v>
      </c>
      <c r="F9386">
        <f>rawdata!F9523</f>
        <v>0</v>
      </c>
      <c r="G9386">
        <f>rawdata!G9523</f>
        <v>0</v>
      </c>
      <c r="H9386">
        <f>rawdata!H9523</f>
        <v>0</v>
      </c>
      <c r="I9386">
        <f>rawdata!I9523</f>
        <v>1</v>
      </c>
      <c r="J9386" s="3">
        <f t="shared" si="438"/>
        <v>0</v>
      </c>
      <c r="K9386" s="3">
        <f t="shared" si="439"/>
        <v>0</v>
      </c>
      <c r="L9386">
        <f t="shared" si="440"/>
        <v>1993</v>
      </c>
    </row>
    <row r="9387" spans="1:12" x14ac:dyDescent="0.25">
      <c r="A9387">
        <f>rawdata!A9524</f>
        <v>50</v>
      </c>
      <c r="B9387">
        <f>rawdata!B9524</f>
        <v>3828112263</v>
      </c>
      <c r="C9387">
        <f>rawdata!C9524</f>
        <v>220</v>
      </c>
      <c r="D9387">
        <f>rawdata!D9524</f>
        <v>0</v>
      </c>
      <c r="E9387">
        <f>rawdata!E9524</f>
        <v>1</v>
      </c>
      <c r="F9387">
        <f>rawdata!F9524</f>
        <v>0</v>
      </c>
      <c r="G9387">
        <f>rawdata!G9524</f>
        <v>0</v>
      </c>
      <c r="H9387">
        <f>rawdata!H9524</f>
        <v>0</v>
      </c>
      <c r="I9387">
        <f>rawdata!I9524</f>
        <v>1</v>
      </c>
      <c r="J9387" s="3">
        <f t="shared" si="438"/>
        <v>0</v>
      </c>
      <c r="K9387" s="3">
        <f t="shared" si="439"/>
        <v>0</v>
      </c>
      <c r="L9387">
        <f t="shared" si="440"/>
        <v>1993</v>
      </c>
    </row>
    <row r="9388" spans="1:12" x14ac:dyDescent="0.25">
      <c r="A9388">
        <f>rawdata!A9525</f>
        <v>50</v>
      </c>
      <c r="B9388">
        <f>rawdata!B9525</f>
        <v>3828112267</v>
      </c>
      <c r="C9388">
        <f>rawdata!C9525</f>
        <v>220</v>
      </c>
      <c r="D9388">
        <f>rawdata!D9525</f>
        <v>0</v>
      </c>
      <c r="E9388">
        <f>rawdata!E9525</f>
        <v>1</v>
      </c>
      <c r="F9388">
        <f>rawdata!F9525</f>
        <v>0</v>
      </c>
      <c r="G9388">
        <f>rawdata!G9525</f>
        <v>0</v>
      </c>
      <c r="H9388">
        <f>rawdata!H9525</f>
        <v>0</v>
      </c>
      <c r="I9388">
        <f>rawdata!I9525</f>
        <v>1</v>
      </c>
      <c r="J9388" s="3">
        <f t="shared" si="438"/>
        <v>0</v>
      </c>
      <c r="K9388" s="3">
        <f t="shared" si="439"/>
        <v>0</v>
      </c>
      <c r="L9388">
        <f t="shared" si="440"/>
        <v>1993</v>
      </c>
    </row>
    <row r="9389" spans="1:12" x14ac:dyDescent="0.25">
      <c r="A9389">
        <f>rawdata!A9526</f>
        <v>50</v>
      </c>
      <c r="B9389">
        <f>rawdata!B9526</f>
        <v>3828112271</v>
      </c>
      <c r="C9389">
        <f>rawdata!C9526</f>
        <v>220</v>
      </c>
      <c r="D9389">
        <f>rawdata!D9526</f>
        <v>0</v>
      </c>
      <c r="E9389">
        <f>rawdata!E9526</f>
        <v>1</v>
      </c>
      <c r="F9389">
        <f>rawdata!F9526</f>
        <v>0</v>
      </c>
      <c r="G9389">
        <f>rawdata!G9526</f>
        <v>0</v>
      </c>
      <c r="H9389">
        <f>rawdata!H9526</f>
        <v>0</v>
      </c>
      <c r="I9389">
        <f>rawdata!I9526</f>
        <v>1</v>
      </c>
      <c r="J9389" s="3">
        <f t="shared" si="438"/>
        <v>0</v>
      </c>
      <c r="K9389" s="3">
        <f t="shared" si="439"/>
        <v>0</v>
      </c>
      <c r="L9389">
        <f t="shared" si="440"/>
        <v>1993</v>
      </c>
    </row>
    <row r="9390" spans="1:12" x14ac:dyDescent="0.25">
      <c r="A9390">
        <f>rawdata!A9527</f>
        <v>50</v>
      </c>
      <c r="B9390">
        <f>rawdata!B9527</f>
        <v>3828112277</v>
      </c>
      <c r="C9390">
        <f>rawdata!C9527</f>
        <v>220</v>
      </c>
      <c r="D9390">
        <f>rawdata!D9527</f>
        <v>0</v>
      </c>
      <c r="E9390">
        <f>rawdata!E9527</f>
        <v>1</v>
      </c>
      <c r="F9390">
        <f>rawdata!F9527</f>
        <v>0</v>
      </c>
      <c r="G9390">
        <f>rawdata!G9527</f>
        <v>0</v>
      </c>
      <c r="H9390">
        <f>rawdata!H9527</f>
        <v>0</v>
      </c>
      <c r="I9390">
        <f>rawdata!I9527</f>
        <v>1</v>
      </c>
      <c r="J9390" s="3">
        <f t="shared" si="438"/>
        <v>0</v>
      </c>
      <c r="K9390" s="3">
        <f t="shared" si="439"/>
        <v>0</v>
      </c>
      <c r="L9390">
        <f t="shared" si="440"/>
        <v>1993</v>
      </c>
    </row>
    <row r="9391" spans="1:12" x14ac:dyDescent="0.25">
      <c r="A9391">
        <f>rawdata!A9528</f>
        <v>50</v>
      </c>
      <c r="B9391">
        <f>rawdata!B9528</f>
        <v>3828112289</v>
      </c>
      <c r="C9391">
        <f>rawdata!C9528</f>
        <v>220</v>
      </c>
      <c r="D9391">
        <f>rawdata!D9528</f>
        <v>0</v>
      </c>
      <c r="E9391">
        <f>rawdata!E9528</f>
        <v>1</v>
      </c>
      <c r="F9391">
        <f>rawdata!F9528</f>
        <v>0</v>
      </c>
      <c r="G9391">
        <f>rawdata!G9528</f>
        <v>0</v>
      </c>
      <c r="H9391">
        <f>rawdata!H9528</f>
        <v>0</v>
      </c>
      <c r="I9391">
        <f>rawdata!I9528</f>
        <v>1</v>
      </c>
      <c r="J9391" s="3">
        <f t="shared" si="438"/>
        <v>0</v>
      </c>
      <c r="K9391" s="3">
        <f t="shared" si="439"/>
        <v>0</v>
      </c>
      <c r="L9391">
        <f t="shared" si="440"/>
        <v>1993</v>
      </c>
    </row>
    <row r="9392" spans="1:12" x14ac:dyDescent="0.25">
      <c r="A9392">
        <f>rawdata!A9529</f>
        <v>50</v>
      </c>
      <c r="B9392">
        <f>rawdata!B9529</f>
        <v>3828112409</v>
      </c>
      <c r="C9392">
        <f>rawdata!C9529</f>
        <v>220</v>
      </c>
      <c r="D9392">
        <f>rawdata!D9529</f>
        <v>0</v>
      </c>
      <c r="E9392">
        <f>rawdata!E9529</f>
        <v>1</v>
      </c>
      <c r="F9392">
        <f>rawdata!F9529</f>
        <v>0</v>
      </c>
      <c r="G9392">
        <f>rawdata!G9529</f>
        <v>0</v>
      </c>
      <c r="H9392">
        <f>rawdata!H9529</f>
        <v>0</v>
      </c>
      <c r="I9392">
        <f>rawdata!I9529</f>
        <v>1</v>
      </c>
      <c r="J9392" s="3">
        <f t="shared" si="438"/>
        <v>0</v>
      </c>
      <c r="K9392" s="3">
        <f t="shared" si="439"/>
        <v>0</v>
      </c>
      <c r="L9392">
        <f t="shared" si="440"/>
        <v>1993</v>
      </c>
    </row>
    <row r="9393" spans="1:12" x14ac:dyDescent="0.25">
      <c r="A9393">
        <f>rawdata!A9530</f>
        <v>50</v>
      </c>
      <c r="B9393">
        <f>rawdata!B9530</f>
        <v>4400000516</v>
      </c>
      <c r="C9393">
        <f>rawdata!C9530</f>
        <v>220</v>
      </c>
      <c r="D9393">
        <f>rawdata!D9530</f>
        <v>0</v>
      </c>
      <c r="E9393">
        <f>rawdata!E9530</f>
        <v>1</v>
      </c>
      <c r="F9393">
        <f>rawdata!F9530</f>
        <v>0</v>
      </c>
      <c r="G9393">
        <f>rawdata!G9530</f>
        <v>0</v>
      </c>
      <c r="H9393">
        <f>rawdata!H9530</f>
        <v>0</v>
      </c>
      <c r="I9393">
        <f>rawdata!I9530</f>
        <v>1</v>
      </c>
      <c r="J9393" s="3">
        <f t="shared" si="438"/>
        <v>0</v>
      </c>
      <c r="K9393" s="3">
        <f t="shared" si="439"/>
        <v>0</v>
      </c>
      <c r="L9393">
        <f t="shared" si="440"/>
        <v>1993</v>
      </c>
    </row>
    <row r="9394" spans="1:12" x14ac:dyDescent="0.25">
      <c r="A9394">
        <f>rawdata!A9531</f>
        <v>50</v>
      </c>
      <c r="B9394">
        <f>rawdata!B9531</f>
        <v>4400000527</v>
      </c>
      <c r="C9394">
        <f>rawdata!C9531</f>
        <v>220</v>
      </c>
      <c r="D9394">
        <f>rawdata!D9531</f>
        <v>0</v>
      </c>
      <c r="E9394">
        <f>rawdata!E9531</f>
        <v>1</v>
      </c>
      <c r="F9394">
        <f>rawdata!F9531</f>
        <v>0</v>
      </c>
      <c r="G9394">
        <f>rawdata!G9531</f>
        <v>0</v>
      </c>
      <c r="H9394">
        <f>rawdata!H9531</f>
        <v>0</v>
      </c>
      <c r="I9394">
        <f>rawdata!I9531</f>
        <v>1</v>
      </c>
      <c r="J9394" s="3">
        <f t="shared" si="438"/>
        <v>0</v>
      </c>
      <c r="K9394" s="3">
        <f t="shared" si="439"/>
        <v>0</v>
      </c>
      <c r="L9394">
        <f t="shared" si="440"/>
        <v>1993</v>
      </c>
    </row>
    <row r="9395" spans="1:12" x14ac:dyDescent="0.25">
      <c r="A9395">
        <f>rawdata!A9532</f>
        <v>50</v>
      </c>
      <c r="B9395">
        <f>rawdata!B9532</f>
        <v>4400000551</v>
      </c>
      <c r="C9395">
        <f>rawdata!C9532</f>
        <v>220</v>
      </c>
      <c r="D9395">
        <f>rawdata!D9532</f>
        <v>0</v>
      </c>
      <c r="E9395">
        <f>rawdata!E9532</f>
        <v>1</v>
      </c>
      <c r="F9395">
        <f>rawdata!F9532</f>
        <v>0</v>
      </c>
      <c r="G9395">
        <f>rawdata!G9532</f>
        <v>0</v>
      </c>
      <c r="H9395">
        <f>rawdata!H9532</f>
        <v>0</v>
      </c>
      <c r="I9395">
        <f>rawdata!I9532</f>
        <v>1</v>
      </c>
      <c r="J9395" s="3">
        <f t="shared" si="438"/>
        <v>0</v>
      </c>
      <c r="K9395" s="3">
        <f t="shared" si="439"/>
        <v>0</v>
      </c>
      <c r="L9395">
        <f t="shared" si="440"/>
        <v>1993</v>
      </c>
    </row>
    <row r="9396" spans="1:12" x14ac:dyDescent="0.25">
      <c r="A9396">
        <f>rawdata!A9533</f>
        <v>50</v>
      </c>
      <c r="B9396">
        <f>rawdata!B9533</f>
        <v>4400000655</v>
      </c>
      <c r="C9396">
        <f>rawdata!C9533</f>
        <v>220</v>
      </c>
      <c r="D9396">
        <f>rawdata!D9533</f>
        <v>0</v>
      </c>
      <c r="E9396">
        <f>rawdata!E9533</f>
        <v>1</v>
      </c>
      <c r="F9396">
        <f>rawdata!F9533</f>
        <v>0</v>
      </c>
      <c r="G9396">
        <f>rawdata!G9533</f>
        <v>0</v>
      </c>
      <c r="H9396">
        <f>rawdata!H9533</f>
        <v>0</v>
      </c>
      <c r="I9396">
        <f>rawdata!I9533</f>
        <v>1</v>
      </c>
      <c r="J9396" s="3">
        <f t="shared" si="438"/>
        <v>0</v>
      </c>
      <c r="K9396" s="3">
        <f t="shared" si="439"/>
        <v>0</v>
      </c>
      <c r="L9396">
        <f t="shared" si="440"/>
        <v>1993</v>
      </c>
    </row>
    <row r="9397" spans="1:12" x14ac:dyDescent="0.25">
      <c r="A9397">
        <f>rawdata!A9534</f>
        <v>50</v>
      </c>
      <c r="B9397">
        <f>rawdata!B9534</f>
        <v>4400000720</v>
      </c>
      <c r="C9397">
        <f>rawdata!C9534</f>
        <v>220</v>
      </c>
      <c r="D9397">
        <f>rawdata!D9534</f>
        <v>0</v>
      </c>
      <c r="E9397">
        <f>rawdata!E9534</f>
        <v>1</v>
      </c>
      <c r="F9397">
        <f>rawdata!F9534</f>
        <v>0</v>
      </c>
      <c r="G9397">
        <f>rawdata!G9534</f>
        <v>0</v>
      </c>
      <c r="H9397">
        <f>rawdata!H9534</f>
        <v>0</v>
      </c>
      <c r="I9397">
        <f>rawdata!I9534</f>
        <v>1</v>
      </c>
      <c r="J9397" s="3">
        <f t="shared" si="438"/>
        <v>0</v>
      </c>
      <c r="K9397" s="3">
        <f t="shared" si="439"/>
        <v>0</v>
      </c>
      <c r="L9397">
        <f t="shared" si="440"/>
        <v>1993</v>
      </c>
    </row>
    <row r="9398" spans="1:12" x14ac:dyDescent="0.25">
      <c r="A9398">
        <f>rawdata!A9535</f>
        <v>50</v>
      </c>
      <c r="B9398">
        <f>rawdata!B9535</f>
        <v>4400003721</v>
      </c>
      <c r="C9398">
        <f>rawdata!C9535</f>
        <v>220</v>
      </c>
      <c r="D9398">
        <f>rawdata!D9535</f>
        <v>0</v>
      </c>
      <c r="E9398">
        <f>rawdata!E9535</f>
        <v>1</v>
      </c>
      <c r="F9398">
        <f>rawdata!F9535</f>
        <v>0</v>
      </c>
      <c r="G9398">
        <f>rawdata!G9535</f>
        <v>0</v>
      </c>
      <c r="H9398">
        <f>rawdata!H9535</f>
        <v>0</v>
      </c>
      <c r="I9398">
        <f>rawdata!I9535</f>
        <v>1</v>
      </c>
      <c r="J9398" s="3">
        <f t="shared" si="438"/>
        <v>0</v>
      </c>
      <c r="K9398" s="3">
        <f t="shared" si="439"/>
        <v>0</v>
      </c>
      <c r="L9398">
        <f t="shared" si="440"/>
        <v>1993</v>
      </c>
    </row>
    <row r="9399" spans="1:12" x14ac:dyDescent="0.25">
      <c r="A9399">
        <f>rawdata!A9536</f>
        <v>50</v>
      </c>
      <c r="B9399">
        <f>rawdata!B9536</f>
        <v>4400003732</v>
      </c>
      <c r="C9399">
        <f>rawdata!C9536</f>
        <v>220</v>
      </c>
      <c r="D9399">
        <f>rawdata!D9536</f>
        <v>0</v>
      </c>
      <c r="E9399">
        <f>rawdata!E9536</f>
        <v>1</v>
      </c>
      <c r="F9399">
        <f>rawdata!F9536</f>
        <v>0</v>
      </c>
      <c r="G9399">
        <f>rawdata!G9536</f>
        <v>0</v>
      </c>
      <c r="H9399">
        <f>rawdata!H9536</f>
        <v>0</v>
      </c>
      <c r="I9399">
        <f>rawdata!I9536</f>
        <v>1</v>
      </c>
      <c r="J9399" s="3">
        <f t="shared" si="438"/>
        <v>0</v>
      </c>
      <c r="K9399" s="3">
        <f t="shared" si="439"/>
        <v>0</v>
      </c>
      <c r="L9399">
        <f t="shared" si="440"/>
        <v>1993</v>
      </c>
    </row>
    <row r="9400" spans="1:12" x14ac:dyDescent="0.25">
      <c r="A9400">
        <f>rawdata!A9537</f>
        <v>50</v>
      </c>
      <c r="B9400">
        <f>rawdata!B9537</f>
        <v>4400004713</v>
      </c>
      <c r="C9400">
        <f>rawdata!C9537</f>
        <v>220</v>
      </c>
      <c r="D9400">
        <f>rawdata!D9537</f>
        <v>0</v>
      </c>
      <c r="E9400">
        <f>rawdata!E9537</f>
        <v>1</v>
      </c>
      <c r="F9400">
        <f>rawdata!F9537</f>
        <v>0</v>
      </c>
      <c r="G9400">
        <f>rawdata!G9537</f>
        <v>0</v>
      </c>
      <c r="H9400">
        <f>rawdata!H9537</f>
        <v>0</v>
      </c>
      <c r="I9400">
        <f>rawdata!I9537</f>
        <v>1</v>
      </c>
      <c r="J9400" s="3">
        <f t="shared" si="438"/>
        <v>0</v>
      </c>
      <c r="K9400" s="3">
        <f t="shared" si="439"/>
        <v>0</v>
      </c>
      <c r="L9400">
        <f t="shared" si="440"/>
        <v>1993</v>
      </c>
    </row>
    <row r="9401" spans="1:12" x14ac:dyDescent="0.25">
      <c r="A9401">
        <f>rawdata!A9538</f>
        <v>50</v>
      </c>
      <c r="B9401">
        <f>rawdata!B9538</f>
        <v>4400004898</v>
      </c>
      <c r="C9401">
        <f>rawdata!C9538</f>
        <v>220</v>
      </c>
      <c r="D9401">
        <f>rawdata!D9538</f>
        <v>0</v>
      </c>
      <c r="E9401">
        <f>rawdata!E9538</f>
        <v>1</v>
      </c>
      <c r="F9401">
        <f>rawdata!F9538</f>
        <v>0</v>
      </c>
      <c r="G9401">
        <f>rawdata!G9538</f>
        <v>0</v>
      </c>
      <c r="H9401">
        <f>rawdata!H9538</f>
        <v>0</v>
      </c>
      <c r="I9401">
        <f>rawdata!I9538</f>
        <v>1</v>
      </c>
      <c r="J9401" s="3">
        <f t="shared" si="438"/>
        <v>0</v>
      </c>
      <c r="K9401" s="3">
        <f t="shared" si="439"/>
        <v>0</v>
      </c>
      <c r="L9401">
        <f t="shared" si="440"/>
        <v>1993</v>
      </c>
    </row>
    <row r="9402" spans="1:12" x14ac:dyDescent="0.25">
      <c r="A9402">
        <f>rawdata!A9539</f>
        <v>50</v>
      </c>
      <c r="B9402">
        <f>rawdata!B9539</f>
        <v>7974600016</v>
      </c>
      <c r="C9402">
        <f>rawdata!C9539</f>
        <v>220</v>
      </c>
      <c r="D9402">
        <f>rawdata!D9539</f>
        <v>0</v>
      </c>
      <c r="E9402">
        <f>rawdata!E9539</f>
        <v>1</v>
      </c>
      <c r="F9402">
        <f>rawdata!F9539</f>
        <v>0</v>
      </c>
      <c r="G9402">
        <f>rawdata!G9539</f>
        <v>0</v>
      </c>
      <c r="H9402">
        <f>rawdata!H9539</f>
        <v>0</v>
      </c>
      <c r="I9402">
        <f>rawdata!I9539</f>
        <v>1</v>
      </c>
      <c r="J9402" s="3">
        <f t="shared" si="438"/>
        <v>0</v>
      </c>
      <c r="K9402" s="3">
        <f t="shared" si="439"/>
        <v>0</v>
      </c>
      <c r="L9402">
        <f t="shared" si="440"/>
        <v>1993</v>
      </c>
    </row>
    <row r="9403" spans="1:12" x14ac:dyDescent="0.25">
      <c r="A9403">
        <f>rawdata!A9540</f>
        <v>75</v>
      </c>
      <c r="B9403">
        <f>rawdata!B9540</f>
        <v>1470001100</v>
      </c>
      <c r="C9403">
        <f>rawdata!C9540</f>
        <v>220</v>
      </c>
      <c r="D9403">
        <f>rawdata!D9540</f>
        <v>13</v>
      </c>
      <c r="E9403">
        <f>rawdata!E9540</f>
        <v>1</v>
      </c>
      <c r="F9403">
        <f>rawdata!F9540</f>
        <v>1.49</v>
      </c>
      <c r="G9403" t="str">
        <f>rawdata!G9540</f>
        <v>B</v>
      </c>
      <c r="H9403">
        <f>rawdata!H9540</f>
        <v>29.53</v>
      </c>
      <c r="I9403">
        <f>rawdata!I9540</f>
        <v>1</v>
      </c>
      <c r="J9403" s="3">
        <f t="shared" si="438"/>
        <v>19.37</v>
      </c>
      <c r="K9403" s="3">
        <f t="shared" si="439"/>
        <v>5.7199610000000005</v>
      </c>
      <c r="L9403">
        <f t="shared" si="440"/>
        <v>1993</v>
      </c>
    </row>
    <row r="9404" spans="1:12" x14ac:dyDescent="0.25">
      <c r="A9404">
        <f>rawdata!A9541</f>
        <v>75</v>
      </c>
      <c r="B9404">
        <f>rawdata!B9541</f>
        <v>1470001110</v>
      </c>
      <c r="C9404">
        <f>rawdata!C9541</f>
        <v>220</v>
      </c>
      <c r="D9404">
        <f>rawdata!D9541</f>
        <v>8</v>
      </c>
      <c r="E9404">
        <f>rawdata!E9541</f>
        <v>1</v>
      </c>
      <c r="F9404">
        <f>rawdata!F9541</f>
        <v>2.6</v>
      </c>
      <c r="G9404">
        <f>rawdata!G9541</f>
        <v>0</v>
      </c>
      <c r="H9404">
        <f>rawdata!H9541</f>
        <v>26.3</v>
      </c>
      <c r="I9404">
        <f>rawdata!I9541</f>
        <v>1</v>
      </c>
      <c r="J9404" s="3">
        <f t="shared" si="438"/>
        <v>20.8</v>
      </c>
      <c r="K9404" s="3">
        <f t="shared" si="439"/>
        <v>5.4704000000000006</v>
      </c>
      <c r="L9404">
        <f t="shared" si="440"/>
        <v>1993</v>
      </c>
    </row>
    <row r="9405" spans="1:12" x14ac:dyDescent="0.25">
      <c r="A9405">
        <f>rawdata!A9542</f>
        <v>75</v>
      </c>
      <c r="B9405">
        <f>rawdata!B9542</f>
        <v>3010016584</v>
      </c>
      <c r="C9405">
        <f>rawdata!C9542</f>
        <v>220</v>
      </c>
      <c r="D9405">
        <f>rawdata!D9542</f>
        <v>6</v>
      </c>
      <c r="E9405">
        <f>rawdata!E9542</f>
        <v>1</v>
      </c>
      <c r="F9405">
        <f>rawdata!F9542</f>
        <v>2.75</v>
      </c>
      <c r="G9405">
        <f>rawdata!G9542</f>
        <v>0</v>
      </c>
      <c r="H9405">
        <f>rawdata!H9542</f>
        <v>19.52</v>
      </c>
      <c r="I9405">
        <f>rawdata!I9542</f>
        <v>1</v>
      </c>
      <c r="J9405" s="3">
        <f t="shared" si="438"/>
        <v>16.5</v>
      </c>
      <c r="K9405" s="3">
        <f t="shared" si="439"/>
        <v>3.2207999999999997</v>
      </c>
      <c r="L9405">
        <f t="shared" si="440"/>
        <v>1993</v>
      </c>
    </row>
    <row r="9406" spans="1:12" x14ac:dyDescent="0.25">
      <c r="A9406">
        <f>rawdata!A9543</f>
        <v>75</v>
      </c>
      <c r="B9406">
        <f>rawdata!B9543</f>
        <v>3010021196</v>
      </c>
      <c r="C9406">
        <f>rawdata!C9543</f>
        <v>220</v>
      </c>
      <c r="D9406">
        <f>rawdata!D9543</f>
        <v>5</v>
      </c>
      <c r="E9406">
        <f>rawdata!E9543</f>
        <v>1</v>
      </c>
      <c r="F9406">
        <f>rawdata!F9543</f>
        <v>2.75</v>
      </c>
      <c r="G9406">
        <f>rawdata!G9543</f>
        <v>0</v>
      </c>
      <c r="H9406">
        <f>rawdata!H9543</f>
        <v>19.52</v>
      </c>
      <c r="I9406">
        <f>rawdata!I9543</f>
        <v>1</v>
      </c>
      <c r="J9406" s="3">
        <f t="shared" si="438"/>
        <v>13.75</v>
      </c>
      <c r="K9406" s="3">
        <f t="shared" si="439"/>
        <v>2.6839999999999997</v>
      </c>
      <c r="L9406">
        <f t="shared" si="440"/>
        <v>1993</v>
      </c>
    </row>
    <row r="9407" spans="1:12" x14ac:dyDescent="0.25">
      <c r="A9407">
        <f>rawdata!A9544</f>
        <v>75</v>
      </c>
      <c r="B9407">
        <f>rawdata!B9544</f>
        <v>3828112263</v>
      </c>
      <c r="C9407">
        <f>rawdata!C9544</f>
        <v>220</v>
      </c>
      <c r="D9407">
        <f>rawdata!D9544</f>
        <v>6</v>
      </c>
      <c r="E9407">
        <f>rawdata!E9544</f>
        <v>1</v>
      </c>
      <c r="F9407">
        <f>rawdata!F9544</f>
        <v>0.99</v>
      </c>
      <c r="G9407">
        <f>rawdata!G9544</f>
        <v>0</v>
      </c>
      <c r="H9407">
        <f>rawdata!H9544</f>
        <v>31.21</v>
      </c>
      <c r="I9407">
        <f>rawdata!I9544</f>
        <v>1</v>
      </c>
      <c r="J9407" s="3">
        <f t="shared" si="438"/>
        <v>5.9399999999999995</v>
      </c>
      <c r="K9407" s="3">
        <f t="shared" si="439"/>
        <v>1.8538739999999998</v>
      </c>
      <c r="L9407">
        <f t="shared" si="440"/>
        <v>1993</v>
      </c>
    </row>
    <row r="9408" spans="1:12" x14ac:dyDescent="0.25">
      <c r="A9408">
        <f>rawdata!A9545</f>
        <v>75</v>
      </c>
      <c r="B9408">
        <f>rawdata!B9545</f>
        <v>3828112267</v>
      </c>
      <c r="C9408">
        <f>rawdata!C9545</f>
        <v>220</v>
      </c>
      <c r="D9408">
        <f>rawdata!D9545</f>
        <v>12</v>
      </c>
      <c r="E9408">
        <f>rawdata!E9545</f>
        <v>1</v>
      </c>
      <c r="F9408">
        <f>rawdata!F9545</f>
        <v>0.99</v>
      </c>
      <c r="G9408">
        <f>rawdata!G9545</f>
        <v>0</v>
      </c>
      <c r="H9408">
        <f>rawdata!H9545</f>
        <v>30.1</v>
      </c>
      <c r="I9408">
        <f>rawdata!I9545</f>
        <v>1</v>
      </c>
      <c r="J9408" s="3">
        <f t="shared" si="438"/>
        <v>11.879999999999999</v>
      </c>
      <c r="K9408" s="3">
        <f t="shared" si="439"/>
        <v>3.5758799999999997</v>
      </c>
      <c r="L9408">
        <f t="shared" si="440"/>
        <v>1993</v>
      </c>
    </row>
    <row r="9409" spans="1:12" x14ac:dyDescent="0.25">
      <c r="A9409">
        <f>rawdata!A9546</f>
        <v>75</v>
      </c>
      <c r="B9409">
        <f>rawdata!B9546</f>
        <v>3828112271</v>
      </c>
      <c r="C9409">
        <f>rawdata!C9546</f>
        <v>220</v>
      </c>
      <c r="D9409">
        <f>rawdata!D9546</f>
        <v>19</v>
      </c>
      <c r="E9409">
        <f>rawdata!E9546</f>
        <v>1</v>
      </c>
      <c r="F9409">
        <f>rawdata!F9546</f>
        <v>0.99</v>
      </c>
      <c r="G9409">
        <f>rawdata!G9546</f>
        <v>0</v>
      </c>
      <c r="H9409">
        <f>rawdata!H9546</f>
        <v>30</v>
      </c>
      <c r="I9409">
        <f>rawdata!I9546</f>
        <v>1</v>
      </c>
      <c r="J9409" s="3">
        <f t="shared" si="438"/>
        <v>18.809999999999999</v>
      </c>
      <c r="K9409" s="3">
        <f t="shared" si="439"/>
        <v>5.6429999999999998</v>
      </c>
      <c r="L9409">
        <f t="shared" si="440"/>
        <v>1993</v>
      </c>
    </row>
    <row r="9410" spans="1:12" x14ac:dyDescent="0.25">
      <c r="A9410">
        <f>rawdata!A9547</f>
        <v>75</v>
      </c>
      <c r="B9410">
        <f>rawdata!B9547</f>
        <v>3828112277</v>
      </c>
      <c r="C9410">
        <f>rawdata!C9547</f>
        <v>220</v>
      </c>
      <c r="D9410">
        <f>rawdata!D9547</f>
        <v>6</v>
      </c>
      <c r="E9410">
        <f>rawdata!E9547</f>
        <v>1</v>
      </c>
      <c r="F9410">
        <f>rawdata!F9547</f>
        <v>1.69</v>
      </c>
      <c r="G9410">
        <f>rawdata!G9547</f>
        <v>0</v>
      </c>
      <c r="H9410">
        <f>rawdata!H9547</f>
        <v>51.77</v>
      </c>
      <c r="I9410">
        <f>rawdata!I9547</f>
        <v>1</v>
      </c>
      <c r="J9410" s="3">
        <f t="shared" ref="J9410:J9473" si="441">D9410*F9410/E9410</f>
        <v>10.14</v>
      </c>
      <c r="K9410" s="3">
        <f t="shared" ref="K9410:K9473" si="442">J9410*H9410/100</f>
        <v>5.2494779999999999</v>
      </c>
      <c r="L9410">
        <f t="shared" ref="L9410:L9473" si="443">IF(C9410&lt;=172,1992,IF(C9410&lt;=225,1993,IF(C9410&lt;=277,1994,IF(C9410&lt;=329,1995,IF(C9410&lt;=381,1996,1997)))))</f>
        <v>1993</v>
      </c>
    </row>
    <row r="9411" spans="1:12" x14ac:dyDescent="0.25">
      <c r="A9411">
        <f>rawdata!A9548</f>
        <v>75</v>
      </c>
      <c r="B9411">
        <f>rawdata!B9548</f>
        <v>3828112289</v>
      </c>
      <c r="C9411">
        <f>rawdata!C9548</f>
        <v>220</v>
      </c>
      <c r="D9411">
        <f>rawdata!D9548</f>
        <v>7</v>
      </c>
      <c r="E9411">
        <f>rawdata!E9548</f>
        <v>1</v>
      </c>
      <c r="F9411">
        <f>rawdata!F9548</f>
        <v>2.4900000000000002</v>
      </c>
      <c r="G9411">
        <f>rawdata!G9548</f>
        <v>0</v>
      </c>
      <c r="H9411">
        <f>rawdata!H9548</f>
        <v>42.85</v>
      </c>
      <c r="I9411">
        <f>rawdata!I9548</f>
        <v>1</v>
      </c>
      <c r="J9411" s="3">
        <f t="shared" si="441"/>
        <v>17.43</v>
      </c>
      <c r="K9411" s="3">
        <f t="shared" si="442"/>
        <v>7.4687549999999998</v>
      </c>
      <c r="L9411">
        <f t="shared" si="443"/>
        <v>1993</v>
      </c>
    </row>
    <row r="9412" spans="1:12" x14ac:dyDescent="0.25">
      <c r="A9412">
        <f>rawdata!A9549</f>
        <v>75</v>
      </c>
      <c r="B9412">
        <f>rawdata!B9549</f>
        <v>3828112409</v>
      </c>
      <c r="C9412">
        <f>rawdata!C9549</f>
        <v>220</v>
      </c>
      <c r="D9412">
        <f>rawdata!D9549</f>
        <v>19</v>
      </c>
      <c r="E9412">
        <f>rawdata!E9549</f>
        <v>1</v>
      </c>
      <c r="F9412">
        <f>rawdata!F9549</f>
        <v>0.99</v>
      </c>
      <c r="G9412">
        <f>rawdata!G9549</f>
        <v>0</v>
      </c>
      <c r="H9412">
        <f>rawdata!H9549</f>
        <v>30.4</v>
      </c>
      <c r="I9412">
        <f>rawdata!I9549</f>
        <v>1</v>
      </c>
      <c r="J9412" s="3">
        <f t="shared" si="441"/>
        <v>18.809999999999999</v>
      </c>
      <c r="K9412" s="3">
        <f t="shared" si="442"/>
        <v>5.7182399999999998</v>
      </c>
      <c r="L9412">
        <f t="shared" si="443"/>
        <v>1993</v>
      </c>
    </row>
    <row r="9413" spans="1:12" x14ac:dyDescent="0.25">
      <c r="A9413">
        <f>rawdata!A9550</f>
        <v>75</v>
      </c>
      <c r="B9413">
        <f>rawdata!B9550</f>
        <v>4400000516</v>
      </c>
      <c r="C9413">
        <f>rawdata!C9550</f>
        <v>220</v>
      </c>
      <c r="D9413">
        <f>rawdata!D9550</f>
        <v>6</v>
      </c>
      <c r="E9413">
        <f>rawdata!E9550</f>
        <v>1</v>
      </c>
      <c r="F9413">
        <f>rawdata!F9550</f>
        <v>2.87</v>
      </c>
      <c r="G9413">
        <f>rawdata!G9550</f>
        <v>0</v>
      </c>
      <c r="H9413">
        <f>rawdata!H9550</f>
        <v>25.43</v>
      </c>
      <c r="I9413">
        <f>rawdata!I9550</f>
        <v>1</v>
      </c>
      <c r="J9413" s="3">
        <f t="shared" si="441"/>
        <v>17.22</v>
      </c>
      <c r="K9413" s="3">
        <f t="shared" si="442"/>
        <v>4.3790459999999998</v>
      </c>
      <c r="L9413">
        <f t="shared" si="443"/>
        <v>1993</v>
      </c>
    </row>
    <row r="9414" spans="1:12" x14ac:dyDescent="0.25">
      <c r="A9414">
        <f>rawdata!A9551</f>
        <v>75</v>
      </c>
      <c r="B9414">
        <f>rawdata!B9551</f>
        <v>4400000527</v>
      </c>
      <c r="C9414">
        <f>rawdata!C9551</f>
        <v>220</v>
      </c>
      <c r="D9414">
        <f>rawdata!D9551</f>
        <v>14</v>
      </c>
      <c r="E9414">
        <f>rawdata!E9551</f>
        <v>1</v>
      </c>
      <c r="F9414">
        <f>rawdata!F9551</f>
        <v>2.7</v>
      </c>
      <c r="G9414">
        <f>rawdata!G9551</f>
        <v>0</v>
      </c>
      <c r="H9414">
        <f>rawdata!H9551</f>
        <v>25.18</v>
      </c>
      <c r="I9414">
        <f>rawdata!I9551</f>
        <v>1</v>
      </c>
      <c r="J9414" s="3">
        <f t="shared" si="441"/>
        <v>37.800000000000004</v>
      </c>
      <c r="K9414" s="3">
        <f t="shared" si="442"/>
        <v>9.5180400000000009</v>
      </c>
      <c r="L9414">
        <f t="shared" si="443"/>
        <v>1993</v>
      </c>
    </row>
    <row r="9415" spans="1:12" x14ac:dyDescent="0.25">
      <c r="A9415">
        <f>rawdata!A9552</f>
        <v>75</v>
      </c>
      <c r="B9415">
        <f>rawdata!B9552</f>
        <v>4400000551</v>
      </c>
      <c r="C9415">
        <f>rawdata!C9552</f>
        <v>220</v>
      </c>
      <c r="D9415">
        <f>rawdata!D9552</f>
        <v>16</v>
      </c>
      <c r="E9415">
        <f>rawdata!E9552</f>
        <v>1</v>
      </c>
      <c r="F9415">
        <f>rawdata!F9552</f>
        <v>2.69</v>
      </c>
      <c r="G9415">
        <f>rawdata!G9552</f>
        <v>0</v>
      </c>
      <c r="H9415">
        <f>rawdata!H9552</f>
        <v>22.19</v>
      </c>
      <c r="I9415">
        <f>rawdata!I9552</f>
        <v>1</v>
      </c>
      <c r="J9415" s="3">
        <f t="shared" si="441"/>
        <v>43.04</v>
      </c>
      <c r="K9415" s="3">
        <f t="shared" si="442"/>
        <v>9.5505759999999995</v>
      </c>
      <c r="L9415">
        <f t="shared" si="443"/>
        <v>1993</v>
      </c>
    </row>
    <row r="9416" spans="1:12" x14ac:dyDescent="0.25">
      <c r="A9416">
        <f>rawdata!A9553</f>
        <v>75</v>
      </c>
      <c r="B9416">
        <f>rawdata!B9553</f>
        <v>4400000655</v>
      </c>
      <c r="C9416">
        <f>rawdata!C9553</f>
        <v>220</v>
      </c>
      <c r="D9416">
        <f>rawdata!D9553</f>
        <v>5</v>
      </c>
      <c r="E9416">
        <f>rawdata!E9553</f>
        <v>1</v>
      </c>
      <c r="F9416">
        <f>rawdata!F9553</f>
        <v>2.95</v>
      </c>
      <c r="G9416">
        <f>rawdata!G9553</f>
        <v>0</v>
      </c>
      <c r="H9416">
        <f>rawdata!H9553</f>
        <v>19.96</v>
      </c>
      <c r="I9416">
        <f>rawdata!I9553</f>
        <v>1</v>
      </c>
      <c r="J9416" s="3">
        <f t="shared" si="441"/>
        <v>14.75</v>
      </c>
      <c r="K9416" s="3">
        <f t="shared" si="442"/>
        <v>2.9441000000000002</v>
      </c>
      <c r="L9416">
        <f t="shared" si="443"/>
        <v>1993</v>
      </c>
    </row>
    <row r="9417" spans="1:12" x14ac:dyDescent="0.25">
      <c r="A9417">
        <f>rawdata!A9554</f>
        <v>75</v>
      </c>
      <c r="B9417">
        <f>rawdata!B9554</f>
        <v>4400000720</v>
      </c>
      <c r="C9417">
        <f>rawdata!C9554</f>
        <v>220</v>
      </c>
      <c r="D9417">
        <f>rawdata!D9554</f>
        <v>16</v>
      </c>
      <c r="E9417">
        <f>rawdata!E9554</f>
        <v>1</v>
      </c>
      <c r="F9417">
        <f>rawdata!F9554</f>
        <v>3.05</v>
      </c>
      <c r="G9417">
        <f>rawdata!G9554</f>
        <v>0</v>
      </c>
      <c r="H9417">
        <f>rawdata!H9554</f>
        <v>22.59</v>
      </c>
      <c r="I9417">
        <f>rawdata!I9554</f>
        <v>1</v>
      </c>
      <c r="J9417" s="3">
        <f t="shared" si="441"/>
        <v>48.8</v>
      </c>
      <c r="K9417" s="3">
        <f t="shared" si="442"/>
        <v>11.023919999999999</v>
      </c>
      <c r="L9417">
        <f t="shared" si="443"/>
        <v>1993</v>
      </c>
    </row>
    <row r="9418" spans="1:12" x14ac:dyDescent="0.25">
      <c r="A9418">
        <f>rawdata!A9555</f>
        <v>75</v>
      </c>
      <c r="B9418">
        <f>rawdata!B9555</f>
        <v>4400003721</v>
      </c>
      <c r="C9418">
        <f>rawdata!C9555</f>
        <v>220</v>
      </c>
      <c r="D9418">
        <f>rawdata!D9555</f>
        <v>8</v>
      </c>
      <c r="E9418">
        <f>rawdata!E9555</f>
        <v>1</v>
      </c>
      <c r="F9418">
        <f>rawdata!F9555</f>
        <v>2.39</v>
      </c>
      <c r="G9418">
        <f>rawdata!G9555</f>
        <v>0</v>
      </c>
      <c r="H9418">
        <f>rawdata!H9555</f>
        <v>19.829999999999998</v>
      </c>
      <c r="I9418">
        <f>rawdata!I9555</f>
        <v>1</v>
      </c>
      <c r="J9418" s="3">
        <f t="shared" si="441"/>
        <v>19.12</v>
      </c>
      <c r="K9418" s="3">
        <f t="shared" si="442"/>
        <v>3.7914959999999995</v>
      </c>
      <c r="L9418">
        <f t="shared" si="443"/>
        <v>1993</v>
      </c>
    </row>
    <row r="9419" spans="1:12" x14ac:dyDescent="0.25">
      <c r="A9419">
        <f>rawdata!A9556</f>
        <v>75</v>
      </c>
      <c r="B9419">
        <f>rawdata!B9556</f>
        <v>4400003732</v>
      </c>
      <c r="C9419">
        <f>rawdata!C9556</f>
        <v>220</v>
      </c>
      <c r="D9419">
        <f>rawdata!D9556</f>
        <v>7</v>
      </c>
      <c r="E9419">
        <f>rawdata!E9556</f>
        <v>1</v>
      </c>
      <c r="F9419">
        <f>rawdata!F9556</f>
        <v>2.69</v>
      </c>
      <c r="G9419">
        <f>rawdata!G9556</f>
        <v>0</v>
      </c>
      <c r="H9419">
        <f>rawdata!H9556</f>
        <v>22.19</v>
      </c>
      <c r="I9419">
        <f>rawdata!I9556</f>
        <v>1</v>
      </c>
      <c r="J9419" s="3">
        <f t="shared" si="441"/>
        <v>18.829999999999998</v>
      </c>
      <c r="K9419" s="3">
        <f t="shared" si="442"/>
        <v>4.1783770000000002</v>
      </c>
      <c r="L9419">
        <f t="shared" si="443"/>
        <v>1993</v>
      </c>
    </row>
    <row r="9420" spans="1:12" x14ac:dyDescent="0.25">
      <c r="A9420">
        <f>rawdata!A9557</f>
        <v>75</v>
      </c>
      <c r="B9420">
        <f>rawdata!B9557</f>
        <v>4400004713</v>
      </c>
      <c r="C9420">
        <f>rawdata!C9557</f>
        <v>220</v>
      </c>
      <c r="D9420">
        <f>rawdata!D9557</f>
        <v>13</v>
      </c>
      <c r="E9420">
        <f>rawdata!E9557</f>
        <v>1</v>
      </c>
      <c r="F9420">
        <f>rawdata!F9557</f>
        <v>2.77</v>
      </c>
      <c r="G9420">
        <f>rawdata!G9557</f>
        <v>0</v>
      </c>
      <c r="H9420">
        <f>rawdata!H9557</f>
        <v>22.74</v>
      </c>
      <c r="I9420">
        <f>rawdata!I9557</f>
        <v>1</v>
      </c>
      <c r="J9420" s="3">
        <f t="shared" si="441"/>
        <v>36.01</v>
      </c>
      <c r="K9420" s="3">
        <f t="shared" si="442"/>
        <v>8.1886739999999989</v>
      </c>
      <c r="L9420">
        <f t="shared" si="443"/>
        <v>1993</v>
      </c>
    </row>
    <row r="9421" spans="1:12" x14ac:dyDescent="0.25">
      <c r="A9421">
        <f>rawdata!A9558</f>
        <v>75</v>
      </c>
      <c r="B9421">
        <f>rawdata!B9558</f>
        <v>4400004898</v>
      </c>
      <c r="C9421">
        <f>rawdata!C9558</f>
        <v>220</v>
      </c>
      <c r="D9421">
        <f>rawdata!D9558</f>
        <v>12</v>
      </c>
      <c r="E9421">
        <f>rawdata!E9558</f>
        <v>1</v>
      </c>
      <c r="F9421">
        <f>rawdata!F9558</f>
        <v>2.69</v>
      </c>
      <c r="G9421">
        <f>rawdata!G9558</f>
        <v>0</v>
      </c>
      <c r="H9421">
        <f>rawdata!H9558</f>
        <v>22.19</v>
      </c>
      <c r="I9421">
        <f>rawdata!I9558</f>
        <v>1</v>
      </c>
      <c r="J9421" s="3">
        <f t="shared" si="441"/>
        <v>32.28</v>
      </c>
      <c r="K9421" s="3">
        <f t="shared" si="442"/>
        <v>7.1629320000000005</v>
      </c>
      <c r="L9421">
        <f t="shared" si="443"/>
        <v>1993</v>
      </c>
    </row>
    <row r="9422" spans="1:12" x14ac:dyDescent="0.25">
      <c r="A9422">
        <f>rawdata!A9559</f>
        <v>75</v>
      </c>
      <c r="B9422">
        <f>rawdata!B9559</f>
        <v>7974600016</v>
      </c>
      <c r="C9422">
        <f>rawdata!C9559</f>
        <v>220</v>
      </c>
      <c r="D9422">
        <f>rawdata!D9559</f>
        <v>4</v>
      </c>
      <c r="E9422">
        <f>rawdata!E9559</f>
        <v>1</v>
      </c>
      <c r="F9422">
        <f>rawdata!F9559</f>
        <v>1.89</v>
      </c>
      <c r="G9422">
        <f>rawdata!G9559</f>
        <v>0</v>
      </c>
      <c r="H9422">
        <f>rawdata!H9559</f>
        <v>30.37</v>
      </c>
      <c r="I9422">
        <f>rawdata!I9559</f>
        <v>1</v>
      </c>
      <c r="J9422" s="3">
        <f t="shared" si="441"/>
        <v>7.56</v>
      </c>
      <c r="K9422" s="3">
        <f t="shared" si="442"/>
        <v>2.2959719999999999</v>
      </c>
      <c r="L9422">
        <f t="shared" si="443"/>
        <v>1993</v>
      </c>
    </row>
    <row r="9423" spans="1:12" x14ac:dyDescent="0.25">
      <c r="A9423">
        <f>rawdata!A9560</f>
        <v>100</v>
      </c>
      <c r="B9423">
        <f>rawdata!B9560</f>
        <v>1470001100</v>
      </c>
      <c r="C9423">
        <f>rawdata!C9560</f>
        <v>220</v>
      </c>
      <c r="D9423">
        <f>rawdata!D9560</f>
        <v>12</v>
      </c>
      <c r="E9423">
        <f>rawdata!E9560</f>
        <v>1</v>
      </c>
      <c r="F9423">
        <f>rawdata!F9560</f>
        <v>1.49</v>
      </c>
      <c r="G9423" t="str">
        <f>rawdata!G9560</f>
        <v>B</v>
      </c>
      <c r="H9423">
        <f>rawdata!H9560</f>
        <v>29.53</v>
      </c>
      <c r="I9423">
        <f>rawdata!I9560</f>
        <v>1</v>
      </c>
      <c r="J9423" s="3">
        <f t="shared" si="441"/>
        <v>17.88</v>
      </c>
      <c r="K9423" s="3">
        <f t="shared" si="442"/>
        <v>5.2799639999999997</v>
      </c>
      <c r="L9423">
        <f t="shared" si="443"/>
        <v>1993</v>
      </c>
    </row>
    <row r="9424" spans="1:12" x14ac:dyDescent="0.25">
      <c r="A9424">
        <f>rawdata!A9561</f>
        <v>100</v>
      </c>
      <c r="B9424">
        <f>rawdata!B9561</f>
        <v>1470001110</v>
      </c>
      <c r="C9424">
        <f>rawdata!C9561</f>
        <v>220</v>
      </c>
      <c r="D9424">
        <f>rawdata!D9561</f>
        <v>20</v>
      </c>
      <c r="E9424">
        <f>rawdata!E9561</f>
        <v>1</v>
      </c>
      <c r="F9424">
        <f>rawdata!F9561</f>
        <v>2.41</v>
      </c>
      <c r="G9424">
        <f>rawdata!G9561</f>
        <v>0</v>
      </c>
      <c r="H9424">
        <f>rawdata!H9561</f>
        <v>20.49</v>
      </c>
      <c r="I9424">
        <f>rawdata!I9561</f>
        <v>1</v>
      </c>
      <c r="J9424" s="3">
        <f t="shared" si="441"/>
        <v>48.2</v>
      </c>
      <c r="K9424" s="3">
        <f t="shared" si="442"/>
        <v>9.8761799999999997</v>
      </c>
      <c r="L9424">
        <f t="shared" si="443"/>
        <v>1993</v>
      </c>
    </row>
    <row r="9425" spans="1:12" x14ac:dyDescent="0.25">
      <c r="A9425">
        <f>rawdata!A9562</f>
        <v>100</v>
      </c>
      <c r="B9425">
        <f>rawdata!B9562</f>
        <v>3010016584</v>
      </c>
      <c r="C9425">
        <f>rawdata!C9562</f>
        <v>220</v>
      </c>
      <c r="D9425">
        <f>rawdata!D9562</f>
        <v>18</v>
      </c>
      <c r="E9425">
        <f>rawdata!E9562</f>
        <v>1</v>
      </c>
      <c r="F9425">
        <f>rawdata!F9562</f>
        <v>2.75</v>
      </c>
      <c r="G9425">
        <f>rawdata!G9562</f>
        <v>0</v>
      </c>
      <c r="H9425">
        <f>rawdata!H9562</f>
        <v>19.52</v>
      </c>
      <c r="I9425">
        <f>rawdata!I9562</f>
        <v>1</v>
      </c>
      <c r="J9425" s="3">
        <f t="shared" si="441"/>
        <v>49.5</v>
      </c>
      <c r="K9425" s="3">
        <f t="shared" si="442"/>
        <v>9.6623999999999999</v>
      </c>
      <c r="L9425">
        <f t="shared" si="443"/>
        <v>1993</v>
      </c>
    </row>
    <row r="9426" spans="1:12" x14ac:dyDescent="0.25">
      <c r="A9426">
        <f>rawdata!A9563</f>
        <v>100</v>
      </c>
      <c r="B9426">
        <f>rawdata!B9563</f>
        <v>3010021196</v>
      </c>
      <c r="C9426">
        <f>rawdata!C9563</f>
        <v>220</v>
      </c>
      <c r="D9426">
        <f>rawdata!D9563</f>
        <v>4</v>
      </c>
      <c r="E9426">
        <f>rawdata!E9563</f>
        <v>1</v>
      </c>
      <c r="F9426">
        <f>rawdata!F9563</f>
        <v>2.75</v>
      </c>
      <c r="G9426">
        <f>rawdata!G9563</f>
        <v>0</v>
      </c>
      <c r="H9426">
        <f>rawdata!H9563</f>
        <v>19.52</v>
      </c>
      <c r="I9426">
        <f>rawdata!I9563</f>
        <v>1</v>
      </c>
      <c r="J9426" s="3">
        <f t="shared" si="441"/>
        <v>11</v>
      </c>
      <c r="K9426" s="3">
        <f t="shared" si="442"/>
        <v>2.1471999999999998</v>
      </c>
      <c r="L9426">
        <f t="shared" si="443"/>
        <v>1993</v>
      </c>
    </row>
    <row r="9427" spans="1:12" x14ac:dyDescent="0.25">
      <c r="A9427">
        <f>rawdata!A9564</f>
        <v>100</v>
      </c>
      <c r="B9427">
        <f>rawdata!B9564</f>
        <v>3828112263</v>
      </c>
      <c r="C9427">
        <f>rawdata!C9564</f>
        <v>220</v>
      </c>
      <c r="D9427">
        <f>rawdata!D9564</f>
        <v>16</v>
      </c>
      <c r="E9427">
        <f>rawdata!E9564</f>
        <v>1</v>
      </c>
      <c r="F9427">
        <f>rawdata!F9564</f>
        <v>0.99</v>
      </c>
      <c r="G9427">
        <f>rawdata!G9564</f>
        <v>0</v>
      </c>
      <c r="H9427">
        <f>rawdata!H9564</f>
        <v>31.21</v>
      </c>
      <c r="I9427">
        <f>rawdata!I9564</f>
        <v>1</v>
      </c>
      <c r="J9427" s="3">
        <f t="shared" si="441"/>
        <v>15.84</v>
      </c>
      <c r="K9427" s="3">
        <f t="shared" si="442"/>
        <v>4.9436640000000001</v>
      </c>
      <c r="L9427">
        <f t="shared" si="443"/>
        <v>1993</v>
      </c>
    </row>
    <row r="9428" spans="1:12" x14ac:dyDescent="0.25">
      <c r="A9428">
        <f>rawdata!A9565</f>
        <v>100</v>
      </c>
      <c r="B9428">
        <f>rawdata!B9565</f>
        <v>3828112267</v>
      </c>
      <c r="C9428">
        <f>rawdata!C9565</f>
        <v>220</v>
      </c>
      <c r="D9428">
        <f>rawdata!D9565</f>
        <v>8</v>
      </c>
      <c r="E9428">
        <f>rawdata!E9565</f>
        <v>1</v>
      </c>
      <c r="F9428">
        <f>rawdata!F9565</f>
        <v>0.99</v>
      </c>
      <c r="G9428">
        <f>rawdata!G9565</f>
        <v>0</v>
      </c>
      <c r="H9428">
        <f>rawdata!H9565</f>
        <v>30.1</v>
      </c>
      <c r="I9428">
        <f>rawdata!I9565</f>
        <v>1</v>
      </c>
      <c r="J9428" s="3">
        <f t="shared" si="441"/>
        <v>7.92</v>
      </c>
      <c r="K9428" s="3">
        <f t="shared" si="442"/>
        <v>2.3839199999999998</v>
      </c>
      <c r="L9428">
        <f t="shared" si="443"/>
        <v>1993</v>
      </c>
    </row>
    <row r="9429" spans="1:12" x14ac:dyDescent="0.25">
      <c r="A9429">
        <f>rawdata!A9566</f>
        <v>100</v>
      </c>
      <c r="B9429">
        <f>rawdata!B9566</f>
        <v>3828112271</v>
      </c>
      <c r="C9429">
        <f>rawdata!C9566</f>
        <v>220</v>
      </c>
      <c r="D9429">
        <f>rawdata!D9566</f>
        <v>13</v>
      </c>
      <c r="E9429">
        <f>rawdata!E9566</f>
        <v>1</v>
      </c>
      <c r="F9429">
        <f>rawdata!F9566</f>
        <v>0.99</v>
      </c>
      <c r="G9429">
        <f>rawdata!G9566</f>
        <v>0</v>
      </c>
      <c r="H9429">
        <f>rawdata!H9566</f>
        <v>30</v>
      </c>
      <c r="I9429">
        <f>rawdata!I9566</f>
        <v>1</v>
      </c>
      <c r="J9429" s="3">
        <f t="shared" si="441"/>
        <v>12.87</v>
      </c>
      <c r="K9429" s="3">
        <f t="shared" si="442"/>
        <v>3.8609999999999998</v>
      </c>
      <c r="L9429">
        <f t="shared" si="443"/>
        <v>1993</v>
      </c>
    </row>
    <row r="9430" spans="1:12" x14ac:dyDescent="0.25">
      <c r="A9430">
        <f>rawdata!A9567</f>
        <v>100</v>
      </c>
      <c r="B9430">
        <f>rawdata!B9567</f>
        <v>3828112277</v>
      </c>
      <c r="C9430">
        <f>rawdata!C9567</f>
        <v>220</v>
      </c>
      <c r="D9430">
        <f>rawdata!D9567</f>
        <v>21</v>
      </c>
      <c r="E9430">
        <f>rawdata!E9567</f>
        <v>1</v>
      </c>
      <c r="F9430">
        <f>rawdata!F9567</f>
        <v>1.69</v>
      </c>
      <c r="G9430">
        <f>rawdata!G9567</f>
        <v>0</v>
      </c>
      <c r="H9430">
        <f>rawdata!H9567</f>
        <v>51.77</v>
      </c>
      <c r="I9430">
        <f>rawdata!I9567</f>
        <v>1</v>
      </c>
      <c r="J9430" s="3">
        <f t="shared" si="441"/>
        <v>35.49</v>
      </c>
      <c r="K9430" s="3">
        <f t="shared" si="442"/>
        <v>18.373173000000001</v>
      </c>
      <c r="L9430">
        <f t="shared" si="443"/>
        <v>1993</v>
      </c>
    </row>
    <row r="9431" spans="1:12" x14ac:dyDescent="0.25">
      <c r="A9431">
        <f>rawdata!A9568</f>
        <v>100</v>
      </c>
      <c r="B9431">
        <f>rawdata!B9568</f>
        <v>3828112289</v>
      </c>
      <c r="C9431">
        <f>rawdata!C9568</f>
        <v>220</v>
      </c>
      <c r="D9431">
        <f>rawdata!D9568</f>
        <v>12</v>
      </c>
      <c r="E9431">
        <f>rawdata!E9568</f>
        <v>1</v>
      </c>
      <c r="F9431">
        <f>rawdata!F9568</f>
        <v>2.4900000000000002</v>
      </c>
      <c r="G9431">
        <f>rawdata!G9568</f>
        <v>0</v>
      </c>
      <c r="H9431">
        <f>rawdata!H9568</f>
        <v>42.85</v>
      </c>
      <c r="I9431">
        <f>rawdata!I9568</f>
        <v>1</v>
      </c>
      <c r="J9431" s="3">
        <f t="shared" si="441"/>
        <v>29.880000000000003</v>
      </c>
      <c r="K9431" s="3">
        <f t="shared" si="442"/>
        <v>12.803580000000002</v>
      </c>
      <c r="L9431">
        <f t="shared" si="443"/>
        <v>1993</v>
      </c>
    </row>
    <row r="9432" spans="1:12" x14ac:dyDescent="0.25">
      <c r="A9432">
        <f>rawdata!A9569</f>
        <v>100</v>
      </c>
      <c r="B9432">
        <f>rawdata!B9569</f>
        <v>3828112409</v>
      </c>
      <c r="C9432">
        <f>rawdata!C9569</f>
        <v>220</v>
      </c>
      <c r="D9432">
        <f>rawdata!D9569</f>
        <v>15</v>
      </c>
      <c r="E9432">
        <f>rawdata!E9569</f>
        <v>1</v>
      </c>
      <c r="F9432">
        <f>rawdata!F9569</f>
        <v>0.99</v>
      </c>
      <c r="G9432">
        <f>rawdata!G9569</f>
        <v>0</v>
      </c>
      <c r="H9432">
        <f>rawdata!H9569</f>
        <v>30.4</v>
      </c>
      <c r="I9432">
        <f>rawdata!I9569</f>
        <v>1</v>
      </c>
      <c r="J9432" s="3">
        <f t="shared" si="441"/>
        <v>14.85</v>
      </c>
      <c r="K9432" s="3">
        <f t="shared" si="442"/>
        <v>4.5143999999999993</v>
      </c>
      <c r="L9432">
        <f t="shared" si="443"/>
        <v>1993</v>
      </c>
    </row>
    <row r="9433" spans="1:12" x14ac:dyDescent="0.25">
      <c r="A9433">
        <f>rawdata!A9570</f>
        <v>100</v>
      </c>
      <c r="B9433">
        <f>rawdata!B9570</f>
        <v>4400000516</v>
      </c>
      <c r="C9433">
        <f>rawdata!C9570</f>
        <v>220</v>
      </c>
      <c r="D9433">
        <f>rawdata!D9570</f>
        <v>7</v>
      </c>
      <c r="E9433">
        <f>rawdata!E9570</f>
        <v>1</v>
      </c>
      <c r="F9433">
        <f>rawdata!F9570</f>
        <v>2.69</v>
      </c>
      <c r="G9433">
        <f>rawdata!G9570</f>
        <v>0</v>
      </c>
      <c r="H9433">
        <f>rawdata!H9570</f>
        <v>20.440000000000001</v>
      </c>
      <c r="I9433">
        <f>rawdata!I9570</f>
        <v>1</v>
      </c>
      <c r="J9433" s="3">
        <f t="shared" si="441"/>
        <v>18.829999999999998</v>
      </c>
      <c r="K9433" s="3">
        <f t="shared" si="442"/>
        <v>3.8488519999999999</v>
      </c>
      <c r="L9433">
        <f t="shared" si="443"/>
        <v>1993</v>
      </c>
    </row>
    <row r="9434" spans="1:12" x14ac:dyDescent="0.25">
      <c r="A9434">
        <f>rawdata!A9571</f>
        <v>100</v>
      </c>
      <c r="B9434">
        <f>rawdata!B9571</f>
        <v>4400000527</v>
      </c>
      <c r="C9434">
        <f>rawdata!C9571</f>
        <v>220</v>
      </c>
      <c r="D9434">
        <f>rawdata!D9571</f>
        <v>10</v>
      </c>
      <c r="E9434">
        <f>rawdata!E9571</f>
        <v>1</v>
      </c>
      <c r="F9434">
        <f>rawdata!F9571</f>
        <v>2.63</v>
      </c>
      <c r="G9434">
        <f>rawdata!G9571</f>
        <v>0</v>
      </c>
      <c r="H9434">
        <f>rawdata!H9571</f>
        <v>23.19</v>
      </c>
      <c r="I9434">
        <f>rawdata!I9571</f>
        <v>1</v>
      </c>
      <c r="J9434" s="3">
        <f t="shared" si="441"/>
        <v>26.299999999999997</v>
      </c>
      <c r="K9434" s="3">
        <f t="shared" si="442"/>
        <v>6.0989699999999996</v>
      </c>
      <c r="L9434">
        <f t="shared" si="443"/>
        <v>1993</v>
      </c>
    </row>
    <row r="9435" spans="1:12" x14ac:dyDescent="0.25">
      <c r="A9435">
        <f>rawdata!A9572</f>
        <v>100</v>
      </c>
      <c r="B9435">
        <f>rawdata!B9572</f>
        <v>4400000551</v>
      </c>
      <c r="C9435">
        <f>rawdata!C9572</f>
        <v>220</v>
      </c>
      <c r="D9435">
        <f>rawdata!D9572</f>
        <v>73</v>
      </c>
      <c r="E9435">
        <f>rawdata!E9572</f>
        <v>1</v>
      </c>
      <c r="F9435">
        <f>rawdata!F9572</f>
        <v>2.69</v>
      </c>
      <c r="G9435">
        <f>rawdata!G9572</f>
        <v>0</v>
      </c>
      <c r="H9435">
        <f>rawdata!H9572</f>
        <v>22.19</v>
      </c>
      <c r="I9435">
        <f>rawdata!I9572</f>
        <v>1</v>
      </c>
      <c r="J9435" s="3">
        <f t="shared" si="441"/>
        <v>196.37</v>
      </c>
      <c r="K9435" s="3">
        <f t="shared" si="442"/>
        <v>43.574503000000007</v>
      </c>
      <c r="L9435">
        <f t="shared" si="443"/>
        <v>1993</v>
      </c>
    </row>
    <row r="9436" spans="1:12" x14ac:dyDescent="0.25">
      <c r="A9436">
        <f>rawdata!A9573</f>
        <v>100</v>
      </c>
      <c r="B9436">
        <f>rawdata!B9573</f>
        <v>4400000655</v>
      </c>
      <c r="C9436">
        <f>rawdata!C9573</f>
        <v>220</v>
      </c>
      <c r="D9436">
        <f>rawdata!D9573</f>
        <v>3</v>
      </c>
      <c r="E9436">
        <f>rawdata!E9573</f>
        <v>1</v>
      </c>
      <c r="F9436">
        <f>rawdata!F9573</f>
        <v>3.06</v>
      </c>
      <c r="G9436">
        <f>rawdata!G9573</f>
        <v>0</v>
      </c>
      <c r="H9436">
        <f>rawdata!H9573</f>
        <v>22.84</v>
      </c>
      <c r="I9436">
        <f>rawdata!I9573</f>
        <v>1</v>
      </c>
      <c r="J9436" s="3">
        <f t="shared" si="441"/>
        <v>9.18</v>
      </c>
      <c r="K9436" s="3">
        <f t="shared" si="442"/>
        <v>2.0967120000000001</v>
      </c>
      <c r="L9436">
        <f t="shared" si="443"/>
        <v>1993</v>
      </c>
    </row>
    <row r="9437" spans="1:12" x14ac:dyDescent="0.25">
      <c r="A9437">
        <f>rawdata!A9574</f>
        <v>100</v>
      </c>
      <c r="B9437">
        <f>rawdata!B9574</f>
        <v>4400000720</v>
      </c>
      <c r="C9437">
        <f>rawdata!C9574</f>
        <v>220</v>
      </c>
      <c r="D9437">
        <f>rawdata!D9574</f>
        <v>28</v>
      </c>
      <c r="E9437">
        <f>rawdata!E9574</f>
        <v>1</v>
      </c>
      <c r="F9437">
        <f>rawdata!F9574</f>
        <v>3.04</v>
      </c>
      <c r="G9437">
        <f>rawdata!G9574</f>
        <v>0</v>
      </c>
      <c r="H9437">
        <f>rawdata!H9574</f>
        <v>22.33</v>
      </c>
      <c r="I9437">
        <f>rawdata!I9574</f>
        <v>1</v>
      </c>
      <c r="J9437" s="3">
        <f t="shared" si="441"/>
        <v>85.12</v>
      </c>
      <c r="K9437" s="3">
        <f t="shared" si="442"/>
        <v>19.007296</v>
      </c>
      <c r="L9437">
        <f t="shared" si="443"/>
        <v>1993</v>
      </c>
    </row>
    <row r="9438" spans="1:12" x14ac:dyDescent="0.25">
      <c r="A9438">
        <f>rawdata!A9575</f>
        <v>100</v>
      </c>
      <c r="B9438">
        <f>rawdata!B9575</f>
        <v>4400003721</v>
      </c>
      <c r="C9438">
        <f>rawdata!C9575</f>
        <v>220</v>
      </c>
      <c r="D9438">
        <f>rawdata!D9575</f>
        <v>11</v>
      </c>
      <c r="E9438">
        <f>rawdata!E9575</f>
        <v>1</v>
      </c>
      <c r="F9438">
        <f>rawdata!F9575</f>
        <v>2.41</v>
      </c>
      <c r="G9438">
        <f>rawdata!G9575</f>
        <v>0</v>
      </c>
      <c r="H9438">
        <f>rawdata!H9575</f>
        <v>20.49</v>
      </c>
      <c r="I9438">
        <f>rawdata!I9575</f>
        <v>1</v>
      </c>
      <c r="J9438" s="3">
        <f t="shared" si="441"/>
        <v>26.51</v>
      </c>
      <c r="K9438" s="3">
        <f t="shared" si="442"/>
        <v>5.4318989999999996</v>
      </c>
      <c r="L9438">
        <f t="shared" si="443"/>
        <v>1993</v>
      </c>
    </row>
    <row r="9439" spans="1:12" x14ac:dyDescent="0.25">
      <c r="A9439">
        <f>rawdata!A9576</f>
        <v>100</v>
      </c>
      <c r="B9439">
        <f>rawdata!B9576</f>
        <v>4400003732</v>
      </c>
      <c r="C9439">
        <f>rawdata!C9576</f>
        <v>220</v>
      </c>
      <c r="D9439">
        <f>rawdata!D9576</f>
        <v>10</v>
      </c>
      <c r="E9439">
        <f>rawdata!E9576</f>
        <v>1</v>
      </c>
      <c r="F9439">
        <f>rawdata!F9576</f>
        <v>2.69</v>
      </c>
      <c r="G9439">
        <f>rawdata!G9576</f>
        <v>0</v>
      </c>
      <c r="H9439">
        <f>rawdata!H9576</f>
        <v>22.19</v>
      </c>
      <c r="I9439">
        <f>rawdata!I9576</f>
        <v>1</v>
      </c>
      <c r="J9439" s="3">
        <f t="shared" si="441"/>
        <v>26.9</v>
      </c>
      <c r="K9439" s="3">
        <f t="shared" si="442"/>
        <v>5.9691100000000006</v>
      </c>
      <c r="L9439">
        <f t="shared" si="443"/>
        <v>1993</v>
      </c>
    </row>
    <row r="9440" spans="1:12" x14ac:dyDescent="0.25">
      <c r="A9440">
        <f>rawdata!A9577</f>
        <v>100</v>
      </c>
      <c r="B9440">
        <f>rawdata!B9577</f>
        <v>4400004713</v>
      </c>
      <c r="C9440">
        <f>rawdata!C9577</f>
        <v>220</v>
      </c>
      <c r="D9440">
        <f>rawdata!D9577</f>
        <v>5</v>
      </c>
      <c r="E9440">
        <f>rawdata!E9577</f>
        <v>1</v>
      </c>
      <c r="F9440">
        <f>rawdata!F9577</f>
        <v>2.59</v>
      </c>
      <c r="G9440">
        <f>rawdata!G9577</f>
        <v>0</v>
      </c>
      <c r="H9440">
        <f>rawdata!H9577</f>
        <v>17.37</v>
      </c>
      <c r="I9440">
        <f>rawdata!I9577</f>
        <v>1</v>
      </c>
      <c r="J9440" s="3">
        <f t="shared" si="441"/>
        <v>12.95</v>
      </c>
      <c r="K9440" s="3">
        <f t="shared" si="442"/>
        <v>2.2494149999999999</v>
      </c>
      <c r="L9440">
        <f t="shared" si="443"/>
        <v>1993</v>
      </c>
    </row>
    <row r="9441" spans="1:12" x14ac:dyDescent="0.25">
      <c r="A9441">
        <f>rawdata!A9578</f>
        <v>100</v>
      </c>
      <c r="B9441">
        <f>rawdata!B9578</f>
        <v>4400004898</v>
      </c>
      <c r="C9441">
        <f>rawdata!C9578</f>
        <v>220</v>
      </c>
      <c r="D9441">
        <f>rawdata!D9578</f>
        <v>4</v>
      </c>
      <c r="E9441">
        <f>rawdata!E9578</f>
        <v>1</v>
      </c>
      <c r="F9441">
        <f>rawdata!F9578</f>
        <v>2.69</v>
      </c>
      <c r="G9441">
        <f>rawdata!G9578</f>
        <v>0</v>
      </c>
      <c r="H9441">
        <f>rawdata!H9578</f>
        <v>22.19</v>
      </c>
      <c r="I9441">
        <f>rawdata!I9578</f>
        <v>1</v>
      </c>
      <c r="J9441" s="3">
        <f t="shared" si="441"/>
        <v>10.76</v>
      </c>
      <c r="K9441" s="3">
        <f t="shared" si="442"/>
        <v>2.3876439999999999</v>
      </c>
      <c r="L9441">
        <f t="shared" si="443"/>
        <v>1993</v>
      </c>
    </row>
    <row r="9442" spans="1:12" x14ac:dyDescent="0.25">
      <c r="A9442">
        <f>rawdata!A9579</f>
        <v>100</v>
      </c>
      <c r="B9442">
        <f>rawdata!B9579</f>
        <v>7974600016</v>
      </c>
      <c r="C9442">
        <f>rawdata!C9579</f>
        <v>220</v>
      </c>
      <c r="D9442">
        <f>rawdata!D9579</f>
        <v>10</v>
      </c>
      <c r="E9442">
        <f>rawdata!E9579</f>
        <v>1</v>
      </c>
      <c r="F9442">
        <f>rawdata!F9579</f>
        <v>1.89</v>
      </c>
      <c r="G9442">
        <f>rawdata!G9579</f>
        <v>0</v>
      </c>
      <c r="H9442">
        <f>rawdata!H9579</f>
        <v>30.37</v>
      </c>
      <c r="I9442">
        <f>rawdata!I9579</f>
        <v>1</v>
      </c>
      <c r="J9442" s="3">
        <f t="shared" si="441"/>
        <v>18.899999999999999</v>
      </c>
      <c r="K9442" s="3">
        <f t="shared" si="442"/>
        <v>5.7399299999999993</v>
      </c>
      <c r="L9442">
        <f t="shared" si="443"/>
        <v>1993</v>
      </c>
    </row>
    <row r="9443" spans="1:12" x14ac:dyDescent="0.25">
      <c r="A9443">
        <f>rawdata!A9580</f>
        <v>2</v>
      </c>
      <c r="B9443">
        <f>rawdata!B9580</f>
        <v>1470001100</v>
      </c>
      <c r="C9443">
        <f>rawdata!C9580</f>
        <v>221</v>
      </c>
      <c r="D9443">
        <f>rawdata!D9580</f>
        <v>11</v>
      </c>
      <c r="E9443">
        <f>rawdata!E9580</f>
        <v>1</v>
      </c>
      <c r="F9443">
        <f>rawdata!F9580</f>
        <v>1.49</v>
      </c>
      <c r="G9443" t="str">
        <f>rawdata!G9580</f>
        <v>B</v>
      </c>
      <c r="H9443">
        <f>rawdata!H9580</f>
        <v>29.53</v>
      </c>
      <c r="I9443">
        <f>rawdata!I9580</f>
        <v>1</v>
      </c>
      <c r="J9443" s="3">
        <f t="shared" si="441"/>
        <v>16.39</v>
      </c>
      <c r="K9443" s="3">
        <f t="shared" si="442"/>
        <v>4.8399670000000006</v>
      </c>
      <c r="L9443">
        <f t="shared" si="443"/>
        <v>1993</v>
      </c>
    </row>
    <row r="9444" spans="1:12" x14ac:dyDescent="0.25">
      <c r="A9444">
        <f>rawdata!A9581</f>
        <v>2</v>
      </c>
      <c r="B9444">
        <f>rawdata!B9581</f>
        <v>1470001110</v>
      </c>
      <c r="C9444">
        <f>rawdata!C9581</f>
        <v>221</v>
      </c>
      <c r="D9444">
        <f>rawdata!D9581</f>
        <v>12</v>
      </c>
      <c r="E9444">
        <f>rawdata!E9581</f>
        <v>1</v>
      </c>
      <c r="F9444">
        <f>rawdata!F9581</f>
        <v>2.69</v>
      </c>
      <c r="G9444">
        <f>rawdata!G9581</f>
        <v>0</v>
      </c>
      <c r="H9444">
        <f>rawdata!H9581</f>
        <v>33.75</v>
      </c>
      <c r="I9444">
        <f>rawdata!I9581</f>
        <v>1</v>
      </c>
      <c r="J9444" s="3">
        <f t="shared" si="441"/>
        <v>32.28</v>
      </c>
      <c r="K9444" s="3">
        <f t="shared" si="442"/>
        <v>10.894500000000001</v>
      </c>
      <c r="L9444">
        <f t="shared" si="443"/>
        <v>1993</v>
      </c>
    </row>
    <row r="9445" spans="1:12" x14ac:dyDescent="0.25">
      <c r="A9445">
        <f>rawdata!A9582</f>
        <v>2</v>
      </c>
      <c r="B9445">
        <f>rawdata!B9582</f>
        <v>3010016584</v>
      </c>
      <c r="C9445">
        <f>rawdata!C9582</f>
        <v>221</v>
      </c>
      <c r="D9445">
        <f>rawdata!D9582</f>
        <v>4</v>
      </c>
      <c r="E9445">
        <f>rawdata!E9582</f>
        <v>1</v>
      </c>
      <c r="F9445">
        <f>rawdata!F9582</f>
        <v>3.27</v>
      </c>
      <c r="G9445">
        <f>rawdata!G9582</f>
        <v>0</v>
      </c>
      <c r="H9445">
        <f>rawdata!H9582</f>
        <v>32.32</v>
      </c>
      <c r="I9445">
        <f>rawdata!I9582</f>
        <v>1</v>
      </c>
      <c r="J9445" s="3">
        <f t="shared" si="441"/>
        <v>13.08</v>
      </c>
      <c r="K9445" s="3">
        <f t="shared" si="442"/>
        <v>4.2274560000000001</v>
      </c>
      <c r="L9445">
        <f t="shared" si="443"/>
        <v>1993</v>
      </c>
    </row>
    <row r="9446" spans="1:12" x14ac:dyDescent="0.25">
      <c r="A9446">
        <f>rawdata!A9583</f>
        <v>2</v>
      </c>
      <c r="B9446">
        <f>rawdata!B9583</f>
        <v>3010021196</v>
      </c>
      <c r="C9446">
        <f>rawdata!C9583</f>
        <v>221</v>
      </c>
      <c r="D9446">
        <f>rawdata!D9583</f>
        <v>10</v>
      </c>
      <c r="E9446">
        <f>rawdata!E9583</f>
        <v>1</v>
      </c>
      <c r="F9446">
        <f>rawdata!F9583</f>
        <v>3.35</v>
      </c>
      <c r="G9446">
        <f>rawdata!G9583</f>
        <v>0</v>
      </c>
      <c r="H9446">
        <f>rawdata!H9583</f>
        <v>33.94</v>
      </c>
      <c r="I9446">
        <f>rawdata!I9583</f>
        <v>1</v>
      </c>
      <c r="J9446" s="3">
        <f t="shared" si="441"/>
        <v>33.5</v>
      </c>
      <c r="K9446" s="3">
        <f t="shared" si="442"/>
        <v>11.369899999999999</v>
      </c>
      <c r="L9446">
        <f t="shared" si="443"/>
        <v>1993</v>
      </c>
    </row>
    <row r="9447" spans="1:12" x14ac:dyDescent="0.25">
      <c r="A9447">
        <f>rawdata!A9584</f>
        <v>2</v>
      </c>
      <c r="B9447">
        <f>rawdata!B9584</f>
        <v>3828112263</v>
      </c>
      <c r="C9447">
        <f>rawdata!C9584</f>
        <v>221</v>
      </c>
      <c r="D9447">
        <f>rawdata!D9584</f>
        <v>9</v>
      </c>
      <c r="E9447">
        <f>rawdata!E9584</f>
        <v>1</v>
      </c>
      <c r="F9447">
        <f>rawdata!F9584</f>
        <v>0.99</v>
      </c>
      <c r="G9447">
        <f>rawdata!G9584</f>
        <v>0</v>
      </c>
      <c r="H9447">
        <f>rawdata!H9584</f>
        <v>31.01</v>
      </c>
      <c r="I9447">
        <f>rawdata!I9584</f>
        <v>1</v>
      </c>
      <c r="J9447" s="3">
        <f t="shared" si="441"/>
        <v>8.91</v>
      </c>
      <c r="K9447" s="3">
        <f t="shared" si="442"/>
        <v>2.762991</v>
      </c>
      <c r="L9447">
        <f t="shared" si="443"/>
        <v>1993</v>
      </c>
    </row>
    <row r="9448" spans="1:12" x14ac:dyDescent="0.25">
      <c r="A9448">
        <f>rawdata!A9585</f>
        <v>2</v>
      </c>
      <c r="B9448">
        <f>rawdata!B9585</f>
        <v>3828112267</v>
      </c>
      <c r="C9448">
        <f>rawdata!C9585</f>
        <v>221</v>
      </c>
      <c r="D9448">
        <f>rawdata!D9585</f>
        <v>6</v>
      </c>
      <c r="E9448">
        <f>rawdata!E9585</f>
        <v>1</v>
      </c>
      <c r="F9448">
        <f>rawdata!F9585</f>
        <v>0.99</v>
      </c>
      <c r="G9448">
        <f>rawdata!G9585</f>
        <v>0</v>
      </c>
      <c r="H9448">
        <f>rawdata!H9585</f>
        <v>30</v>
      </c>
      <c r="I9448">
        <f>rawdata!I9585</f>
        <v>1</v>
      </c>
      <c r="J9448" s="3">
        <f t="shared" si="441"/>
        <v>5.9399999999999995</v>
      </c>
      <c r="K9448" s="3">
        <f t="shared" si="442"/>
        <v>1.7819999999999998</v>
      </c>
      <c r="L9448">
        <f t="shared" si="443"/>
        <v>1993</v>
      </c>
    </row>
    <row r="9449" spans="1:12" x14ac:dyDescent="0.25">
      <c r="A9449">
        <f>rawdata!A9586</f>
        <v>2</v>
      </c>
      <c r="B9449">
        <f>rawdata!B9586</f>
        <v>3828112271</v>
      </c>
      <c r="C9449">
        <f>rawdata!C9586</f>
        <v>221</v>
      </c>
      <c r="D9449">
        <f>rawdata!D9586</f>
        <v>9</v>
      </c>
      <c r="E9449">
        <f>rawdata!E9586</f>
        <v>1</v>
      </c>
      <c r="F9449">
        <f>rawdata!F9586</f>
        <v>0.99</v>
      </c>
      <c r="G9449">
        <f>rawdata!G9586</f>
        <v>0</v>
      </c>
      <c r="H9449">
        <f>rawdata!H9586</f>
        <v>30</v>
      </c>
      <c r="I9449">
        <f>rawdata!I9586</f>
        <v>1</v>
      </c>
      <c r="J9449" s="3">
        <f t="shared" si="441"/>
        <v>8.91</v>
      </c>
      <c r="K9449" s="3">
        <f t="shared" si="442"/>
        <v>2.673</v>
      </c>
      <c r="L9449">
        <f t="shared" si="443"/>
        <v>1993</v>
      </c>
    </row>
    <row r="9450" spans="1:12" x14ac:dyDescent="0.25">
      <c r="A9450">
        <f>rawdata!A9587</f>
        <v>2</v>
      </c>
      <c r="B9450">
        <f>rawdata!B9587</f>
        <v>3828112277</v>
      </c>
      <c r="C9450">
        <f>rawdata!C9587</f>
        <v>221</v>
      </c>
      <c r="D9450">
        <f>rawdata!D9587</f>
        <v>15</v>
      </c>
      <c r="E9450">
        <f>rawdata!E9587</f>
        <v>1</v>
      </c>
      <c r="F9450">
        <f>rawdata!F9587</f>
        <v>1.69</v>
      </c>
      <c r="G9450">
        <f>rawdata!G9587</f>
        <v>0</v>
      </c>
      <c r="H9450">
        <f>rawdata!H9587</f>
        <v>51.77</v>
      </c>
      <c r="I9450">
        <f>rawdata!I9587</f>
        <v>1</v>
      </c>
      <c r="J9450" s="3">
        <f t="shared" si="441"/>
        <v>25.349999999999998</v>
      </c>
      <c r="K9450" s="3">
        <f t="shared" si="442"/>
        <v>13.123695</v>
      </c>
      <c r="L9450">
        <f t="shared" si="443"/>
        <v>1993</v>
      </c>
    </row>
    <row r="9451" spans="1:12" x14ac:dyDescent="0.25">
      <c r="A9451">
        <f>rawdata!A9588</f>
        <v>2</v>
      </c>
      <c r="B9451">
        <f>rawdata!B9588</f>
        <v>3828112289</v>
      </c>
      <c r="C9451">
        <f>rawdata!C9588</f>
        <v>221</v>
      </c>
      <c r="D9451">
        <f>rawdata!D9588</f>
        <v>4</v>
      </c>
      <c r="E9451">
        <f>rawdata!E9588</f>
        <v>1</v>
      </c>
      <c r="F9451">
        <f>rawdata!F9588</f>
        <v>2.4900000000000002</v>
      </c>
      <c r="G9451">
        <f>rawdata!G9588</f>
        <v>0</v>
      </c>
      <c r="H9451">
        <f>rawdata!H9588</f>
        <v>42.85</v>
      </c>
      <c r="I9451">
        <f>rawdata!I9588</f>
        <v>1</v>
      </c>
      <c r="J9451" s="3">
        <f t="shared" si="441"/>
        <v>9.9600000000000009</v>
      </c>
      <c r="K9451" s="3">
        <f t="shared" si="442"/>
        <v>4.2678600000000007</v>
      </c>
      <c r="L9451">
        <f t="shared" si="443"/>
        <v>1993</v>
      </c>
    </row>
    <row r="9452" spans="1:12" x14ac:dyDescent="0.25">
      <c r="A9452">
        <f>rawdata!A9589</f>
        <v>2</v>
      </c>
      <c r="B9452">
        <f>rawdata!B9589</f>
        <v>3828112409</v>
      </c>
      <c r="C9452">
        <f>rawdata!C9589</f>
        <v>221</v>
      </c>
      <c r="D9452">
        <f>rawdata!D9589</f>
        <v>13</v>
      </c>
      <c r="E9452">
        <f>rawdata!E9589</f>
        <v>1</v>
      </c>
      <c r="F9452">
        <f>rawdata!F9589</f>
        <v>0.99</v>
      </c>
      <c r="G9452">
        <f>rawdata!G9589</f>
        <v>0</v>
      </c>
      <c r="H9452">
        <f>rawdata!H9589</f>
        <v>30.4</v>
      </c>
      <c r="I9452">
        <f>rawdata!I9589</f>
        <v>1</v>
      </c>
      <c r="J9452" s="3">
        <f t="shared" si="441"/>
        <v>12.87</v>
      </c>
      <c r="K9452" s="3">
        <f t="shared" si="442"/>
        <v>3.9124799999999995</v>
      </c>
      <c r="L9452">
        <f t="shared" si="443"/>
        <v>1993</v>
      </c>
    </row>
    <row r="9453" spans="1:12" x14ac:dyDescent="0.25">
      <c r="A9453">
        <f>rawdata!A9590</f>
        <v>2</v>
      </c>
      <c r="B9453">
        <f>rawdata!B9590</f>
        <v>4400000516</v>
      </c>
      <c r="C9453">
        <f>rawdata!C9590</f>
        <v>221</v>
      </c>
      <c r="D9453">
        <f>rawdata!D9590</f>
        <v>14</v>
      </c>
      <c r="E9453">
        <f>rawdata!E9590</f>
        <v>1</v>
      </c>
      <c r="F9453">
        <f>rawdata!F9590</f>
        <v>2.99</v>
      </c>
      <c r="G9453">
        <f>rawdata!G9590</f>
        <v>0</v>
      </c>
      <c r="H9453">
        <f>rawdata!H9590</f>
        <v>28.42</v>
      </c>
      <c r="I9453">
        <f>rawdata!I9590</f>
        <v>1</v>
      </c>
      <c r="J9453" s="3">
        <f t="shared" si="441"/>
        <v>41.86</v>
      </c>
      <c r="K9453" s="3">
        <f t="shared" si="442"/>
        <v>11.896611999999999</v>
      </c>
      <c r="L9453">
        <f t="shared" si="443"/>
        <v>1993</v>
      </c>
    </row>
    <row r="9454" spans="1:12" x14ac:dyDescent="0.25">
      <c r="A9454">
        <f>rawdata!A9591</f>
        <v>2</v>
      </c>
      <c r="B9454">
        <f>rawdata!B9591</f>
        <v>4400000527</v>
      </c>
      <c r="C9454">
        <f>rawdata!C9591</f>
        <v>221</v>
      </c>
      <c r="D9454">
        <f>rawdata!D9591</f>
        <v>24</v>
      </c>
      <c r="E9454">
        <f>rawdata!E9591</f>
        <v>1</v>
      </c>
      <c r="F9454">
        <f>rawdata!F9591</f>
        <v>2.4900000000000002</v>
      </c>
      <c r="G9454" t="str">
        <f>rawdata!G9591</f>
        <v>S</v>
      </c>
      <c r="H9454">
        <f>rawdata!H9591</f>
        <v>18.87</v>
      </c>
      <c r="I9454">
        <f>rawdata!I9591</f>
        <v>1</v>
      </c>
      <c r="J9454" s="3">
        <f t="shared" si="441"/>
        <v>59.760000000000005</v>
      </c>
      <c r="K9454" s="3">
        <f t="shared" si="442"/>
        <v>11.276712000000002</v>
      </c>
      <c r="L9454">
        <f t="shared" si="443"/>
        <v>1993</v>
      </c>
    </row>
    <row r="9455" spans="1:12" x14ac:dyDescent="0.25">
      <c r="A9455">
        <f>rawdata!A9592</f>
        <v>2</v>
      </c>
      <c r="B9455">
        <f>rawdata!B9592</f>
        <v>4400000551</v>
      </c>
      <c r="C9455">
        <f>rawdata!C9592</f>
        <v>221</v>
      </c>
      <c r="D9455">
        <f>rawdata!D9592</f>
        <v>34</v>
      </c>
      <c r="E9455">
        <f>rawdata!E9592</f>
        <v>1</v>
      </c>
      <c r="F9455">
        <f>rawdata!F9592</f>
        <v>3.29</v>
      </c>
      <c r="G9455">
        <f>rawdata!G9592</f>
        <v>0</v>
      </c>
      <c r="H9455">
        <f>rawdata!H9592</f>
        <v>33.4</v>
      </c>
      <c r="I9455">
        <f>rawdata!I9592</f>
        <v>1</v>
      </c>
      <c r="J9455" s="3">
        <f t="shared" si="441"/>
        <v>111.86</v>
      </c>
      <c r="K9455" s="3">
        <f t="shared" si="442"/>
        <v>37.361239999999995</v>
      </c>
      <c r="L9455">
        <f t="shared" si="443"/>
        <v>1993</v>
      </c>
    </row>
    <row r="9456" spans="1:12" x14ac:dyDescent="0.25">
      <c r="A9456">
        <f>rawdata!A9593</f>
        <v>2</v>
      </c>
      <c r="B9456">
        <f>rawdata!B9593</f>
        <v>4400000655</v>
      </c>
      <c r="C9456">
        <f>rawdata!C9593</f>
        <v>221</v>
      </c>
      <c r="D9456">
        <f>rawdata!D9593</f>
        <v>7</v>
      </c>
      <c r="E9456">
        <f>rawdata!E9593</f>
        <v>1</v>
      </c>
      <c r="F9456">
        <f>rawdata!F9593</f>
        <v>3.29</v>
      </c>
      <c r="G9456">
        <f>rawdata!G9593</f>
        <v>0</v>
      </c>
      <c r="H9456">
        <f>rawdata!H9593</f>
        <v>28.23</v>
      </c>
      <c r="I9456">
        <f>rawdata!I9593</f>
        <v>1</v>
      </c>
      <c r="J9456" s="3">
        <f t="shared" si="441"/>
        <v>23.03</v>
      </c>
      <c r="K9456" s="3">
        <f t="shared" si="442"/>
        <v>6.5013690000000004</v>
      </c>
      <c r="L9456">
        <f t="shared" si="443"/>
        <v>1993</v>
      </c>
    </row>
    <row r="9457" spans="1:12" x14ac:dyDescent="0.25">
      <c r="A9457">
        <f>rawdata!A9594</f>
        <v>2</v>
      </c>
      <c r="B9457">
        <f>rawdata!B9594</f>
        <v>4400000720</v>
      </c>
      <c r="C9457">
        <f>rawdata!C9594</f>
        <v>221</v>
      </c>
      <c r="D9457">
        <f>rawdata!D9594</f>
        <v>34</v>
      </c>
      <c r="E9457">
        <f>rawdata!E9594</f>
        <v>1</v>
      </c>
      <c r="F9457">
        <f>rawdata!F9594</f>
        <v>3.29</v>
      </c>
      <c r="G9457">
        <f>rawdata!G9594</f>
        <v>0</v>
      </c>
      <c r="H9457">
        <f>rawdata!H9594</f>
        <v>28.23</v>
      </c>
      <c r="I9457">
        <f>rawdata!I9594</f>
        <v>1</v>
      </c>
      <c r="J9457" s="3">
        <f t="shared" si="441"/>
        <v>111.86</v>
      </c>
      <c r="K9457" s="3">
        <f t="shared" si="442"/>
        <v>31.578078000000001</v>
      </c>
      <c r="L9457">
        <f t="shared" si="443"/>
        <v>1993</v>
      </c>
    </row>
    <row r="9458" spans="1:12" x14ac:dyDescent="0.25">
      <c r="A9458">
        <f>rawdata!A9595</f>
        <v>2</v>
      </c>
      <c r="B9458">
        <f>rawdata!B9595</f>
        <v>4400003721</v>
      </c>
      <c r="C9458">
        <f>rawdata!C9595</f>
        <v>221</v>
      </c>
      <c r="D9458">
        <f>rawdata!D9595</f>
        <v>22</v>
      </c>
      <c r="E9458">
        <f>rawdata!E9595</f>
        <v>1</v>
      </c>
      <c r="F9458">
        <f>rawdata!F9595</f>
        <v>2.69</v>
      </c>
      <c r="G9458">
        <f>rawdata!G9595</f>
        <v>0</v>
      </c>
      <c r="H9458">
        <f>rawdata!H9595</f>
        <v>28.77</v>
      </c>
      <c r="I9458">
        <f>rawdata!I9595</f>
        <v>1</v>
      </c>
      <c r="J9458" s="3">
        <f t="shared" si="441"/>
        <v>59.18</v>
      </c>
      <c r="K9458" s="3">
        <f t="shared" si="442"/>
        <v>17.026085999999999</v>
      </c>
      <c r="L9458">
        <f t="shared" si="443"/>
        <v>1993</v>
      </c>
    </row>
    <row r="9459" spans="1:12" x14ac:dyDescent="0.25">
      <c r="A9459">
        <f>rawdata!A9596</f>
        <v>2</v>
      </c>
      <c r="B9459">
        <f>rawdata!B9596</f>
        <v>4400003732</v>
      </c>
      <c r="C9459">
        <f>rawdata!C9596</f>
        <v>221</v>
      </c>
      <c r="D9459">
        <f>rawdata!D9596</f>
        <v>7</v>
      </c>
      <c r="E9459">
        <f>rawdata!E9596</f>
        <v>1</v>
      </c>
      <c r="F9459">
        <f>rawdata!F9596</f>
        <v>3.29</v>
      </c>
      <c r="G9459">
        <f>rawdata!G9596</f>
        <v>0</v>
      </c>
      <c r="H9459">
        <f>rawdata!H9596</f>
        <v>32.729999999999997</v>
      </c>
      <c r="I9459">
        <f>rawdata!I9596</f>
        <v>1</v>
      </c>
      <c r="J9459" s="3">
        <f t="shared" si="441"/>
        <v>23.03</v>
      </c>
      <c r="K9459" s="3">
        <f t="shared" si="442"/>
        <v>7.5377189999999992</v>
      </c>
      <c r="L9459">
        <f t="shared" si="443"/>
        <v>1993</v>
      </c>
    </row>
    <row r="9460" spans="1:12" x14ac:dyDescent="0.25">
      <c r="A9460">
        <f>rawdata!A9597</f>
        <v>2</v>
      </c>
      <c r="B9460">
        <f>rawdata!B9597</f>
        <v>4400004713</v>
      </c>
      <c r="C9460">
        <f>rawdata!C9597</f>
        <v>221</v>
      </c>
      <c r="D9460">
        <f>rawdata!D9597</f>
        <v>28</v>
      </c>
      <c r="E9460">
        <f>rawdata!E9597</f>
        <v>1</v>
      </c>
      <c r="F9460">
        <f>rawdata!F9597</f>
        <v>2.99</v>
      </c>
      <c r="G9460">
        <f>rawdata!G9597</f>
        <v>0</v>
      </c>
      <c r="H9460">
        <f>rawdata!H9597</f>
        <v>28.42</v>
      </c>
      <c r="I9460">
        <f>rawdata!I9597</f>
        <v>1</v>
      </c>
      <c r="J9460" s="3">
        <f t="shared" si="441"/>
        <v>83.72</v>
      </c>
      <c r="K9460" s="3">
        <f t="shared" si="442"/>
        <v>23.793223999999999</v>
      </c>
      <c r="L9460">
        <f t="shared" si="443"/>
        <v>1993</v>
      </c>
    </row>
    <row r="9461" spans="1:12" x14ac:dyDescent="0.25">
      <c r="A9461">
        <f>rawdata!A9598</f>
        <v>2</v>
      </c>
      <c r="B9461">
        <f>rawdata!B9598</f>
        <v>4400004898</v>
      </c>
      <c r="C9461">
        <f>rawdata!C9598</f>
        <v>221</v>
      </c>
      <c r="D9461">
        <f>rawdata!D9598</f>
        <v>17</v>
      </c>
      <c r="E9461">
        <f>rawdata!E9598</f>
        <v>1</v>
      </c>
      <c r="F9461">
        <f>rawdata!F9598</f>
        <v>3.29</v>
      </c>
      <c r="G9461">
        <f>rawdata!G9598</f>
        <v>0</v>
      </c>
      <c r="H9461">
        <f>rawdata!H9598</f>
        <v>33.19</v>
      </c>
      <c r="I9461">
        <f>rawdata!I9598</f>
        <v>1</v>
      </c>
      <c r="J9461" s="3">
        <f t="shared" si="441"/>
        <v>55.93</v>
      </c>
      <c r="K9461" s="3">
        <f t="shared" si="442"/>
        <v>18.563167</v>
      </c>
      <c r="L9461">
        <f t="shared" si="443"/>
        <v>1993</v>
      </c>
    </row>
    <row r="9462" spans="1:12" x14ac:dyDescent="0.25">
      <c r="A9462">
        <f>rawdata!A9599</f>
        <v>2</v>
      </c>
      <c r="B9462">
        <f>rawdata!B9599</f>
        <v>7974600016</v>
      </c>
      <c r="C9462">
        <f>rawdata!C9599</f>
        <v>221</v>
      </c>
      <c r="D9462">
        <f>rawdata!D9599</f>
        <v>15</v>
      </c>
      <c r="E9462">
        <f>rawdata!E9599</f>
        <v>1</v>
      </c>
      <c r="F9462">
        <f>rawdata!F9599</f>
        <v>1.89</v>
      </c>
      <c r="G9462">
        <f>rawdata!G9599</f>
        <v>0</v>
      </c>
      <c r="H9462">
        <f>rawdata!H9599</f>
        <v>30.37</v>
      </c>
      <c r="I9462">
        <f>rawdata!I9599</f>
        <v>1</v>
      </c>
      <c r="J9462" s="3">
        <f t="shared" si="441"/>
        <v>28.349999999999998</v>
      </c>
      <c r="K9462" s="3">
        <f t="shared" si="442"/>
        <v>8.6098949999999999</v>
      </c>
      <c r="L9462">
        <f t="shared" si="443"/>
        <v>1993</v>
      </c>
    </row>
    <row r="9463" spans="1:12" x14ac:dyDescent="0.25">
      <c r="A9463">
        <f>rawdata!A9600</f>
        <v>12</v>
      </c>
      <c r="B9463">
        <f>rawdata!B9600</f>
        <v>1470001100</v>
      </c>
      <c r="C9463">
        <f>rawdata!C9600</f>
        <v>221</v>
      </c>
      <c r="D9463">
        <f>rawdata!D9600</f>
        <v>21</v>
      </c>
      <c r="E9463">
        <f>rawdata!E9600</f>
        <v>1</v>
      </c>
      <c r="F9463">
        <f>rawdata!F9600</f>
        <v>1.53</v>
      </c>
      <c r="G9463" t="str">
        <f>rawdata!G9600</f>
        <v>B</v>
      </c>
      <c r="H9463">
        <f>rawdata!H9600</f>
        <v>31.37</v>
      </c>
      <c r="I9463">
        <f>rawdata!I9600</f>
        <v>1</v>
      </c>
      <c r="J9463" s="3">
        <f t="shared" si="441"/>
        <v>32.130000000000003</v>
      </c>
      <c r="K9463" s="3">
        <f t="shared" si="442"/>
        <v>10.079181</v>
      </c>
      <c r="L9463">
        <f t="shared" si="443"/>
        <v>1993</v>
      </c>
    </row>
    <row r="9464" spans="1:12" x14ac:dyDescent="0.25">
      <c r="A9464">
        <f>rawdata!A9601</f>
        <v>12</v>
      </c>
      <c r="B9464">
        <f>rawdata!B9601</f>
        <v>1470001110</v>
      </c>
      <c r="C9464">
        <f>rawdata!C9601</f>
        <v>221</v>
      </c>
      <c r="D9464">
        <f>rawdata!D9601</f>
        <v>11</v>
      </c>
      <c r="E9464">
        <f>rawdata!E9601</f>
        <v>1</v>
      </c>
      <c r="F9464">
        <f>rawdata!F9601</f>
        <v>2.69</v>
      </c>
      <c r="G9464">
        <f>rawdata!G9601</f>
        <v>0</v>
      </c>
      <c r="H9464">
        <f>rawdata!H9601</f>
        <v>34.200000000000003</v>
      </c>
      <c r="I9464">
        <f>rawdata!I9601</f>
        <v>1</v>
      </c>
      <c r="J9464" s="3">
        <f t="shared" si="441"/>
        <v>29.59</v>
      </c>
      <c r="K9464" s="3">
        <f t="shared" si="442"/>
        <v>10.11978</v>
      </c>
      <c r="L9464">
        <f t="shared" si="443"/>
        <v>1993</v>
      </c>
    </row>
    <row r="9465" spans="1:12" x14ac:dyDescent="0.25">
      <c r="A9465">
        <f>rawdata!A9602</f>
        <v>12</v>
      </c>
      <c r="B9465">
        <f>rawdata!B9602</f>
        <v>3010016584</v>
      </c>
      <c r="C9465">
        <f>rawdata!C9602</f>
        <v>221</v>
      </c>
      <c r="D9465">
        <f>rawdata!D9602</f>
        <v>7</v>
      </c>
      <c r="E9465">
        <f>rawdata!E9602</f>
        <v>1</v>
      </c>
      <c r="F9465">
        <f>rawdata!F9602</f>
        <v>3.05</v>
      </c>
      <c r="G9465">
        <f>rawdata!G9602</f>
        <v>0</v>
      </c>
      <c r="H9465">
        <f>rawdata!H9602</f>
        <v>27.44</v>
      </c>
      <c r="I9465">
        <f>rawdata!I9602</f>
        <v>1</v>
      </c>
      <c r="J9465" s="3">
        <f t="shared" si="441"/>
        <v>21.349999999999998</v>
      </c>
      <c r="K9465" s="3">
        <f t="shared" si="442"/>
        <v>5.858439999999999</v>
      </c>
      <c r="L9465">
        <f t="shared" si="443"/>
        <v>1993</v>
      </c>
    </row>
    <row r="9466" spans="1:12" x14ac:dyDescent="0.25">
      <c r="A9466">
        <f>rawdata!A9603</f>
        <v>12</v>
      </c>
      <c r="B9466">
        <f>rawdata!B9603</f>
        <v>3010021196</v>
      </c>
      <c r="C9466">
        <f>rawdata!C9603</f>
        <v>221</v>
      </c>
      <c r="D9466">
        <f>rawdata!D9603</f>
        <v>6</v>
      </c>
      <c r="E9466">
        <f>rawdata!E9603</f>
        <v>1</v>
      </c>
      <c r="F9466">
        <f>rawdata!F9603</f>
        <v>3.05</v>
      </c>
      <c r="G9466">
        <f>rawdata!G9603</f>
        <v>0</v>
      </c>
      <c r="H9466">
        <f>rawdata!H9603</f>
        <v>27.44</v>
      </c>
      <c r="I9466">
        <f>rawdata!I9603</f>
        <v>1</v>
      </c>
      <c r="J9466" s="3">
        <f t="shared" si="441"/>
        <v>18.299999999999997</v>
      </c>
      <c r="K9466" s="3">
        <f t="shared" si="442"/>
        <v>5.0215199999999989</v>
      </c>
      <c r="L9466">
        <f t="shared" si="443"/>
        <v>1993</v>
      </c>
    </row>
    <row r="9467" spans="1:12" x14ac:dyDescent="0.25">
      <c r="A9467">
        <f>rawdata!A9604</f>
        <v>12</v>
      </c>
      <c r="B9467">
        <f>rawdata!B9604</f>
        <v>3828112263</v>
      </c>
      <c r="C9467">
        <f>rawdata!C9604</f>
        <v>221</v>
      </c>
      <c r="D9467">
        <f>rawdata!D9604</f>
        <v>19</v>
      </c>
      <c r="E9467">
        <f>rawdata!E9604</f>
        <v>1</v>
      </c>
      <c r="F9467">
        <f>rawdata!F9604</f>
        <v>0.99</v>
      </c>
      <c r="G9467">
        <f>rawdata!G9604</f>
        <v>0</v>
      </c>
      <c r="H9467">
        <f>rawdata!H9604</f>
        <v>30.8</v>
      </c>
      <c r="I9467">
        <f>rawdata!I9604</f>
        <v>1</v>
      </c>
      <c r="J9467" s="3">
        <f t="shared" si="441"/>
        <v>18.809999999999999</v>
      </c>
      <c r="K9467" s="3">
        <f t="shared" si="442"/>
        <v>5.7934799999999997</v>
      </c>
      <c r="L9467">
        <f t="shared" si="443"/>
        <v>1993</v>
      </c>
    </row>
    <row r="9468" spans="1:12" x14ac:dyDescent="0.25">
      <c r="A9468">
        <f>rawdata!A9605</f>
        <v>12</v>
      </c>
      <c r="B9468">
        <f>rawdata!B9605</f>
        <v>3828112267</v>
      </c>
      <c r="C9468">
        <f>rawdata!C9605</f>
        <v>221</v>
      </c>
      <c r="D9468">
        <f>rawdata!D9605</f>
        <v>23</v>
      </c>
      <c r="E9468">
        <f>rawdata!E9605</f>
        <v>1</v>
      </c>
      <c r="F9468">
        <f>rawdata!F9605</f>
        <v>0.99</v>
      </c>
      <c r="G9468">
        <f>rawdata!G9605</f>
        <v>0</v>
      </c>
      <c r="H9468">
        <f>rawdata!H9605</f>
        <v>30.1</v>
      </c>
      <c r="I9468">
        <f>rawdata!I9605</f>
        <v>1</v>
      </c>
      <c r="J9468" s="3">
        <f t="shared" si="441"/>
        <v>22.77</v>
      </c>
      <c r="K9468" s="3">
        <f t="shared" si="442"/>
        <v>6.8537700000000008</v>
      </c>
      <c r="L9468">
        <f t="shared" si="443"/>
        <v>1993</v>
      </c>
    </row>
    <row r="9469" spans="1:12" x14ac:dyDescent="0.25">
      <c r="A9469">
        <f>rawdata!A9606</f>
        <v>12</v>
      </c>
      <c r="B9469">
        <f>rawdata!B9606</f>
        <v>3828112271</v>
      </c>
      <c r="C9469">
        <f>rawdata!C9606</f>
        <v>221</v>
      </c>
      <c r="D9469">
        <f>rawdata!D9606</f>
        <v>22</v>
      </c>
      <c r="E9469">
        <f>rawdata!E9606</f>
        <v>1</v>
      </c>
      <c r="F9469">
        <f>rawdata!F9606</f>
        <v>0.99</v>
      </c>
      <c r="G9469">
        <f>rawdata!G9606</f>
        <v>0</v>
      </c>
      <c r="H9469">
        <f>rawdata!H9606</f>
        <v>30</v>
      </c>
      <c r="I9469">
        <f>rawdata!I9606</f>
        <v>1</v>
      </c>
      <c r="J9469" s="3">
        <f t="shared" si="441"/>
        <v>21.78</v>
      </c>
      <c r="K9469" s="3">
        <f t="shared" si="442"/>
        <v>6.5340000000000007</v>
      </c>
      <c r="L9469">
        <f t="shared" si="443"/>
        <v>1993</v>
      </c>
    </row>
    <row r="9470" spans="1:12" x14ac:dyDescent="0.25">
      <c r="A9470">
        <f>rawdata!A9607</f>
        <v>12</v>
      </c>
      <c r="B9470">
        <f>rawdata!B9607</f>
        <v>3828112277</v>
      </c>
      <c r="C9470">
        <f>rawdata!C9607</f>
        <v>221</v>
      </c>
      <c r="D9470">
        <f>rawdata!D9607</f>
        <v>16</v>
      </c>
      <c r="E9470">
        <f>rawdata!E9607</f>
        <v>1</v>
      </c>
      <c r="F9470">
        <f>rawdata!F9607</f>
        <v>1.69</v>
      </c>
      <c r="G9470">
        <f>rawdata!G9607</f>
        <v>0</v>
      </c>
      <c r="H9470">
        <f>rawdata!H9607</f>
        <v>51.65</v>
      </c>
      <c r="I9470">
        <f>rawdata!I9607</f>
        <v>1</v>
      </c>
      <c r="J9470" s="3">
        <f t="shared" si="441"/>
        <v>27.04</v>
      </c>
      <c r="K9470" s="3">
        <f t="shared" si="442"/>
        <v>13.96616</v>
      </c>
      <c r="L9470">
        <f t="shared" si="443"/>
        <v>1993</v>
      </c>
    </row>
    <row r="9471" spans="1:12" x14ac:dyDescent="0.25">
      <c r="A9471">
        <f>rawdata!A9608</f>
        <v>12</v>
      </c>
      <c r="B9471">
        <f>rawdata!B9608</f>
        <v>3828112289</v>
      </c>
      <c r="C9471">
        <f>rawdata!C9608</f>
        <v>221</v>
      </c>
      <c r="D9471">
        <f>rawdata!D9608</f>
        <v>17</v>
      </c>
      <c r="E9471">
        <f>rawdata!E9608</f>
        <v>1</v>
      </c>
      <c r="F9471">
        <f>rawdata!F9608</f>
        <v>2.4900000000000002</v>
      </c>
      <c r="G9471">
        <f>rawdata!G9608</f>
        <v>0</v>
      </c>
      <c r="H9471">
        <f>rawdata!H9608</f>
        <v>42.85</v>
      </c>
      <c r="I9471">
        <f>rawdata!I9608</f>
        <v>1</v>
      </c>
      <c r="J9471" s="3">
        <f t="shared" si="441"/>
        <v>42.330000000000005</v>
      </c>
      <c r="K9471" s="3">
        <f t="shared" si="442"/>
        <v>18.138405000000002</v>
      </c>
      <c r="L9471">
        <f t="shared" si="443"/>
        <v>1993</v>
      </c>
    </row>
    <row r="9472" spans="1:12" x14ac:dyDescent="0.25">
      <c r="A9472">
        <f>rawdata!A9609</f>
        <v>12</v>
      </c>
      <c r="B9472">
        <f>rawdata!B9609</f>
        <v>3828112409</v>
      </c>
      <c r="C9472">
        <f>rawdata!C9609</f>
        <v>221</v>
      </c>
      <c r="D9472">
        <f>rawdata!D9609</f>
        <v>16</v>
      </c>
      <c r="E9472">
        <f>rawdata!E9609</f>
        <v>1</v>
      </c>
      <c r="F9472">
        <f>rawdata!F9609</f>
        <v>0.99</v>
      </c>
      <c r="G9472">
        <f>rawdata!G9609</f>
        <v>0</v>
      </c>
      <c r="H9472">
        <f>rawdata!H9609</f>
        <v>30.4</v>
      </c>
      <c r="I9472">
        <f>rawdata!I9609</f>
        <v>1</v>
      </c>
      <c r="J9472" s="3">
        <f t="shared" si="441"/>
        <v>15.84</v>
      </c>
      <c r="K9472" s="3">
        <f t="shared" si="442"/>
        <v>4.8153600000000001</v>
      </c>
      <c r="L9472">
        <f t="shared" si="443"/>
        <v>1993</v>
      </c>
    </row>
    <row r="9473" spans="1:12" x14ac:dyDescent="0.25">
      <c r="A9473">
        <f>rawdata!A9610</f>
        <v>12</v>
      </c>
      <c r="B9473">
        <f>rawdata!B9610</f>
        <v>4400000516</v>
      </c>
      <c r="C9473">
        <f>rawdata!C9610</f>
        <v>221</v>
      </c>
      <c r="D9473">
        <f>rawdata!D9610</f>
        <v>14</v>
      </c>
      <c r="E9473">
        <f>rawdata!E9610</f>
        <v>1</v>
      </c>
      <c r="F9473">
        <f>rawdata!F9610</f>
        <v>2.99</v>
      </c>
      <c r="G9473">
        <f>rawdata!G9610</f>
        <v>0</v>
      </c>
      <c r="H9473">
        <f>rawdata!H9610</f>
        <v>28.42</v>
      </c>
      <c r="I9473">
        <f>rawdata!I9610</f>
        <v>1</v>
      </c>
      <c r="J9473" s="3">
        <f t="shared" si="441"/>
        <v>41.86</v>
      </c>
      <c r="K9473" s="3">
        <f t="shared" si="442"/>
        <v>11.896611999999999</v>
      </c>
      <c r="L9473">
        <f t="shared" si="443"/>
        <v>1993</v>
      </c>
    </row>
    <row r="9474" spans="1:12" x14ac:dyDescent="0.25">
      <c r="A9474">
        <f>rawdata!A9611</f>
        <v>12</v>
      </c>
      <c r="B9474">
        <f>rawdata!B9611</f>
        <v>4400000527</v>
      </c>
      <c r="C9474">
        <f>rawdata!C9611</f>
        <v>221</v>
      </c>
      <c r="D9474">
        <f>rawdata!D9611</f>
        <v>19</v>
      </c>
      <c r="E9474">
        <f>rawdata!E9611</f>
        <v>1</v>
      </c>
      <c r="F9474">
        <f>rawdata!F9611</f>
        <v>2.5099999999999998</v>
      </c>
      <c r="G9474">
        <f>rawdata!G9611</f>
        <v>0</v>
      </c>
      <c r="H9474">
        <f>rawdata!H9611</f>
        <v>19.52</v>
      </c>
      <c r="I9474">
        <f>rawdata!I9611</f>
        <v>1</v>
      </c>
      <c r="J9474" s="3">
        <f t="shared" ref="J9474:J9537" si="444">D9474*F9474/E9474</f>
        <v>47.69</v>
      </c>
      <c r="K9474" s="3">
        <f t="shared" ref="K9474:K9537" si="445">J9474*H9474/100</f>
        <v>9.3090879999999991</v>
      </c>
      <c r="L9474">
        <f t="shared" ref="L9474:L9537" si="446">IF(C9474&lt;=172,1992,IF(C9474&lt;=225,1993,IF(C9474&lt;=277,1994,IF(C9474&lt;=329,1995,IF(C9474&lt;=381,1996,1997)))))</f>
        <v>1993</v>
      </c>
    </row>
    <row r="9475" spans="1:12" x14ac:dyDescent="0.25">
      <c r="A9475">
        <f>rawdata!A9612</f>
        <v>12</v>
      </c>
      <c r="B9475">
        <f>rawdata!B9612</f>
        <v>4400000551</v>
      </c>
      <c r="C9475">
        <f>rawdata!C9612</f>
        <v>221</v>
      </c>
      <c r="D9475">
        <f>rawdata!D9612</f>
        <v>9</v>
      </c>
      <c r="E9475">
        <f>rawdata!E9612</f>
        <v>1</v>
      </c>
      <c r="F9475">
        <f>rawdata!F9612</f>
        <v>2.99</v>
      </c>
      <c r="G9475">
        <f>rawdata!G9612</f>
        <v>0</v>
      </c>
      <c r="H9475">
        <f>rawdata!H9612</f>
        <v>28.22</v>
      </c>
      <c r="I9475">
        <f>rawdata!I9612</f>
        <v>1</v>
      </c>
      <c r="J9475" s="3">
        <f t="shared" si="444"/>
        <v>26.910000000000004</v>
      </c>
      <c r="K9475" s="3">
        <f t="shared" si="445"/>
        <v>7.5940020000000006</v>
      </c>
      <c r="L9475">
        <f t="shared" si="446"/>
        <v>1993</v>
      </c>
    </row>
    <row r="9476" spans="1:12" x14ac:dyDescent="0.25">
      <c r="A9476">
        <f>rawdata!A9613</f>
        <v>12</v>
      </c>
      <c r="B9476">
        <f>rawdata!B9613</f>
        <v>4400000655</v>
      </c>
      <c r="C9476">
        <f>rawdata!C9613</f>
        <v>221</v>
      </c>
      <c r="D9476">
        <f>rawdata!D9613</f>
        <v>3</v>
      </c>
      <c r="E9476">
        <f>rawdata!E9613</f>
        <v>1</v>
      </c>
      <c r="F9476">
        <f>rawdata!F9613</f>
        <v>3.29</v>
      </c>
      <c r="G9476">
        <f>rawdata!G9613</f>
        <v>0</v>
      </c>
      <c r="H9476">
        <f>rawdata!H9613</f>
        <v>28.23</v>
      </c>
      <c r="I9476">
        <f>rawdata!I9613</f>
        <v>1</v>
      </c>
      <c r="J9476" s="3">
        <f t="shared" si="444"/>
        <v>9.870000000000001</v>
      </c>
      <c r="K9476" s="3">
        <f t="shared" si="445"/>
        <v>2.7863010000000004</v>
      </c>
      <c r="L9476">
        <f t="shared" si="446"/>
        <v>1993</v>
      </c>
    </row>
    <row r="9477" spans="1:12" x14ac:dyDescent="0.25">
      <c r="A9477">
        <f>rawdata!A9614</f>
        <v>12</v>
      </c>
      <c r="B9477">
        <f>rawdata!B9614</f>
        <v>4400000720</v>
      </c>
      <c r="C9477">
        <f>rawdata!C9614</f>
        <v>221</v>
      </c>
      <c r="D9477">
        <f>rawdata!D9614</f>
        <v>24</v>
      </c>
      <c r="E9477">
        <f>rawdata!E9614</f>
        <v>1</v>
      </c>
      <c r="F9477">
        <f>rawdata!F9614</f>
        <v>3.29</v>
      </c>
      <c r="G9477">
        <f>rawdata!G9614</f>
        <v>0</v>
      </c>
      <c r="H9477">
        <f>rawdata!H9614</f>
        <v>28.23</v>
      </c>
      <c r="I9477">
        <f>rawdata!I9614</f>
        <v>1</v>
      </c>
      <c r="J9477" s="3">
        <f t="shared" si="444"/>
        <v>78.960000000000008</v>
      </c>
      <c r="K9477" s="3">
        <f t="shared" si="445"/>
        <v>22.290408000000003</v>
      </c>
      <c r="L9477">
        <f t="shared" si="446"/>
        <v>1993</v>
      </c>
    </row>
    <row r="9478" spans="1:12" x14ac:dyDescent="0.25">
      <c r="A9478">
        <f>rawdata!A9615</f>
        <v>12</v>
      </c>
      <c r="B9478">
        <f>rawdata!B9615</f>
        <v>4400003721</v>
      </c>
      <c r="C9478">
        <f>rawdata!C9615</f>
        <v>221</v>
      </c>
      <c r="D9478">
        <f>rawdata!D9615</f>
        <v>13</v>
      </c>
      <c r="E9478">
        <f>rawdata!E9615</f>
        <v>1</v>
      </c>
      <c r="F9478">
        <f>rawdata!F9615</f>
        <v>2.69</v>
      </c>
      <c r="G9478">
        <f>rawdata!G9615</f>
        <v>0</v>
      </c>
      <c r="H9478">
        <f>rawdata!H9615</f>
        <v>28.77</v>
      </c>
      <c r="I9478">
        <f>rawdata!I9615</f>
        <v>1</v>
      </c>
      <c r="J9478" s="3">
        <f t="shared" si="444"/>
        <v>34.97</v>
      </c>
      <c r="K9478" s="3">
        <f t="shared" si="445"/>
        <v>10.060868999999999</v>
      </c>
      <c r="L9478">
        <f t="shared" si="446"/>
        <v>1993</v>
      </c>
    </row>
    <row r="9479" spans="1:12" x14ac:dyDescent="0.25">
      <c r="A9479">
        <f>rawdata!A9616</f>
        <v>12</v>
      </c>
      <c r="B9479">
        <f>rawdata!B9616</f>
        <v>4400003732</v>
      </c>
      <c r="C9479">
        <f>rawdata!C9616</f>
        <v>221</v>
      </c>
      <c r="D9479">
        <f>rawdata!D9616</f>
        <v>11</v>
      </c>
      <c r="E9479">
        <f>rawdata!E9616</f>
        <v>1</v>
      </c>
      <c r="F9479">
        <f>rawdata!F9616</f>
        <v>2.99</v>
      </c>
      <c r="G9479">
        <f>rawdata!G9616</f>
        <v>0</v>
      </c>
      <c r="H9479">
        <f>rawdata!H9616</f>
        <v>27.09</v>
      </c>
      <c r="I9479">
        <f>rawdata!I9616</f>
        <v>1</v>
      </c>
      <c r="J9479" s="3">
        <f t="shared" si="444"/>
        <v>32.89</v>
      </c>
      <c r="K9479" s="3">
        <f t="shared" si="445"/>
        <v>8.9099009999999996</v>
      </c>
      <c r="L9479">
        <f t="shared" si="446"/>
        <v>1993</v>
      </c>
    </row>
    <row r="9480" spans="1:12" x14ac:dyDescent="0.25">
      <c r="A9480">
        <f>rawdata!A9617</f>
        <v>12</v>
      </c>
      <c r="B9480">
        <f>rawdata!B9617</f>
        <v>4400004713</v>
      </c>
      <c r="C9480">
        <f>rawdata!C9617</f>
        <v>221</v>
      </c>
      <c r="D9480">
        <f>rawdata!D9617</f>
        <v>25</v>
      </c>
      <c r="E9480">
        <f>rawdata!E9617</f>
        <v>1</v>
      </c>
      <c r="F9480">
        <f>rawdata!F9617</f>
        <v>2.99</v>
      </c>
      <c r="G9480">
        <f>rawdata!G9617</f>
        <v>0</v>
      </c>
      <c r="H9480">
        <f>rawdata!H9617</f>
        <v>28.42</v>
      </c>
      <c r="I9480">
        <f>rawdata!I9617</f>
        <v>1</v>
      </c>
      <c r="J9480" s="3">
        <f t="shared" si="444"/>
        <v>74.75</v>
      </c>
      <c r="K9480" s="3">
        <f t="shared" si="445"/>
        <v>21.243949999999998</v>
      </c>
      <c r="L9480">
        <f t="shared" si="446"/>
        <v>1993</v>
      </c>
    </row>
    <row r="9481" spans="1:12" x14ac:dyDescent="0.25">
      <c r="A9481">
        <f>rawdata!A9618</f>
        <v>12</v>
      </c>
      <c r="B9481">
        <f>rawdata!B9618</f>
        <v>4400004898</v>
      </c>
      <c r="C9481">
        <f>rawdata!C9618</f>
        <v>221</v>
      </c>
      <c r="D9481">
        <f>rawdata!D9618</f>
        <v>19</v>
      </c>
      <c r="E9481">
        <f>rawdata!E9618</f>
        <v>1</v>
      </c>
      <c r="F9481">
        <f>rawdata!F9618</f>
        <v>2.99</v>
      </c>
      <c r="G9481">
        <f>rawdata!G9618</f>
        <v>0</v>
      </c>
      <c r="H9481">
        <f>rawdata!H9618</f>
        <v>26.85</v>
      </c>
      <c r="I9481">
        <f>rawdata!I9618</f>
        <v>1</v>
      </c>
      <c r="J9481" s="3">
        <f t="shared" si="444"/>
        <v>56.81</v>
      </c>
      <c r="K9481" s="3">
        <f t="shared" si="445"/>
        <v>15.253485000000001</v>
      </c>
      <c r="L9481">
        <f t="shared" si="446"/>
        <v>1993</v>
      </c>
    </row>
    <row r="9482" spans="1:12" x14ac:dyDescent="0.25">
      <c r="A9482">
        <f>rawdata!A9619</f>
        <v>12</v>
      </c>
      <c r="B9482">
        <f>rawdata!B9619</f>
        <v>7974600016</v>
      </c>
      <c r="C9482">
        <f>rawdata!C9619</f>
        <v>221</v>
      </c>
      <c r="D9482">
        <f>rawdata!D9619</f>
        <v>23</v>
      </c>
      <c r="E9482">
        <f>rawdata!E9619</f>
        <v>1</v>
      </c>
      <c r="F9482">
        <f>rawdata!F9619</f>
        <v>1.89</v>
      </c>
      <c r="G9482">
        <f>rawdata!G9619</f>
        <v>0</v>
      </c>
      <c r="H9482">
        <f>rawdata!H9619</f>
        <v>30.37</v>
      </c>
      <c r="I9482">
        <f>rawdata!I9619</f>
        <v>1</v>
      </c>
      <c r="J9482" s="3">
        <f t="shared" si="444"/>
        <v>43.47</v>
      </c>
      <c r="K9482" s="3">
        <f t="shared" si="445"/>
        <v>13.201839</v>
      </c>
      <c r="L9482">
        <f t="shared" si="446"/>
        <v>1993</v>
      </c>
    </row>
    <row r="9483" spans="1:12" x14ac:dyDescent="0.25">
      <c r="A9483">
        <f>rawdata!A9620</f>
        <v>50</v>
      </c>
      <c r="B9483">
        <f>rawdata!B9620</f>
        <v>1470001100</v>
      </c>
      <c r="C9483">
        <f>rawdata!C9620</f>
        <v>221</v>
      </c>
      <c r="D9483">
        <f>rawdata!D9620</f>
        <v>0</v>
      </c>
      <c r="E9483">
        <f>rawdata!E9620</f>
        <v>1</v>
      </c>
      <c r="F9483">
        <f>rawdata!F9620</f>
        <v>0</v>
      </c>
      <c r="G9483">
        <f>rawdata!G9620</f>
        <v>0</v>
      </c>
      <c r="H9483">
        <f>rawdata!H9620</f>
        <v>0</v>
      </c>
      <c r="I9483">
        <f>rawdata!I9620</f>
        <v>1</v>
      </c>
      <c r="J9483" s="3">
        <f t="shared" si="444"/>
        <v>0</v>
      </c>
      <c r="K9483" s="3">
        <f t="shared" si="445"/>
        <v>0</v>
      </c>
      <c r="L9483">
        <f t="shared" si="446"/>
        <v>1993</v>
      </c>
    </row>
    <row r="9484" spans="1:12" x14ac:dyDescent="0.25">
      <c r="A9484">
        <f>rawdata!A9621</f>
        <v>50</v>
      </c>
      <c r="B9484">
        <f>rawdata!B9621</f>
        <v>1470001110</v>
      </c>
      <c r="C9484">
        <f>rawdata!C9621</f>
        <v>221</v>
      </c>
      <c r="D9484">
        <f>rawdata!D9621</f>
        <v>0</v>
      </c>
      <c r="E9484">
        <f>rawdata!E9621</f>
        <v>1</v>
      </c>
      <c r="F9484">
        <f>rawdata!F9621</f>
        <v>0</v>
      </c>
      <c r="G9484">
        <f>rawdata!G9621</f>
        <v>0</v>
      </c>
      <c r="H9484">
        <f>rawdata!H9621</f>
        <v>0</v>
      </c>
      <c r="I9484">
        <f>rawdata!I9621</f>
        <v>1</v>
      </c>
      <c r="J9484" s="3">
        <f t="shared" si="444"/>
        <v>0</v>
      </c>
      <c r="K9484" s="3">
        <f t="shared" si="445"/>
        <v>0</v>
      </c>
      <c r="L9484">
        <f t="shared" si="446"/>
        <v>1993</v>
      </c>
    </row>
    <row r="9485" spans="1:12" x14ac:dyDescent="0.25">
      <c r="A9485">
        <f>rawdata!A9622</f>
        <v>50</v>
      </c>
      <c r="B9485">
        <f>rawdata!B9622</f>
        <v>3010016584</v>
      </c>
      <c r="C9485">
        <f>rawdata!C9622</f>
        <v>221</v>
      </c>
      <c r="D9485">
        <f>rawdata!D9622</f>
        <v>0</v>
      </c>
      <c r="E9485">
        <f>rawdata!E9622</f>
        <v>1</v>
      </c>
      <c r="F9485">
        <f>rawdata!F9622</f>
        <v>0</v>
      </c>
      <c r="G9485">
        <f>rawdata!G9622</f>
        <v>0</v>
      </c>
      <c r="H9485">
        <f>rawdata!H9622</f>
        <v>0</v>
      </c>
      <c r="I9485">
        <f>rawdata!I9622</f>
        <v>1</v>
      </c>
      <c r="J9485" s="3">
        <f t="shared" si="444"/>
        <v>0</v>
      </c>
      <c r="K9485" s="3">
        <f t="shared" si="445"/>
        <v>0</v>
      </c>
      <c r="L9485">
        <f t="shared" si="446"/>
        <v>1993</v>
      </c>
    </row>
    <row r="9486" spans="1:12" x14ac:dyDescent="0.25">
      <c r="A9486">
        <f>rawdata!A9623</f>
        <v>50</v>
      </c>
      <c r="B9486">
        <f>rawdata!B9623</f>
        <v>3010021196</v>
      </c>
      <c r="C9486">
        <f>rawdata!C9623</f>
        <v>221</v>
      </c>
      <c r="D9486">
        <f>rawdata!D9623</f>
        <v>0</v>
      </c>
      <c r="E9486">
        <f>rawdata!E9623</f>
        <v>1</v>
      </c>
      <c r="F9486">
        <f>rawdata!F9623</f>
        <v>0</v>
      </c>
      <c r="G9486">
        <f>rawdata!G9623</f>
        <v>0</v>
      </c>
      <c r="H9486">
        <f>rawdata!H9623</f>
        <v>0</v>
      </c>
      <c r="I9486">
        <f>rawdata!I9623</f>
        <v>1</v>
      </c>
      <c r="J9486" s="3">
        <f t="shared" si="444"/>
        <v>0</v>
      </c>
      <c r="K9486" s="3">
        <f t="shared" si="445"/>
        <v>0</v>
      </c>
      <c r="L9486">
        <f t="shared" si="446"/>
        <v>1993</v>
      </c>
    </row>
    <row r="9487" spans="1:12" x14ac:dyDescent="0.25">
      <c r="A9487">
        <f>rawdata!A9624</f>
        <v>50</v>
      </c>
      <c r="B9487">
        <f>rawdata!B9624</f>
        <v>3828112263</v>
      </c>
      <c r="C9487">
        <f>rawdata!C9624</f>
        <v>221</v>
      </c>
      <c r="D9487">
        <f>rawdata!D9624</f>
        <v>0</v>
      </c>
      <c r="E9487">
        <f>rawdata!E9624</f>
        <v>1</v>
      </c>
      <c r="F9487">
        <f>rawdata!F9624</f>
        <v>0</v>
      </c>
      <c r="G9487">
        <f>rawdata!G9624</f>
        <v>0</v>
      </c>
      <c r="H9487">
        <f>rawdata!H9624</f>
        <v>0</v>
      </c>
      <c r="I9487">
        <f>rawdata!I9624</f>
        <v>1</v>
      </c>
      <c r="J9487" s="3">
        <f t="shared" si="444"/>
        <v>0</v>
      </c>
      <c r="K9487" s="3">
        <f t="shared" si="445"/>
        <v>0</v>
      </c>
      <c r="L9487">
        <f t="shared" si="446"/>
        <v>1993</v>
      </c>
    </row>
    <row r="9488" spans="1:12" x14ac:dyDescent="0.25">
      <c r="A9488">
        <f>rawdata!A9625</f>
        <v>50</v>
      </c>
      <c r="B9488">
        <f>rawdata!B9625</f>
        <v>3828112267</v>
      </c>
      <c r="C9488">
        <f>rawdata!C9625</f>
        <v>221</v>
      </c>
      <c r="D9488">
        <f>rawdata!D9625</f>
        <v>0</v>
      </c>
      <c r="E9488">
        <f>rawdata!E9625</f>
        <v>1</v>
      </c>
      <c r="F9488">
        <f>rawdata!F9625</f>
        <v>0</v>
      </c>
      <c r="G9488">
        <f>rawdata!G9625</f>
        <v>0</v>
      </c>
      <c r="H9488">
        <f>rawdata!H9625</f>
        <v>0</v>
      </c>
      <c r="I9488">
        <f>rawdata!I9625</f>
        <v>1</v>
      </c>
      <c r="J9488" s="3">
        <f t="shared" si="444"/>
        <v>0</v>
      </c>
      <c r="K9488" s="3">
        <f t="shared" si="445"/>
        <v>0</v>
      </c>
      <c r="L9488">
        <f t="shared" si="446"/>
        <v>1993</v>
      </c>
    </row>
    <row r="9489" spans="1:12" x14ac:dyDescent="0.25">
      <c r="A9489">
        <f>rawdata!A9626</f>
        <v>50</v>
      </c>
      <c r="B9489">
        <f>rawdata!B9626</f>
        <v>3828112271</v>
      </c>
      <c r="C9489">
        <f>rawdata!C9626</f>
        <v>221</v>
      </c>
      <c r="D9489">
        <f>rawdata!D9626</f>
        <v>0</v>
      </c>
      <c r="E9489">
        <f>rawdata!E9626</f>
        <v>1</v>
      </c>
      <c r="F9489">
        <f>rawdata!F9626</f>
        <v>0</v>
      </c>
      <c r="G9489">
        <f>rawdata!G9626</f>
        <v>0</v>
      </c>
      <c r="H9489">
        <f>rawdata!H9626</f>
        <v>0</v>
      </c>
      <c r="I9489">
        <f>rawdata!I9626</f>
        <v>1</v>
      </c>
      <c r="J9489" s="3">
        <f t="shared" si="444"/>
        <v>0</v>
      </c>
      <c r="K9489" s="3">
        <f t="shared" si="445"/>
        <v>0</v>
      </c>
      <c r="L9489">
        <f t="shared" si="446"/>
        <v>1993</v>
      </c>
    </row>
    <row r="9490" spans="1:12" x14ac:dyDescent="0.25">
      <c r="A9490">
        <f>rawdata!A9627</f>
        <v>50</v>
      </c>
      <c r="B9490">
        <f>rawdata!B9627</f>
        <v>3828112277</v>
      </c>
      <c r="C9490">
        <f>rawdata!C9627</f>
        <v>221</v>
      </c>
      <c r="D9490">
        <f>rawdata!D9627</f>
        <v>0</v>
      </c>
      <c r="E9490">
        <f>rawdata!E9627</f>
        <v>1</v>
      </c>
      <c r="F9490">
        <f>rawdata!F9627</f>
        <v>0</v>
      </c>
      <c r="G9490">
        <f>rawdata!G9627</f>
        <v>0</v>
      </c>
      <c r="H9490">
        <f>rawdata!H9627</f>
        <v>0</v>
      </c>
      <c r="I9490">
        <f>rawdata!I9627</f>
        <v>1</v>
      </c>
      <c r="J9490" s="3">
        <f t="shared" si="444"/>
        <v>0</v>
      </c>
      <c r="K9490" s="3">
        <f t="shared" si="445"/>
        <v>0</v>
      </c>
      <c r="L9490">
        <f t="shared" si="446"/>
        <v>1993</v>
      </c>
    </row>
    <row r="9491" spans="1:12" x14ac:dyDescent="0.25">
      <c r="A9491">
        <f>rawdata!A9628</f>
        <v>50</v>
      </c>
      <c r="B9491">
        <f>rawdata!B9628</f>
        <v>3828112289</v>
      </c>
      <c r="C9491">
        <f>rawdata!C9628</f>
        <v>221</v>
      </c>
      <c r="D9491">
        <f>rawdata!D9628</f>
        <v>0</v>
      </c>
      <c r="E9491">
        <f>rawdata!E9628</f>
        <v>1</v>
      </c>
      <c r="F9491">
        <f>rawdata!F9628</f>
        <v>0</v>
      </c>
      <c r="G9491">
        <f>rawdata!G9628</f>
        <v>0</v>
      </c>
      <c r="H9491">
        <f>rawdata!H9628</f>
        <v>0</v>
      </c>
      <c r="I9491">
        <f>rawdata!I9628</f>
        <v>1</v>
      </c>
      <c r="J9491" s="3">
        <f t="shared" si="444"/>
        <v>0</v>
      </c>
      <c r="K9491" s="3">
        <f t="shared" si="445"/>
        <v>0</v>
      </c>
      <c r="L9491">
        <f t="shared" si="446"/>
        <v>1993</v>
      </c>
    </row>
    <row r="9492" spans="1:12" x14ac:dyDescent="0.25">
      <c r="A9492">
        <f>rawdata!A9629</f>
        <v>50</v>
      </c>
      <c r="B9492">
        <f>rawdata!B9629</f>
        <v>3828112409</v>
      </c>
      <c r="C9492">
        <f>rawdata!C9629</f>
        <v>221</v>
      </c>
      <c r="D9492">
        <f>rawdata!D9629</f>
        <v>0</v>
      </c>
      <c r="E9492">
        <f>rawdata!E9629</f>
        <v>1</v>
      </c>
      <c r="F9492">
        <f>rawdata!F9629</f>
        <v>0</v>
      </c>
      <c r="G9492">
        <f>rawdata!G9629</f>
        <v>0</v>
      </c>
      <c r="H9492">
        <f>rawdata!H9629</f>
        <v>0</v>
      </c>
      <c r="I9492">
        <f>rawdata!I9629</f>
        <v>1</v>
      </c>
      <c r="J9492" s="3">
        <f t="shared" si="444"/>
        <v>0</v>
      </c>
      <c r="K9492" s="3">
        <f t="shared" si="445"/>
        <v>0</v>
      </c>
      <c r="L9492">
        <f t="shared" si="446"/>
        <v>1993</v>
      </c>
    </row>
    <row r="9493" spans="1:12" x14ac:dyDescent="0.25">
      <c r="A9493">
        <f>rawdata!A9630</f>
        <v>50</v>
      </c>
      <c r="B9493">
        <f>rawdata!B9630</f>
        <v>4400000516</v>
      </c>
      <c r="C9493">
        <f>rawdata!C9630</f>
        <v>221</v>
      </c>
      <c r="D9493">
        <f>rawdata!D9630</f>
        <v>0</v>
      </c>
      <c r="E9493">
        <f>rawdata!E9630</f>
        <v>1</v>
      </c>
      <c r="F9493">
        <f>rawdata!F9630</f>
        <v>0</v>
      </c>
      <c r="G9493">
        <f>rawdata!G9630</f>
        <v>0</v>
      </c>
      <c r="H9493">
        <f>rawdata!H9630</f>
        <v>0</v>
      </c>
      <c r="I9493">
        <f>rawdata!I9630</f>
        <v>1</v>
      </c>
      <c r="J9493" s="3">
        <f t="shared" si="444"/>
        <v>0</v>
      </c>
      <c r="K9493" s="3">
        <f t="shared" si="445"/>
        <v>0</v>
      </c>
      <c r="L9493">
        <f t="shared" si="446"/>
        <v>1993</v>
      </c>
    </row>
    <row r="9494" spans="1:12" x14ac:dyDescent="0.25">
      <c r="A9494">
        <f>rawdata!A9631</f>
        <v>50</v>
      </c>
      <c r="B9494">
        <f>rawdata!B9631</f>
        <v>4400000527</v>
      </c>
      <c r="C9494">
        <f>rawdata!C9631</f>
        <v>221</v>
      </c>
      <c r="D9494">
        <f>rawdata!D9631</f>
        <v>0</v>
      </c>
      <c r="E9494">
        <f>rawdata!E9631</f>
        <v>1</v>
      </c>
      <c r="F9494">
        <f>rawdata!F9631</f>
        <v>0</v>
      </c>
      <c r="G9494">
        <f>rawdata!G9631</f>
        <v>0</v>
      </c>
      <c r="H9494">
        <f>rawdata!H9631</f>
        <v>0</v>
      </c>
      <c r="I9494">
        <f>rawdata!I9631</f>
        <v>1</v>
      </c>
      <c r="J9494" s="3">
        <f t="shared" si="444"/>
        <v>0</v>
      </c>
      <c r="K9494" s="3">
        <f t="shared" si="445"/>
        <v>0</v>
      </c>
      <c r="L9494">
        <f t="shared" si="446"/>
        <v>1993</v>
      </c>
    </row>
    <row r="9495" spans="1:12" x14ac:dyDescent="0.25">
      <c r="A9495">
        <f>rawdata!A9632</f>
        <v>50</v>
      </c>
      <c r="B9495">
        <f>rawdata!B9632</f>
        <v>4400000551</v>
      </c>
      <c r="C9495">
        <f>rawdata!C9632</f>
        <v>221</v>
      </c>
      <c r="D9495">
        <f>rawdata!D9632</f>
        <v>0</v>
      </c>
      <c r="E9495">
        <f>rawdata!E9632</f>
        <v>1</v>
      </c>
      <c r="F9495">
        <f>rawdata!F9632</f>
        <v>0</v>
      </c>
      <c r="G9495">
        <f>rawdata!G9632</f>
        <v>0</v>
      </c>
      <c r="H9495">
        <f>rawdata!H9632</f>
        <v>0</v>
      </c>
      <c r="I9495">
        <f>rawdata!I9632</f>
        <v>1</v>
      </c>
      <c r="J9495" s="3">
        <f t="shared" si="444"/>
        <v>0</v>
      </c>
      <c r="K9495" s="3">
        <f t="shared" si="445"/>
        <v>0</v>
      </c>
      <c r="L9495">
        <f t="shared" si="446"/>
        <v>1993</v>
      </c>
    </row>
    <row r="9496" spans="1:12" x14ac:dyDescent="0.25">
      <c r="A9496">
        <f>rawdata!A9633</f>
        <v>50</v>
      </c>
      <c r="B9496">
        <f>rawdata!B9633</f>
        <v>4400000655</v>
      </c>
      <c r="C9496">
        <f>rawdata!C9633</f>
        <v>221</v>
      </c>
      <c r="D9496">
        <f>rawdata!D9633</f>
        <v>0</v>
      </c>
      <c r="E9496">
        <f>rawdata!E9633</f>
        <v>1</v>
      </c>
      <c r="F9496">
        <f>rawdata!F9633</f>
        <v>0</v>
      </c>
      <c r="G9496">
        <f>rawdata!G9633</f>
        <v>0</v>
      </c>
      <c r="H9496">
        <f>rawdata!H9633</f>
        <v>0</v>
      </c>
      <c r="I9496">
        <f>rawdata!I9633</f>
        <v>1</v>
      </c>
      <c r="J9496" s="3">
        <f t="shared" si="444"/>
        <v>0</v>
      </c>
      <c r="K9496" s="3">
        <f t="shared" si="445"/>
        <v>0</v>
      </c>
      <c r="L9496">
        <f t="shared" si="446"/>
        <v>1993</v>
      </c>
    </row>
    <row r="9497" spans="1:12" x14ac:dyDescent="0.25">
      <c r="A9497">
        <f>rawdata!A9634</f>
        <v>50</v>
      </c>
      <c r="B9497">
        <f>rawdata!B9634</f>
        <v>4400000720</v>
      </c>
      <c r="C9497">
        <f>rawdata!C9634</f>
        <v>221</v>
      </c>
      <c r="D9497">
        <f>rawdata!D9634</f>
        <v>0</v>
      </c>
      <c r="E9497">
        <f>rawdata!E9634</f>
        <v>1</v>
      </c>
      <c r="F9497">
        <f>rawdata!F9634</f>
        <v>0</v>
      </c>
      <c r="G9497">
        <f>rawdata!G9634</f>
        <v>0</v>
      </c>
      <c r="H9497">
        <f>rawdata!H9634</f>
        <v>0</v>
      </c>
      <c r="I9497">
        <f>rawdata!I9634</f>
        <v>1</v>
      </c>
      <c r="J9497" s="3">
        <f t="shared" si="444"/>
        <v>0</v>
      </c>
      <c r="K9497" s="3">
        <f t="shared" si="445"/>
        <v>0</v>
      </c>
      <c r="L9497">
        <f t="shared" si="446"/>
        <v>1993</v>
      </c>
    </row>
    <row r="9498" spans="1:12" x14ac:dyDescent="0.25">
      <c r="A9498">
        <f>rawdata!A9635</f>
        <v>50</v>
      </c>
      <c r="B9498">
        <f>rawdata!B9635</f>
        <v>4400003721</v>
      </c>
      <c r="C9498">
        <f>rawdata!C9635</f>
        <v>221</v>
      </c>
      <c r="D9498">
        <f>rawdata!D9635</f>
        <v>0</v>
      </c>
      <c r="E9498">
        <f>rawdata!E9635</f>
        <v>1</v>
      </c>
      <c r="F9498">
        <f>rawdata!F9635</f>
        <v>0</v>
      </c>
      <c r="G9498">
        <f>rawdata!G9635</f>
        <v>0</v>
      </c>
      <c r="H9498">
        <f>rawdata!H9635</f>
        <v>0</v>
      </c>
      <c r="I9498">
        <f>rawdata!I9635</f>
        <v>1</v>
      </c>
      <c r="J9498" s="3">
        <f t="shared" si="444"/>
        <v>0</v>
      </c>
      <c r="K9498" s="3">
        <f t="shared" si="445"/>
        <v>0</v>
      </c>
      <c r="L9498">
        <f t="shared" si="446"/>
        <v>1993</v>
      </c>
    </row>
    <row r="9499" spans="1:12" x14ac:dyDescent="0.25">
      <c r="A9499">
        <f>rawdata!A9636</f>
        <v>50</v>
      </c>
      <c r="B9499">
        <f>rawdata!B9636</f>
        <v>4400003732</v>
      </c>
      <c r="C9499">
        <f>rawdata!C9636</f>
        <v>221</v>
      </c>
      <c r="D9499">
        <f>rawdata!D9636</f>
        <v>0</v>
      </c>
      <c r="E9499">
        <f>rawdata!E9636</f>
        <v>1</v>
      </c>
      <c r="F9499">
        <f>rawdata!F9636</f>
        <v>0</v>
      </c>
      <c r="G9499">
        <f>rawdata!G9636</f>
        <v>0</v>
      </c>
      <c r="H9499">
        <f>rawdata!H9636</f>
        <v>0</v>
      </c>
      <c r="I9499">
        <f>rawdata!I9636</f>
        <v>1</v>
      </c>
      <c r="J9499" s="3">
        <f t="shared" si="444"/>
        <v>0</v>
      </c>
      <c r="K9499" s="3">
        <f t="shared" si="445"/>
        <v>0</v>
      </c>
      <c r="L9499">
        <f t="shared" si="446"/>
        <v>1993</v>
      </c>
    </row>
    <row r="9500" spans="1:12" x14ac:dyDescent="0.25">
      <c r="A9500">
        <f>rawdata!A9637</f>
        <v>50</v>
      </c>
      <c r="B9500">
        <f>rawdata!B9637</f>
        <v>4400004713</v>
      </c>
      <c r="C9500">
        <f>rawdata!C9637</f>
        <v>221</v>
      </c>
      <c r="D9500">
        <f>rawdata!D9637</f>
        <v>0</v>
      </c>
      <c r="E9500">
        <f>rawdata!E9637</f>
        <v>1</v>
      </c>
      <c r="F9500">
        <f>rawdata!F9637</f>
        <v>0</v>
      </c>
      <c r="G9500">
        <f>rawdata!G9637</f>
        <v>0</v>
      </c>
      <c r="H9500">
        <f>rawdata!H9637</f>
        <v>0</v>
      </c>
      <c r="I9500">
        <f>rawdata!I9637</f>
        <v>1</v>
      </c>
      <c r="J9500" s="3">
        <f t="shared" si="444"/>
        <v>0</v>
      </c>
      <c r="K9500" s="3">
        <f t="shared" si="445"/>
        <v>0</v>
      </c>
      <c r="L9500">
        <f t="shared" si="446"/>
        <v>1993</v>
      </c>
    </row>
    <row r="9501" spans="1:12" x14ac:dyDescent="0.25">
      <c r="A9501">
        <f>rawdata!A9638</f>
        <v>50</v>
      </c>
      <c r="B9501">
        <f>rawdata!B9638</f>
        <v>4400004898</v>
      </c>
      <c r="C9501">
        <f>rawdata!C9638</f>
        <v>221</v>
      </c>
      <c r="D9501">
        <f>rawdata!D9638</f>
        <v>0</v>
      </c>
      <c r="E9501">
        <f>rawdata!E9638</f>
        <v>1</v>
      </c>
      <c r="F9501">
        <f>rawdata!F9638</f>
        <v>0</v>
      </c>
      <c r="G9501">
        <f>rawdata!G9638</f>
        <v>0</v>
      </c>
      <c r="H9501">
        <f>rawdata!H9638</f>
        <v>0</v>
      </c>
      <c r="I9501">
        <f>rawdata!I9638</f>
        <v>1</v>
      </c>
      <c r="J9501" s="3">
        <f t="shared" si="444"/>
        <v>0</v>
      </c>
      <c r="K9501" s="3">
        <f t="shared" si="445"/>
        <v>0</v>
      </c>
      <c r="L9501">
        <f t="shared" si="446"/>
        <v>1993</v>
      </c>
    </row>
    <row r="9502" spans="1:12" x14ac:dyDescent="0.25">
      <c r="A9502">
        <f>rawdata!A9639</f>
        <v>50</v>
      </c>
      <c r="B9502">
        <f>rawdata!B9639</f>
        <v>7974600016</v>
      </c>
      <c r="C9502">
        <f>rawdata!C9639</f>
        <v>221</v>
      </c>
      <c r="D9502">
        <f>rawdata!D9639</f>
        <v>0</v>
      </c>
      <c r="E9502">
        <f>rawdata!E9639</f>
        <v>1</v>
      </c>
      <c r="F9502">
        <f>rawdata!F9639</f>
        <v>0</v>
      </c>
      <c r="G9502">
        <f>rawdata!G9639</f>
        <v>0</v>
      </c>
      <c r="H9502">
        <f>rawdata!H9639</f>
        <v>0</v>
      </c>
      <c r="I9502">
        <f>rawdata!I9639</f>
        <v>1</v>
      </c>
      <c r="J9502" s="3">
        <f t="shared" si="444"/>
        <v>0</v>
      </c>
      <c r="K9502" s="3">
        <f t="shared" si="445"/>
        <v>0</v>
      </c>
      <c r="L9502">
        <f t="shared" si="446"/>
        <v>1993</v>
      </c>
    </row>
    <row r="9503" spans="1:12" x14ac:dyDescent="0.25">
      <c r="A9503">
        <f>rawdata!A9640</f>
        <v>75</v>
      </c>
      <c r="B9503">
        <f>rawdata!B9640</f>
        <v>1470001100</v>
      </c>
      <c r="C9503">
        <f>rawdata!C9640</f>
        <v>221</v>
      </c>
      <c r="D9503">
        <f>rawdata!D9640</f>
        <v>15</v>
      </c>
      <c r="E9503">
        <f>rawdata!E9640</f>
        <v>1</v>
      </c>
      <c r="F9503">
        <f>rawdata!F9640</f>
        <v>1.5</v>
      </c>
      <c r="G9503" t="str">
        <f>rawdata!G9640</f>
        <v>B</v>
      </c>
      <c r="H9503">
        <f>rawdata!H9640</f>
        <v>30</v>
      </c>
      <c r="I9503">
        <f>rawdata!I9640</f>
        <v>1</v>
      </c>
      <c r="J9503" s="3">
        <f t="shared" si="444"/>
        <v>22.5</v>
      </c>
      <c r="K9503" s="3">
        <f t="shared" si="445"/>
        <v>6.75</v>
      </c>
      <c r="L9503">
        <f t="shared" si="446"/>
        <v>1993</v>
      </c>
    </row>
    <row r="9504" spans="1:12" x14ac:dyDescent="0.25">
      <c r="A9504">
        <f>rawdata!A9641</f>
        <v>75</v>
      </c>
      <c r="B9504">
        <f>rawdata!B9641</f>
        <v>1470001110</v>
      </c>
      <c r="C9504">
        <f>rawdata!C9641</f>
        <v>221</v>
      </c>
      <c r="D9504">
        <f>rawdata!D9641</f>
        <v>7</v>
      </c>
      <c r="E9504">
        <f>rawdata!E9641</f>
        <v>1</v>
      </c>
      <c r="F9504">
        <f>rawdata!F9641</f>
        <v>2.69</v>
      </c>
      <c r="G9504">
        <f>rawdata!G9641</f>
        <v>0</v>
      </c>
      <c r="H9504">
        <f>rawdata!H9641</f>
        <v>30.92</v>
      </c>
      <c r="I9504">
        <f>rawdata!I9641</f>
        <v>1</v>
      </c>
      <c r="J9504" s="3">
        <f t="shared" si="444"/>
        <v>18.829999999999998</v>
      </c>
      <c r="K9504" s="3">
        <f t="shared" si="445"/>
        <v>5.8222360000000002</v>
      </c>
      <c r="L9504">
        <f t="shared" si="446"/>
        <v>1993</v>
      </c>
    </row>
    <row r="9505" spans="1:12" x14ac:dyDescent="0.25">
      <c r="A9505">
        <f>rawdata!A9642</f>
        <v>75</v>
      </c>
      <c r="B9505">
        <f>rawdata!B9642</f>
        <v>3010016584</v>
      </c>
      <c r="C9505">
        <f>rawdata!C9642</f>
        <v>221</v>
      </c>
      <c r="D9505">
        <f>rawdata!D9642</f>
        <v>7</v>
      </c>
      <c r="E9505">
        <f>rawdata!E9642</f>
        <v>1</v>
      </c>
      <c r="F9505">
        <f>rawdata!F9642</f>
        <v>2.87</v>
      </c>
      <c r="G9505">
        <f>rawdata!G9642</f>
        <v>0</v>
      </c>
      <c r="H9505">
        <f>rawdata!H9642</f>
        <v>22.89</v>
      </c>
      <c r="I9505">
        <f>rawdata!I9642</f>
        <v>1</v>
      </c>
      <c r="J9505" s="3">
        <f t="shared" si="444"/>
        <v>20.09</v>
      </c>
      <c r="K9505" s="3">
        <f t="shared" si="445"/>
        <v>4.5986009999999995</v>
      </c>
      <c r="L9505">
        <f t="shared" si="446"/>
        <v>1993</v>
      </c>
    </row>
    <row r="9506" spans="1:12" x14ac:dyDescent="0.25">
      <c r="A9506">
        <f>rawdata!A9643</f>
        <v>75</v>
      </c>
      <c r="B9506">
        <f>rawdata!B9643</f>
        <v>3010021196</v>
      </c>
      <c r="C9506">
        <f>rawdata!C9643</f>
        <v>221</v>
      </c>
      <c r="D9506">
        <f>rawdata!D9643</f>
        <v>3</v>
      </c>
      <c r="E9506">
        <f>rawdata!E9643</f>
        <v>1</v>
      </c>
      <c r="F9506">
        <f>rawdata!F9643</f>
        <v>2.75</v>
      </c>
      <c r="G9506">
        <f>rawdata!G9643</f>
        <v>0</v>
      </c>
      <c r="H9506">
        <f>rawdata!H9643</f>
        <v>19.52</v>
      </c>
      <c r="I9506">
        <f>rawdata!I9643</f>
        <v>1</v>
      </c>
      <c r="J9506" s="3">
        <f t="shared" si="444"/>
        <v>8.25</v>
      </c>
      <c r="K9506" s="3">
        <f t="shared" si="445"/>
        <v>1.6103999999999998</v>
      </c>
      <c r="L9506">
        <f t="shared" si="446"/>
        <v>1993</v>
      </c>
    </row>
    <row r="9507" spans="1:12" x14ac:dyDescent="0.25">
      <c r="A9507">
        <f>rawdata!A9644</f>
        <v>75</v>
      </c>
      <c r="B9507">
        <f>rawdata!B9644</f>
        <v>3828112263</v>
      </c>
      <c r="C9507">
        <f>rawdata!C9644</f>
        <v>221</v>
      </c>
      <c r="D9507">
        <f>rawdata!D9644</f>
        <v>11</v>
      </c>
      <c r="E9507">
        <f>rawdata!E9644</f>
        <v>1</v>
      </c>
      <c r="F9507">
        <f>rawdata!F9644</f>
        <v>0.99</v>
      </c>
      <c r="G9507">
        <f>rawdata!G9644</f>
        <v>0</v>
      </c>
      <c r="H9507">
        <f>rawdata!H9644</f>
        <v>30.8</v>
      </c>
      <c r="I9507">
        <f>rawdata!I9644</f>
        <v>1</v>
      </c>
      <c r="J9507" s="3">
        <f t="shared" si="444"/>
        <v>10.89</v>
      </c>
      <c r="K9507" s="3">
        <f t="shared" si="445"/>
        <v>3.3541200000000004</v>
      </c>
      <c r="L9507">
        <f t="shared" si="446"/>
        <v>1993</v>
      </c>
    </row>
    <row r="9508" spans="1:12" x14ac:dyDescent="0.25">
      <c r="A9508">
        <f>rawdata!A9645</f>
        <v>75</v>
      </c>
      <c r="B9508">
        <f>rawdata!B9645</f>
        <v>3828112267</v>
      </c>
      <c r="C9508">
        <f>rawdata!C9645</f>
        <v>221</v>
      </c>
      <c r="D9508">
        <f>rawdata!D9645</f>
        <v>17</v>
      </c>
      <c r="E9508">
        <f>rawdata!E9645</f>
        <v>1</v>
      </c>
      <c r="F9508">
        <f>rawdata!F9645</f>
        <v>0.99</v>
      </c>
      <c r="G9508">
        <f>rawdata!G9645</f>
        <v>0</v>
      </c>
      <c r="H9508">
        <f>rawdata!H9645</f>
        <v>30.1</v>
      </c>
      <c r="I9508">
        <f>rawdata!I9645</f>
        <v>1</v>
      </c>
      <c r="J9508" s="3">
        <f t="shared" si="444"/>
        <v>16.829999999999998</v>
      </c>
      <c r="K9508" s="3">
        <f t="shared" si="445"/>
        <v>5.0658300000000001</v>
      </c>
      <c r="L9508">
        <f t="shared" si="446"/>
        <v>1993</v>
      </c>
    </row>
    <row r="9509" spans="1:12" x14ac:dyDescent="0.25">
      <c r="A9509">
        <f>rawdata!A9646</f>
        <v>75</v>
      </c>
      <c r="B9509">
        <f>rawdata!B9646</f>
        <v>3828112271</v>
      </c>
      <c r="C9509">
        <f>rawdata!C9646</f>
        <v>221</v>
      </c>
      <c r="D9509">
        <f>rawdata!D9646</f>
        <v>12</v>
      </c>
      <c r="E9509">
        <f>rawdata!E9646</f>
        <v>1</v>
      </c>
      <c r="F9509">
        <f>rawdata!F9646</f>
        <v>0.99</v>
      </c>
      <c r="G9509">
        <f>rawdata!G9646</f>
        <v>0</v>
      </c>
      <c r="H9509">
        <f>rawdata!H9646</f>
        <v>30</v>
      </c>
      <c r="I9509">
        <f>rawdata!I9646</f>
        <v>1</v>
      </c>
      <c r="J9509" s="3">
        <f t="shared" si="444"/>
        <v>11.879999999999999</v>
      </c>
      <c r="K9509" s="3">
        <f t="shared" si="445"/>
        <v>3.5639999999999996</v>
      </c>
      <c r="L9509">
        <f t="shared" si="446"/>
        <v>1993</v>
      </c>
    </row>
    <row r="9510" spans="1:12" x14ac:dyDescent="0.25">
      <c r="A9510">
        <f>rawdata!A9647</f>
        <v>75</v>
      </c>
      <c r="B9510">
        <f>rawdata!B9647</f>
        <v>3828112277</v>
      </c>
      <c r="C9510">
        <f>rawdata!C9647</f>
        <v>221</v>
      </c>
      <c r="D9510">
        <f>rawdata!D9647</f>
        <v>6</v>
      </c>
      <c r="E9510">
        <f>rawdata!E9647</f>
        <v>1</v>
      </c>
      <c r="F9510">
        <f>rawdata!F9647</f>
        <v>1.69</v>
      </c>
      <c r="G9510">
        <f>rawdata!G9647</f>
        <v>0</v>
      </c>
      <c r="H9510">
        <f>rawdata!H9647</f>
        <v>51.77</v>
      </c>
      <c r="I9510">
        <f>rawdata!I9647</f>
        <v>1</v>
      </c>
      <c r="J9510" s="3">
        <f t="shared" si="444"/>
        <v>10.14</v>
      </c>
      <c r="K9510" s="3">
        <f t="shared" si="445"/>
        <v>5.2494779999999999</v>
      </c>
      <c r="L9510">
        <f t="shared" si="446"/>
        <v>1993</v>
      </c>
    </row>
    <row r="9511" spans="1:12" x14ac:dyDescent="0.25">
      <c r="A9511">
        <f>rawdata!A9648</f>
        <v>75</v>
      </c>
      <c r="B9511">
        <f>rawdata!B9648</f>
        <v>3828112289</v>
      </c>
      <c r="C9511">
        <f>rawdata!C9648</f>
        <v>221</v>
      </c>
      <c r="D9511">
        <f>rawdata!D9648</f>
        <v>4</v>
      </c>
      <c r="E9511">
        <f>rawdata!E9648</f>
        <v>1</v>
      </c>
      <c r="F9511">
        <f>rawdata!F9648</f>
        <v>2.4900000000000002</v>
      </c>
      <c r="G9511">
        <f>rawdata!G9648</f>
        <v>0</v>
      </c>
      <c r="H9511">
        <f>rawdata!H9648</f>
        <v>42.85</v>
      </c>
      <c r="I9511">
        <f>rawdata!I9648</f>
        <v>1</v>
      </c>
      <c r="J9511" s="3">
        <f t="shared" si="444"/>
        <v>9.9600000000000009</v>
      </c>
      <c r="K9511" s="3">
        <f t="shared" si="445"/>
        <v>4.2678600000000007</v>
      </c>
      <c r="L9511">
        <f t="shared" si="446"/>
        <v>1993</v>
      </c>
    </row>
    <row r="9512" spans="1:12" x14ac:dyDescent="0.25">
      <c r="A9512">
        <f>rawdata!A9649</f>
        <v>75</v>
      </c>
      <c r="B9512">
        <f>rawdata!B9649</f>
        <v>3828112409</v>
      </c>
      <c r="C9512">
        <f>rawdata!C9649</f>
        <v>221</v>
      </c>
      <c r="D9512">
        <f>rawdata!D9649</f>
        <v>25</v>
      </c>
      <c r="E9512">
        <f>rawdata!E9649</f>
        <v>1</v>
      </c>
      <c r="F9512">
        <f>rawdata!F9649</f>
        <v>0.99</v>
      </c>
      <c r="G9512">
        <f>rawdata!G9649</f>
        <v>0</v>
      </c>
      <c r="H9512">
        <f>rawdata!H9649</f>
        <v>30.3</v>
      </c>
      <c r="I9512">
        <f>rawdata!I9649</f>
        <v>1</v>
      </c>
      <c r="J9512" s="3">
        <f t="shared" si="444"/>
        <v>24.75</v>
      </c>
      <c r="K9512" s="3">
        <f t="shared" si="445"/>
        <v>7.4992500000000009</v>
      </c>
      <c r="L9512">
        <f t="shared" si="446"/>
        <v>1993</v>
      </c>
    </row>
    <row r="9513" spans="1:12" x14ac:dyDescent="0.25">
      <c r="A9513">
        <f>rawdata!A9650</f>
        <v>75</v>
      </c>
      <c r="B9513">
        <f>rawdata!B9650</f>
        <v>4400000516</v>
      </c>
      <c r="C9513">
        <f>rawdata!C9650</f>
        <v>221</v>
      </c>
      <c r="D9513">
        <f>rawdata!D9650</f>
        <v>5</v>
      </c>
      <c r="E9513">
        <f>rawdata!E9650</f>
        <v>1</v>
      </c>
      <c r="F9513">
        <f>rawdata!F9650</f>
        <v>2.99</v>
      </c>
      <c r="G9513">
        <f>rawdata!G9650</f>
        <v>0</v>
      </c>
      <c r="H9513">
        <f>rawdata!H9650</f>
        <v>28.42</v>
      </c>
      <c r="I9513">
        <f>rawdata!I9650</f>
        <v>1</v>
      </c>
      <c r="J9513" s="3">
        <f t="shared" si="444"/>
        <v>14.950000000000001</v>
      </c>
      <c r="K9513" s="3">
        <f t="shared" si="445"/>
        <v>4.2487900000000005</v>
      </c>
      <c r="L9513">
        <f t="shared" si="446"/>
        <v>1993</v>
      </c>
    </row>
    <row r="9514" spans="1:12" x14ac:dyDescent="0.25">
      <c r="A9514">
        <f>rawdata!A9651</f>
        <v>75</v>
      </c>
      <c r="B9514">
        <f>rawdata!B9651</f>
        <v>4400000527</v>
      </c>
      <c r="C9514">
        <f>rawdata!C9651</f>
        <v>221</v>
      </c>
      <c r="D9514">
        <f>rawdata!D9651</f>
        <v>14</v>
      </c>
      <c r="E9514">
        <f>rawdata!E9651</f>
        <v>1</v>
      </c>
      <c r="F9514">
        <f>rawdata!F9651</f>
        <v>2.4900000000000002</v>
      </c>
      <c r="G9514" t="str">
        <f>rawdata!G9651</f>
        <v>S</v>
      </c>
      <c r="H9514">
        <f>rawdata!H9651</f>
        <v>18.87</v>
      </c>
      <c r="I9514">
        <f>rawdata!I9651</f>
        <v>1</v>
      </c>
      <c r="J9514" s="3">
        <f t="shared" si="444"/>
        <v>34.86</v>
      </c>
      <c r="K9514" s="3">
        <f t="shared" si="445"/>
        <v>6.5780820000000002</v>
      </c>
      <c r="L9514">
        <f t="shared" si="446"/>
        <v>1993</v>
      </c>
    </row>
    <row r="9515" spans="1:12" x14ac:dyDescent="0.25">
      <c r="A9515">
        <f>rawdata!A9652</f>
        <v>75</v>
      </c>
      <c r="B9515">
        <f>rawdata!B9652</f>
        <v>4400000551</v>
      </c>
      <c r="C9515">
        <f>rawdata!C9652</f>
        <v>221</v>
      </c>
      <c r="D9515">
        <f>rawdata!D9652</f>
        <v>33</v>
      </c>
      <c r="E9515">
        <f>rawdata!E9652</f>
        <v>1</v>
      </c>
      <c r="F9515">
        <f>rawdata!F9652</f>
        <v>2.69</v>
      </c>
      <c r="G9515">
        <f>rawdata!G9652</f>
        <v>0</v>
      </c>
      <c r="H9515">
        <f>rawdata!H9652</f>
        <v>18.02</v>
      </c>
      <c r="I9515">
        <f>rawdata!I9652</f>
        <v>1</v>
      </c>
      <c r="J9515" s="3">
        <f t="shared" si="444"/>
        <v>88.77</v>
      </c>
      <c r="K9515" s="3">
        <f t="shared" si="445"/>
        <v>15.996353999999998</v>
      </c>
      <c r="L9515">
        <f t="shared" si="446"/>
        <v>1993</v>
      </c>
    </row>
    <row r="9516" spans="1:12" x14ac:dyDescent="0.25">
      <c r="A9516">
        <f>rawdata!A9653</f>
        <v>75</v>
      </c>
      <c r="B9516">
        <f>rawdata!B9653</f>
        <v>4400000655</v>
      </c>
      <c r="C9516">
        <f>rawdata!C9653</f>
        <v>221</v>
      </c>
      <c r="D9516">
        <f>rawdata!D9653</f>
        <v>3</v>
      </c>
      <c r="E9516">
        <f>rawdata!E9653</f>
        <v>1</v>
      </c>
      <c r="F9516">
        <f>rawdata!F9653</f>
        <v>3.29</v>
      </c>
      <c r="G9516">
        <f>rawdata!G9653</f>
        <v>0</v>
      </c>
      <c r="H9516">
        <f>rawdata!H9653</f>
        <v>28.23</v>
      </c>
      <c r="I9516">
        <f>rawdata!I9653</f>
        <v>1</v>
      </c>
      <c r="J9516" s="3">
        <f t="shared" si="444"/>
        <v>9.870000000000001</v>
      </c>
      <c r="K9516" s="3">
        <f t="shared" si="445"/>
        <v>2.7863010000000004</v>
      </c>
      <c r="L9516">
        <f t="shared" si="446"/>
        <v>1993</v>
      </c>
    </row>
    <row r="9517" spans="1:12" x14ac:dyDescent="0.25">
      <c r="A9517">
        <f>rawdata!A9654</f>
        <v>75</v>
      </c>
      <c r="B9517">
        <f>rawdata!B9654</f>
        <v>4400000720</v>
      </c>
      <c r="C9517">
        <f>rawdata!C9654</f>
        <v>221</v>
      </c>
      <c r="D9517">
        <f>rawdata!D9654</f>
        <v>12</v>
      </c>
      <c r="E9517">
        <f>rawdata!E9654</f>
        <v>1</v>
      </c>
      <c r="F9517">
        <f>rawdata!F9654</f>
        <v>3.29</v>
      </c>
      <c r="G9517">
        <f>rawdata!G9654</f>
        <v>0</v>
      </c>
      <c r="H9517">
        <f>rawdata!H9654</f>
        <v>28.23</v>
      </c>
      <c r="I9517">
        <f>rawdata!I9654</f>
        <v>1</v>
      </c>
      <c r="J9517" s="3">
        <f t="shared" si="444"/>
        <v>39.480000000000004</v>
      </c>
      <c r="K9517" s="3">
        <f t="shared" si="445"/>
        <v>11.145204000000001</v>
      </c>
      <c r="L9517">
        <f t="shared" si="446"/>
        <v>1993</v>
      </c>
    </row>
    <row r="9518" spans="1:12" x14ac:dyDescent="0.25">
      <c r="A9518">
        <f>rawdata!A9655</f>
        <v>75</v>
      </c>
      <c r="B9518">
        <f>rawdata!B9655</f>
        <v>4400003721</v>
      </c>
      <c r="C9518">
        <f>rawdata!C9655</f>
        <v>221</v>
      </c>
      <c r="D9518">
        <f>rawdata!D9655</f>
        <v>7</v>
      </c>
      <c r="E9518">
        <f>rawdata!E9655</f>
        <v>1</v>
      </c>
      <c r="F9518">
        <f>rawdata!F9655</f>
        <v>2.69</v>
      </c>
      <c r="G9518">
        <f>rawdata!G9655</f>
        <v>0</v>
      </c>
      <c r="H9518">
        <f>rawdata!H9655</f>
        <v>28.77</v>
      </c>
      <c r="I9518">
        <f>rawdata!I9655</f>
        <v>1</v>
      </c>
      <c r="J9518" s="3">
        <f t="shared" si="444"/>
        <v>18.829999999999998</v>
      </c>
      <c r="K9518" s="3">
        <f t="shared" si="445"/>
        <v>5.4173909999999985</v>
      </c>
      <c r="L9518">
        <f t="shared" si="446"/>
        <v>1993</v>
      </c>
    </row>
    <row r="9519" spans="1:12" x14ac:dyDescent="0.25">
      <c r="A9519">
        <f>rawdata!A9656</f>
        <v>75</v>
      </c>
      <c r="B9519">
        <f>rawdata!B9656</f>
        <v>4400003732</v>
      </c>
      <c r="C9519">
        <f>rawdata!C9656</f>
        <v>221</v>
      </c>
      <c r="D9519">
        <f>rawdata!D9656</f>
        <v>7</v>
      </c>
      <c r="E9519">
        <f>rawdata!E9656</f>
        <v>1</v>
      </c>
      <c r="F9519">
        <f>rawdata!F9656</f>
        <v>2.69</v>
      </c>
      <c r="G9519">
        <f>rawdata!G9656</f>
        <v>0</v>
      </c>
      <c r="H9519">
        <f>rawdata!H9656</f>
        <v>17.73</v>
      </c>
      <c r="I9519">
        <f>rawdata!I9656</f>
        <v>1</v>
      </c>
      <c r="J9519" s="3">
        <f t="shared" si="444"/>
        <v>18.829999999999998</v>
      </c>
      <c r="K9519" s="3">
        <f t="shared" si="445"/>
        <v>3.3385589999999996</v>
      </c>
      <c r="L9519">
        <f t="shared" si="446"/>
        <v>1993</v>
      </c>
    </row>
    <row r="9520" spans="1:12" x14ac:dyDescent="0.25">
      <c r="A9520">
        <f>rawdata!A9657</f>
        <v>75</v>
      </c>
      <c r="B9520">
        <f>rawdata!B9657</f>
        <v>4400004713</v>
      </c>
      <c r="C9520">
        <f>rawdata!C9657</f>
        <v>221</v>
      </c>
      <c r="D9520">
        <f>rawdata!D9657</f>
        <v>17</v>
      </c>
      <c r="E9520">
        <f>rawdata!E9657</f>
        <v>1</v>
      </c>
      <c r="F9520">
        <f>rawdata!F9657</f>
        <v>2.99</v>
      </c>
      <c r="G9520">
        <f>rawdata!G9657</f>
        <v>0</v>
      </c>
      <c r="H9520">
        <f>rawdata!H9657</f>
        <v>28.42</v>
      </c>
      <c r="I9520">
        <f>rawdata!I9657</f>
        <v>1</v>
      </c>
      <c r="J9520" s="3">
        <f t="shared" si="444"/>
        <v>50.830000000000005</v>
      </c>
      <c r="K9520" s="3">
        <f t="shared" si="445"/>
        <v>14.445886000000003</v>
      </c>
      <c r="L9520">
        <f t="shared" si="446"/>
        <v>1993</v>
      </c>
    </row>
    <row r="9521" spans="1:12" x14ac:dyDescent="0.25">
      <c r="A9521">
        <f>rawdata!A9658</f>
        <v>75</v>
      </c>
      <c r="B9521">
        <f>rawdata!B9658</f>
        <v>4400004898</v>
      </c>
      <c r="C9521">
        <f>rawdata!C9658</f>
        <v>221</v>
      </c>
      <c r="D9521">
        <f>rawdata!D9658</f>
        <v>17</v>
      </c>
      <c r="E9521">
        <f>rawdata!E9658</f>
        <v>1</v>
      </c>
      <c r="F9521">
        <f>rawdata!F9658</f>
        <v>2.69</v>
      </c>
      <c r="G9521">
        <f>rawdata!G9658</f>
        <v>0</v>
      </c>
      <c r="H9521">
        <f>rawdata!H9658</f>
        <v>18.02</v>
      </c>
      <c r="I9521">
        <f>rawdata!I9658</f>
        <v>1</v>
      </c>
      <c r="J9521" s="3">
        <f t="shared" si="444"/>
        <v>45.73</v>
      </c>
      <c r="K9521" s="3">
        <f t="shared" si="445"/>
        <v>8.2405460000000001</v>
      </c>
      <c r="L9521">
        <f t="shared" si="446"/>
        <v>1993</v>
      </c>
    </row>
    <row r="9522" spans="1:12" x14ac:dyDescent="0.25">
      <c r="A9522">
        <f>rawdata!A9659</f>
        <v>75</v>
      </c>
      <c r="B9522">
        <f>rawdata!B9659</f>
        <v>7974600016</v>
      </c>
      <c r="C9522">
        <f>rawdata!C9659</f>
        <v>221</v>
      </c>
      <c r="D9522">
        <f>rawdata!D9659</f>
        <v>0</v>
      </c>
      <c r="E9522">
        <f>rawdata!E9659</f>
        <v>1</v>
      </c>
      <c r="F9522">
        <f>rawdata!F9659</f>
        <v>0</v>
      </c>
      <c r="G9522">
        <f>rawdata!G9659</f>
        <v>0</v>
      </c>
      <c r="H9522">
        <f>rawdata!H9659</f>
        <v>0</v>
      </c>
      <c r="I9522">
        <f>rawdata!I9659</f>
        <v>1</v>
      </c>
      <c r="J9522" s="3">
        <f t="shared" si="444"/>
        <v>0</v>
      </c>
      <c r="K9522" s="3">
        <f t="shared" si="445"/>
        <v>0</v>
      </c>
      <c r="L9522">
        <f t="shared" si="446"/>
        <v>1993</v>
      </c>
    </row>
    <row r="9523" spans="1:12" x14ac:dyDescent="0.25">
      <c r="A9523">
        <f>rawdata!A9660</f>
        <v>100</v>
      </c>
      <c r="B9523">
        <f>rawdata!B9660</f>
        <v>1470001100</v>
      </c>
      <c r="C9523">
        <f>rawdata!C9660</f>
        <v>221</v>
      </c>
      <c r="D9523">
        <f>rawdata!D9660</f>
        <v>24</v>
      </c>
      <c r="E9523">
        <f>rawdata!E9660</f>
        <v>1</v>
      </c>
      <c r="F9523">
        <f>rawdata!F9660</f>
        <v>1.49</v>
      </c>
      <c r="G9523" t="str">
        <f>rawdata!G9660</f>
        <v>B</v>
      </c>
      <c r="H9523">
        <f>rawdata!H9660</f>
        <v>29.53</v>
      </c>
      <c r="I9523">
        <f>rawdata!I9660</f>
        <v>1</v>
      </c>
      <c r="J9523" s="3">
        <f t="shared" si="444"/>
        <v>35.76</v>
      </c>
      <c r="K9523" s="3">
        <f t="shared" si="445"/>
        <v>10.559927999999999</v>
      </c>
      <c r="L9523">
        <f t="shared" si="446"/>
        <v>1993</v>
      </c>
    </row>
    <row r="9524" spans="1:12" x14ac:dyDescent="0.25">
      <c r="A9524">
        <f>rawdata!A9661</f>
        <v>100</v>
      </c>
      <c r="B9524">
        <f>rawdata!B9661</f>
        <v>1470001110</v>
      </c>
      <c r="C9524">
        <f>rawdata!C9661</f>
        <v>221</v>
      </c>
      <c r="D9524">
        <f>rawdata!D9661</f>
        <v>33</v>
      </c>
      <c r="E9524">
        <f>rawdata!E9661</f>
        <v>1</v>
      </c>
      <c r="F9524">
        <f>rawdata!F9661</f>
        <v>2.69</v>
      </c>
      <c r="G9524">
        <f>rawdata!G9661</f>
        <v>0</v>
      </c>
      <c r="H9524">
        <f>rawdata!H9661</f>
        <v>32.86</v>
      </c>
      <c r="I9524">
        <f>rawdata!I9661</f>
        <v>1</v>
      </c>
      <c r="J9524" s="3">
        <f t="shared" si="444"/>
        <v>88.77</v>
      </c>
      <c r="K9524" s="3">
        <f t="shared" si="445"/>
        <v>29.169822</v>
      </c>
      <c r="L9524">
        <f t="shared" si="446"/>
        <v>1993</v>
      </c>
    </row>
    <row r="9525" spans="1:12" x14ac:dyDescent="0.25">
      <c r="A9525">
        <f>rawdata!A9662</f>
        <v>100</v>
      </c>
      <c r="B9525">
        <f>rawdata!B9662</f>
        <v>3010016584</v>
      </c>
      <c r="C9525">
        <f>rawdata!C9662</f>
        <v>221</v>
      </c>
      <c r="D9525">
        <f>rawdata!D9662</f>
        <v>12</v>
      </c>
      <c r="E9525">
        <f>rawdata!E9662</f>
        <v>1</v>
      </c>
      <c r="F9525">
        <f>rawdata!F9662</f>
        <v>2.9</v>
      </c>
      <c r="G9525">
        <f>rawdata!G9662</f>
        <v>0</v>
      </c>
      <c r="H9525">
        <f>rawdata!H9662</f>
        <v>23.68</v>
      </c>
      <c r="I9525">
        <f>rawdata!I9662</f>
        <v>1</v>
      </c>
      <c r="J9525" s="3">
        <f t="shared" si="444"/>
        <v>34.799999999999997</v>
      </c>
      <c r="K9525" s="3">
        <f t="shared" si="445"/>
        <v>8.2406399999999991</v>
      </c>
      <c r="L9525">
        <f t="shared" si="446"/>
        <v>1993</v>
      </c>
    </row>
    <row r="9526" spans="1:12" x14ac:dyDescent="0.25">
      <c r="A9526">
        <f>rawdata!A9663</f>
        <v>100</v>
      </c>
      <c r="B9526">
        <f>rawdata!B9663</f>
        <v>3010021196</v>
      </c>
      <c r="C9526">
        <f>rawdata!C9663</f>
        <v>221</v>
      </c>
      <c r="D9526">
        <f>rawdata!D9663</f>
        <v>13</v>
      </c>
      <c r="E9526">
        <f>rawdata!E9663</f>
        <v>1</v>
      </c>
      <c r="F9526">
        <f>rawdata!F9663</f>
        <v>2.75</v>
      </c>
      <c r="G9526">
        <f>rawdata!G9663</f>
        <v>0</v>
      </c>
      <c r="H9526">
        <f>rawdata!H9663</f>
        <v>19.52</v>
      </c>
      <c r="I9526">
        <f>rawdata!I9663</f>
        <v>1</v>
      </c>
      <c r="J9526" s="3">
        <f t="shared" si="444"/>
        <v>35.75</v>
      </c>
      <c r="K9526" s="3">
        <f t="shared" si="445"/>
        <v>6.9784000000000006</v>
      </c>
      <c r="L9526">
        <f t="shared" si="446"/>
        <v>1993</v>
      </c>
    </row>
    <row r="9527" spans="1:12" x14ac:dyDescent="0.25">
      <c r="A9527">
        <f>rawdata!A9664</f>
        <v>100</v>
      </c>
      <c r="B9527">
        <f>rawdata!B9664</f>
        <v>3828112263</v>
      </c>
      <c r="C9527">
        <f>rawdata!C9664</f>
        <v>221</v>
      </c>
      <c r="D9527">
        <f>rawdata!D9664</f>
        <v>10</v>
      </c>
      <c r="E9527">
        <f>rawdata!E9664</f>
        <v>1</v>
      </c>
      <c r="F9527">
        <f>rawdata!F9664</f>
        <v>0.99</v>
      </c>
      <c r="G9527">
        <f>rawdata!G9664</f>
        <v>0</v>
      </c>
      <c r="H9527">
        <f>rawdata!H9664</f>
        <v>31.21</v>
      </c>
      <c r="I9527">
        <f>rawdata!I9664</f>
        <v>1</v>
      </c>
      <c r="J9527" s="3">
        <f t="shared" si="444"/>
        <v>9.9</v>
      </c>
      <c r="K9527" s="3">
        <f t="shared" si="445"/>
        <v>3.0897900000000003</v>
      </c>
      <c r="L9527">
        <f t="shared" si="446"/>
        <v>1993</v>
      </c>
    </row>
    <row r="9528" spans="1:12" x14ac:dyDescent="0.25">
      <c r="A9528">
        <f>rawdata!A9665</f>
        <v>100</v>
      </c>
      <c r="B9528">
        <f>rawdata!B9665</f>
        <v>3828112267</v>
      </c>
      <c r="C9528">
        <f>rawdata!C9665</f>
        <v>221</v>
      </c>
      <c r="D9528">
        <f>rawdata!D9665</f>
        <v>12</v>
      </c>
      <c r="E9528">
        <f>rawdata!E9665</f>
        <v>1</v>
      </c>
      <c r="F9528">
        <f>rawdata!F9665</f>
        <v>0.99</v>
      </c>
      <c r="G9528">
        <f>rawdata!G9665</f>
        <v>0</v>
      </c>
      <c r="H9528">
        <f>rawdata!H9665</f>
        <v>30.1</v>
      </c>
      <c r="I9528">
        <f>rawdata!I9665</f>
        <v>1</v>
      </c>
      <c r="J9528" s="3">
        <f t="shared" si="444"/>
        <v>11.879999999999999</v>
      </c>
      <c r="K9528" s="3">
        <f t="shared" si="445"/>
        <v>3.5758799999999997</v>
      </c>
      <c r="L9528">
        <f t="shared" si="446"/>
        <v>1993</v>
      </c>
    </row>
    <row r="9529" spans="1:12" x14ac:dyDescent="0.25">
      <c r="A9529">
        <f>rawdata!A9666</f>
        <v>100</v>
      </c>
      <c r="B9529">
        <f>rawdata!B9666</f>
        <v>3828112271</v>
      </c>
      <c r="C9529">
        <f>rawdata!C9666</f>
        <v>221</v>
      </c>
      <c r="D9529">
        <f>rawdata!D9666</f>
        <v>19</v>
      </c>
      <c r="E9529">
        <f>rawdata!E9666</f>
        <v>1</v>
      </c>
      <c r="F9529">
        <f>rawdata!F9666</f>
        <v>0.99</v>
      </c>
      <c r="G9529">
        <f>rawdata!G9666</f>
        <v>0</v>
      </c>
      <c r="H9529">
        <f>rawdata!H9666</f>
        <v>29.89</v>
      </c>
      <c r="I9529">
        <f>rawdata!I9666</f>
        <v>1</v>
      </c>
      <c r="J9529" s="3">
        <f t="shared" si="444"/>
        <v>18.809999999999999</v>
      </c>
      <c r="K9529" s="3">
        <f t="shared" si="445"/>
        <v>5.6223090000000004</v>
      </c>
      <c r="L9529">
        <f t="shared" si="446"/>
        <v>1993</v>
      </c>
    </row>
    <row r="9530" spans="1:12" x14ac:dyDescent="0.25">
      <c r="A9530">
        <f>rawdata!A9667</f>
        <v>100</v>
      </c>
      <c r="B9530">
        <f>rawdata!B9667</f>
        <v>3828112277</v>
      </c>
      <c r="C9530">
        <f>rawdata!C9667</f>
        <v>221</v>
      </c>
      <c r="D9530">
        <f>rawdata!D9667</f>
        <v>16</v>
      </c>
      <c r="E9530">
        <f>rawdata!E9667</f>
        <v>1</v>
      </c>
      <c r="F9530">
        <f>rawdata!F9667</f>
        <v>1.69</v>
      </c>
      <c r="G9530">
        <f>rawdata!G9667</f>
        <v>0</v>
      </c>
      <c r="H9530">
        <f>rawdata!H9667</f>
        <v>51.71</v>
      </c>
      <c r="I9530">
        <f>rawdata!I9667</f>
        <v>1</v>
      </c>
      <c r="J9530" s="3">
        <f t="shared" si="444"/>
        <v>27.04</v>
      </c>
      <c r="K9530" s="3">
        <f t="shared" si="445"/>
        <v>13.982384</v>
      </c>
      <c r="L9530">
        <f t="shared" si="446"/>
        <v>1993</v>
      </c>
    </row>
    <row r="9531" spans="1:12" x14ac:dyDescent="0.25">
      <c r="A9531">
        <f>rawdata!A9668</f>
        <v>100</v>
      </c>
      <c r="B9531">
        <f>rawdata!B9668</f>
        <v>3828112289</v>
      </c>
      <c r="C9531">
        <f>rawdata!C9668</f>
        <v>221</v>
      </c>
      <c r="D9531">
        <f>rawdata!D9668</f>
        <v>12</v>
      </c>
      <c r="E9531">
        <f>rawdata!E9668</f>
        <v>1</v>
      </c>
      <c r="F9531">
        <f>rawdata!F9668</f>
        <v>2.4900000000000002</v>
      </c>
      <c r="G9531">
        <f>rawdata!G9668</f>
        <v>0</v>
      </c>
      <c r="H9531">
        <f>rawdata!H9668</f>
        <v>42.85</v>
      </c>
      <c r="I9531">
        <f>rawdata!I9668</f>
        <v>1</v>
      </c>
      <c r="J9531" s="3">
        <f t="shared" si="444"/>
        <v>29.880000000000003</v>
      </c>
      <c r="K9531" s="3">
        <f t="shared" si="445"/>
        <v>12.803580000000002</v>
      </c>
      <c r="L9531">
        <f t="shared" si="446"/>
        <v>1993</v>
      </c>
    </row>
    <row r="9532" spans="1:12" x14ac:dyDescent="0.25">
      <c r="A9532">
        <f>rawdata!A9669</f>
        <v>100</v>
      </c>
      <c r="B9532">
        <f>rawdata!B9669</f>
        <v>3828112409</v>
      </c>
      <c r="C9532">
        <f>rawdata!C9669</f>
        <v>221</v>
      </c>
      <c r="D9532">
        <f>rawdata!D9669</f>
        <v>12</v>
      </c>
      <c r="E9532">
        <f>rawdata!E9669</f>
        <v>1</v>
      </c>
      <c r="F9532">
        <f>rawdata!F9669</f>
        <v>0.99</v>
      </c>
      <c r="G9532">
        <f>rawdata!G9669</f>
        <v>0</v>
      </c>
      <c r="H9532">
        <f>rawdata!H9669</f>
        <v>30.3</v>
      </c>
      <c r="I9532">
        <f>rawdata!I9669</f>
        <v>1</v>
      </c>
      <c r="J9532" s="3">
        <f t="shared" si="444"/>
        <v>11.879999999999999</v>
      </c>
      <c r="K9532" s="3">
        <f t="shared" si="445"/>
        <v>3.59964</v>
      </c>
      <c r="L9532">
        <f t="shared" si="446"/>
        <v>1993</v>
      </c>
    </row>
    <row r="9533" spans="1:12" x14ac:dyDescent="0.25">
      <c r="A9533">
        <f>rawdata!A9670</f>
        <v>100</v>
      </c>
      <c r="B9533">
        <f>rawdata!B9670</f>
        <v>4400000516</v>
      </c>
      <c r="C9533">
        <f>rawdata!C9670</f>
        <v>221</v>
      </c>
      <c r="D9533">
        <f>rawdata!D9670</f>
        <v>16</v>
      </c>
      <c r="E9533">
        <f>rawdata!E9670</f>
        <v>1</v>
      </c>
      <c r="F9533">
        <f>rawdata!F9670</f>
        <v>2.99</v>
      </c>
      <c r="G9533">
        <f>rawdata!G9670</f>
        <v>0</v>
      </c>
      <c r="H9533">
        <f>rawdata!H9670</f>
        <v>28.42</v>
      </c>
      <c r="I9533">
        <f>rawdata!I9670</f>
        <v>1</v>
      </c>
      <c r="J9533" s="3">
        <f t="shared" si="444"/>
        <v>47.84</v>
      </c>
      <c r="K9533" s="3">
        <f t="shared" si="445"/>
        <v>13.596128</v>
      </c>
      <c r="L9533">
        <f t="shared" si="446"/>
        <v>1993</v>
      </c>
    </row>
    <row r="9534" spans="1:12" x14ac:dyDescent="0.25">
      <c r="A9534">
        <f>rawdata!A9671</f>
        <v>100</v>
      </c>
      <c r="B9534">
        <f>rawdata!B9671</f>
        <v>4400000527</v>
      </c>
      <c r="C9534">
        <f>rawdata!C9671</f>
        <v>221</v>
      </c>
      <c r="D9534">
        <f>rawdata!D9671</f>
        <v>23</v>
      </c>
      <c r="E9534">
        <f>rawdata!E9671</f>
        <v>1</v>
      </c>
      <c r="F9534">
        <f>rawdata!F9671</f>
        <v>2.5299999999999998</v>
      </c>
      <c r="G9534">
        <f>rawdata!G9671</f>
        <v>0</v>
      </c>
      <c r="H9534">
        <f>rawdata!H9671</f>
        <v>20.149999999999999</v>
      </c>
      <c r="I9534">
        <f>rawdata!I9671</f>
        <v>1</v>
      </c>
      <c r="J9534" s="3">
        <f t="shared" si="444"/>
        <v>58.19</v>
      </c>
      <c r="K9534" s="3">
        <f t="shared" si="445"/>
        <v>11.725285</v>
      </c>
      <c r="L9534">
        <f t="shared" si="446"/>
        <v>1993</v>
      </c>
    </row>
    <row r="9535" spans="1:12" x14ac:dyDescent="0.25">
      <c r="A9535">
        <f>rawdata!A9672</f>
        <v>100</v>
      </c>
      <c r="B9535">
        <f>rawdata!B9672</f>
        <v>4400000551</v>
      </c>
      <c r="C9535">
        <f>rawdata!C9672</f>
        <v>221</v>
      </c>
      <c r="D9535">
        <f>rawdata!D9672</f>
        <v>73</v>
      </c>
      <c r="E9535">
        <f>rawdata!E9672</f>
        <v>1</v>
      </c>
      <c r="F9535">
        <f>rawdata!F9672</f>
        <v>2.69</v>
      </c>
      <c r="G9535">
        <f>rawdata!G9672</f>
        <v>0</v>
      </c>
      <c r="H9535">
        <f>rawdata!H9672</f>
        <v>18.059999999999999</v>
      </c>
      <c r="I9535">
        <f>rawdata!I9672</f>
        <v>1</v>
      </c>
      <c r="J9535" s="3">
        <f t="shared" si="444"/>
        <v>196.37</v>
      </c>
      <c r="K9535" s="3">
        <f t="shared" si="445"/>
        <v>35.464421999999999</v>
      </c>
      <c r="L9535">
        <f t="shared" si="446"/>
        <v>1993</v>
      </c>
    </row>
    <row r="9536" spans="1:12" x14ac:dyDescent="0.25">
      <c r="A9536">
        <f>rawdata!A9673</f>
        <v>100</v>
      </c>
      <c r="B9536">
        <f>rawdata!B9673</f>
        <v>4400000655</v>
      </c>
      <c r="C9536">
        <f>rawdata!C9673</f>
        <v>221</v>
      </c>
      <c r="D9536">
        <f>rawdata!D9673</f>
        <v>4</v>
      </c>
      <c r="E9536">
        <f>rawdata!E9673</f>
        <v>1</v>
      </c>
      <c r="F9536">
        <f>rawdata!F9673</f>
        <v>3.29</v>
      </c>
      <c r="G9536">
        <f>rawdata!G9673</f>
        <v>0</v>
      </c>
      <c r="H9536">
        <f>rawdata!H9673</f>
        <v>28.23</v>
      </c>
      <c r="I9536">
        <f>rawdata!I9673</f>
        <v>1</v>
      </c>
      <c r="J9536" s="3">
        <f t="shared" si="444"/>
        <v>13.16</v>
      </c>
      <c r="K9536" s="3">
        <f t="shared" si="445"/>
        <v>3.715068</v>
      </c>
      <c r="L9536">
        <f t="shared" si="446"/>
        <v>1993</v>
      </c>
    </row>
    <row r="9537" spans="1:12" x14ac:dyDescent="0.25">
      <c r="A9537">
        <f>rawdata!A9674</f>
        <v>100</v>
      </c>
      <c r="B9537">
        <f>rawdata!B9674</f>
        <v>4400000720</v>
      </c>
      <c r="C9537">
        <f>rawdata!C9674</f>
        <v>221</v>
      </c>
      <c r="D9537">
        <f>rawdata!D9674</f>
        <v>25</v>
      </c>
      <c r="E9537">
        <f>rawdata!E9674</f>
        <v>1</v>
      </c>
      <c r="F9537">
        <f>rawdata!F9674</f>
        <v>3.29</v>
      </c>
      <c r="G9537">
        <f>rawdata!G9674</f>
        <v>0</v>
      </c>
      <c r="H9537">
        <f>rawdata!H9674</f>
        <v>28.23</v>
      </c>
      <c r="I9537">
        <f>rawdata!I9674</f>
        <v>1</v>
      </c>
      <c r="J9537" s="3">
        <f t="shared" si="444"/>
        <v>82.25</v>
      </c>
      <c r="K9537" s="3">
        <f t="shared" si="445"/>
        <v>23.219175</v>
      </c>
      <c r="L9537">
        <f t="shared" si="446"/>
        <v>1993</v>
      </c>
    </row>
    <row r="9538" spans="1:12" x14ac:dyDescent="0.25">
      <c r="A9538">
        <f>rawdata!A9675</f>
        <v>100</v>
      </c>
      <c r="B9538">
        <f>rawdata!B9675</f>
        <v>4400003721</v>
      </c>
      <c r="C9538">
        <f>rawdata!C9675</f>
        <v>221</v>
      </c>
      <c r="D9538">
        <f>rawdata!D9675</f>
        <v>11</v>
      </c>
      <c r="E9538">
        <f>rawdata!E9675</f>
        <v>1</v>
      </c>
      <c r="F9538">
        <f>rawdata!F9675</f>
        <v>2.69</v>
      </c>
      <c r="G9538">
        <f>rawdata!G9675</f>
        <v>0</v>
      </c>
      <c r="H9538">
        <f>rawdata!H9675</f>
        <v>28.77</v>
      </c>
      <c r="I9538">
        <f>rawdata!I9675</f>
        <v>1</v>
      </c>
      <c r="J9538" s="3">
        <f t="shared" ref="J9538:J9601" si="447">D9538*F9538/E9538</f>
        <v>29.59</v>
      </c>
      <c r="K9538" s="3">
        <f t="shared" ref="K9538:K9601" si="448">J9538*H9538/100</f>
        <v>8.5130429999999997</v>
      </c>
      <c r="L9538">
        <f t="shared" ref="L9538:L9601" si="449">IF(C9538&lt;=172,1992,IF(C9538&lt;=225,1993,IF(C9538&lt;=277,1994,IF(C9538&lt;=329,1995,IF(C9538&lt;=381,1996,1997)))))</f>
        <v>1993</v>
      </c>
    </row>
    <row r="9539" spans="1:12" x14ac:dyDescent="0.25">
      <c r="A9539">
        <f>rawdata!A9676</f>
        <v>100</v>
      </c>
      <c r="B9539">
        <f>rawdata!B9676</f>
        <v>4400003732</v>
      </c>
      <c r="C9539">
        <f>rawdata!C9676</f>
        <v>221</v>
      </c>
      <c r="D9539">
        <f>rawdata!D9676</f>
        <v>15</v>
      </c>
      <c r="E9539">
        <f>rawdata!E9676</f>
        <v>1</v>
      </c>
      <c r="F9539">
        <f>rawdata!F9676</f>
        <v>2.69</v>
      </c>
      <c r="G9539">
        <f>rawdata!G9676</f>
        <v>0</v>
      </c>
      <c r="H9539">
        <f>rawdata!H9676</f>
        <v>18.62</v>
      </c>
      <c r="I9539">
        <f>rawdata!I9676</f>
        <v>1</v>
      </c>
      <c r="J9539" s="3">
        <f t="shared" si="447"/>
        <v>40.35</v>
      </c>
      <c r="K9539" s="3">
        <f t="shared" si="448"/>
        <v>7.5131700000000015</v>
      </c>
      <c r="L9539">
        <f t="shared" si="449"/>
        <v>1993</v>
      </c>
    </row>
    <row r="9540" spans="1:12" x14ac:dyDescent="0.25">
      <c r="A9540">
        <f>rawdata!A9677</f>
        <v>100</v>
      </c>
      <c r="B9540">
        <f>rawdata!B9677</f>
        <v>4400004713</v>
      </c>
      <c r="C9540">
        <f>rawdata!C9677</f>
        <v>221</v>
      </c>
      <c r="D9540">
        <f>rawdata!D9677</f>
        <v>18</v>
      </c>
      <c r="E9540">
        <f>rawdata!E9677</f>
        <v>1</v>
      </c>
      <c r="F9540">
        <f>rawdata!F9677</f>
        <v>2.99</v>
      </c>
      <c r="G9540">
        <f>rawdata!G9677</f>
        <v>0</v>
      </c>
      <c r="H9540">
        <f>rawdata!H9677</f>
        <v>28.42</v>
      </c>
      <c r="I9540">
        <f>rawdata!I9677</f>
        <v>1</v>
      </c>
      <c r="J9540" s="3">
        <f t="shared" si="447"/>
        <v>53.820000000000007</v>
      </c>
      <c r="K9540" s="3">
        <f t="shared" si="448"/>
        <v>15.295644000000003</v>
      </c>
      <c r="L9540">
        <f t="shared" si="449"/>
        <v>1993</v>
      </c>
    </row>
    <row r="9541" spans="1:12" x14ac:dyDescent="0.25">
      <c r="A9541">
        <f>rawdata!A9678</f>
        <v>100</v>
      </c>
      <c r="B9541">
        <f>rawdata!B9678</f>
        <v>4400004898</v>
      </c>
      <c r="C9541">
        <f>rawdata!C9678</f>
        <v>221</v>
      </c>
      <c r="D9541">
        <f>rawdata!D9678</f>
        <v>18</v>
      </c>
      <c r="E9541">
        <f>rawdata!E9678</f>
        <v>1</v>
      </c>
      <c r="F9541">
        <f>rawdata!F9678</f>
        <v>2.69</v>
      </c>
      <c r="G9541">
        <f>rawdata!G9678</f>
        <v>0</v>
      </c>
      <c r="H9541">
        <f>rawdata!H9678</f>
        <v>18.73</v>
      </c>
      <c r="I9541">
        <f>rawdata!I9678</f>
        <v>1</v>
      </c>
      <c r="J9541" s="3">
        <f t="shared" si="447"/>
        <v>48.42</v>
      </c>
      <c r="K9541" s="3">
        <f t="shared" si="448"/>
        <v>9.0690659999999994</v>
      </c>
      <c r="L9541">
        <f t="shared" si="449"/>
        <v>1993</v>
      </c>
    </row>
    <row r="9542" spans="1:12" x14ac:dyDescent="0.25">
      <c r="A9542">
        <f>rawdata!A9679</f>
        <v>100</v>
      </c>
      <c r="B9542">
        <f>rawdata!B9679</f>
        <v>7974600016</v>
      </c>
      <c r="C9542">
        <f>rawdata!C9679</f>
        <v>221</v>
      </c>
      <c r="D9542">
        <f>rawdata!D9679</f>
        <v>13</v>
      </c>
      <c r="E9542">
        <f>rawdata!E9679</f>
        <v>1</v>
      </c>
      <c r="F9542">
        <f>rawdata!F9679</f>
        <v>1.89</v>
      </c>
      <c r="G9542">
        <f>rawdata!G9679</f>
        <v>0</v>
      </c>
      <c r="H9542">
        <f>rawdata!H9679</f>
        <v>30.37</v>
      </c>
      <c r="I9542">
        <f>rawdata!I9679</f>
        <v>1</v>
      </c>
      <c r="J9542" s="3">
        <f t="shared" si="447"/>
        <v>24.57</v>
      </c>
      <c r="K9542" s="3">
        <f t="shared" si="448"/>
        <v>7.4619090000000003</v>
      </c>
      <c r="L9542">
        <f t="shared" si="449"/>
        <v>1993</v>
      </c>
    </row>
    <row r="9543" spans="1:12" x14ac:dyDescent="0.25">
      <c r="A9543">
        <f>rawdata!A9680</f>
        <v>2</v>
      </c>
      <c r="B9543">
        <f>rawdata!B9680</f>
        <v>1470001100</v>
      </c>
      <c r="C9543">
        <f>rawdata!C9680</f>
        <v>222</v>
      </c>
      <c r="D9543">
        <f>rawdata!D9680</f>
        <v>13</v>
      </c>
      <c r="E9543">
        <f>rawdata!E9680</f>
        <v>1</v>
      </c>
      <c r="F9543">
        <f>rawdata!F9680</f>
        <v>1.85</v>
      </c>
      <c r="G9543">
        <f>rawdata!G9680</f>
        <v>0</v>
      </c>
      <c r="H9543">
        <f>rawdata!H9680</f>
        <v>39.130000000000003</v>
      </c>
      <c r="I9543">
        <f>rawdata!I9680</f>
        <v>1</v>
      </c>
      <c r="J9543" s="3">
        <f t="shared" si="447"/>
        <v>24.05</v>
      </c>
      <c r="K9543" s="3">
        <f t="shared" si="448"/>
        <v>9.4107650000000014</v>
      </c>
      <c r="L9543">
        <f t="shared" si="449"/>
        <v>1993</v>
      </c>
    </row>
    <row r="9544" spans="1:12" x14ac:dyDescent="0.25">
      <c r="A9544">
        <f>rawdata!A9681</f>
        <v>2</v>
      </c>
      <c r="B9544">
        <f>rawdata!B9681</f>
        <v>1470001110</v>
      </c>
      <c r="C9544">
        <f>rawdata!C9681</f>
        <v>222</v>
      </c>
      <c r="D9544">
        <f>rawdata!D9681</f>
        <v>28</v>
      </c>
      <c r="E9544">
        <f>rawdata!E9681</f>
        <v>1</v>
      </c>
      <c r="F9544">
        <f>rawdata!F9681</f>
        <v>2.29</v>
      </c>
      <c r="G9544" t="str">
        <f>rawdata!G9681</f>
        <v>S</v>
      </c>
      <c r="H9544">
        <f>rawdata!H9681</f>
        <v>33.79</v>
      </c>
      <c r="I9544">
        <f>rawdata!I9681</f>
        <v>1</v>
      </c>
      <c r="J9544" s="3">
        <f t="shared" si="447"/>
        <v>64.12</v>
      </c>
      <c r="K9544" s="3">
        <f t="shared" si="448"/>
        <v>21.666148000000003</v>
      </c>
      <c r="L9544">
        <f t="shared" si="449"/>
        <v>1993</v>
      </c>
    </row>
    <row r="9545" spans="1:12" x14ac:dyDescent="0.25">
      <c r="A9545">
        <f>rawdata!A9682</f>
        <v>2</v>
      </c>
      <c r="B9545">
        <f>rawdata!B9682</f>
        <v>3010016584</v>
      </c>
      <c r="C9545">
        <f>rawdata!C9682</f>
        <v>222</v>
      </c>
      <c r="D9545">
        <f>rawdata!D9682</f>
        <v>2</v>
      </c>
      <c r="E9545">
        <f>rawdata!E9682</f>
        <v>1</v>
      </c>
      <c r="F9545">
        <f>rawdata!F9682</f>
        <v>3.05</v>
      </c>
      <c r="G9545">
        <f>rawdata!G9682</f>
        <v>0</v>
      </c>
      <c r="H9545">
        <f>rawdata!H9682</f>
        <v>27.44</v>
      </c>
      <c r="I9545">
        <f>rawdata!I9682</f>
        <v>1</v>
      </c>
      <c r="J9545" s="3">
        <f t="shared" si="447"/>
        <v>6.1</v>
      </c>
      <c r="K9545" s="3">
        <f t="shared" si="448"/>
        <v>1.6738399999999998</v>
      </c>
      <c r="L9545">
        <f t="shared" si="449"/>
        <v>1993</v>
      </c>
    </row>
    <row r="9546" spans="1:12" x14ac:dyDescent="0.25">
      <c r="A9546">
        <f>rawdata!A9683</f>
        <v>2</v>
      </c>
      <c r="B9546">
        <f>rawdata!B9683</f>
        <v>3010021196</v>
      </c>
      <c r="C9546">
        <f>rawdata!C9683</f>
        <v>222</v>
      </c>
      <c r="D9546">
        <f>rawdata!D9683</f>
        <v>4</v>
      </c>
      <c r="E9546">
        <f>rawdata!E9683</f>
        <v>1</v>
      </c>
      <c r="F9546">
        <f>rawdata!F9683</f>
        <v>3.35</v>
      </c>
      <c r="G9546">
        <f>rawdata!G9683</f>
        <v>0</v>
      </c>
      <c r="H9546">
        <f>rawdata!H9683</f>
        <v>33.94</v>
      </c>
      <c r="I9546">
        <f>rawdata!I9683</f>
        <v>1</v>
      </c>
      <c r="J9546" s="3">
        <f t="shared" si="447"/>
        <v>13.4</v>
      </c>
      <c r="K9546" s="3">
        <f t="shared" si="448"/>
        <v>4.5479599999999998</v>
      </c>
      <c r="L9546">
        <f t="shared" si="449"/>
        <v>1993</v>
      </c>
    </row>
    <row r="9547" spans="1:12" x14ac:dyDescent="0.25">
      <c r="A9547">
        <f>rawdata!A9684</f>
        <v>2</v>
      </c>
      <c r="B9547">
        <f>rawdata!B9684</f>
        <v>3828112263</v>
      </c>
      <c r="C9547">
        <f>rawdata!C9684</f>
        <v>222</v>
      </c>
      <c r="D9547">
        <f>rawdata!D9684</f>
        <v>8</v>
      </c>
      <c r="E9547">
        <f>rawdata!E9684</f>
        <v>1</v>
      </c>
      <c r="F9547">
        <f>rawdata!F9684</f>
        <v>0.99</v>
      </c>
      <c r="G9547">
        <f>rawdata!G9684</f>
        <v>0</v>
      </c>
      <c r="H9547">
        <f>rawdata!H9684</f>
        <v>28.88</v>
      </c>
      <c r="I9547">
        <f>rawdata!I9684</f>
        <v>1</v>
      </c>
      <c r="J9547" s="3">
        <f t="shared" si="447"/>
        <v>7.92</v>
      </c>
      <c r="K9547" s="3">
        <f t="shared" si="448"/>
        <v>2.2872959999999996</v>
      </c>
      <c r="L9547">
        <f t="shared" si="449"/>
        <v>1993</v>
      </c>
    </row>
    <row r="9548" spans="1:12" x14ac:dyDescent="0.25">
      <c r="A9548">
        <f>rawdata!A9685</f>
        <v>2</v>
      </c>
      <c r="B9548">
        <f>rawdata!B9685</f>
        <v>3828112267</v>
      </c>
      <c r="C9548">
        <f>rawdata!C9685</f>
        <v>222</v>
      </c>
      <c r="D9548">
        <f>rawdata!D9685</f>
        <v>12</v>
      </c>
      <c r="E9548">
        <f>rawdata!E9685</f>
        <v>1</v>
      </c>
      <c r="F9548">
        <f>rawdata!F9685</f>
        <v>0.99</v>
      </c>
      <c r="G9548">
        <f>rawdata!G9685</f>
        <v>0</v>
      </c>
      <c r="H9548">
        <f>rawdata!H9685</f>
        <v>28.98</v>
      </c>
      <c r="I9548">
        <f>rawdata!I9685</f>
        <v>1</v>
      </c>
      <c r="J9548" s="3">
        <f t="shared" si="447"/>
        <v>11.879999999999999</v>
      </c>
      <c r="K9548" s="3">
        <f t="shared" si="448"/>
        <v>3.4428239999999999</v>
      </c>
      <c r="L9548">
        <f t="shared" si="449"/>
        <v>1993</v>
      </c>
    </row>
    <row r="9549" spans="1:12" x14ac:dyDescent="0.25">
      <c r="A9549">
        <f>rawdata!A9686</f>
        <v>2</v>
      </c>
      <c r="B9549">
        <f>rawdata!B9686</f>
        <v>3828112271</v>
      </c>
      <c r="C9549">
        <f>rawdata!C9686</f>
        <v>222</v>
      </c>
      <c r="D9549">
        <f>rawdata!D9686</f>
        <v>15</v>
      </c>
      <c r="E9549">
        <f>rawdata!E9686</f>
        <v>1</v>
      </c>
      <c r="F9549">
        <f>rawdata!F9686</f>
        <v>0.99</v>
      </c>
      <c r="G9549">
        <f>rawdata!G9686</f>
        <v>0</v>
      </c>
      <c r="H9549">
        <f>rawdata!H9686</f>
        <v>28.98</v>
      </c>
      <c r="I9549">
        <f>rawdata!I9686</f>
        <v>1</v>
      </c>
      <c r="J9549" s="3">
        <f t="shared" si="447"/>
        <v>14.85</v>
      </c>
      <c r="K9549" s="3">
        <f t="shared" si="448"/>
        <v>4.3035300000000003</v>
      </c>
      <c r="L9549">
        <f t="shared" si="449"/>
        <v>1993</v>
      </c>
    </row>
    <row r="9550" spans="1:12" x14ac:dyDescent="0.25">
      <c r="A9550">
        <f>rawdata!A9687</f>
        <v>2</v>
      </c>
      <c r="B9550">
        <f>rawdata!B9687</f>
        <v>3828112277</v>
      </c>
      <c r="C9550">
        <f>rawdata!C9687</f>
        <v>222</v>
      </c>
      <c r="D9550">
        <f>rawdata!D9687</f>
        <v>20</v>
      </c>
      <c r="E9550">
        <f>rawdata!E9687</f>
        <v>1</v>
      </c>
      <c r="F9550">
        <f>rawdata!F9687</f>
        <v>1.69</v>
      </c>
      <c r="G9550">
        <f>rawdata!G9687</f>
        <v>0</v>
      </c>
      <c r="H9550">
        <f>rawdata!H9687</f>
        <v>50.53</v>
      </c>
      <c r="I9550">
        <f>rawdata!I9687</f>
        <v>1</v>
      </c>
      <c r="J9550" s="3">
        <f t="shared" si="447"/>
        <v>33.799999999999997</v>
      </c>
      <c r="K9550" s="3">
        <f t="shared" si="448"/>
        <v>17.079139999999999</v>
      </c>
      <c r="L9550">
        <f t="shared" si="449"/>
        <v>1993</v>
      </c>
    </row>
    <row r="9551" spans="1:12" x14ac:dyDescent="0.25">
      <c r="A9551">
        <f>rawdata!A9688</f>
        <v>2</v>
      </c>
      <c r="B9551">
        <f>rawdata!B9688</f>
        <v>3828112289</v>
      </c>
      <c r="C9551">
        <f>rawdata!C9688</f>
        <v>222</v>
      </c>
      <c r="D9551">
        <f>rawdata!D9688</f>
        <v>6</v>
      </c>
      <c r="E9551">
        <f>rawdata!E9688</f>
        <v>1</v>
      </c>
      <c r="F9551">
        <f>rawdata!F9688</f>
        <v>2.4900000000000002</v>
      </c>
      <c r="G9551">
        <f>rawdata!G9688</f>
        <v>0</v>
      </c>
      <c r="H9551">
        <f>rawdata!H9688</f>
        <v>42.85</v>
      </c>
      <c r="I9551">
        <f>rawdata!I9688</f>
        <v>1</v>
      </c>
      <c r="J9551" s="3">
        <f t="shared" si="447"/>
        <v>14.940000000000001</v>
      </c>
      <c r="K9551" s="3">
        <f t="shared" si="448"/>
        <v>6.401790000000001</v>
      </c>
      <c r="L9551">
        <f t="shared" si="449"/>
        <v>1993</v>
      </c>
    </row>
    <row r="9552" spans="1:12" x14ac:dyDescent="0.25">
      <c r="A9552">
        <f>rawdata!A9689</f>
        <v>2</v>
      </c>
      <c r="B9552">
        <f>rawdata!B9689</f>
        <v>3828112409</v>
      </c>
      <c r="C9552">
        <f>rawdata!C9689</f>
        <v>222</v>
      </c>
      <c r="D9552">
        <f>rawdata!D9689</f>
        <v>7</v>
      </c>
      <c r="E9552">
        <f>rawdata!E9689</f>
        <v>1</v>
      </c>
      <c r="F9552">
        <f>rawdata!F9689</f>
        <v>0.99</v>
      </c>
      <c r="G9552">
        <f>rawdata!G9689</f>
        <v>0</v>
      </c>
      <c r="H9552">
        <f>rawdata!H9689</f>
        <v>29.09</v>
      </c>
      <c r="I9552">
        <f>rawdata!I9689</f>
        <v>1</v>
      </c>
      <c r="J9552" s="3">
        <f t="shared" si="447"/>
        <v>6.93</v>
      </c>
      <c r="K9552" s="3">
        <f t="shared" si="448"/>
        <v>2.0159369999999996</v>
      </c>
      <c r="L9552">
        <f t="shared" si="449"/>
        <v>1993</v>
      </c>
    </row>
    <row r="9553" spans="1:12" x14ac:dyDescent="0.25">
      <c r="A9553">
        <f>rawdata!A9690</f>
        <v>2</v>
      </c>
      <c r="B9553">
        <f>rawdata!B9690</f>
        <v>4400000516</v>
      </c>
      <c r="C9553">
        <f>rawdata!C9690</f>
        <v>222</v>
      </c>
      <c r="D9553">
        <f>rawdata!D9690</f>
        <v>31</v>
      </c>
      <c r="E9553">
        <f>rawdata!E9690</f>
        <v>1</v>
      </c>
      <c r="F9553">
        <f>rawdata!F9690</f>
        <v>2.29</v>
      </c>
      <c r="G9553" t="str">
        <f>rawdata!G9690</f>
        <v>S</v>
      </c>
      <c r="H9553">
        <f>rawdata!H9690</f>
        <v>6.55</v>
      </c>
      <c r="I9553">
        <f>rawdata!I9690</f>
        <v>1</v>
      </c>
      <c r="J9553" s="3">
        <f t="shared" si="447"/>
        <v>70.989999999999995</v>
      </c>
      <c r="K9553" s="3">
        <f t="shared" si="448"/>
        <v>4.649845</v>
      </c>
      <c r="L9553">
        <f t="shared" si="449"/>
        <v>1993</v>
      </c>
    </row>
    <row r="9554" spans="1:12" x14ac:dyDescent="0.25">
      <c r="A9554">
        <f>rawdata!A9691</f>
        <v>2</v>
      </c>
      <c r="B9554">
        <f>rawdata!B9691</f>
        <v>4400000527</v>
      </c>
      <c r="C9554">
        <f>rawdata!C9691</f>
        <v>222</v>
      </c>
      <c r="D9554">
        <f>rawdata!D9691</f>
        <v>16</v>
      </c>
      <c r="E9554">
        <f>rawdata!E9691</f>
        <v>1</v>
      </c>
      <c r="F9554">
        <f>rawdata!F9691</f>
        <v>2.99</v>
      </c>
      <c r="G9554">
        <f>rawdata!G9691</f>
        <v>0</v>
      </c>
      <c r="H9554">
        <f>rawdata!H9691</f>
        <v>32.44</v>
      </c>
      <c r="I9554">
        <f>rawdata!I9691</f>
        <v>1</v>
      </c>
      <c r="J9554" s="3">
        <f t="shared" si="447"/>
        <v>47.84</v>
      </c>
      <c r="K9554" s="3">
        <f t="shared" si="448"/>
        <v>15.519295999999999</v>
      </c>
      <c r="L9554">
        <f t="shared" si="449"/>
        <v>1993</v>
      </c>
    </row>
    <row r="9555" spans="1:12" x14ac:dyDescent="0.25">
      <c r="A9555">
        <f>rawdata!A9692</f>
        <v>2</v>
      </c>
      <c r="B9555">
        <f>rawdata!B9692</f>
        <v>4400000551</v>
      </c>
      <c r="C9555">
        <f>rawdata!C9692</f>
        <v>222</v>
      </c>
      <c r="D9555">
        <f>rawdata!D9692</f>
        <v>35</v>
      </c>
      <c r="E9555">
        <f>rawdata!E9692</f>
        <v>1</v>
      </c>
      <c r="F9555">
        <f>rawdata!F9692</f>
        <v>3.29</v>
      </c>
      <c r="G9555">
        <f>rawdata!G9692</f>
        <v>0</v>
      </c>
      <c r="H9555">
        <f>rawdata!H9692</f>
        <v>32.729999999999997</v>
      </c>
      <c r="I9555">
        <f>rawdata!I9692</f>
        <v>1</v>
      </c>
      <c r="J9555" s="3">
        <f t="shared" si="447"/>
        <v>115.15</v>
      </c>
      <c r="K9555" s="3">
        <f t="shared" si="448"/>
        <v>37.688594999999999</v>
      </c>
      <c r="L9555">
        <f t="shared" si="449"/>
        <v>1993</v>
      </c>
    </row>
    <row r="9556" spans="1:12" x14ac:dyDescent="0.25">
      <c r="A9556">
        <f>rawdata!A9693</f>
        <v>2</v>
      </c>
      <c r="B9556">
        <f>rawdata!B9693</f>
        <v>4400000655</v>
      </c>
      <c r="C9556">
        <f>rawdata!C9693</f>
        <v>222</v>
      </c>
      <c r="D9556">
        <f>rawdata!D9693</f>
        <v>6</v>
      </c>
      <c r="E9556">
        <f>rawdata!E9693</f>
        <v>1</v>
      </c>
      <c r="F9556">
        <f>rawdata!F9693</f>
        <v>3.29</v>
      </c>
      <c r="G9556">
        <f>rawdata!G9693</f>
        <v>0</v>
      </c>
      <c r="H9556">
        <f>rawdata!H9693</f>
        <v>28.23</v>
      </c>
      <c r="I9556">
        <f>rawdata!I9693</f>
        <v>1</v>
      </c>
      <c r="J9556" s="3">
        <f t="shared" si="447"/>
        <v>19.740000000000002</v>
      </c>
      <c r="K9556" s="3">
        <f t="shared" si="448"/>
        <v>5.5726020000000007</v>
      </c>
      <c r="L9556">
        <f t="shared" si="449"/>
        <v>1993</v>
      </c>
    </row>
    <row r="9557" spans="1:12" x14ac:dyDescent="0.25">
      <c r="A9557">
        <f>rawdata!A9694</f>
        <v>2</v>
      </c>
      <c r="B9557">
        <f>rawdata!B9694</f>
        <v>4400000720</v>
      </c>
      <c r="C9557">
        <f>rawdata!C9694</f>
        <v>222</v>
      </c>
      <c r="D9557">
        <f>rawdata!D9694</f>
        <v>21</v>
      </c>
      <c r="E9557">
        <f>rawdata!E9694</f>
        <v>1</v>
      </c>
      <c r="F9557">
        <f>rawdata!F9694</f>
        <v>3.29</v>
      </c>
      <c r="G9557">
        <f>rawdata!G9694</f>
        <v>0</v>
      </c>
      <c r="H9557">
        <f>rawdata!H9694</f>
        <v>28.23</v>
      </c>
      <c r="I9557">
        <f>rawdata!I9694</f>
        <v>1</v>
      </c>
      <c r="J9557" s="3">
        <f t="shared" si="447"/>
        <v>69.09</v>
      </c>
      <c r="K9557" s="3">
        <f t="shared" si="448"/>
        <v>19.504107000000001</v>
      </c>
      <c r="L9557">
        <f t="shared" si="449"/>
        <v>1993</v>
      </c>
    </row>
    <row r="9558" spans="1:12" x14ac:dyDescent="0.25">
      <c r="A9558">
        <f>rawdata!A9695</f>
        <v>2</v>
      </c>
      <c r="B9558">
        <f>rawdata!B9695</f>
        <v>4400003721</v>
      </c>
      <c r="C9558">
        <f>rawdata!C9695</f>
        <v>222</v>
      </c>
      <c r="D9558">
        <f>rawdata!D9695</f>
        <v>14</v>
      </c>
      <c r="E9558">
        <f>rawdata!E9695</f>
        <v>1</v>
      </c>
      <c r="F9558">
        <f>rawdata!F9695</f>
        <v>2.69</v>
      </c>
      <c r="G9558">
        <f>rawdata!G9695</f>
        <v>0</v>
      </c>
      <c r="H9558">
        <f>rawdata!H9695</f>
        <v>28.77</v>
      </c>
      <c r="I9558">
        <f>rawdata!I9695</f>
        <v>1</v>
      </c>
      <c r="J9558" s="3">
        <f t="shared" si="447"/>
        <v>37.659999999999997</v>
      </c>
      <c r="K9558" s="3">
        <f t="shared" si="448"/>
        <v>10.834781999999997</v>
      </c>
      <c r="L9558">
        <f t="shared" si="449"/>
        <v>1993</v>
      </c>
    </row>
    <row r="9559" spans="1:12" x14ac:dyDescent="0.25">
      <c r="A9559">
        <f>rawdata!A9696</f>
        <v>2</v>
      </c>
      <c r="B9559">
        <f>rawdata!B9696</f>
        <v>4400003732</v>
      </c>
      <c r="C9559">
        <f>rawdata!C9696</f>
        <v>222</v>
      </c>
      <c r="D9559">
        <f>rawdata!D9696</f>
        <v>5</v>
      </c>
      <c r="E9559">
        <f>rawdata!E9696</f>
        <v>1</v>
      </c>
      <c r="F9559">
        <f>rawdata!F9696</f>
        <v>3.29</v>
      </c>
      <c r="G9559">
        <f>rawdata!G9696</f>
        <v>0</v>
      </c>
      <c r="H9559">
        <f>rawdata!H9696</f>
        <v>32.729999999999997</v>
      </c>
      <c r="I9559">
        <f>rawdata!I9696</f>
        <v>1</v>
      </c>
      <c r="J9559" s="3">
        <f t="shared" si="447"/>
        <v>16.45</v>
      </c>
      <c r="K9559" s="3">
        <f t="shared" si="448"/>
        <v>5.3840849999999989</v>
      </c>
      <c r="L9559">
        <f t="shared" si="449"/>
        <v>1993</v>
      </c>
    </row>
    <row r="9560" spans="1:12" x14ac:dyDescent="0.25">
      <c r="A9560">
        <f>rawdata!A9697</f>
        <v>2</v>
      </c>
      <c r="B9560">
        <f>rawdata!B9697</f>
        <v>4400004713</v>
      </c>
      <c r="C9560">
        <f>rawdata!C9697</f>
        <v>222</v>
      </c>
      <c r="D9560">
        <f>rawdata!D9697</f>
        <v>19</v>
      </c>
      <c r="E9560">
        <f>rawdata!E9697</f>
        <v>1</v>
      </c>
      <c r="F9560">
        <f>rawdata!F9697</f>
        <v>2.99</v>
      </c>
      <c r="G9560">
        <f>rawdata!G9697</f>
        <v>0</v>
      </c>
      <c r="H9560">
        <f>rawdata!H9697</f>
        <v>28.42</v>
      </c>
      <c r="I9560">
        <f>rawdata!I9697</f>
        <v>1</v>
      </c>
      <c r="J9560" s="3">
        <f t="shared" si="447"/>
        <v>56.81</v>
      </c>
      <c r="K9560" s="3">
        <f t="shared" si="448"/>
        <v>16.145402000000001</v>
      </c>
      <c r="L9560">
        <f t="shared" si="449"/>
        <v>1993</v>
      </c>
    </row>
    <row r="9561" spans="1:12" x14ac:dyDescent="0.25">
      <c r="A9561">
        <f>rawdata!A9698</f>
        <v>2</v>
      </c>
      <c r="B9561">
        <f>rawdata!B9698</f>
        <v>4400004898</v>
      </c>
      <c r="C9561">
        <f>rawdata!C9698</f>
        <v>222</v>
      </c>
      <c r="D9561">
        <f>rawdata!D9698</f>
        <v>12</v>
      </c>
      <c r="E9561">
        <f>rawdata!E9698</f>
        <v>1</v>
      </c>
      <c r="F9561">
        <f>rawdata!F9698</f>
        <v>3.29</v>
      </c>
      <c r="G9561">
        <f>rawdata!G9698</f>
        <v>0</v>
      </c>
      <c r="H9561">
        <f>rawdata!H9698</f>
        <v>32.729999999999997</v>
      </c>
      <c r="I9561">
        <f>rawdata!I9698</f>
        <v>1</v>
      </c>
      <c r="J9561" s="3">
        <f t="shared" si="447"/>
        <v>39.480000000000004</v>
      </c>
      <c r="K9561" s="3">
        <f t="shared" si="448"/>
        <v>12.921804</v>
      </c>
      <c r="L9561">
        <f t="shared" si="449"/>
        <v>1993</v>
      </c>
    </row>
    <row r="9562" spans="1:12" x14ac:dyDescent="0.25">
      <c r="A9562">
        <f>rawdata!A9699</f>
        <v>2</v>
      </c>
      <c r="B9562">
        <f>rawdata!B9699</f>
        <v>7974600016</v>
      </c>
      <c r="C9562">
        <f>rawdata!C9699</f>
        <v>222</v>
      </c>
      <c r="D9562">
        <f>rawdata!D9699</f>
        <v>19</v>
      </c>
      <c r="E9562">
        <f>rawdata!E9699</f>
        <v>1</v>
      </c>
      <c r="F9562">
        <f>rawdata!F9699</f>
        <v>1.89</v>
      </c>
      <c r="G9562">
        <f>rawdata!G9699</f>
        <v>0</v>
      </c>
      <c r="H9562">
        <f>rawdata!H9699</f>
        <v>30.37</v>
      </c>
      <c r="I9562">
        <f>rawdata!I9699</f>
        <v>1</v>
      </c>
      <c r="J9562" s="3">
        <f t="shared" si="447"/>
        <v>35.909999999999997</v>
      </c>
      <c r="K9562" s="3">
        <f t="shared" si="448"/>
        <v>10.905866999999999</v>
      </c>
      <c r="L9562">
        <f t="shared" si="449"/>
        <v>1993</v>
      </c>
    </row>
    <row r="9563" spans="1:12" x14ac:dyDescent="0.25">
      <c r="A9563">
        <f>rawdata!A9700</f>
        <v>12</v>
      </c>
      <c r="B9563">
        <f>rawdata!B9700</f>
        <v>1470001100</v>
      </c>
      <c r="C9563">
        <f>rawdata!C9700</f>
        <v>222</v>
      </c>
      <c r="D9563">
        <f>rawdata!D9700</f>
        <v>15</v>
      </c>
      <c r="E9563">
        <f>rawdata!E9700</f>
        <v>1</v>
      </c>
      <c r="F9563">
        <f>rawdata!F9700</f>
        <v>1.69</v>
      </c>
      <c r="G9563">
        <f>rawdata!G9700</f>
        <v>0</v>
      </c>
      <c r="H9563">
        <f>rawdata!H9700</f>
        <v>36.33</v>
      </c>
      <c r="I9563">
        <f>rawdata!I9700</f>
        <v>1</v>
      </c>
      <c r="J9563" s="3">
        <f t="shared" si="447"/>
        <v>25.349999999999998</v>
      </c>
      <c r="K9563" s="3">
        <f t="shared" si="448"/>
        <v>9.2096549999999997</v>
      </c>
      <c r="L9563">
        <f t="shared" si="449"/>
        <v>1993</v>
      </c>
    </row>
    <row r="9564" spans="1:12" x14ac:dyDescent="0.25">
      <c r="A9564">
        <f>rawdata!A9701</f>
        <v>12</v>
      </c>
      <c r="B9564">
        <f>rawdata!B9701</f>
        <v>1470001110</v>
      </c>
      <c r="C9564">
        <f>rawdata!C9701</f>
        <v>222</v>
      </c>
      <c r="D9564">
        <f>rawdata!D9701</f>
        <v>17</v>
      </c>
      <c r="E9564">
        <f>rawdata!E9701</f>
        <v>1</v>
      </c>
      <c r="F9564">
        <f>rawdata!F9701</f>
        <v>2.29</v>
      </c>
      <c r="G9564" t="str">
        <f>rawdata!G9701</f>
        <v>S</v>
      </c>
      <c r="H9564">
        <f>rawdata!H9701</f>
        <v>33.79</v>
      </c>
      <c r="I9564">
        <f>rawdata!I9701</f>
        <v>1</v>
      </c>
      <c r="J9564" s="3">
        <f t="shared" si="447"/>
        <v>38.93</v>
      </c>
      <c r="K9564" s="3">
        <f t="shared" si="448"/>
        <v>13.154446999999999</v>
      </c>
      <c r="L9564">
        <f t="shared" si="449"/>
        <v>1993</v>
      </c>
    </row>
    <row r="9565" spans="1:12" x14ac:dyDescent="0.25">
      <c r="A9565">
        <f>rawdata!A9702</f>
        <v>12</v>
      </c>
      <c r="B9565">
        <f>rawdata!B9702</f>
        <v>3010016584</v>
      </c>
      <c r="C9565">
        <f>rawdata!C9702</f>
        <v>222</v>
      </c>
      <c r="D9565">
        <f>rawdata!D9702</f>
        <v>10</v>
      </c>
      <c r="E9565">
        <f>rawdata!E9702</f>
        <v>1</v>
      </c>
      <c r="F9565">
        <f>rawdata!F9702</f>
        <v>3.05</v>
      </c>
      <c r="G9565">
        <f>rawdata!G9702</f>
        <v>0</v>
      </c>
      <c r="H9565">
        <f>rawdata!H9702</f>
        <v>27.44</v>
      </c>
      <c r="I9565">
        <f>rawdata!I9702</f>
        <v>1</v>
      </c>
      <c r="J9565" s="3">
        <f t="shared" si="447"/>
        <v>30.5</v>
      </c>
      <c r="K9565" s="3">
        <f t="shared" si="448"/>
        <v>8.3692000000000011</v>
      </c>
      <c r="L9565">
        <f t="shared" si="449"/>
        <v>1993</v>
      </c>
    </row>
    <row r="9566" spans="1:12" x14ac:dyDescent="0.25">
      <c r="A9566">
        <f>rawdata!A9703</f>
        <v>12</v>
      </c>
      <c r="B9566">
        <f>rawdata!B9703</f>
        <v>3010021196</v>
      </c>
      <c r="C9566">
        <f>rawdata!C9703</f>
        <v>222</v>
      </c>
      <c r="D9566">
        <f>rawdata!D9703</f>
        <v>4</v>
      </c>
      <c r="E9566">
        <f>rawdata!E9703</f>
        <v>1</v>
      </c>
      <c r="F9566">
        <f>rawdata!F9703</f>
        <v>3.05</v>
      </c>
      <c r="G9566">
        <f>rawdata!G9703</f>
        <v>0</v>
      </c>
      <c r="H9566">
        <f>rawdata!H9703</f>
        <v>27.44</v>
      </c>
      <c r="I9566">
        <f>rawdata!I9703</f>
        <v>1</v>
      </c>
      <c r="J9566" s="3">
        <f t="shared" si="447"/>
        <v>12.2</v>
      </c>
      <c r="K9566" s="3">
        <f t="shared" si="448"/>
        <v>3.3476799999999995</v>
      </c>
      <c r="L9566">
        <f t="shared" si="449"/>
        <v>1993</v>
      </c>
    </row>
    <row r="9567" spans="1:12" x14ac:dyDescent="0.25">
      <c r="A9567">
        <f>rawdata!A9704</f>
        <v>12</v>
      </c>
      <c r="B9567">
        <f>rawdata!B9704</f>
        <v>3828112263</v>
      </c>
      <c r="C9567">
        <f>rawdata!C9704</f>
        <v>222</v>
      </c>
      <c r="D9567">
        <f>rawdata!D9704</f>
        <v>31</v>
      </c>
      <c r="E9567">
        <f>rawdata!E9704</f>
        <v>1</v>
      </c>
      <c r="F9567">
        <f>rawdata!F9704</f>
        <v>0.99</v>
      </c>
      <c r="G9567">
        <f>rawdata!G9704</f>
        <v>0</v>
      </c>
      <c r="H9567">
        <f>rawdata!H9704</f>
        <v>28.88</v>
      </c>
      <c r="I9567">
        <f>rawdata!I9704</f>
        <v>1</v>
      </c>
      <c r="J9567" s="3">
        <f t="shared" si="447"/>
        <v>30.69</v>
      </c>
      <c r="K9567" s="3">
        <f t="shared" si="448"/>
        <v>8.8632720000000003</v>
      </c>
      <c r="L9567">
        <f t="shared" si="449"/>
        <v>1993</v>
      </c>
    </row>
    <row r="9568" spans="1:12" x14ac:dyDescent="0.25">
      <c r="A9568">
        <f>rawdata!A9705</f>
        <v>12</v>
      </c>
      <c r="B9568">
        <f>rawdata!B9705</f>
        <v>3828112267</v>
      </c>
      <c r="C9568">
        <f>rawdata!C9705</f>
        <v>222</v>
      </c>
      <c r="D9568">
        <f>rawdata!D9705</f>
        <v>23</v>
      </c>
      <c r="E9568">
        <f>rawdata!E9705</f>
        <v>1</v>
      </c>
      <c r="F9568">
        <f>rawdata!F9705</f>
        <v>0.99</v>
      </c>
      <c r="G9568">
        <f>rawdata!G9705</f>
        <v>0</v>
      </c>
      <c r="H9568">
        <f>rawdata!H9705</f>
        <v>28.98</v>
      </c>
      <c r="I9568">
        <f>rawdata!I9705</f>
        <v>1</v>
      </c>
      <c r="J9568" s="3">
        <f t="shared" si="447"/>
        <v>22.77</v>
      </c>
      <c r="K9568" s="3">
        <f t="shared" si="448"/>
        <v>6.5987460000000002</v>
      </c>
      <c r="L9568">
        <f t="shared" si="449"/>
        <v>1993</v>
      </c>
    </row>
    <row r="9569" spans="1:12" x14ac:dyDescent="0.25">
      <c r="A9569">
        <f>rawdata!A9706</f>
        <v>12</v>
      </c>
      <c r="B9569">
        <f>rawdata!B9706</f>
        <v>3828112271</v>
      </c>
      <c r="C9569">
        <f>rawdata!C9706</f>
        <v>222</v>
      </c>
      <c r="D9569">
        <f>rawdata!D9706</f>
        <v>14</v>
      </c>
      <c r="E9569">
        <f>rawdata!E9706</f>
        <v>1</v>
      </c>
      <c r="F9569">
        <f>rawdata!F9706</f>
        <v>0.99</v>
      </c>
      <c r="G9569">
        <f>rawdata!G9706</f>
        <v>0</v>
      </c>
      <c r="H9569">
        <f>rawdata!H9706</f>
        <v>28.98</v>
      </c>
      <c r="I9569">
        <f>rawdata!I9706</f>
        <v>1</v>
      </c>
      <c r="J9569" s="3">
        <f t="shared" si="447"/>
        <v>13.86</v>
      </c>
      <c r="K9569" s="3">
        <f t="shared" si="448"/>
        <v>4.0166279999999999</v>
      </c>
      <c r="L9569">
        <f t="shared" si="449"/>
        <v>1993</v>
      </c>
    </row>
    <row r="9570" spans="1:12" x14ac:dyDescent="0.25">
      <c r="A9570">
        <f>rawdata!A9707</f>
        <v>12</v>
      </c>
      <c r="B9570">
        <f>rawdata!B9707</f>
        <v>3828112277</v>
      </c>
      <c r="C9570">
        <f>rawdata!C9707</f>
        <v>222</v>
      </c>
      <c r="D9570">
        <f>rawdata!D9707</f>
        <v>24</v>
      </c>
      <c r="E9570">
        <f>rawdata!E9707</f>
        <v>1</v>
      </c>
      <c r="F9570">
        <f>rawdata!F9707</f>
        <v>1.69</v>
      </c>
      <c r="G9570">
        <f>rawdata!G9707</f>
        <v>0</v>
      </c>
      <c r="H9570">
        <f>rawdata!H9707</f>
        <v>50.53</v>
      </c>
      <c r="I9570">
        <f>rawdata!I9707</f>
        <v>1</v>
      </c>
      <c r="J9570" s="3">
        <f t="shared" si="447"/>
        <v>40.56</v>
      </c>
      <c r="K9570" s="3">
        <f t="shared" si="448"/>
        <v>20.494968000000004</v>
      </c>
      <c r="L9570">
        <f t="shared" si="449"/>
        <v>1993</v>
      </c>
    </row>
    <row r="9571" spans="1:12" x14ac:dyDescent="0.25">
      <c r="A9571">
        <f>rawdata!A9708</f>
        <v>12</v>
      </c>
      <c r="B9571">
        <f>rawdata!B9708</f>
        <v>3828112289</v>
      </c>
      <c r="C9571">
        <f>rawdata!C9708</f>
        <v>222</v>
      </c>
      <c r="D9571">
        <f>rawdata!D9708</f>
        <v>15</v>
      </c>
      <c r="E9571">
        <f>rawdata!E9708</f>
        <v>1</v>
      </c>
      <c r="F9571">
        <f>rawdata!F9708</f>
        <v>2.4900000000000002</v>
      </c>
      <c r="G9571">
        <f>rawdata!G9708</f>
        <v>0</v>
      </c>
      <c r="H9571">
        <f>rawdata!H9708</f>
        <v>42.85</v>
      </c>
      <c r="I9571">
        <f>rawdata!I9708</f>
        <v>1</v>
      </c>
      <c r="J9571" s="3">
        <f t="shared" si="447"/>
        <v>37.35</v>
      </c>
      <c r="K9571" s="3">
        <f t="shared" si="448"/>
        <v>16.004475000000003</v>
      </c>
      <c r="L9571">
        <f t="shared" si="449"/>
        <v>1993</v>
      </c>
    </row>
    <row r="9572" spans="1:12" x14ac:dyDescent="0.25">
      <c r="A9572">
        <f>rawdata!A9709</f>
        <v>12</v>
      </c>
      <c r="B9572">
        <f>rawdata!B9709</f>
        <v>3828112409</v>
      </c>
      <c r="C9572">
        <f>rawdata!C9709</f>
        <v>222</v>
      </c>
      <c r="D9572">
        <f>rawdata!D9709</f>
        <v>35</v>
      </c>
      <c r="E9572">
        <f>rawdata!E9709</f>
        <v>1</v>
      </c>
      <c r="F9572">
        <f>rawdata!F9709</f>
        <v>0.99</v>
      </c>
      <c r="G9572">
        <f>rawdata!G9709</f>
        <v>0</v>
      </c>
      <c r="H9572">
        <f>rawdata!H9709</f>
        <v>29.09</v>
      </c>
      <c r="I9572">
        <f>rawdata!I9709</f>
        <v>1</v>
      </c>
      <c r="J9572" s="3">
        <f t="shared" si="447"/>
        <v>34.65</v>
      </c>
      <c r="K9572" s="3">
        <f t="shared" si="448"/>
        <v>10.079685</v>
      </c>
      <c r="L9572">
        <f t="shared" si="449"/>
        <v>1993</v>
      </c>
    </row>
    <row r="9573" spans="1:12" x14ac:dyDescent="0.25">
      <c r="A9573">
        <f>rawdata!A9710</f>
        <v>12</v>
      </c>
      <c r="B9573">
        <f>rawdata!B9710</f>
        <v>4400000516</v>
      </c>
      <c r="C9573">
        <f>rawdata!C9710</f>
        <v>222</v>
      </c>
      <c r="D9573">
        <f>rawdata!D9710</f>
        <v>49</v>
      </c>
      <c r="E9573">
        <f>rawdata!E9710</f>
        <v>1</v>
      </c>
      <c r="F9573">
        <f>rawdata!F9710</f>
        <v>2.29</v>
      </c>
      <c r="G9573" t="str">
        <f>rawdata!G9710</f>
        <v>S</v>
      </c>
      <c r="H9573">
        <f>rawdata!H9710</f>
        <v>6.55</v>
      </c>
      <c r="I9573">
        <f>rawdata!I9710</f>
        <v>1</v>
      </c>
      <c r="J9573" s="3">
        <f t="shared" si="447"/>
        <v>112.21000000000001</v>
      </c>
      <c r="K9573" s="3">
        <f t="shared" si="448"/>
        <v>7.349755</v>
      </c>
      <c r="L9573">
        <f t="shared" si="449"/>
        <v>1993</v>
      </c>
    </row>
    <row r="9574" spans="1:12" x14ac:dyDescent="0.25">
      <c r="A9574">
        <f>rawdata!A9711</f>
        <v>12</v>
      </c>
      <c r="B9574">
        <f>rawdata!B9711</f>
        <v>4400000527</v>
      </c>
      <c r="C9574">
        <f>rawdata!C9711</f>
        <v>222</v>
      </c>
      <c r="D9574">
        <f>rawdata!D9711</f>
        <v>9</v>
      </c>
      <c r="E9574">
        <f>rawdata!E9711</f>
        <v>1</v>
      </c>
      <c r="F9574">
        <f>rawdata!F9711</f>
        <v>2.99</v>
      </c>
      <c r="G9574">
        <f>rawdata!G9711</f>
        <v>0</v>
      </c>
      <c r="H9574">
        <f>rawdata!H9711</f>
        <v>32.44</v>
      </c>
      <c r="I9574">
        <f>rawdata!I9711</f>
        <v>1</v>
      </c>
      <c r="J9574" s="3">
        <f t="shared" si="447"/>
        <v>26.910000000000004</v>
      </c>
      <c r="K9574" s="3">
        <f t="shared" si="448"/>
        <v>8.7296040000000001</v>
      </c>
      <c r="L9574">
        <f t="shared" si="449"/>
        <v>1993</v>
      </c>
    </row>
    <row r="9575" spans="1:12" x14ac:dyDescent="0.25">
      <c r="A9575">
        <f>rawdata!A9712</f>
        <v>12</v>
      </c>
      <c r="B9575">
        <f>rawdata!B9712</f>
        <v>4400000551</v>
      </c>
      <c r="C9575">
        <f>rawdata!C9712</f>
        <v>222</v>
      </c>
      <c r="D9575">
        <f>rawdata!D9712</f>
        <v>37</v>
      </c>
      <c r="E9575">
        <f>rawdata!E9712</f>
        <v>1</v>
      </c>
      <c r="F9575">
        <f>rawdata!F9712</f>
        <v>2.99</v>
      </c>
      <c r="G9575">
        <f>rawdata!G9712</f>
        <v>0</v>
      </c>
      <c r="H9575">
        <f>rawdata!H9712</f>
        <v>25.98</v>
      </c>
      <c r="I9575">
        <f>rawdata!I9712</f>
        <v>1</v>
      </c>
      <c r="J9575" s="3">
        <f t="shared" si="447"/>
        <v>110.63000000000001</v>
      </c>
      <c r="K9575" s="3">
        <f t="shared" si="448"/>
        <v>28.741674000000003</v>
      </c>
      <c r="L9575">
        <f t="shared" si="449"/>
        <v>1993</v>
      </c>
    </row>
    <row r="9576" spans="1:12" x14ac:dyDescent="0.25">
      <c r="A9576">
        <f>rawdata!A9713</f>
        <v>12</v>
      </c>
      <c r="B9576">
        <f>rawdata!B9713</f>
        <v>4400000655</v>
      </c>
      <c r="C9576">
        <f>rawdata!C9713</f>
        <v>222</v>
      </c>
      <c r="D9576">
        <f>rawdata!D9713</f>
        <v>3</v>
      </c>
      <c r="E9576">
        <f>rawdata!E9713</f>
        <v>1</v>
      </c>
      <c r="F9576">
        <f>rawdata!F9713</f>
        <v>3.29</v>
      </c>
      <c r="G9576">
        <f>rawdata!G9713</f>
        <v>0</v>
      </c>
      <c r="H9576">
        <f>rawdata!H9713</f>
        <v>28.23</v>
      </c>
      <c r="I9576">
        <f>rawdata!I9713</f>
        <v>1</v>
      </c>
      <c r="J9576" s="3">
        <f t="shared" si="447"/>
        <v>9.870000000000001</v>
      </c>
      <c r="K9576" s="3">
        <f t="shared" si="448"/>
        <v>2.7863010000000004</v>
      </c>
      <c r="L9576">
        <f t="shared" si="449"/>
        <v>1993</v>
      </c>
    </row>
    <row r="9577" spans="1:12" x14ac:dyDescent="0.25">
      <c r="A9577">
        <f>rawdata!A9714</f>
        <v>12</v>
      </c>
      <c r="B9577">
        <f>rawdata!B9714</f>
        <v>4400000720</v>
      </c>
      <c r="C9577">
        <f>rawdata!C9714</f>
        <v>222</v>
      </c>
      <c r="D9577">
        <f>rawdata!D9714</f>
        <v>10</v>
      </c>
      <c r="E9577">
        <f>rawdata!E9714</f>
        <v>1</v>
      </c>
      <c r="F9577">
        <f>rawdata!F9714</f>
        <v>3.29</v>
      </c>
      <c r="G9577">
        <f>rawdata!G9714</f>
        <v>0</v>
      </c>
      <c r="H9577">
        <f>rawdata!H9714</f>
        <v>28.23</v>
      </c>
      <c r="I9577">
        <f>rawdata!I9714</f>
        <v>1</v>
      </c>
      <c r="J9577" s="3">
        <f t="shared" si="447"/>
        <v>32.9</v>
      </c>
      <c r="K9577" s="3">
        <f t="shared" si="448"/>
        <v>9.2876699999999985</v>
      </c>
      <c r="L9577">
        <f t="shared" si="449"/>
        <v>1993</v>
      </c>
    </row>
    <row r="9578" spans="1:12" x14ac:dyDescent="0.25">
      <c r="A9578">
        <f>rawdata!A9715</f>
        <v>12</v>
      </c>
      <c r="B9578">
        <f>rawdata!B9715</f>
        <v>4400003721</v>
      </c>
      <c r="C9578">
        <f>rawdata!C9715</f>
        <v>222</v>
      </c>
      <c r="D9578">
        <f>rawdata!D9715</f>
        <v>11</v>
      </c>
      <c r="E9578">
        <f>rawdata!E9715</f>
        <v>1</v>
      </c>
      <c r="F9578">
        <f>rawdata!F9715</f>
        <v>2.69</v>
      </c>
      <c r="G9578">
        <f>rawdata!G9715</f>
        <v>0</v>
      </c>
      <c r="H9578">
        <f>rawdata!H9715</f>
        <v>28.77</v>
      </c>
      <c r="I9578">
        <f>rawdata!I9715</f>
        <v>1</v>
      </c>
      <c r="J9578" s="3">
        <f t="shared" si="447"/>
        <v>29.59</v>
      </c>
      <c r="K9578" s="3">
        <f t="shared" si="448"/>
        <v>8.5130429999999997</v>
      </c>
      <c r="L9578">
        <f t="shared" si="449"/>
        <v>1993</v>
      </c>
    </row>
    <row r="9579" spans="1:12" x14ac:dyDescent="0.25">
      <c r="A9579">
        <f>rawdata!A9716</f>
        <v>12</v>
      </c>
      <c r="B9579">
        <f>rawdata!B9716</f>
        <v>4400003732</v>
      </c>
      <c r="C9579">
        <f>rawdata!C9716</f>
        <v>222</v>
      </c>
      <c r="D9579">
        <f>rawdata!D9716</f>
        <v>13</v>
      </c>
      <c r="E9579">
        <f>rawdata!E9716</f>
        <v>1</v>
      </c>
      <c r="F9579">
        <f>rawdata!F9716</f>
        <v>2.99</v>
      </c>
      <c r="G9579">
        <f>rawdata!G9716</f>
        <v>0</v>
      </c>
      <c r="H9579">
        <f>rawdata!H9716</f>
        <v>25.98</v>
      </c>
      <c r="I9579">
        <f>rawdata!I9716</f>
        <v>1</v>
      </c>
      <c r="J9579" s="3">
        <f t="shared" si="447"/>
        <v>38.870000000000005</v>
      </c>
      <c r="K9579" s="3">
        <f t="shared" si="448"/>
        <v>10.098426000000002</v>
      </c>
      <c r="L9579">
        <f t="shared" si="449"/>
        <v>1993</v>
      </c>
    </row>
    <row r="9580" spans="1:12" x14ac:dyDescent="0.25">
      <c r="A9580">
        <f>rawdata!A9717</f>
        <v>12</v>
      </c>
      <c r="B9580">
        <f>rawdata!B9717</f>
        <v>4400004713</v>
      </c>
      <c r="C9580">
        <f>rawdata!C9717</f>
        <v>222</v>
      </c>
      <c r="D9580">
        <f>rawdata!D9717</f>
        <v>12</v>
      </c>
      <c r="E9580">
        <f>rawdata!E9717</f>
        <v>1</v>
      </c>
      <c r="F9580">
        <f>rawdata!F9717</f>
        <v>2.99</v>
      </c>
      <c r="G9580">
        <f>rawdata!G9717</f>
        <v>0</v>
      </c>
      <c r="H9580">
        <f>rawdata!H9717</f>
        <v>28.42</v>
      </c>
      <c r="I9580">
        <f>rawdata!I9717</f>
        <v>1</v>
      </c>
      <c r="J9580" s="3">
        <f t="shared" si="447"/>
        <v>35.880000000000003</v>
      </c>
      <c r="K9580" s="3">
        <f t="shared" si="448"/>
        <v>10.197096000000002</v>
      </c>
      <c r="L9580">
        <f t="shared" si="449"/>
        <v>1993</v>
      </c>
    </row>
    <row r="9581" spans="1:12" x14ac:dyDescent="0.25">
      <c r="A9581">
        <f>rawdata!A9718</f>
        <v>12</v>
      </c>
      <c r="B9581">
        <f>rawdata!B9718</f>
        <v>4400004898</v>
      </c>
      <c r="C9581">
        <f>rawdata!C9718</f>
        <v>222</v>
      </c>
      <c r="D9581">
        <f>rawdata!D9718</f>
        <v>16</v>
      </c>
      <c r="E9581">
        <f>rawdata!E9718</f>
        <v>1</v>
      </c>
      <c r="F9581">
        <f>rawdata!F9718</f>
        <v>2.99</v>
      </c>
      <c r="G9581">
        <f>rawdata!G9718</f>
        <v>0</v>
      </c>
      <c r="H9581">
        <f>rawdata!H9718</f>
        <v>25.98</v>
      </c>
      <c r="I9581">
        <f>rawdata!I9718</f>
        <v>1</v>
      </c>
      <c r="J9581" s="3">
        <f t="shared" si="447"/>
        <v>47.84</v>
      </c>
      <c r="K9581" s="3">
        <f t="shared" si="448"/>
        <v>12.428832000000002</v>
      </c>
      <c r="L9581">
        <f t="shared" si="449"/>
        <v>1993</v>
      </c>
    </row>
    <row r="9582" spans="1:12" x14ac:dyDescent="0.25">
      <c r="A9582">
        <f>rawdata!A9719</f>
        <v>12</v>
      </c>
      <c r="B9582">
        <f>rawdata!B9719</f>
        <v>7974600016</v>
      </c>
      <c r="C9582">
        <f>rawdata!C9719</f>
        <v>222</v>
      </c>
      <c r="D9582">
        <f>rawdata!D9719</f>
        <v>29</v>
      </c>
      <c r="E9582">
        <f>rawdata!E9719</f>
        <v>1</v>
      </c>
      <c r="F9582">
        <f>rawdata!F9719</f>
        <v>1.89</v>
      </c>
      <c r="G9582">
        <f>rawdata!G9719</f>
        <v>0</v>
      </c>
      <c r="H9582">
        <f>rawdata!H9719</f>
        <v>30.37</v>
      </c>
      <c r="I9582">
        <f>rawdata!I9719</f>
        <v>1</v>
      </c>
      <c r="J9582" s="3">
        <f t="shared" si="447"/>
        <v>54.809999999999995</v>
      </c>
      <c r="K9582" s="3">
        <f t="shared" si="448"/>
        <v>16.645797000000002</v>
      </c>
      <c r="L9582">
        <f t="shared" si="449"/>
        <v>1993</v>
      </c>
    </row>
    <row r="9583" spans="1:12" x14ac:dyDescent="0.25">
      <c r="A9583">
        <f>rawdata!A9720</f>
        <v>50</v>
      </c>
      <c r="B9583">
        <f>rawdata!B9720</f>
        <v>1470001100</v>
      </c>
      <c r="C9583">
        <f>rawdata!C9720</f>
        <v>222</v>
      </c>
      <c r="D9583">
        <f>rawdata!D9720</f>
        <v>0</v>
      </c>
      <c r="E9583">
        <f>rawdata!E9720</f>
        <v>1</v>
      </c>
      <c r="F9583">
        <f>rawdata!F9720</f>
        <v>0</v>
      </c>
      <c r="G9583">
        <f>rawdata!G9720</f>
        <v>0</v>
      </c>
      <c r="H9583">
        <f>rawdata!H9720</f>
        <v>0</v>
      </c>
      <c r="I9583">
        <f>rawdata!I9720</f>
        <v>1</v>
      </c>
      <c r="J9583" s="3">
        <f t="shared" si="447"/>
        <v>0</v>
      </c>
      <c r="K9583" s="3">
        <f t="shared" si="448"/>
        <v>0</v>
      </c>
      <c r="L9583">
        <f t="shared" si="449"/>
        <v>1993</v>
      </c>
    </row>
    <row r="9584" spans="1:12" x14ac:dyDescent="0.25">
      <c r="A9584">
        <f>rawdata!A9721</f>
        <v>50</v>
      </c>
      <c r="B9584">
        <f>rawdata!B9721</f>
        <v>1470001110</v>
      </c>
      <c r="C9584">
        <f>rawdata!C9721</f>
        <v>222</v>
      </c>
      <c r="D9584">
        <f>rawdata!D9721</f>
        <v>0</v>
      </c>
      <c r="E9584">
        <f>rawdata!E9721</f>
        <v>1</v>
      </c>
      <c r="F9584">
        <f>rawdata!F9721</f>
        <v>0</v>
      </c>
      <c r="G9584">
        <f>rawdata!G9721</f>
        <v>0</v>
      </c>
      <c r="H9584">
        <f>rawdata!H9721</f>
        <v>0</v>
      </c>
      <c r="I9584">
        <f>rawdata!I9721</f>
        <v>1</v>
      </c>
      <c r="J9584" s="3">
        <f t="shared" si="447"/>
        <v>0</v>
      </c>
      <c r="K9584" s="3">
        <f t="shared" si="448"/>
        <v>0</v>
      </c>
      <c r="L9584">
        <f t="shared" si="449"/>
        <v>1993</v>
      </c>
    </row>
    <row r="9585" spans="1:12" x14ac:dyDescent="0.25">
      <c r="A9585">
        <f>rawdata!A9722</f>
        <v>50</v>
      </c>
      <c r="B9585">
        <f>rawdata!B9722</f>
        <v>3010016584</v>
      </c>
      <c r="C9585">
        <f>rawdata!C9722</f>
        <v>222</v>
      </c>
      <c r="D9585">
        <f>rawdata!D9722</f>
        <v>0</v>
      </c>
      <c r="E9585">
        <f>rawdata!E9722</f>
        <v>1</v>
      </c>
      <c r="F9585">
        <f>rawdata!F9722</f>
        <v>0</v>
      </c>
      <c r="G9585">
        <f>rawdata!G9722</f>
        <v>0</v>
      </c>
      <c r="H9585">
        <f>rawdata!H9722</f>
        <v>0</v>
      </c>
      <c r="I9585">
        <f>rawdata!I9722</f>
        <v>1</v>
      </c>
      <c r="J9585" s="3">
        <f t="shared" si="447"/>
        <v>0</v>
      </c>
      <c r="K9585" s="3">
        <f t="shared" si="448"/>
        <v>0</v>
      </c>
      <c r="L9585">
        <f t="shared" si="449"/>
        <v>1993</v>
      </c>
    </row>
    <row r="9586" spans="1:12" x14ac:dyDescent="0.25">
      <c r="A9586">
        <f>rawdata!A9723</f>
        <v>50</v>
      </c>
      <c r="B9586">
        <f>rawdata!B9723</f>
        <v>3010021196</v>
      </c>
      <c r="C9586">
        <f>rawdata!C9723</f>
        <v>222</v>
      </c>
      <c r="D9586">
        <f>rawdata!D9723</f>
        <v>0</v>
      </c>
      <c r="E9586">
        <f>rawdata!E9723</f>
        <v>1</v>
      </c>
      <c r="F9586">
        <f>rawdata!F9723</f>
        <v>0</v>
      </c>
      <c r="G9586">
        <f>rawdata!G9723</f>
        <v>0</v>
      </c>
      <c r="H9586">
        <f>rawdata!H9723</f>
        <v>0</v>
      </c>
      <c r="I9586">
        <f>rawdata!I9723</f>
        <v>1</v>
      </c>
      <c r="J9586" s="3">
        <f t="shared" si="447"/>
        <v>0</v>
      </c>
      <c r="K9586" s="3">
        <f t="shared" si="448"/>
        <v>0</v>
      </c>
      <c r="L9586">
        <f t="shared" si="449"/>
        <v>1993</v>
      </c>
    </row>
    <row r="9587" spans="1:12" x14ac:dyDescent="0.25">
      <c r="A9587">
        <f>rawdata!A9724</f>
        <v>50</v>
      </c>
      <c r="B9587">
        <f>rawdata!B9724</f>
        <v>3828112263</v>
      </c>
      <c r="C9587">
        <f>rawdata!C9724</f>
        <v>222</v>
      </c>
      <c r="D9587">
        <f>rawdata!D9724</f>
        <v>0</v>
      </c>
      <c r="E9587">
        <f>rawdata!E9724</f>
        <v>1</v>
      </c>
      <c r="F9587">
        <f>rawdata!F9724</f>
        <v>0</v>
      </c>
      <c r="G9587">
        <f>rawdata!G9724</f>
        <v>0</v>
      </c>
      <c r="H9587">
        <f>rawdata!H9724</f>
        <v>0</v>
      </c>
      <c r="I9587">
        <f>rawdata!I9724</f>
        <v>1</v>
      </c>
      <c r="J9587" s="3">
        <f t="shared" si="447"/>
        <v>0</v>
      </c>
      <c r="K9587" s="3">
        <f t="shared" si="448"/>
        <v>0</v>
      </c>
      <c r="L9587">
        <f t="shared" si="449"/>
        <v>1993</v>
      </c>
    </row>
    <row r="9588" spans="1:12" x14ac:dyDescent="0.25">
      <c r="A9588">
        <f>rawdata!A9725</f>
        <v>50</v>
      </c>
      <c r="B9588">
        <f>rawdata!B9725</f>
        <v>3828112267</v>
      </c>
      <c r="C9588">
        <f>rawdata!C9725</f>
        <v>222</v>
      </c>
      <c r="D9588">
        <f>rawdata!D9725</f>
        <v>0</v>
      </c>
      <c r="E9588">
        <f>rawdata!E9725</f>
        <v>1</v>
      </c>
      <c r="F9588">
        <f>rawdata!F9725</f>
        <v>0</v>
      </c>
      <c r="G9588">
        <f>rawdata!G9725</f>
        <v>0</v>
      </c>
      <c r="H9588">
        <f>rawdata!H9725</f>
        <v>0</v>
      </c>
      <c r="I9588">
        <f>rawdata!I9725</f>
        <v>1</v>
      </c>
      <c r="J9588" s="3">
        <f t="shared" si="447"/>
        <v>0</v>
      </c>
      <c r="K9588" s="3">
        <f t="shared" si="448"/>
        <v>0</v>
      </c>
      <c r="L9588">
        <f t="shared" si="449"/>
        <v>1993</v>
      </c>
    </row>
    <row r="9589" spans="1:12" x14ac:dyDescent="0.25">
      <c r="A9589">
        <f>rawdata!A9726</f>
        <v>50</v>
      </c>
      <c r="B9589">
        <f>rawdata!B9726</f>
        <v>3828112271</v>
      </c>
      <c r="C9589">
        <f>rawdata!C9726</f>
        <v>222</v>
      </c>
      <c r="D9589">
        <f>rawdata!D9726</f>
        <v>0</v>
      </c>
      <c r="E9589">
        <f>rawdata!E9726</f>
        <v>1</v>
      </c>
      <c r="F9589">
        <f>rawdata!F9726</f>
        <v>0</v>
      </c>
      <c r="G9589">
        <f>rawdata!G9726</f>
        <v>0</v>
      </c>
      <c r="H9589">
        <f>rawdata!H9726</f>
        <v>0</v>
      </c>
      <c r="I9589">
        <f>rawdata!I9726</f>
        <v>1</v>
      </c>
      <c r="J9589" s="3">
        <f t="shared" si="447"/>
        <v>0</v>
      </c>
      <c r="K9589" s="3">
        <f t="shared" si="448"/>
        <v>0</v>
      </c>
      <c r="L9589">
        <f t="shared" si="449"/>
        <v>1993</v>
      </c>
    </row>
    <row r="9590" spans="1:12" x14ac:dyDescent="0.25">
      <c r="A9590">
        <f>rawdata!A9727</f>
        <v>50</v>
      </c>
      <c r="B9590">
        <f>rawdata!B9727</f>
        <v>3828112277</v>
      </c>
      <c r="C9590">
        <f>rawdata!C9727</f>
        <v>222</v>
      </c>
      <c r="D9590">
        <f>rawdata!D9727</f>
        <v>0</v>
      </c>
      <c r="E9590">
        <f>rawdata!E9727</f>
        <v>1</v>
      </c>
      <c r="F9590">
        <f>rawdata!F9727</f>
        <v>0</v>
      </c>
      <c r="G9590">
        <f>rawdata!G9727</f>
        <v>0</v>
      </c>
      <c r="H9590">
        <f>rawdata!H9727</f>
        <v>0</v>
      </c>
      <c r="I9590">
        <f>rawdata!I9727</f>
        <v>1</v>
      </c>
      <c r="J9590" s="3">
        <f t="shared" si="447"/>
        <v>0</v>
      </c>
      <c r="K9590" s="3">
        <f t="shared" si="448"/>
        <v>0</v>
      </c>
      <c r="L9590">
        <f t="shared" si="449"/>
        <v>1993</v>
      </c>
    </row>
    <row r="9591" spans="1:12" x14ac:dyDescent="0.25">
      <c r="A9591">
        <f>rawdata!A9728</f>
        <v>50</v>
      </c>
      <c r="B9591">
        <f>rawdata!B9728</f>
        <v>3828112289</v>
      </c>
      <c r="C9591">
        <f>rawdata!C9728</f>
        <v>222</v>
      </c>
      <c r="D9591">
        <f>rawdata!D9728</f>
        <v>0</v>
      </c>
      <c r="E9591">
        <f>rawdata!E9728</f>
        <v>1</v>
      </c>
      <c r="F9591">
        <f>rawdata!F9728</f>
        <v>0</v>
      </c>
      <c r="G9591">
        <f>rawdata!G9728</f>
        <v>0</v>
      </c>
      <c r="H9591">
        <f>rawdata!H9728</f>
        <v>0</v>
      </c>
      <c r="I9591">
        <f>rawdata!I9728</f>
        <v>1</v>
      </c>
      <c r="J9591" s="3">
        <f t="shared" si="447"/>
        <v>0</v>
      </c>
      <c r="K9591" s="3">
        <f t="shared" si="448"/>
        <v>0</v>
      </c>
      <c r="L9591">
        <f t="shared" si="449"/>
        <v>1993</v>
      </c>
    </row>
    <row r="9592" spans="1:12" x14ac:dyDescent="0.25">
      <c r="A9592">
        <f>rawdata!A9729</f>
        <v>50</v>
      </c>
      <c r="B9592">
        <f>rawdata!B9729</f>
        <v>3828112409</v>
      </c>
      <c r="C9592">
        <f>rawdata!C9729</f>
        <v>222</v>
      </c>
      <c r="D9592">
        <f>rawdata!D9729</f>
        <v>0</v>
      </c>
      <c r="E9592">
        <f>rawdata!E9729</f>
        <v>1</v>
      </c>
      <c r="F9592">
        <f>rawdata!F9729</f>
        <v>0</v>
      </c>
      <c r="G9592">
        <f>rawdata!G9729</f>
        <v>0</v>
      </c>
      <c r="H9592">
        <f>rawdata!H9729</f>
        <v>0</v>
      </c>
      <c r="I9592">
        <f>rawdata!I9729</f>
        <v>1</v>
      </c>
      <c r="J9592" s="3">
        <f t="shared" si="447"/>
        <v>0</v>
      </c>
      <c r="K9592" s="3">
        <f t="shared" si="448"/>
        <v>0</v>
      </c>
      <c r="L9592">
        <f t="shared" si="449"/>
        <v>1993</v>
      </c>
    </row>
    <row r="9593" spans="1:12" x14ac:dyDescent="0.25">
      <c r="A9593">
        <f>rawdata!A9730</f>
        <v>50</v>
      </c>
      <c r="B9593">
        <f>rawdata!B9730</f>
        <v>4400000516</v>
      </c>
      <c r="C9593">
        <f>rawdata!C9730</f>
        <v>222</v>
      </c>
      <c r="D9593">
        <f>rawdata!D9730</f>
        <v>0</v>
      </c>
      <c r="E9593">
        <f>rawdata!E9730</f>
        <v>1</v>
      </c>
      <c r="F9593">
        <f>rawdata!F9730</f>
        <v>0</v>
      </c>
      <c r="G9593">
        <f>rawdata!G9730</f>
        <v>0</v>
      </c>
      <c r="H9593">
        <f>rawdata!H9730</f>
        <v>0</v>
      </c>
      <c r="I9593">
        <f>rawdata!I9730</f>
        <v>1</v>
      </c>
      <c r="J9593" s="3">
        <f t="shared" si="447"/>
        <v>0</v>
      </c>
      <c r="K9593" s="3">
        <f t="shared" si="448"/>
        <v>0</v>
      </c>
      <c r="L9593">
        <f t="shared" si="449"/>
        <v>1993</v>
      </c>
    </row>
    <row r="9594" spans="1:12" x14ac:dyDescent="0.25">
      <c r="A9594">
        <f>rawdata!A9731</f>
        <v>50</v>
      </c>
      <c r="B9594">
        <f>rawdata!B9731</f>
        <v>4400000527</v>
      </c>
      <c r="C9594">
        <f>rawdata!C9731</f>
        <v>222</v>
      </c>
      <c r="D9594">
        <f>rawdata!D9731</f>
        <v>0</v>
      </c>
      <c r="E9594">
        <f>rawdata!E9731</f>
        <v>1</v>
      </c>
      <c r="F9594">
        <f>rawdata!F9731</f>
        <v>0</v>
      </c>
      <c r="G9594">
        <f>rawdata!G9731</f>
        <v>0</v>
      </c>
      <c r="H9594">
        <f>rawdata!H9731</f>
        <v>0</v>
      </c>
      <c r="I9594">
        <f>rawdata!I9731</f>
        <v>1</v>
      </c>
      <c r="J9594" s="3">
        <f t="shared" si="447"/>
        <v>0</v>
      </c>
      <c r="K9594" s="3">
        <f t="shared" si="448"/>
        <v>0</v>
      </c>
      <c r="L9594">
        <f t="shared" si="449"/>
        <v>1993</v>
      </c>
    </row>
    <row r="9595" spans="1:12" x14ac:dyDescent="0.25">
      <c r="A9595">
        <f>rawdata!A9732</f>
        <v>50</v>
      </c>
      <c r="B9595">
        <f>rawdata!B9732</f>
        <v>4400000551</v>
      </c>
      <c r="C9595">
        <f>rawdata!C9732</f>
        <v>222</v>
      </c>
      <c r="D9595">
        <f>rawdata!D9732</f>
        <v>0</v>
      </c>
      <c r="E9595">
        <f>rawdata!E9732</f>
        <v>1</v>
      </c>
      <c r="F9595">
        <f>rawdata!F9732</f>
        <v>0</v>
      </c>
      <c r="G9595">
        <f>rawdata!G9732</f>
        <v>0</v>
      </c>
      <c r="H9595">
        <f>rawdata!H9732</f>
        <v>0</v>
      </c>
      <c r="I9595">
        <f>rawdata!I9732</f>
        <v>1</v>
      </c>
      <c r="J9595" s="3">
        <f t="shared" si="447"/>
        <v>0</v>
      </c>
      <c r="K9595" s="3">
        <f t="shared" si="448"/>
        <v>0</v>
      </c>
      <c r="L9595">
        <f t="shared" si="449"/>
        <v>1993</v>
      </c>
    </row>
    <row r="9596" spans="1:12" x14ac:dyDescent="0.25">
      <c r="A9596">
        <f>rawdata!A9733</f>
        <v>50</v>
      </c>
      <c r="B9596">
        <f>rawdata!B9733</f>
        <v>4400000655</v>
      </c>
      <c r="C9596">
        <f>rawdata!C9733</f>
        <v>222</v>
      </c>
      <c r="D9596">
        <f>rawdata!D9733</f>
        <v>0</v>
      </c>
      <c r="E9596">
        <f>rawdata!E9733</f>
        <v>1</v>
      </c>
      <c r="F9596">
        <f>rawdata!F9733</f>
        <v>0</v>
      </c>
      <c r="G9596">
        <f>rawdata!G9733</f>
        <v>0</v>
      </c>
      <c r="H9596">
        <f>rawdata!H9733</f>
        <v>0</v>
      </c>
      <c r="I9596">
        <f>rawdata!I9733</f>
        <v>1</v>
      </c>
      <c r="J9596" s="3">
        <f t="shared" si="447"/>
        <v>0</v>
      </c>
      <c r="K9596" s="3">
        <f t="shared" si="448"/>
        <v>0</v>
      </c>
      <c r="L9596">
        <f t="shared" si="449"/>
        <v>1993</v>
      </c>
    </row>
    <row r="9597" spans="1:12" x14ac:dyDescent="0.25">
      <c r="A9597">
        <f>rawdata!A9734</f>
        <v>50</v>
      </c>
      <c r="B9597">
        <f>rawdata!B9734</f>
        <v>4400000720</v>
      </c>
      <c r="C9597">
        <f>rawdata!C9734</f>
        <v>222</v>
      </c>
      <c r="D9597">
        <f>rawdata!D9734</f>
        <v>0</v>
      </c>
      <c r="E9597">
        <f>rawdata!E9734</f>
        <v>1</v>
      </c>
      <c r="F9597">
        <f>rawdata!F9734</f>
        <v>0</v>
      </c>
      <c r="G9597">
        <f>rawdata!G9734</f>
        <v>0</v>
      </c>
      <c r="H9597">
        <f>rawdata!H9734</f>
        <v>0</v>
      </c>
      <c r="I9597">
        <f>rawdata!I9734</f>
        <v>1</v>
      </c>
      <c r="J9597" s="3">
        <f t="shared" si="447"/>
        <v>0</v>
      </c>
      <c r="K9597" s="3">
        <f t="shared" si="448"/>
        <v>0</v>
      </c>
      <c r="L9597">
        <f t="shared" si="449"/>
        <v>1993</v>
      </c>
    </row>
    <row r="9598" spans="1:12" x14ac:dyDescent="0.25">
      <c r="A9598">
        <f>rawdata!A9735</f>
        <v>50</v>
      </c>
      <c r="B9598">
        <f>rawdata!B9735</f>
        <v>4400003721</v>
      </c>
      <c r="C9598">
        <f>rawdata!C9735</f>
        <v>222</v>
      </c>
      <c r="D9598">
        <f>rawdata!D9735</f>
        <v>0</v>
      </c>
      <c r="E9598">
        <f>rawdata!E9735</f>
        <v>1</v>
      </c>
      <c r="F9598">
        <f>rawdata!F9735</f>
        <v>0</v>
      </c>
      <c r="G9598">
        <f>rawdata!G9735</f>
        <v>0</v>
      </c>
      <c r="H9598">
        <f>rawdata!H9735</f>
        <v>0</v>
      </c>
      <c r="I9598">
        <f>rawdata!I9735</f>
        <v>1</v>
      </c>
      <c r="J9598" s="3">
        <f t="shared" si="447"/>
        <v>0</v>
      </c>
      <c r="K9598" s="3">
        <f t="shared" si="448"/>
        <v>0</v>
      </c>
      <c r="L9598">
        <f t="shared" si="449"/>
        <v>1993</v>
      </c>
    </row>
    <row r="9599" spans="1:12" x14ac:dyDescent="0.25">
      <c r="A9599">
        <f>rawdata!A9736</f>
        <v>50</v>
      </c>
      <c r="B9599">
        <f>rawdata!B9736</f>
        <v>4400003732</v>
      </c>
      <c r="C9599">
        <f>rawdata!C9736</f>
        <v>222</v>
      </c>
      <c r="D9599">
        <f>rawdata!D9736</f>
        <v>0</v>
      </c>
      <c r="E9599">
        <f>rawdata!E9736</f>
        <v>1</v>
      </c>
      <c r="F9599">
        <f>rawdata!F9736</f>
        <v>0</v>
      </c>
      <c r="G9599">
        <f>rawdata!G9736</f>
        <v>0</v>
      </c>
      <c r="H9599">
        <f>rawdata!H9736</f>
        <v>0</v>
      </c>
      <c r="I9599">
        <f>rawdata!I9736</f>
        <v>1</v>
      </c>
      <c r="J9599" s="3">
        <f t="shared" si="447"/>
        <v>0</v>
      </c>
      <c r="K9599" s="3">
        <f t="shared" si="448"/>
        <v>0</v>
      </c>
      <c r="L9599">
        <f t="shared" si="449"/>
        <v>1993</v>
      </c>
    </row>
    <row r="9600" spans="1:12" x14ac:dyDescent="0.25">
      <c r="A9600">
        <f>rawdata!A9737</f>
        <v>50</v>
      </c>
      <c r="B9600">
        <f>rawdata!B9737</f>
        <v>4400004713</v>
      </c>
      <c r="C9600">
        <f>rawdata!C9737</f>
        <v>222</v>
      </c>
      <c r="D9600">
        <f>rawdata!D9737</f>
        <v>0</v>
      </c>
      <c r="E9600">
        <f>rawdata!E9737</f>
        <v>1</v>
      </c>
      <c r="F9600">
        <f>rawdata!F9737</f>
        <v>0</v>
      </c>
      <c r="G9600">
        <f>rawdata!G9737</f>
        <v>0</v>
      </c>
      <c r="H9600">
        <f>rawdata!H9737</f>
        <v>0</v>
      </c>
      <c r="I9600">
        <f>rawdata!I9737</f>
        <v>1</v>
      </c>
      <c r="J9600" s="3">
        <f t="shared" si="447"/>
        <v>0</v>
      </c>
      <c r="K9600" s="3">
        <f t="shared" si="448"/>
        <v>0</v>
      </c>
      <c r="L9600">
        <f t="shared" si="449"/>
        <v>1993</v>
      </c>
    </row>
    <row r="9601" spans="1:12" x14ac:dyDescent="0.25">
      <c r="A9601">
        <f>rawdata!A9738</f>
        <v>50</v>
      </c>
      <c r="B9601">
        <f>rawdata!B9738</f>
        <v>4400004898</v>
      </c>
      <c r="C9601">
        <f>rawdata!C9738</f>
        <v>222</v>
      </c>
      <c r="D9601">
        <f>rawdata!D9738</f>
        <v>0</v>
      </c>
      <c r="E9601">
        <f>rawdata!E9738</f>
        <v>1</v>
      </c>
      <c r="F9601">
        <f>rawdata!F9738</f>
        <v>0</v>
      </c>
      <c r="G9601">
        <f>rawdata!G9738</f>
        <v>0</v>
      </c>
      <c r="H9601">
        <f>rawdata!H9738</f>
        <v>0</v>
      </c>
      <c r="I9601">
        <f>rawdata!I9738</f>
        <v>1</v>
      </c>
      <c r="J9601" s="3">
        <f t="shared" si="447"/>
        <v>0</v>
      </c>
      <c r="K9601" s="3">
        <f t="shared" si="448"/>
        <v>0</v>
      </c>
      <c r="L9601">
        <f t="shared" si="449"/>
        <v>1993</v>
      </c>
    </row>
    <row r="9602" spans="1:12" x14ac:dyDescent="0.25">
      <c r="A9602">
        <f>rawdata!A9739</f>
        <v>50</v>
      </c>
      <c r="B9602">
        <f>rawdata!B9739</f>
        <v>7974600016</v>
      </c>
      <c r="C9602">
        <f>rawdata!C9739</f>
        <v>222</v>
      </c>
      <c r="D9602">
        <f>rawdata!D9739</f>
        <v>0</v>
      </c>
      <c r="E9602">
        <f>rawdata!E9739</f>
        <v>1</v>
      </c>
      <c r="F9602">
        <f>rawdata!F9739</f>
        <v>0</v>
      </c>
      <c r="G9602">
        <f>rawdata!G9739</f>
        <v>0</v>
      </c>
      <c r="H9602">
        <f>rawdata!H9739</f>
        <v>0</v>
      </c>
      <c r="I9602">
        <f>rawdata!I9739</f>
        <v>1</v>
      </c>
      <c r="J9602" s="3">
        <f t="shared" ref="J9602:J9665" si="450">D9602*F9602/E9602</f>
        <v>0</v>
      </c>
      <c r="K9602" s="3">
        <f t="shared" ref="K9602:K9665" si="451">J9602*H9602/100</f>
        <v>0</v>
      </c>
      <c r="L9602">
        <f t="shared" ref="L9602:L9665" si="452">IF(C9602&lt;=172,1992,IF(C9602&lt;=225,1993,IF(C9602&lt;=277,1994,IF(C9602&lt;=329,1995,IF(C9602&lt;=381,1996,1997)))))</f>
        <v>1993</v>
      </c>
    </row>
    <row r="9603" spans="1:12" x14ac:dyDescent="0.25">
      <c r="A9603">
        <f>rawdata!A9740</f>
        <v>75</v>
      </c>
      <c r="B9603">
        <f>rawdata!B9740</f>
        <v>1470001100</v>
      </c>
      <c r="C9603">
        <f>rawdata!C9740</f>
        <v>222</v>
      </c>
      <c r="D9603">
        <f>rawdata!D9740</f>
        <v>10</v>
      </c>
      <c r="E9603">
        <f>rawdata!E9740</f>
        <v>1</v>
      </c>
      <c r="F9603">
        <f>rawdata!F9740</f>
        <v>1.55</v>
      </c>
      <c r="G9603">
        <f>rawdata!G9740</f>
        <v>0</v>
      </c>
      <c r="H9603">
        <f>rawdata!H9740</f>
        <v>27.09</v>
      </c>
      <c r="I9603">
        <f>rawdata!I9740</f>
        <v>1</v>
      </c>
      <c r="J9603" s="3">
        <f t="shared" si="450"/>
        <v>15.5</v>
      </c>
      <c r="K9603" s="3">
        <f t="shared" si="451"/>
        <v>4.19895</v>
      </c>
      <c r="L9603">
        <f t="shared" si="452"/>
        <v>1993</v>
      </c>
    </row>
    <row r="9604" spans="1:12" x14ac:dyDescent="0.25">
      <c r="A9604">
        <f>rawdata!A9741</f>
        <v>75</v>
      </c>
      <c r="B9604">
        <f>rawdata!B9741</f>
        <v>1470001110</v>
      </c>
      <c r="C9604">
        <f>rawdata!C9741</f>
        <v>222</v>
      </c>
      <c r="D9604">
        <f>rawdata!D9741</f>
        <v>12</v>
      </c>
      <c r="E9604">
        <f>rawdata!E9741</f>
        <v>1</v>
      </c>
      <c r="F9604">
        <f>rawdata!F9741</f>
        <v>2.29</v>
      </c>
      <c r="G9604" t="str">
        <f>rawdata!G9741</f>
        <v>S</v>
      </c>
      <c r="H9604">
        <f>rawdata!H9741</f>
        <v>33.79</v>
      </c>
      <c r="I9604">
        <f>rawdata!I9741</f>
        <v>1</v>
      </c>
      <c r="J9604" s="3">
        <f t="shared" si="450"/>
        <v>27.48</v>
      </c>
      <c r="K9604" s="3">
        <f t="shared" si="451"/>
        <v>9.2854919999999996</v>
      </c>
      <c r="L9604">
        <f t="shared" si="452"/>
        <v>1993</v>
      </c>
    </row>
    <row r="9605" spans="1:12" x14ac:dyDescent="0.25">
      <c r="A9605">
        <f>rawdata!A9742</f>
        <v>75</v>
      </c>
      <c r="B9605">
        <f>rawdata!B9742</f>
        <v>3010016584</v>
      </c>
      <c r="C9605">
        <f>rawdata!C9742</f>
        <v>222</v>
      </c>
      <c r="D9605">
        <f>rawdata!D9742</f>
        <v>1</v>
      </c>
      <c r="E9605">
        <f>rawdata!E9742</f>
        <v>1</v>
      </c>
      <c r="F9605">
        <f>rawdata!F9742</f>
        <v>3.05</v>
      </c>
      <c r="G9605">
        <f>rawdata!G9742</f>
        <v>0</v>
      </c>
      <c r="H9605">
        <f>rawdata!H9742</f>
        <v>27.44</v>
      </c>
      <c r="I9605">
        <f>rawdata!I9742</f>
        <v>1</v>
      </c>
      <c r="J9605" s="3">
        <f t="shared" si="450"/>
        <v>3.05</v>
      </c>
      <c r="K9605" s="3">
        <f t="shared" si="451"/>
        <v>0.83691999999999989</v>
      </c>
      <c r="L9605">
        <f t="shared" si="452"/>
        <v>1993</v>
      </c>
    </row>
    <row r="9606" spans="1:12" x14ac:dyDescent="0.25">
      <c r="A9606">
        <f>rawdata!A9743</f>
        <v>75</v>
      </c>
      <c r="B9606">
        <f>rawdata!B9743</f>
        <v>3010021196</v>
      </c>
      <c r="C9606">
        <f>rawdata!C9743</f>
        <v>222</v>
      </c>
      <c r="D9606">
        <f>rawdata!D9743</f>
        <v>8</v>
      </c>
      <c r="E9606">
        <f>rawdata!E9743</f>
        <v>1</v>
      </c>
      <c r="F9606">
        <f>rawdata!F9743</f>
        <v>2.75</v>
      </c>
      <c r="G9606">
        <f>rawdata!G9743</f>
        <v>0</v>
      </c>
      <c r="H9606">
        <f>rawdata!H9743</f>
        <v>19.52</v>
      </c>
      <c r="I9606">
        <f>rawdata!I9743</f>
        <v>1</v>
      </c>
      <c r="J9606" s="3">
        <f t="shared" si="450"/>
        <v>22</v>
      </c>
      <c r="K9606" s="3">
        <f t="shared" si="451"/>
        <v>4.2943999999999996</v>
      </c>
      <c r="L9606">
        <f t="shared" si="452"/>
        <v>1993</v>
      </c>
    </row>
    <row r="9607" spans="1:12" x14ac:dyDescent="0.25">
      <c r="A9607">
        <f>rawdata!A9744</f>
        <v>75</v>
      </c>
      <c r="B9607">
        <f>rawdata!B9744</f>
        <v>3828112263</v>
      </c>
      <c r="C9607">
        <f>rawdata!C9744</f>
        <v>222</v>
      </c>
      <c r="D9607">
        <f>rawdata!D9744</f>
        <v>8</v>
      </c>
      <c r="E9607">
        <f>rawdata!E9744</f>
        <v>1</v>
      </c>
      <c r="F9607">
        <f>rawdata!F9744</f>
        <v>0.99</v>
      </c>
      <c r="G9607">
        <f>rawdata!G9744</f>
        <v>0</v>
      </c>
      <c r="H9607">
        <f>rawdata!H9744</f>
        <v>28.88</v>
      </c>
      <c r="I9607">
        <f>rawdata!I9744</f>
        <v>1</v>
      </c>
      <c r="J9607" s="3">
        <f t="shared" si="450"/>
        <v>7.92</v>
      </c>
      <c r="K9607" s="3">
        <f t="shared" si="451"/>
        <v>2.2872959999999996</v>
      </c>
      <c r="L9607">
        <f t="shared" si="452"/>
        <v>1993</v>
      </c>
    </row>
    <row r="9608" spans="1:12" x14ac:dyDescent="0.25">
      <c r="A9608">
        <f>rawdata!A9745</f>
        <v>75</v>
      </c>
      <c r="B9608">
        <f>rawdata!B9745</f>
        <v>3828112267</v>
      </c>
      <c r="C9608">
        <f>rawdata!C9745</f>
        <v>222</v>
      </c>
      <c r="D9608">
        <f>rawdata!D9745</f>
        <v>13</v>
      </c>
      <c r="E9608">
        <f>rawdata!E9745</f>
        <v>1</v>
      </c>
      <c r="F9608">
        <f>rawdata!F9745</f>
        <v>0.99</v>
      </c>
      <c r="G9608">
        <f>rawdata!G9745</f>
        <v>0</v>
      </c>
      <c r="H9608">
        <f>rawdata!H9745</f>
        <v>28.98</v>
      </c>
      <c r="I9608">
        <f>rawdata!I9745</f>
        <v>1</v>
      </c>
      <c r="J9608" s="3">
        <f t="shared" si="450"/>
        <v>12.87</v>
      </c>
      <c r="K9608" s="3">
        <f t="shared" si="451"/>
        <v>3.7297259999999999</v>
      </c>
      <c r="L9608">
        <f t="shared" si="452"/>
        <v>1993</v>
      </c>
    </row>
    <row r="9609" spans="1:12" x14ac:dyDescent="0.25">
      <c r="A9609">
        <f>rawdata!A9746</f>
        <v>75</v>
      </c>
      <c r="B9609">
        <f>rawdata!B9746</f>
        <v>3828112271</v>
      </c>
      <c r="C9609">
        <f>rawdata!C9746</f>
        <v>222</v>
      </c>
      <c r="D9609">
        <f>rawdata!D9746</f>
        <v>16</v>
      </c>
      <c r="E9609">
        <f>rawdata!E9746</f>
        <v>1</v>
      </c>
      <c r="F9609">
        <f>rawdata!F9746</f>
        <v>0.99</v>
      </c>
      <c r="G9609">
        <f>rawdata!G9746</f>
        <v>0</v>
      </c>
      <c r="H9609">
        <f>rawdata!H9746</f>
        <v>28.98</v>
      </c>
      <c r="I9609">
        <f>rawdata!I9746</f>
        <v>1</v>
      </c>
      <c r="J9609" s="3">
        <f t="shared" si="450"/>
        <v>15.84</v>
      </c>
      <c r="K9609" s="3">
        <f t="shared" si="451"/>
        <v>4.5904319999999998</v>
      </c>
      <c r="L9609">
        <f t="shared" si="452"/>
        <v>1993</v>
      </c>
    </row>
    <row r="9610" spans="1:12" x14ac:dyDescent="0.25">
      <c r="A9610">
        <f>rawdata!A9747</f>
        <v>75</v>
      </c>
      <c r="B9610">
        <f>rawdata!B9747</f>
        <v>3828112277</v>
      </c>
      <c r="C9610">
        <f>rawdata!C9747</f>
        <v>222</v>
      </c>
      <c r="D9610">
        <f>rawdata!D9747</f>
        <v>14</v>
      </c>
      <c r="E9610">
        <f>rawdata!E9747</f>
        <v>1</v>
      </c>
      <c r="F9610">
        <f>rawdata!F9747</f>
        <v>1.69</v>
      </c>
      <c r="G9610">
        <f>rawdata!G9747</f>
        <v>0</v>
      </c>
      <c r="H9610">
        <f>rawdata!H9747</f>
        <v>50.53</v>
      </c>
      <c r="I9610">
        <f>rawdata!I9747</f>
        <v>1</v>
      </c>
      <c r="J9610" s="3">
        <f t="shared" si="450"/>
        <v>23.66</v>
      </c>
      <c r="K9610" s="3">
        <f t="shared" si="451"/>
        <v>11.955398000000001</v>
      </c>
      <c r="L9610">
        <f t="shared" si="452"/>
        <v>1993</v>
      </c>
    </row>
    <row r="9611" spans="1:12" x14ac:dyDescent="0.25">
      <c r="A9611">
        <f>rawdata!A9748</f>
        <v>75</v>
      </c>
      <c r="B9611">
        <f>rawdata!B9748</f>
        <v>3828112289</v>
      </c>
      <c r="C9611">
        <f>rawdata!C9748</f>
        <v>222</v>
      </c>
      <c r="D9611">
        <f>rawdata!D9748</f>
        <v>1</v>
      </c>
      <c r="E9611">
        <f>rawdata!E9748</f>
        <v>1</v>
      </c>
      <c r="F9611">
        <f>rawdata!F9748</f>
        <v>2.4900000000000002</v>
      </c>
      <c r="G9611">
        <f>rawdata!G9748</f>
        <v>0</v>
      </c>
      <c r="H9611">
        <f>rawdata!H9748</f>
        <v>42.85</v>
      </c>
      <c r="I9611">
        <f>rawdata!I9748</f>
        <v>1</v>
      </c>
      <c r="J9611" s="3">
        <f t="shared" si="450"/>
        <v>2.4900000000000002</v>
      </c>
      <c r="K9611" s="3">
        <f t="shared" si="451"/>
        <v>1.0669650000000002</v>
      </c>
      <c r="L9611">
        <f t="shared" si="452"/>
        <v>1993</v>
      </c>
    </row>
    <row r="9612" spans="1:12" x14ac:dyDescent="0.25">
      <c r="A9612">
        <f>rawdata!A9749</f>
        <v>75</v>
      </c>
      <c r="B9612">
        <f>rawdata!B9749</f>
        <v>3828112409</v>
      </c>
      <c r="C9612">
        <f>rawdata!C9749</f>
        <v>222</v>
      </c>
      <c r="D9612">
        <f>rawdata!D9749</f>
        <v>11</v>
      </c>
      <c r="E9612">
        <f>rawdata!E9749</f>
        <v>1</v>
      </c>
      <c r="F9612">
        <f>rawdata!F9749</f>
        <v>0.99</v>
      </c>
      <c r="G9612">
        <f>rawdata!G9749</f>
        <v>0</v>
      </c>
      <c r="H9612">
        <f>rawdata!H9749</f>
        <v>29.09</v>
      </c>
      <c r="I9612">
        <f>rawdata!I9749</f>
        <v>1</v>
      </c>
      <c r="J9612" s="3">
        <f t="shared" si="450"/>
        <v>10.89</v>
      </c>
      <c r="K9612" s="3">
        <f t="shared" si="451"/>
        <v>3.1679010000000001</v>
      </c>
      <c r="L9612">
        <f t="shared" si="452"/>
        <v>1993</v>
      </c>
    </row>
    <row r="9613" spans="1:12" x14ac:dyDescent="0.25">
      <c r="A9613">
        <f>rawdata!A9750</f>
        <v>75</v>
      </c>
      <c r="B9613">
        <f>rawdata!B9750</f>
        <v>4400000516</v>
      </c>
      <c r="C9613">
        <f>rawdata!C9750</f>
        <v>222</v>
      </c>
      <c r="D9613">
        <f>rawdata!D9750</f>
        <v>25</v>
      </c>
      <c r="E9613">
        <f>rawdata!E9750</f>
        <v>1</v>
      </c>
      <c r="F9613">
        <f>rawdata!F9750</f>
        <v>2.29</v>
      </c>
      <c r="G9613" t="str">
        <f>rawdata!G9750</f>
        <v>S</v>
      </c>
      <c r="H9613">
        <f>rawdata!H9750</f>
        <v>6.55</v>
      </c>
      <c r="I9613">
        <f>rawdata!I9750</f>
        <v>1</v>
      </c>
      <c r="J9613" s="3">
        <f t="shared" si="450"/>
        <v>57.25</v>
      </c>
      <c r="K9613" s="3">
        <f t="shared" si="451"/>
        <v>3.7498750000000003</v>
      </c>
      <c r="L9613">
        <f t="shared" si="452"/>
        <v>1993</v>
      </c>
    </row>
    <row r="9614" spans="1:12" x14ac:dyDescent="0.25">
      <c r="A9614">
        <f>rawdata!A9751</f>
        <v>75</v>
      </c>
      <c r="B9614">
        <f>rawdata!B9751</f>
        <v>4400000527</v>
      </c>
      <c r="C9614">
        <f>rawdata!C9751</f>
        <v>222</v>
      </c>
      <c r="D9614">
        <f>rawdata!D9751</f>
        <v>11</v>
      </c>
      <c r="E9614">
        <f>rawdata!E9751</f>
        <v>1</v>
      </c>
      <c r="F9614">
        <f>rawdata!F9751</f>
        <v>2.94</v>
      </c>
      <c r="G9614" t="str">
        <f>rawdata!G9751</f>
        <v>S</v>
      </c>
      <c r="H9614">
        <f>rawdata!H9751</f>
        <v>31.29</v>
      </c>
      <c r="I9614">
        <f>rawdata!I9751</f>
        <v>1</v>
      </c>
      <c r="J9614" s="3">
        <f t="shared" si="450"/>
        <v>32.339999999999996</v>
      </c>
      <c r="K9614" s="3">
        <f t="shared" si="451"/>
        <v>10.119185999999999</v>
      </c>
      <c r="L9614">
        <f t="shared" si="452"/>
        <v>1993</v>
      </c>
    </row>
    <row r="9615" spans="1:12" x14ac:dyDescent="0.25">
      <c r="A9615">
        <f>rawdata!A9752</f>
        <v>75</v>
      </c>
      <c r="B9615">
        <f>rawdata!B9752</f>
        <v>4400000551</v>
      </c>
      <c r="C9615">
        <f>rawdata!C9752</f>
        <v>222</v>
      </c>
      <c r="D9615">
        <f>rawdata!D9752</f>
        <v>18</v>
      </c>
      <c r="E9615">
        <f>rawdata!E9752</f>
        <v>1</v>
      </c>
      <c r="F9615">
        <f>rawdata!F9752</f>
        <v>2.69</v>
      </c>
      <c r="G9615">
        <f>rawdata!G9752</f>
        <v>0</v>
      </c>
      <c r="H9615">
        <f>rawdata!H9752</f>
        <v>17.73</v>
      </c>
      <c r="I9615">
        <f>rawdata!I9752</f>
        <v>1</v>
      </c>
      <c r="J9615" s="3">
        <f t="shared" si="450"/>
        <v>48.42</v>
      </c>
      <c r="K9615" s="3">
        <f t="shared" si="451"/>
        <v>8.5848659999999999</v>
      </c>
      <c r="L9615">
        <f t="shared" si="452"/>
        <v>1993</v>
      </c>
    </row>
    <row r="9616" spans="1:12" x14ac:dyDescent="0.25">
      <c r="A9616">
        <f>rawdata!A9753</f>
        <v>75</v>
      </c>
      <c r="B9616">
        <f>rawdata!B9753</f>
        <v>4400000655</v>
      </c>
      <c r="C9616">
        <f>rawdata!C9753</f>
        <v>222</v>
      </c>
      <c r="D9616">
        <f>rawdata!D9753</f>
        <v>1</v>
      </c>
      <c r="E9616">
        <f>rawdata!E9753</f>
        <v>1</v>
      </c>
      <c r="F9616">
        <f>rawdata!F9753</f>
        <v>3.29</v>
      </c>
      <c r="G9616">
        <f>rawdata!G9753</f>
        <v>0</v>
      </c>
      <c r="H9616">
        <f>rawdata!H9753</f>
        <v>28.23</v>
      </c>
      <c r="I9616">
        <f>rawdata!I9753</f>
        <v>1</v>
      </c>
      <c r="J9616" s="3">
        <f t="shared" si="450"/>
        <v>3.29</v>
      </c>
      <c r="K9616" s="3">
        <f t="shared" si="451"/>
        <v>0.92876700000000001</v>
      </c>
      <c r="L9616">
        <f t="shared" si="452"/>
        <v>1993</v>
      </c>
    </row>
    <row r="9617" spans="1:12" x14ac:dyDescent="0.25">
      <c r="A9617">
        <f>rawdata!A9754</f>
        <v>75</v>
      </c>
      <c r="B9617">
        <f>rawdata!B9754</f>
        <v>4400000720</v>
      </c>
      <c r="C9617">
        <f>rawdata!C9754</f>
        <v>222</v>
      </c>
      <c r="D9617">
        <f>rawdata!D9754</f>
        <v>19</v>
      </c>
      <c r="E9617">
        <f>rawdata!E9754</f>
        <v>1</v>
      </c>
      <c r="F9617">
        <f>rawdata!F9754</f>
        <v>3.29</v>
      </c>
      <c r="G9617">
        <f>rawdata!G9754</f>
        <v>0</v>
      </c>
      <c r="H9617">
        <f>rawdata!H9754</f>
        <v>28.23</v>
      </c>
      <c r="I9617">
        <f>rawdata!I9754</f>
        <v>1</v>
      </c>
      <c r="J9617" s="3">
        <f t="shared" si="450"/>
        <v>62.51</v>
      </c>
      <c r="K9617" s="3">
        <f t="shared" si="451"/>
        <v>17.646573</v>
      </c>
      <c r="L9617">
        <f t="shared" si="452"/>
        <v>1993</v>
      </c>
    </row>
    <row r="9618" spans="1:12" x14ac:dyDescent="0.25">
      <c r="A9618">
        <f>rawdata!A9755</f>
        <v>75</v>
      </c>
      <c r="B9618">
        <f>rawdata!B9755</f>
        <v>4400003721</v>
      </c>
      <c r="C9618">
        <f>rawdata!C9755</f>
        <v>222</v>
      </c>
      <c r="D9618">
        <f>rawdata!D9755</f>
        <v>12</v>
      </c>
      <c r="E9618">
        <f>rawdata!E9755</f>
        <v>1</v>
      </c>
      <c r="F9618">
        <f>rawdata!F9755</f>
        <v>2.69</v>
      </c>
      <c r="G9618">
        <f>rawdata!G9755</f>
        <v>0</v>
      </c>
      <c r="H9618">
        <f>rawdata!H9755</f>
        <v>28.77</v>
      </c>
      <c r="I9618">
        <f>rawdata!I9755</f>
        <v>1</v>
      </c>
      <c r="J9618" s="3">
        <f t="shared" si="450"/>
        <v>32.28</v>
      </c>
      <c r="K9618" s="3">
        <f t="shared" si="451"/>
        <v>9.286956</v>
      </c>
      <c r="L9618">
        <f t="shared" si="452"/>
        <v>1993</v>
      </c>
    </row>
    <row r="9619" spans="1:12" x14ac:dyDescent="0.25">
      <c r="A9619">
        <f>rawdata!A9756</f>
        <v>75</v>
      </c>
      <c r="B9619">
        <f>rawdata!B9756</f>
        <v>4400003732</v>
      </c>
      <c r="C9619">
        <f>rawdata!C9756</f>
        <v>222</v>
      </c>
      <c r="D9619">
        <f>rawdata!D9756</f>
        <v>7</v>
      </c>
      <c r="E9619">
        <f>rawdata!E9756</f>
        <v>1</v>
      </c>
      <c r="F9619">
        <f>rawdata!F9756</f>
        <v>2.69</v>
      </c>
      <c r="G9619">
        <f>rawdata!G9756</f>
        <v>0</v>
      </c>
      <c r="H9619">
        <f>rawdata!H9756</f>
        <v>17.73</v>
      </c>
      <c r="I9619">
        <f>rawdata!I9756</f>
        <v>1</v>
      </c>
      <c r="J9619" s="3">
        <f t="shared" si="450"/>
        <v>18.829999999999998</v>
      </c>
      <c r="K9619" s="3">
        <f t="shared" si="451"/>
        <v>3.3385589999999996</v>
      </c>
      <c r="L9619">
        <f t="shared" si="452"/>
        <v>1993</v>
      </c>
    </row>
    <row r="9620" spans="1:12" x14ac:dyDescent="0.25">
      <c r="A9620">
        <f>rawdata!A9757</f>
        <v>75</v>
      </c>
      <c r="B9620">
        <f>rawdata!B9757</f>
        <v>4400004713</v>
      </c>
      <c r="C9620">
        <f>rawdata!C9757</f>
        <v>222</v>
      </c>
      <c r="D9620">
        <f>rawdata!D9757</f>
        <v>15</v>
      </c>
      <c r="E9620">
        <f>rawdata!E9757</f>
        <v>1</v>
      </c>
      <c r="F9620">
        <f>rawdata!F9757</f>
        <v>2.99</v>
      </c>
      <c r="G9620">
        <f>rawdata!G9757</f>
        <v>0</v>
      </c>
      <c r="H9620">
        <f>rawdata!H9757</f>
        <v>28.42</v>
      </c>
      <c r="I9620">
        <f>rawdata!I9757</f>
        <v>1</v>
      </c>
      <c r="J9620" s="3">
        <f t="shared" si="450"/>
        <v>44.85</v>
      </c>
      <c r="K9620" s="3">
        <f t="shared" si="451"/>
        <v>12.746370000000002</v>
      </c>
      <c r="L9620">
        <f t="shared" si="452"/>
        <v>1993</v>
      </c>
    </row>
    <row r="9621" spans="1:12" x14ac:dyDescent="0.25">
      <c r="A9621">
        <f>rawdata!A9758</f>
        <v>75</v>
      </c>
      <c r="B9621">
        <f>rawdata!B9758</f>
        <v>4400004898</v>
      </c>
      <c r="C9621">
        <f>rawdata!C9758</f>
        <v>222</v>
      </c>
      <c r="D9621">
        <f>rawdata!D9758</f>
        <v>8</v>
      </c>
      <c r="E9621">
        <f>rawdata!E9758</f>
        <v>1</v>
      </c>
      <c r="F9621">
        <f>rawdata!F9758</f>
        <v>2.69</v>
      </c>
      <c r="G9621">
        <f>rawdata!G9758</f>
        <v>0</v>
      </c>
      <c r="H9621">
        <f>rawdata!H9758</f>
        <v>17.73</v>
      </c>
      <c r="I9621">
        <f>rawdata!I9758</f>
        <v>1</v>
      </c>
      <c r="J9621" s="3">
        <f t="shared" si="450"/>
        <v>21.52</v>
      </c>
      <c r="K9621" s="3">
        <f t="shared" si="451"/>
        <v>3.815496</v>
      </c>
      <c r="L9621">
        <f t="shared" si="452"/>
        <v>1993</v>
      </c>
    </row>
    <row r="9622" spans="1:12" x14ac:dyDescent="0.25">
      <c r="A9622">
        <f>rawdata!A9759</f>
        <v>75</v>
      </c>
      <c r="B9622">
        <f>rawdata!B9759</f>
        <v>7974600016</v>
      </c>
      <c r="C9622">
        <f>rawdata!C9759</f>
        <v>222</v>
      </c>
      <c r="D9622">
        <f>rawdata!D9759</f>
        <v>1</v>
      </c>
      <c r="E9622">
        <f>rawdata!E9759</f>
        <v>1</v>
      </c>
      <c r="F9622">
        <f>rawdata!F9759</f>
        <v>1.89</v>
      </c>
      <c r="G9622">
        <f>rawdata!G9759</f>
        <v>0</v>
      </c>
      <c r="H9622">
        <f>rawdata!H9759</f>
        <v>30.37</v>
      </c>
      <c r="I9622">
        <f>rawdata!I9759</f>
        <v>1</v>
      </c>
      <c r="J9622" s="3">
        <f t="shared" si="450"/>
        <v>1.89</v>
      </c>
      <c r="K9622" s="3">
        <f t="shared" si="451"/>
        <v>0.57399299999999998</v>
      </c>
      <c r="L9622">
        <f t="shared" si="452"/>
        <v>1993</v>
      </c>
    </row>
    <row r="9623" spans="1:12" x14ac:dyDescent="0.25">
      <c r="A9623">
        <f>rawdata!A9760</f>
        <v>100</v>
      </c>
      <c r="B9623">
        <f>rawdata!B9760</f>
        <v>1470001100</v>
      </c>
      <c r="C9623">
        <f>rawdata!C9760</f>
        <v>222</v>
      </c>
      <c r="D9623">
        <f>rawdata!D9760</f>
        <v>13</v>
      </c>
      <c r="E9623">
        <f>rawdata!E9760</f>
        <v>1</v>
      </c>
      <c r="F9623">
        <f>rawdata!F9760</f>
        <v>1.55</v>
      </c>
      <c r="G9623">
        <f>rawdata!G9760</f>
        <v>0</v>
      </c>
      <c r="H9623">
        <f>rawdata!H9760</f>
        <v>29.29</v>
      </c>
      <c r="I9623">
        <f>rawdata!I9760</f>
        <v>1</v>
      </c>
      <c r="J9623" s="3">
        <f t="shared" si="450"/>
        <v>20.150000000000002</v>
      </c>
      <c r="K9623" s="3">
        <f t="shared" si="451"/>
        <v>5.9019350000000008</v>
      </c>
      <c r="L9623">
        <f t="shared" si="452"/>
        <v>1993</v>
      </c>
    </row>
    <row r="9624" spans="1:12" x14ac:dyDescent="0.25">
      <c r="A9624">
        <f>rawdata!A9761</f>
        <v>100</v>
      </c>
      <c r="B9624">
        <f>rawdata!B9761</f>
        <v>1470001110</v>
      </c>
      <c r="C9624">
        <f>rawdata!C9761</f>
        <v>222</v>
      </c>
      <c r="D9624">
        <f>rawdata!D9761</f>
        <v>36</v>
      </c>
      <c r="E9624">
        <f>rawdata!E9761</f>
        <v>1</v>
      </c>
      <c r="F9624">
        <f>rawdata!F9761</f>
        <v>2.29</v>
      </c>
      <c r="G9624" t="str">
        <f>rawdata!G9761</f>
        <v>S</v>
      </c>
      <c r="H9624">
        <f>rawdata!H9761</f>
        <v>33.79</v>
      </c>
      <c r="I9624">
        <f>rawdata!I9761</f>
        <v>1</v>
      </c>
      <c r="J9624" s="3">
        <f t="shared" si="450"/>
        <v>82.44</v>
      </c>
      <c r="K9624" s="3">
        <f t="shared" si="451"/>
        <v>27.856475999999997</v>
      </c>
      <c r="L9624">
        <f t="shared" si="452"/>
        <v>1993</v>
      </c>
    </row>
    <row r="9625" spans="1:12" x14ac:dyDescent="0.25">
      <c r="A9625">
        <f>rawdata!A9762</f>
        <v>100</v>
      </c>
      <c r="B9625">
        <f>rawdata!B9762</f>
        <v>3010016584</v>
      </c>
      <c r="C9625">
        <f>rawdata!C9762</f>
        <v>222</v>
      </c>
      <c r="D9625">
        <f>rawdata!D9762</f>
        <v>10</v>
      </c>
      <c r="E9625">
        <f>rawdata!E9762</f>
        <v>1</v>
      </c>
      <c r="F9625">
        <f>rawdata!F9762</f>
        <v>3.05</v>
      </c>
      <c r="G9625">
        <f>rawdata!G9762</f>
        <v>0</v>
      </c>
      <c r="H9625">
        <f>rawdata!H9762</f>
        <v>27.44</v>
      </c>
      <c r="I9625">
        <f>rawdata!I9762</f>
        <v>1</v>
      </c>
      <c r="J9625" s="3">
        <f t="shared" si="450"/>
        <v>30.5</v>
      </c>
      <c r="K9625" s="3">
        <f t="shared" si="451"/>
        <v>8.3692000000000011</v>
      </c>
      <c r="L9625">
        <f t="shared" si="452"/>
        <v>1993</v>
      </c>
    </row>
    <row r="9626" spans="1:12" x14ac:dyDescent="0.25">
      <c r="A9626">
        <f>rawdata!A9763</f>
        <v>100</v>
      </c>
      <c r="B9626">
        <f>rawdata!B9763</f>
        <v>3010021196</v>
      </c>
      <c r="C9626">
        <f>rawdata!C9763</f>
        <v>222</v>
      </c>
      <c r="D9626">
        <f>rawdata!D9763</f>
        <v>8</v>
      </c>
      <c r="E9626">
        <f>rawdata!E9763</f>
        <v>1</v>
      </c>
      <c r="F9626">
        <f>rawdata!F9763</f>
        <v>2.75</v>
      </c>
      <c r="G9626">
        <f>rawdata!G9763</f>
        <v>0</v>
      </c>
      <c r="H9626">
        <f>rawdata!H9763</f>
        <v>19.52</v>
      </c>
      <c r="I9626">
        <f>rawdata!I9763</f>
        <v>1</v>
      </c>
      <c r="J9626" s="3">
        <f t="shared" si="450"/>
        <v>22</v>
      </c>
      <c r="K9626" s="3">
        <f t="shared" si="451"/>
        <v>4.2943999999999996</v>
      </c>
      <c r="L9626">
        <f t="shared" si="452"/>
        <v>1993</v>
      </c>
    </row>
    <row r="9627" spans="1:12" x14ac:dyDescent="0.25">
      <c r="A9627">
        <f>rawdata!A9764</f>
        <v>100</v>
      </c>
      <c r="B9627">
        <f>rawdata!B9764</f>
        <v>3828112263</v>
      </c>
      <c r="C9627">
        <f>rawdata!C9764</f>
        <v>222</v>
      </c>
      <c r="D9627">
        <f>rawdata!D9764</f>
        <v>5</v>
      </c>
      <c r="E9627">
        <f>rawdata!E9764</f>
        <v>1</v>
      </c>
      <c r="F9627">
        <f>rawdata!F9764</f>
        <v>0.99</v>
      </c>
      <c r="G9627">
        <f>rawdata!G9764</f>
        <v>0</v>
      </c>
      <c r="H9627">
        <f>rawdata!H9764</f>
        <v>28.88</v>
      </c>
      <c r="I9627">
        <f>rawdata!I9764</f>
        <v>1</v>
      </c>
      <c r="J9627" s="3">
        <f t="shared" si="450"/>
        <v>4.95</v>
      </c>
      <c r="K9627" s="3">
        <f t="shared" si="451"/>
        <v>1.4295599999999999</v>
      </c>
      <c r="L9627">
        <f t="shared" si="452"/>
        <v>1993</v>
      </c>
    </row>
    <row r="9628" spans="1:12" x14ac:dyDescent="0.25">
      <c r="A9628">
        <f>rawdata!A9765</f>
        <v>100</v>
      </c>
      <c r="B9628">
        <f>rawdata!B9765</f>
        <v>3828112267</v>
      </c>
      <c r="C9628">
        <f>rawdata!C9765</f>
        <v>222</v>
      </c>
      <c r="D9628">
        <f>rawdata!D9765</f>
        <v>17</v>
      </c>
      <c r="E9628">
        <f>rawdata!E9765</f>
        <v>1</v>
      </c>
      <c r="F9628">
        <f>rawdata!F9765</f>
        <v>0.99</v>
      </c>
      <c r="G9628">
        <f>rawdata!G9765</f>
        <v>0</v>
      </c>
      <c r="H9628">
        <f>rawdata!H9765</f>
        <v>28.98</v>
      </c>
      <c r="I9628">
        <f>rawdata!I9765</f>
        <v>1</v>
      </c>
      <c r="J9628" s="3">
        <f t="shared" si="450"/>
        <v>16.829999999999998</v>
      </c>
      <c r="K9628" s="3">
        <f t="shared" si="451"/>
        <v>4.8773339999999994</v>
      </c>
      <c r="L9628">
        <f t="shared" si="452"/>
        <v>1993</v>
      </c>
    </row>
    <row r="9629" spans="1:12" x14ac:dyDescent="0.25">
      <c r="A9629">
        <f>rawdata!A9766</f>
        <v>100</v>
      </c>
      <c r="B9629">
        <f>rawdata!B9766</f>
        <v>3828112271</v>
      </c>
      <c r="C9629">
        <f>rawdata!C9766</f>
        <v>222</v>
      </c>
      <c r="D9629">
        <f>rawdata!D9766</f>
        <v>15</v>
      </c>
      <c r="E9629">
        <f>rawdata!E9766</f>
        <v>1</v>
      </c>
      <c r="F9629">
        <f>rawdata!F9766</f>
        <v>0.99</v>
      </c>
      <c r="G9629">
        <f>rawdata!G9766</f>
        <v>0</v>
      </c>
      <c r="H9629">
        <f>rawdata!H9766</f>
        <v>28.98</v>
      </c>
      <c r="I9629">
        <f>rawdata!I9766</f>
        <v>1</v>
      </c>
      <c r="J9629" s="3">
        <f t="shared" si="450"/>
        <v>14.85</v>
      </c>
      <c r="K9629" s="3">
        <f t="shared" si="451"/>
        <v>4.3035300000000003</v>
      </c>
      <c r="L9629">
        <f t="shared" si="452"/>
        <v>1993</v>
      </c>
    </row>
    <row r="9630" spans="1:12" x14ac:dyDescent="0.25">
      <c r="A9630">
        <f>rawdata!A9767</f>
        <v>100</v>
      </c>
      <c r="B9630">
        <f>rawdata!B9767</f>
        <v>3828112277</v>
      </c>
      <c r="C9630">
        <f>rawdata!C9767</f>
        <v>222</v>
      </c>
      <c r="D9630">
        <f>rawdata!D9767</f>
        <v>33</v>
      </c>
      <c r="E9630">
        <f>rawdata!E9767</f>
        <v>1</v>
      </c>
      <c r="F9630">
        <f>rawdata!F9767</f>
        <v>1.69</v>
      </c>
      <c r="G9630">
        <f>rawdata!G9767</f>
        <v>0</v>
      </c>
      <c r="H9630">
        <f>rawdata!H9767</f>
        <v>50.53</v>
      </c>
      <c r="I9630">
        <f>rawdata!I9767</f>
        <v>1</v>
      </c>
      <c r="J9630" s="3">
        <f t="shared" si="450"/>
        <v>55.769999999999996</v>
      </c>
      <c r="K9630" s="3">
        <f t="shared" si="451"/>
        <v>28.180580999999997</v>
      </c>
      <c r="L9630">
        <f t="shared" si="452"/>
        <v>1993</v>
      </c>
    </row>
    <row r="9631" spans="1:12" x14ac:dyDescent="0.25">
      <c r="A9631">
        <f>rawdata!A9768</f>
        <v>100</v>
      </c>
      <c r="B9631">
        <f>rawdata!B9768</f>
        <v>3828112289</v>
      </c>
      <c r="C9631">
        <f>rawdata!C9768</f>
        <v>222</v>
      </c>
      <c r="D9631">
        <f>rawdata!D9768</f>
        <v>17</v>
      </c>
      <c r="E9631">
        <f>rawdata!E9768</f>
        <v>1</v>
      </c>
      <c r="F9631">
        <f>rawdata!F9768</f>
        <v>2.4900000000000002</v>
      </c>
      <c r="G9631">
        <f>rawdata!G9768</f>
        <v>0</v>
      </c>
      <c r="H9631">
        <f>rawdata!H9768</f>
        <v>42.85</v>
      </c>
      <c r="I9631">
        <f>rawdata!I9768</f>
        <v>1</v>
      </c>
      <c r="J9631" s="3">
        <f t="shared" si="450"/>
        <v>42.330000000000005</v>
      </c>
      <c r="K9631" s="3">
        <f t="shared" si="451"/>
        <v>18.138405000000002</v>
      </c>
      <c r="L9631">
        <f t="shared" si="452"/>
        <v>1993</v>
      </c>
    </row>
    <row r="9632" spans="1:12" x14ac:dyDescent="0.25">
      <c r="A9632">
        <f>rawdata!A9769</f>
        <v>100</v>
      </c>
      <c r="B9632">
        <f>rawdata!B9769</f>
        <v>3828112409</v>
      </c>
      <c r="C9632">
        <f>rawdata!C9769</f>
        <v>222</v>
      </c>
      <c r="D9632">
        <f>rawdata!D9769</f>
        <v>18</v>
      </c>
      <c r="E9632">
        <f>rawdata!E9769</f>
        <v>1</v>
      </c>
      <c r="F9632">
        <f>rawdata!F9769</f>
        <v>0.99</v>
      </c>
      <c r="G9632">
        <f>rawdata!G9769</f>
        <v>0</v>
      </c>
      <c r="H9632">
        <f>rawdata!H9769</f>
        <v>29.09</v>
      </c>
      <c r="I9632">
        <f>rawdata!I9769</f>
        <v>1</v>
      </c>
      <c r="J9632" s="3">
        <f t="shared" si="450"/>
        <v>17.82</v>
      </c>
      <c r="K9632" s="3">
        <f t="shared" si="451"/>
        <v>5.1838379999999997</v>
      </c>
      <c r="L9632">
        <f t="shared" si="452"/>
        <v>1993</v>
      </c>
    </row>
    <row r="9633" spans="1:12" x14ac:dyDescent="0.25">
      <c r="A9633">
        <f>rawdata!A9770</f>
        <v>100</v>
      </c>
      <c r="B9633">
        <f>rawdata!B9770</f>
        <v>4400000516</v>
      </c>
      <c r="C9633">
        <f>rawdata!C9770</f>
        <v>222</v>
      </c>
      <c r="D9633">
        <f>rawdata!D9770</f>
        <v>40</v>
      </c>
      <c r="E9633">
        <f>rawdata!E9770</f>
        <v>1</v>
      </c>
      <c r="F9633">
        <f>rawdata!F9770</f>
        <v>2.29</v>
      </c>
      <c r="G9633" t="str">
        <f>rawdata!G9770</f>
        <v>S</v>
      </c>
      <c r="H9633">
        <f>rawdata!H9770</f>
        <v>6.55</v>
      </c>
      <c r="I9633">
        <f>rawdata!I9770</f>
        <v>1</v>
      </c>
      <c r="J9633" s="3">
        <f t="shared" si="450"/>
        <v>91.6</v>
      </c>
      <c r="K9633" s="3">
        <f t="shared" si="451"/>
        <v>5.9997999999999987</v>
      </c>
      <c r="L9633">
        <f t="shared" si="452"/>
        <v>1993</v>
      </c>
    </row>
    <row r="9634" spans="1:12" x14ac:dyDescent="0.25">
      <c r="A9634">
        <f>rawdata!A9771</f>
        <v>100</v>
      </c>
      <c r="B9634">
        <f>rawdata!B9771</f>
        <v>4400000527</v>
      </c>
      <c r="C9634">
        <f>rawdata!C9771</f>
        <v>222</v>
      </c>
      <c r="D9634">
        <f>rawdata!D9771</f>
        <v>13</v>
      </c>
      <c r="E9634">
        <f>rawdata!E9771</f>
        <v>1</v>
      </c>
      <c r="F9634">
        <f>rawdata!F9771</f>
        <v>2.99</v>
      </c>
      <c r="G9634">
        <f>rawdata!G9771</f>
        <v>0</v>
      </c>
      <c r="H9634">
        <f>rawdata!H9771</f>
        <v>32.44</v>
      </c>
      <c r="I9634">
        <f>rawdata!I9771</f>
        <v>1</v>
      </c>
      <c r="J9634" s="3">
        <f t="shared" si="450"/>
        <v>38.870000000000005</v>
      </c>
      <c r="K9634" s="3">
        <f t="shared" si="451"/>
        <v>12.609428000000001</v>
      </c>
      <c r="L9634">
        <f t="shared" si="452"/>
        <v>1993</v>
      </c>
    </row>
    <row r="9635" spans="1:12" x14ac:dyDescent="0.25">
      <c r="A9635">
        <f>rawdata!A9772</f>
        <v>100</v>
      </c>
      <c r="B9635">
        <f>rawdata!B9772</f>
        <v>4400000551</v>
      </c>
      <c r="C9635">
        <f>rawdata!C9772</f>
        <v>222</v>
      </c>
      <c r="D9635">
        <f>rawdata!D9772</f>
        <v>71</v>
      </c>
      <c r="E9635">
        <f>rawdata!E9772</f>
        <v>1</v>
      </c>
      <c r="F9635">
        <f>rawdata!F9772</f>
        <v>2.69</v>
      </c>
      <c r="G9635">
        <f>rawdata!G9772</f>
        <v>0</v>
      </c>
      <c r="H9635">
        <f>rawdata!H9772</f>
        <v>17.73</v>
      </c>
      <c r="I9635">
        <f>rawdata!I9772</f>
        <v>1</v>
      </c>
      <c r="J9635" s="3">
        <f t="shared" si="450"/>
        <v>190.99</v>
      </c>
      <c r="K9635" s="3">
        <f t="shared" si="451"/>
        <v>33.862527000000007</v>
      </c>
      <c r="L9635">
        <f t="shared" si="452"/>
        <v>1993</v>
      </c>
    </row>
    <row r="9636" spans="1:12" x14ac:dyDescent="0.25">
      <c r="A9636">
        <f>rawdata!A9773</f>
        <v>100</v>
      </c>
      <c r="B9636">
        <f>rawdata!B9773</f>
        <v>4400000655</v>
      </c>
      <c r="C9636">
        <f>rawdata!C9773</f>
        <v>222</v>
      </c>
      <c r="D9636">
        <f>rawdata!D9773</f>
        <v>5</v>
      </c>
      <c r="E9636">
        <f>rawdata!E9773</f>
        <v>1</v>
      </c>
      <c r="F9636">
        <f>rawdata!F9773</f>
        <v>3.29</v>
      </c>
      <c r="G9636">
        <f>rawdata!G9773</f>
        <v>0</v>
      </c>
      <c r="H9636">
        <f>rawdata!H9773</f>
        <v>28.23</v>
      </c>
      <c r="I9636">
        <f>rawdata!I9773</f>
        <v>1</v>
      </c>
      <c r="J9636" s="3">
        <f t="shared" si="450"/>
        <v>16.45</v>
      </c>
      <c r="K9636" s="3">
        <f t="shared" si="451"/>
        <v>4.6438349999999993</v>
      </c>
      <c r="L9636">
        <f t="shared" si="452"/>
        <v>1993</v>
      </c>
    </row>
    <row r="9637" spans="1:12" x14ac:dyDescent="0.25">
      <c r="A9637">
        <f>rawdata!A9774</f>
        <v>100</v>
      </c>
      <c r="B9637">
        <f>rawdata!B9774</f>
        <v>4400000720</v>
      </c>
      <c r="C9637">
        <f>rawdata!C9774</f>
        <v>222</v>
      </c>
      <c r="D9637">
        <f>rawdata!D9774</f>
        <v>34</v>
      </c>
      <c r="E9637">
        <f>rawdata!E9774</f>
        <v>1</v>
      </c>
      <c r="F9637">
        <f>rawdata!F9774</f>
        <v>3.29</v>
      </c>
      <c r="G9637">
        <f>rawdata!G9774</f>
        <v>0</v>
      </c>
      <c r="H9637">
        <f>rawdata!H9774</f>
        <v>28.23</v>
      </c>
      <c r="I9637">
        <f>rawdata!I9774</f>
        <v>1</v>
      </c>
      <c r="J9637" s="3">
        <f t="shared" si="450"/>
        <v>111.86</v>
      </c>
      <c r="K9637" s="3">
        <f t="shared" si="451"/>
        <v>31.578078000000001</v>
      </c>
      <c r="L9637">
        <f t="shared" si="452"/>
        <v>1993</v>
      </c>
    </row>
    <row r="9638" spans="1:12" x14ac:dyDescent="0.25">
      <c r="A9638">
        <f>rawdata!A9775</f>
        <v>100</v>
      </c>
      <c r="B9638">
        <f>rawdata!B9775</f>
        <v>4400003721</v>
      </c>
      <c r="C9638">
        <f>rawdata!C9775</f>
        <v>222</v>
      </c>
      <c r="D9638">
        <f>rawdata!D9775</f>
        <v>13</v>
      </c>
      <c r="E9638">
        <f>rawdata!E9775</f>
        <v>1</v>
      </c>
      <c r="F9638">
        <f>rawdata!F9775</f>
        <v>2.69</v>
      </c>
      <c r="G9638">
        <f>rawdata!G9775</f>
        <v>0</v>
      </c>
      <c r="H9638">
        <f>rawdata!H9775</f>
        <v>28.77</v>
      </c>
      <c r="I9638">
        <f>rawdata!I9775</f>
        <v>1</v>
      </c>
      <c r="J9638" s="3">
        <f t="shared" si="450"/>
        <v>34.97</v>
      </c>
      <c r="K9638" s="3">
        <f t="shared" si="451"/>
        <v>10.060868999999999</v>
      </c>
      <c r="L9638">
        <f t="shared" si="452"/>
        <v>1993</v>
      </c>
    </row>
    <row r="9639" spans="1:12" x14ac:dyDescent="0.25">
      <c r="A9639">
        <f>rawdata!A9776</f>
        <v>100</v>
      </c>
      <c r="B9639">
        <f>rawdata!B9776</f>
        <v>4400003732</v>
      </c>
      <c r="C9639">
        <f>rawdata!C9776</f>
        <v>222</v>
      </c>
      <c r="D9639">
        <f>rawdata!D9776</f>
        <v>9</v>
      </c>
      <c r="E9639">
        <f>rawdata!E9776</f>
        <v>1</v>
      </c>
      <c r="F9639">
        <f>rawdata!F9776</f>
        <v>2.69</v>
      </c>
      <c r="G9639">
        <f>rawdata!G9776</f>
        <v>0</v>
      </c>
      <c r="H9639">
        <f>rawdata!H9776</f>
        <v>17.73</v>
      </c>
      <c r="I9639">
        <f>rawdata!I9776</f>
        <v>1</v>
      </c>
      <c r="J9639" s="3">
        <f t="shared" si="450"/>
        <v>24.21</v>
      </c>
      <c r="K9639" s="3">
        <f t="shared" si="451"/>
        <v>4.2924329999999999</v>
      </c>
      <c r="L9639">
        <f t="shared" si="452"/>
        <v>1993</v>
      </c>
    </row>
    <row r="9640" spans="1:12" x14ac:dyDescent="0.25">
      <c r="A9640">
        <f>rawdata!A9777</f>
        <v>100</v>
      </c>
      <c r="B9640">
        <f>rawdata!B9777</f>
        <v>4400004713</v>
      </c>
      <c r="C9640">
        <f>rawdata!C9777</f>
        <v>222</v>
      </c>
      <c r="D9640">
        <f>rawdata!D9777</f>
        <v>11</v>
      </c>
      <c r="E9640">
        <f>rawdata!E9777</f>
        <v>1</v>
      </c>
      <c r="F9640">
        <f>rawdata!F9777</f>
        <v>2.99</v>
      </c>
      <c r="G9640">
        <f>rawdata!G9777</f>
        <v>0</v>
      </c>
      <c r="H9640">
        <f>rawdata!H9777</f>
        <v>28.42</v>
      </c>
      <c r="I9640">
        <f>rawdata!I9777</f>
        <v>1</v>
      </c>
      <c r="J9640" s="3">
        <f t="shared" si="450"/>
        <v>32.89</v>
      </c>
      <c r="K9640" s="3">
        <f t="shared" si="451"/>
        <v>9.3473380000000006</v>
      </c>
      <c r="L9640">
        <f t="shared" si="452"/>
        <v>1993</v>
      </c>
    </row>
    <row r="9641" spans="1:12" x14ac:dyDescent="0.25">
      <c r="A9641">
        <f>rawdata!A9778</f>
        <v>100</v>
      </c>
      <c r="B9641">
        <f>rawdata!B9778</f>
        <v>4400004898</v>
      </c>
      <c r="C9641">
        <f>rawdata!C9778</f>
        <v>222</v>
      </c>
      <c r="D9641">
        <f>rawdata!D9778</f>
        <v>14</v>
      </c>
      <c r="E9641">
        <f>rawdata!E9778</f>
        <v>1</v>
      </c>
      <c r="F9641">
        <f>rawdata!F9778</f>
        <v>2.69</v>
      </c>
      <c r="G9641">
        <f>rawdata!G9778</f>
        <v>0</v>
      </c>
      <c r="H9641">
        <f>rawdata!H9778</f>
        <v>17.73</v>
      </c>
      <c r="I9641">
        <f>rawdata!I9778</f>
        <v>1</v>
      </c>
      <c r="J9641" s="3">
        <f t="shared" si="450"/>
        <v>37.659999999999997</v>
      </c>
      <c r="K9641" s="3">
        <f t="shared" si="451"/>
        <v>6.6771179999999992</v>
      </c>
      <c r="L9641">
        <f t="shared" si="452"/>
        <v>1993</v>
      </c>
    </row>
    <row r="9642" spans="1:12" x14ac:dyDescent="0.25">
      <c r="A9642">
        <f>rawdata!A9779</f>
        <v>100</v>
      </c>
      <c r="B9642">
        <f>rawdata!B9779</f>
        <v>7974600016</v>
      </c>
      <c r="C9642">
        <f>rawdata!C9779</f>
        <v>222</v>
      </c>
      <c r="D9642">
        <f>rawdata!D9779</f>
        <v>11</v>
      </c>
      <c r="E9642">
        <f>rawdata!E9779</f>
        <v>1</v>
      </c>
      <c r="F9642">
        <f>rawdata!F9779</f>
        <v>1.89</v>
      </c>
      <c r="G9642">
        <f>rawdata!G9779</f>
        <v>0</v>
      </c>
      <c r="H9642">
        <f>rawdata!H9779</f>
        <v>30.37</v>
      </c>
      <c r="I9642">
        <f>rawdata!I9779</f>
        <v>1</v>
      </c>
      <c r="J9642" s="3">
        <f t="shared" si="450"/>
        <v>20.79</v>
      </c>
      <c r="K9642" s="3">
        <f t="shared" si="451"/>
        <v>6.313923</v>
      </c>
      <c r="L9642">
        <f t="shared" si="452"/>
        <v>1993</v>
      </c>
    </row>
    <row r="9643" spans="1:12" x14ac:dyDescent="0.25">
      <c r="A9643">
        <f>rawdata!A9780</f>
        <v>2</v>
      </c>
      <c r="B9643">
        <f>rawdata!B9780</f>
        <v>1470001100</v>
      </c>
      <c r="C9643">
        <f>rawdata!C9780</f>
        <v>223</v>
      </c>
      <c r="D9643">
        <f>rawdata!D9780</f>
        <v>9</v>
      </c>
      <c r="E9643">
        <f>rawdata!E9780</f>
        <v>1</v>
      </c>
      <c r="F9643">
        <f>rawdata!F9780</f>
        <v>1.84</v>
      </c>
      <c r="G9643">
        <f>rawdata!G9780</f>
        <v>0</v>
      </c>
      <c r="H9643">
        <f>rawdata!H9780</f>
        <v>32.06</v>
      </c>
      <c r="I9643">
        <f>rawdata!I9780</f>
        <v>1</v>
      </c>
      <c r="J9643" s="3">
        <f t="shared" si="450"/>
        <v>16.560000000000002</v>
      </c>
      <c r="K9643" s="3">
        <f t="shared" si="451"/>
        <v>5.3091360000000005</v>
      </c>
      <c r="L9643">
        <f t="shared" si="452"/>
        <v>1993</v>
      </c>
    </row>
    <row r="9644" spans="1:12" x14ac:dyDescent="0.25">
      <c r="A9644">
        <f>rawdata!A9781</f>
        <v>2</v>
      </c>
      <c r="B9644">
        <f>rawdata!B9781</f>
        <v>1470001110</v>
      </c>
      <c r="C9644">
        <f>rawdata!C9781</f>
        <v>223</v>
      </c>
      <c r="D9644">
        <f>rawdata!D9781</f>
        <v>12</v>
      </c>
      <c r="E9644">
        <f>rawdata!E9781</f>
        <v>1</v>
      </c>
      <c r="F9644">
        <f>rawdata!F9781</f>
        <v>2.69</v>
      </c>
      <c r="G9644">
        <f>rawdata!G9781</f>
        <v>0</v>
      </c>
      <c r="H9644">
        <f>rawdata!H9781</f>
        <v>43.64</v>
      </c>
      <c r="I9644">
        <f>rawdata!I9781</f>
        <v>1</v>
      </c>
      <c r="J9644" s="3">
        <f t="shared" si="450"/>
        <v>32.28</v>
      </c>
      <c r="K9644" s="3">
        <f t="shared" si="451"/>
        <v>14.086992</v>
      </c>
      <c r="L9644">
        <f t="shared" si="452"/>
        <v>1993</v>
      </c>
    </row>
    <row r="9645" spans="1:12" x14ac:dyDescent="0.25">
      <c r="A9645">
        <f>rawdata!A9782</f>
        <v>2</v>
      </c>
      <c r="B9645">
        <f>rawdata!B9782</f>
        <v>3010016584</v>
      </c>
      <c r="C9645">
        <f>rawdata!C9782</f>
        <v>223</v>
      </c>
      <c r="D9645">
        <f>rawdata!D9782</f>
        <v>7</v>
      </c>
      <c r="E9645">
        <f>rawdata!E9782</f>
        <v>1</v>
      </c>
      <c r="F9645">
        <f>rawdata!F9782</f>
        <v>3.05</v>
      </c>
      <c r="G9645">
        <f>rawdata!G9782</f>
        <v>0</v>
      </c>
      <c r="H9645">
        <f>rawdata!H9782</f>
        <v>27.44</v>
      </c>
      <c r="I9645">
        <f>rawdata!I9782</f>
        <v>1</v>
      </c>
      <c r="J9645" s="3">
        <f t="shared" si="450"/>
        <v>21.349999999999998</v>
      </c>
      <c r="K9645" s="3">
        <f t="shared" si="451"/>
        <v>5.858439999999999</v>
      </c>
      <c r="L9645">
        <f t="shared" si="452"/>
        <v>1993</v>
      </c>
    </row>
    <row r="9646" spans="1:12" x14ac:dyDescent="0.25">
      <c r="A9646">
        <f>rawdata!A9783</f>
        <v>2</v>
      </c>
      <c r="B9646">
        <f>rawdata!B9783</f>
        <v>3010021196</v>
      </c>
      <c r="C9646">
        <f>rawdata!C9783</f>
        <v>223</v>
      </c>
      <c r="D9646">
        <f>rawdata!D9783</f>
        <v>7</v>
      </c>
      <c r="E9646">
        <f>rawdata!E9783</f>
        <v>1</v>
      </c>
      <c r="F9646">
        <f>rawdata!F9783</f>
        <v>3.35</v>
      </c>
      <c r="G9646">
        <f>rawdata!G9783</f>
        <v>0</v>
      </c>
      <c r="H9646">
        <f>rawdata!H9783</f>
        <v>33.94</v>
      </c>
      <c r="I9646">
        <f>rawdata!I9783</f>
        <v>1</v>
      </c>
      <c r="J9646" s="3">
        <f t="shared" si="450"/>
        <v>23.45</v>
      </c>
      <c r="K9646" s="3">
        <f t="shared" si="451"/>
        <v>7.9589299999999987</v>
      </c>
      <c r="L9646">
        <f t="shared" si="452"/>
        <v>1993</v>
      </c>
    </row>
    <row r="9647" spans="1:12" x14ac:dyDescent="0.25">
      <c r="A9647">
        <f>rawdata!A9784</f>
        <v>2</v>
      </c>
      <c r="B9647">
        <f>rawdata!B9784</f>
        <v>3828112263</v>
      </c>
      <c r="C9647">
        <f>rawdata!C9784</f>
        <v>223</v>
      </c>
      <c r="D9647">
        <f>rawdata!D9784</f>
        <v>8</v>
      </c>
      <c r="E9647">
        <f>rawdata!E9784</f>
        <v>1</v>
      </c>
      <c r="F9647">
        <f>rawdata!F9784</f>
        <v>0.99</v>
      </c>
      <c r="G9647">
        <f>rawdata!G9784</f>
        <v>0</v>
      </c>
      <c r="H9647">
        <f>rawdata!H9784</f>
        <v>28.68</v>
      </c>
      <c r="I9647">
        <f>rawdata!I9784</f>
        <v>1</v>
      </c>
      <c r="J9647" s="3">
        <f t="shared" si="450"/>
        <v>7.92</v>
      </c>
      <c r="K9647" s="3">
        <f t="shared" si="451"/>
        <v>2.2714560000000001</v>
      </c>
      <c r="L9647">
        <f t="shared" si="452"/>
        <v>1993</v>
      </c>
    </row>
    <row r="9648" spans="1:12" x14ac:dyDescent="0.25">
      <c r="A9648">
        <f>rawdata!A9785</f>
        <v>2</v>
      </c>
      <c r="B9648">
        <f>rawdata!B9785</f>
        <v>3828112267</v>
      </c>
      <c r="C9648">
        <f>rawdata!C9785</f>
        <v>223</v>
      </c>
      <c r="D9648">
        <f>rawdata!D9785</f>
        <v>6</v>
      </c>
      <c r="E9648">
        <f>rawdata!E9785</f>
        <v>1</v>
      </c>
      <c r="F9648">
        <f>rawdata!F9785</f>
        <v>0.99</v>
      </c>
      <c r="G9648">
        <f>rawdata!G9785</f>
        <v>0</v>
      </c>
      <c r="H9648">
        <f>rawdata!H9785</f>
        <v>28.78</v>
      </c>
      <c r="I9648">
        <f>rawdata!I9785</f>
        <v>1</v>
      </c>
      <c r="J9648" s="3">
        <f t="shared" si="450"/>
        <v>5.9399999999999995</v>
      </c>
      <c r="K9648" s="3">
        <f t="shared" si="451"/>
        <v>1.7095319999999998</v>
      </c>
      <c r="L9648">
        <f t="shared" si="452"/>
        <v>1993</v>
      </c>
    </row>
    <row r="9649" spans="1:12" x14ac:dyDescent="0.25">
      <c r="A9649">
        <f>rawdata!A9786</f>
        <v>2</v>
      </c>
      <c r="B9649">
        <f>rawdata!B9786</f>
        <v>3828112271</v>
      </c>
      <c r="C9649">
        <f>rawdata!C9786</f>
        <v>223</v>
      </c>
      <c r="D9649">
        <f>rawdata!D9786</f>
        <v>11</v>
      </c>
      <c r="E9649">
        <f>rawdata!E9786</f>
        <v>1</v>
      </c>
      <c r="F9649">
        <f>rawdata!F9786</f>
        <v>0.99</v>
      </c>
      <c r="G9649">
        <f>rawdata!G9786</f>
        <v>0</v>
      </c>
      <c r="H9649">
        <f>rawdata!H9786</f>
        <v>28.68</v>
      </c>
      <c r="I9649">
        <f>rawdata!I9786</f>
        <v>1</v>
      </c>
      <c r="J9649" s="3">
        <f t="shared" si="450"/>
        <v>10.89</v>
      </c>
      <c r="K9649" s="3">
        <f t="shared" si="451"/>
        <v>3.1232519999999999</v>
      </c>
      <c r="L9649">
        <f t="shared" si="452"/>
        <v>1993</v>
      </c>
    </row>
    <row r="9650" spans="1:12" x14ac:dyDescent="0.25">
      <c r="A9650">
        <f>rawdata!A9787</f>
        <v>2</v>
      </c>
      <c r="B9650">
        <f>rawdata!B9787</f>
        <v>3828112277</v>
      </c>
      <c r="C9650">
        <f>rawdata!C9787</f>
        <v>223</v>
      </c>
      <c r="D9650">
        <f>rawdata!D9787</f>
        <v>14</v>
      </c>
      <c r="E9650">
        <f>rawdata!E9787</f>
        <v>1</v>
      </c>
      <c r="F9650">
        <f>rawdata!F9787</f>
        <v>1.69</v>
      </c>
      <c r="G9650">
        <f>rawdata!G9787</f>
        <v>0</v>
      </c>
      <c r="H9650">
        <f>rawdata!H9787</f>
        <v>50.47</v>
      </c>
      <c r="I9650">
        <f>rawdata!I9787</f>
        <v>1</v>
      </c>
      <c r="J9650" s="3">
        <f t="shared" si="450"/>
        <v>23.66</v>
      </c>
      <c r="K9650" s="3">
        <f t="shared" si="451"/>
        <v>11.941202000000001</v>
      </c>
      <c r="L9650">
        <f t="shared" si="452"/>
        <v>1993</v>
      </c>
    </row>
    <row r="9651" spans="1:12" x14ac:dyDescent="0.25">
      <c r="A9651">
        <f>rawdata!A9788</f>
        <v>2</v>
      </c>
      <c r="B9651">
        <f>rawdata!B9788</f>
        <v>3828112289</v>
      </c>
      <c r="C9651">
        <f>rawdata!C9788</f>
        <v>223</v>
      </c>
      <c r="D9651">
        <f>rawdata!D9788</f>
        <v>8</v>
      </c>
      <c r="E9651">
        <f>rawdata!E9788</f>
        <v>1</v>
      </c>
      <c r="F9651">
        <f>rawdata!F9788</f>
        <v>2.4900000000000002</v>
      </c>
      <c r="G9651">
        <f>rawdata!G9788</f>
        <v>0</v>
      </c>
      <c r="H9651">
        <f>rawdata!H9788</f>
        <v>40.68</v>
      </c>
      <c r="I9651">
        <f>rawdata!I9788</f>
        <v>1</v>
      </c>
      <c r="J9651" s="3">
        <f t="shared" si="450"/>
        <v>19.920000000000002</v>
      </c>
      <c r="K9651" s="3">
        <f t="shared" si="451"/>
        <v>8.1034560000000013</v>
      </c>
      <c r="L9651">
        <f t="shared" si="452"/>
        <v>1993</v>
      </c>
    </row>
    <row r="9652" spans="1:12" x14ac:dyDescent="0.25">
      <c r="A9652">
        <f>rawdata!A9789</f>
        <v>2</v>
      </c>
      <c r="B9652">
        <f>rawdata!B9789</f>
        <v>3828112409</v>
      </c>
      <c r="C9652">
        <f>rawdata!C9789</f>
        <v>223</v>
      </c>
      <c r="D9652">
        <f>rawdata!D9789</f>
        <v>14</v>
      </c>
      <c r="E9652">
        <f>rawdata!E9789</f>
        <v>1</v>
      </c>
      <c r="F9652">
        <f>rawdata!F9789</f>
        <v>0.99</v>
      </c>
      <c r="G9652">
        <f>rawdata!G9789</f>
        <v>0</v>
      </c>
      <c r="H9652">
        <f>rawdata!H9789</f>
        <v>28.88</v>
      </c>
      <c r="I9652">
        <f>rawdata!I9789</f>
        <v>1</v>
      </c>
      <c r="J9652" s="3">
        <f t="shared" si="450"/>
        <v>13.86</v>
      </c>
      <c r="K9652" s="3">
        <f t="shared" si="451"/>
        <v>4.0027679999999997</v>
      </c>
      <c r="L9652">
        <f t="shared" si="452"/>
        <v>1993</v>
      </c>
    </row>
    <row r="9653" spans="1:12" x14ac:dyDescent="0.25">
      <c r="A9653">
        <f>rawdata!A9790</f>
        <v>2</v>
      </c>
      <c r="B9653">
        <f>rawdata!B9790</f>
        <v>4400000516</v>
      </c>
      <c r="C9653">
        <f>rawdata!C9790</f>
        <v>223</v>
      </c>
      <c r="D9653">
        <f>rawdata!D9790</f>
        <v>18</v>
      </c>
      <c r="E9653">
        <f>rawdata!E9790</f>
        <v>1</v>
      </c>
      <c r="F9653">
        <f>rawdata!F9790</f>
        <v>2.99</v>
      </c>
      <c r="G9653">
        <f>rawdata!G9790</f>
        <v>0</v>
      </c>
      <c r="H9653">
        <f>rawdata!H9790</f>
        <v>28.42</v>
      </c>
      <c r="I9653">
        <f>rawdata!I9790</f>
        <v>1</v>
      </c>
      <c r="J9653" s="3">
        <f t="shared" si="450"/>
        <v>53.820000000000007</v>
      </c>
      <c r="K9653" s="3">
        <f t="shared" si="451"/>
        <v>15.295644000000003</v>
      </c>
      <c r="L9653">
        <f t="shared" si="452"/>
        <v>1993</v>
      </c>
    </row>
    <row r="9654" spans="1:12" x14ac:dyDescent="0.25">
      <c r="A9654">
        <f>rawdata!A9791</f>
        <v>2</v>
      </c>
      <c r="B9654">
        <f>rawdata!B9791</f>
        <v>4400000527</v>
      </c>
      <c r="C9654">
        <f>rawdata!C9791</f>
        <v>223</v>
      </c>
      <c r="D9654">
        <f>rawdata!D9791</f>
        <v>6</v>
      </c>
      <c r="E9654">
        <f>rawdata!E9791</f>
        <v>1</v>
      </c>
      <c r="F9654">
        <f>rawdata!F9791</f>
        <v>2.99</v>
      </c>
      <c r="G9654">
        <f>rawdata!G9791</f>
        <v>0</v>
      </c>
      <c r="H9654">
        <f>rawdata!H9791</f>
        <v>28.42</v>
      </c>
      <c r="I9654">
        <f>rawdata!I9791</f>
        <v>1</v>
      </c>
      <c r="J9654" s="3">
        <f t="shared" si="450"/>
        <v>17.940000000000001</v>
      </c>
      <c r="K9654" s="3">
        <f t="shared" si="451"/>
        <v>5.098548000000001</v>
      </c>
      <c r="L9654">
        <f t="shared" si="452"/>
        <v>1993</v>
      </c>
    </row>
    <row r="9655" spans="1:12" x14ac:dyDescent="0.25">
      <c r="A9655">
        <f>rawdata!A9792</f>
        <v>2</v>
      </c>
      <c r="B9655">
        <f>rawdata!B9792</f>
        <v>4400000551</v>
      </c>
      <c r="C9655">
        <f>rawdata!C9792</f>
        <v>223</v>
      </c>
      <c r="D9655">
        <f>rawdata!D9792</f>
        <v>32</v>
      </c>
      <c r="E9655">
        <f>rawdata!E9792</f>
        <v>1</v>
      </c>
      <c r="F9655">
        <f>rawdata!F9792</f>
        <v>3.14</v>
      </c>
      <c r="G9655">
        <f>rawdata!G9792</f>
        <v>0</v>
      </c>
      <c r="H9655">
        <f>rawdata!H9792</f>
        <v>29.52</v>
      </c>
      <c r="I9655">
        <f>rawdata!I9792</f>
        <v>1</v>
      </c>
      <c r="J9655" s="3">
        <f t="shared" si="450"/>
        <v>100.48</v>
      </c>
      <c r="K9655" s="3">
        <f t="shared" si="451"/>
        <v>29.661696000000003</v>
      </c>
      <c r="L9655">
        <f t="shared" si="452"/>
        <v>1993</v>
      </c>
    </row>
    <row r="9656" spans="1:12" x14ac:dyDescent="0.25">
      <c r="A9656">
        <f>rawdata!A9793</f>
        <v>2</v>
      </c>
      <c r="B9656">
        <f>rawdata!B9793</f>
        <v>4400000655</v>
      </c>
      <c r="C9656">
        <f>rawdata!C9793</f>
        <v>223</v>
      </c>
      <c r="D9656">
        <f>rawdata!D9793</f>
        <v>5</v>
      </c>
      <c r="E9656">
        <f>rawdata!E9793</f>
        <v>1</v>
      </c>
      <c r="F9656">
        <f>rawdata!F9793</f>
        <v>3.29</v>
      </c>
      <c r="G9656">
        <f>rawdata!G9793</f>
        <v>0</v>
      </c>
      <c r="H9656">
        <f>rawdata!H9793</f>
        <v>28.23</v>
      </c>
      <c r="I9656">
        <f>rawdata!I9793</f>
        <v>1</v>
      </c>
      <c r="J9656" s="3">
        <f t="shared" si="450"/>
        <v>16.45</v>
      </c>
      <c r="K9656" s="3">
        <f t="shared" si="451"/>
        <v>4.6438349999999993</v>
      </c>
      <c r="L9656">
        <f t="shared" si="452"/>
        <v>1993</v>
      </c>
    </row>
    <row r="9657" spans="1:12" x14ac:dyDescent="0.25">
      <c r="A9657">
        <f>rawdata!A9794</f>
        <v>2</v>
      </c>
      <c r="B9657">
        <f>rawdata!B9794</f>
        <v>4400000720</v>
      </c>
      <c r="C9657">
        <f>rawdata!C9794</f>
        <v>223</v>
      </c>
      <c r="D9657">
        <f>rawdata!D9794</f>
        <v>22</v>
      </c>
      <c r="E9657">
        <f>rawdata!E9794</f>
        <v>1</v>
      </c>
      <c r="F9657">
        <f>rawdata!F9794</f>
        <v>3.29</v>
      </c>
      <c r="G9657">
        <f>rawdata!G9794</f>
        <v>0</v>
      </c>
      <c r="H9657">
        <f>rawdata!H9794</f>
        <v>28.23</v>
      </c>
      <c r="I9657">
        <f>rawdata!I9794</f>
        <v>1</v>
      </c>
      <c r="J9657" s="3">
        <f t="shared" si="450"/>
        <v>72.38</v>
      </c>
      <c r="K9657" s="3">
        <f t="shared" si="451"/>
        <v>20.432873999999998</v>
      </c>
      <c r="L9657">
        <f t="shared" si="452"/>
        <v>1993</v>
      </c>
    </row>
    <row r="9658" spans="1:12" x14ac:dyDescent="0.25">
      <c r="A9658">
        <f>rawdata!A9795</f>
        <v>2</v>
      </c>
      <c r="B9658">
        <f>rawdata!B9795</f>
        <v>4400003721</v>
      </c>
      <c r="C9658">
        <f>rawdata!C9795</f>
        <v>223</v>
      </c>
      <c r="D9658">
        <f>rawdata!D9795</f>
        <v>42</v>
      </c>
      <c r="E9658">
        <f>rawdata!E9795</f>
        <v>1</v>
      </c>
      <c r="F9658">
        <f>rawdata!F9795</f>
        <v>1.99</v>
      </c>
      <c r="G9658" t="str">
        <f>rawdata!G9795</f>
        <v>B</v>
      </c>
      <c r="H9658">
        <f>rawdata!H9795</f>
        <v>3.71</v>
      </c>
      <c r="I9658">
        <f>rawdata!I9795</f>
        <v>1</v>
      </c>
      <c r="J9658" s="3">
        <f t="shared" si="450"/>
        <v>83.58</v>
      </c>
      <c r="K9658" s="3">
        <f t="shared" si="451"/>
        <v>3.1008179999999999</v>
      </c>
      <c r="L9658">
        <f t="shared" si="452"/>
        <v>1993</v>
      </c>
    </row>
    <row r="9659" spans="1:12" x14ac:dyDescent="0.25">
      <c r="A9659">
        <f>rawdata!A9796</f>
        <v>2</v>
      </c>
      <c r="B9659">
        <f>rawdata!B9796</f>
        <v>4400003732</v>
      </c>
      <c r="C9659">
        <f>rawdata!C9796</f>
        <v>223</v>
      </c>
      <c r="D9659">
        <f>rawdata!D9796</f>
        <v>5</v>
      </c>
      <c r="E9659">
        <f>rawdata!E9796</f>
        <v>1</v>
      </c>
      <c r="F9659">
        <f>rawdata!F9796</f>
        <v>3.23</v>
      </c>
      <c r="G9659">
        <f>rawdata!G9796</f>
        <v>0</v>
      </c>
      <c r="H9659">
        <f>rawdata!H9796</f>
        <v>31.48</v>
      </c>
      <c r="I9659">
        <f>rawdata!I9796</f>
        <v>1</v>
      </c>
      <c r="J9659" s="3">
        <f t="shared" si="450"/>
        <v>16.149999999999999</v>
      </c>
      <c r="K9659" s="3">
        <f t="shared" si="451"/>
        <v>5.0840199999999998</v>
      </c>
      <c r="L9659">
        <f t="shared" si="452"/>
        <v>1993</v>
      </c>
    </row>
    <row r="9660" spans="1:12" x14ac:dyDescent="0.25">
      <c r="A9660">
        <f>rawdata!A9797</f>
        <v>2</v>
      </c>
      <c r="B9660">
        <f>rawdata!B9797</f>
        <v>4400004713</v>
      </c>
      <c r="C9660">
        <f>rawdata!C9797</f>
        <v>223</v>
      </c>
      <c r="D9660">
        <f>rawdata!D9797</f>
        <v>11</v>
      </c>
      <c r="E9660">
        <f>rawdata!E9797</f>
        <v>1</v>
      </c>
      <c r="F9660">
        <f>rawdata!F9797</f>
        <v>2.99</v>
      </c>
      <c r="G9660">
        <f>rawdata!G9797</f>
        <v>0</v>
      </c>
      <c r="H9660">
        <f>rawdata!H9797</f>
        <v>28.42</v>
      </c>
      <c r="I9660">
        <f>rawdata!I9797</f>
        <v>1</v>
      </c>
      <c r="J9660" s="3">
        <f t="shared" si="450"/>
        <v>32.89</v>
      </c>
      <c r="K9660" s="3">
        <f t="shared" si="451"/>
        <v>9.3473380000000006</v>
      </c>
      <c r="L9660">
        <f t="shared" si="452"/>
        <v>1993</v>
      </c>
    </row>
    <row r="9661" spans="1:12" x14ac:dyDescent="0.25">
      <c r="A9661">
        <f>rawdata!A9798</f>
        <v>2</v>
      </c>
      <c r="B9661">
        <f>rawdata!B9798</f>
        <v>4400004898</v>
      </c>
      <c r="C9661">
        <f>rawdata!C9798</f>
        <v>223</v>
      </c>
      <c r="D9661">
        <f>rawdata!D9798</f>
        <v>7</v>
      </c>
      <c r="E9661">
        <f>rawdata!E9798</f>
        <v>1</v>
      </c>
      <c r="F9661">
        <f>rawdata!F9798</f>
        <v>3.16</v>
      </c>
      <c r="G9661">
        <f>rawdata!G9798</f>
        <v>0</v>
      </c>
      <c r="H9661">
        <f>rawdata!H9798</f>
        <v>29.96</v>
      </c>
      <c r="I9661">
        <f>rawdata!I9798</f>
        <v>1</v>
      </c>
      <c r="J9661" s="3">
        <f t="shared" si="450"/>
        <v>22.12</v>
      </c>
      <c r="K9661" s="3">
        <f t="shared" si="451"/>
        <v>6.6271520000000006</v>
      </c>
      <c r="L9661">
        <f t="shared" si="452"/>
        <v>1993</v>
      </c>
    </row>
    <row r="9662" spans="1:12" x14ac:dyDescent="0.25">
      <c r="A9662">
        <f>rawdata!A9799</f>
        <v>2</v>
      </c>
      <c r="B9662">
        <f>rawdata!B9799</f>
        <v>7974600016</v>
      </c>
      <c r="C9662">
        <f>rawdata!C9799</f>
        <v>223</v>
      </c>
      <c r="D9662">
        <f>rawdata!D9799</f>
        <v>22</v>
      </c>
      <c r="E9662">
        <f>rawdata!E9799</f>
        <v>1</v>
      </c>
      <c r="F9662">
        <f>rawdata!F9799</f>
        <v>1.89</v>
      </c>
      <c r="G9662">
        <f>rawdata!G9799</f>
        <v>0</v>
      </c>
      <c r="H9662">
        <f>rawdata!H9799</f>
        <v>30.37</v>
      </c>
      <c r="I9662">
        <f>rawdata!I9799</f>
        <v>1</v>
      </c>
      <c r="J9662" s="3">
        <f t="shared" si="450"/>
        <v>41.58</v>
      </c>
      <c r="K9662" s="3">
        <f t="shared" si="451"/>
        <v>12.627846</v>
      </c>
      <c r="L9662">
        <f t="shared" si="452"/>
        <v>1993</v>
      </c>
    </row>
    <row r="9663" spans="1:12" x14ac:dyDescent="0.25">
      <c r="A9663">
        <f>rawdata!A9800</f>
        <v>12</v>
      </c>
      <c r="B9663">
        <f>rawdata!B9800</f>
        <v>1470001100</v>
      </c>
      <c r="C9663">
        <f>rawdata!C9800</f>
        <v>223</v>
      </c>
      <c r="D9663">
        <f>rawdata!D9800</f>
        <v>16</v>
      </c>
      <c r="E9663">
        <f>rawdata!E9800</f>
        <v>1</v>
      </c>
      <c r="F9663">
        <f>rawdata!F9800</f>
        <v>1.73</v>
      </c>
      <c r="G9663">
        <f>rawdata!G9800</f>
        <v>0</v>
      </c>
      <c r="H9663">
        <f>rawdata!H9800</f>
        <v>27.74</v>
      </c>
      <c r="I9663">
        <f>rawdata!I9800</f>
        <v>1</v>
      </c>
      <c r="J9663" s="3">
        <f t="shared" si="450"/>
        <v>27.68</v>
      </c>
      <c r="K9663" s="3">
        <f t="shared" si="451"/>
        <v>7.678431999999999</v>
      </c>
      <c r="L9663">
        <f t="shared" si="452"/>
        <v>1993</v>
      </c>
    </row>
    <row r="9664" spans="1:12" x14ac:dyDescent="0.25">
      <c r="A9664">
        <f>rawdata!A9801</f>
        <v>12</v>
      </c>
      <c r="B9664">
        <f>rawdata!B9801</f>
        <v>1470001110</v>
      </c>
      <c r="C9664">
        <f>rawdata!C9801</f>
        <v>223</v>
      </c>
      <c r="D9664">
        <f>rawdata!D9801</f>
        <v>7</v>
      </c>
      <c r="E9664">
        <f>rawdata!E9801</f>
        <v>1</v>
      </c>
      <c r="F9664">
        <f>rawdata!F9801</f>
        <v>2.69</v>
      </c>
      <c r="G9664">
        <f>rawdata!G9801</f>
        <v>0</v>
      </c>
      <c r="H9664">
        <f>rawdata!H9801</f>
        <v>43.64</v>
      </c>
      <c r="I9664">
        <f>rawdata!I9801</f>
        <v>1</v>
      </c>
      <c r="J9664" s="3">
        <f t="shared" si="450"/>
        <v>18.829999999999998</v>
      </c>
      <c r="K9664" s="3">
        <f t="shared" si="451"/>
        <v>8.2174119999999995</v>
      </c>
      <c r="L9664">
        <f t="shared" si="452"/>
        <v>1993</v>
      </c>
    </row>
    <row r="9665" spans="1:12" x14ac:dyDescent="0.25">
      <c r="A9665">
        <f>rawdata!A9802</f>
        <v>12</v>
      </c>
      <c r="B9665">
        <f>rawdata!B9802</f>
        <v>3010016584</v>
      </c>
      <c r="C9665">
        <f>rawdata!C9802</f>
        <v>223</v>
      </c>
      <c r="D9665">
        <f>rawdata!D9802</f>
        <v>6</v>
      </c>
      <c r="E9665">
        <f>rawdata!E9802</f>
        <v>1</v>
      </c>
      <c r="F9665">
        <f>rawdata!F9802</f>
        <v>3.05</v>
      </c>
      <c r="G9665">
        <f>rawdata!G9802</f>
        <v>0</v>
      </c>
      <c r="H9665">
        <f>rawdata!H9802</f>
        <v>27.44</v>
      </c>
      <c r="I9665">
        <f>rawdata!I9802</f>
        <v>1</v>
      </c>
      <c r="J9665" s="3">
        <f t="shared" si="450"/>
        <v>18.299999999999997</v>
      </c>
      <c r="K9665" s="3">
        <f t="shared" si="451"/>
        <v>5.0215199999999989</v>
      </c>
      <c r="L9665">
        <f t="shared" si="452"/>
        <v>1993</v>
      </c>
    </row>
    <row r="9666" spans="1:12" x14ac:dyDescent="0.25">
      <c r="A9666">
        <f>rawdata!A9803</f>
        <v>12</v>
      </c>
      <c r="B9666">
        <f>rawdata!B9803</f>
        <v>3010021196</v>
      </c>
      <c r="C9666">
        <f>rawdata!C9803</f>
        <v>223</v>
      </c>
      <c r="D9666">
        <f>rawdata!D9803</f>
        <v>6</v>
      </c>
      <c r="E9666">
        <f>rawdata!E9803</f>
        <v>1</v>
      </c>
      <c r="F9666">
        <f>rawdata!F9803</f>
        <v>3.05</v>
      </c>
      <c r="G9666">
        <f>rawdata!G9803</f>
        <v>0</v>
      </c>
      <c r="H9666">
        <f>rawdata!H9803</f>
        <v>27.44</v>
      </c>
      <c r="I9666">
        <f>rawdata!I9803</f>
        <v>1</v>
      </c>
      <c r="J9666" s="3">
        <f t="shared" ref="J9666:J9729" si="453">D9666*F9666/E9666</f>
        <v>18.299999999999997</v>
      </c>
      <c r="K9666" s="3">
        <f t="shared" ref="K9666:K9729" si="454">J9666*H9666/100</f>
        <v>5.0215199999999989</v>
      </c>
      <c r="L9666">
        <f t="shared" ref="L9666:L9729" si="455">IF(C9666&lt;=172,1992,IF(C9666&lt;=225,1993,IF(C9666&lt;=277,1994,IF(C9666&lt;=329,1995,IF(C9666&lt;=381,1996,1997)))))</f>
        <v>1993</v>
      </c>
    </row>
    <row r="9667" spans="1:12" x14ac:dyDescent="0.25">
      <c r="A9667">
        <f>rawdata!A9804</f>
        <v>12</v>
      </c>
      <c r="B9667">
        <f>rawdata!B9804</f>
        <v>3828112263</v>
      </c>
      <c r="C9667">
        <f>rawdata!C9804</f>
        <v>223</v>
      </c>
      <c r="D9667">
        <f>rawdata!D9804</f>
        <v>39</v>
      </c>
      <c r="E9667">
        <f>rawdata!E9804</f>
        <v>1</v>
      </c>
      <c r="F9667">
        <f>rawdata!F9804</f>
        <v>0.99</v>
      </c>
      <c r="G9667">
        <f>rawdata!G9804</f>
        <v>0</v>
      </c>
      <c r="H9667">
        <f>rawdata!H9804</f>
        <v>28.68</v>
      </c>
      <c r="I9667">
        <f>rawdata!I9804</f>
        <v>1</v>
      </c>
      <c r="J9667" s="3">
        <f t="shared" si="453"/>
        <v>38.61</v>
      </c>
      <c r="K9667" s="3">
        <f t="shared" si="454"/>
        <v>11.073347999999999</v>
      </c>
      <c r="L9667">
        <f t="shared" si="455"/>
        <v>1993</v>
      </c>
    </row>
    <row r="9668" spans="1:12" x14ac:dyDescent="0.25">
      <c r="A9668">
        <f>rawdata!A9805</f>
        <v>12</v>
      </c>
      <c r="B9668">
        <f>rawdata!B9805</f>
        <v>3828112267</v>
      </c>
      <c r="C9668">
        <f>rawdata!C9805</f>
        <v>223</v>
      </c>
      <c r="D9668">
        <f>rawdata!D9805</f>
        <v>23</v>
      </c>
      <c r="E9668">
        <f>rawdata!E9805</f>
        <v>1</v>
      </c>
      <c r="F9668">
        <f>rawdata!F9805</f>
        <v>0.99</v>
      </c>
      <c r="G9668">
        <f>rawdata!G9805</f>
        <v>0</v>
      </c>
      <c r="H9668">
        <f>rawdata!H9805</f>
        <v>28.78</v>
      </c>
      <c r="I9668">
        <f>rawdata!I9805</f>
        <v>1</v>
      </c>
      <c r="J9668" s="3">
        <f t="shared" si="453"/>
        <v>22.77</v>
      </c>
      <c r="K9668" s="3">
        <f t="shared" si="454"/>
        <v>6.5532060000000003</v>
      </c>
      <c r="L9668">
        <f t="shared" si="455"/>
        <v>1993</v>
      </c>
    </row>
    <row r="9669" spans="1:12" x14ac:dyDescent="0.25">
      <c r="A9669">
        <f>rawdata!A9806</f>
        <v>12</v>
      </c>
      <c r="B9669">
        <f>rawdata!B9806</f>
        <v>3828112271</v>
      </c>
      <c r="C9669">
        <f>rawdata!C9806</f>
        <v>223</v>
      </c>
      <c r="D9669">
        <f>rawdata!D9806</f>
        <v>25</v>
      </c>
      <c r="E9669">
        <f>rawdata!E9806</f>
        <v>1</v>
      </c>
      <c r="F9669">
        <f>rawdata!F9806</f>
        <v>0.99</v>
      </c>
      <c r="G9669">
        <f>rawdata!G9806</f>
        <v>0</v>
      </c>
      <c r="H9669">
        <f>rawdata!H9806</f>
        <v>28.68</v>
      </c>
      <c r="I9669">
        <f>rawdata!I9806</f>
        <v>1</v>
      </c>
      <c r="J9669" s="3">
        <f t="shared" si="453"/>
        <v>24.75</v>
      </c>
      <c r="K9669" s="3">
        <f t="shared" si="454"/>
        <v>7.0983000000000001</v>
      </c>
      <c r="L9669">
        <f t="shared" si="455"/>
        <v>1993</v>
      </c>
    </row>
    <row r="9670" spans="1:12" x14ac:dyDescent="0.25">
      <c r="A9670">
        <f>rawdata!A9807</f>
        <v>12</v>
      </c>
      <c r="B9670">
        <f>rawdata!B9807</f>
        <v>3828112277</v>
      </c>
      <c r="C9670">
        <f>rawdata!C9807</f>
        <v>223</v>
      </c>
      <c r="D9670">
        <f>rawdata!D9807</f>
        <v>15</v>
      </c>
      <c r="E9670">
        <f>rawdata!E9807</f>
        <v>1</v>
      </c>
      <c r="F9670">
        <f>rawdata!F9807</f>
        <v>1.69</v>
      </c>
      <c r="G9670">
        <f>rawdata!G9807</f>
        <v>0</v>
      </c>
      <c r="H9670">
        <f>rawdata!H9807</f>
        <v>50.47</v>
      </c>
      <c r="I9670">
        <f>rawdata!I9807</f>
        <v>1</v>
      </c>
      <c r="J9670" s="3">
        <f t="shared" si="453"/>
        <v>25.349999999999998</v>
      </c>
      <c r="K9670" s="3">
        <f t="shared" si="454"/>
        <v>12.794144999999999</v>
      </c>
      <c r="L9670">
        <f t="shared" si="455"/>
        <v>1993</v>
      </c>
    </row>
    <row r="9671" spans="1:12" x14ac:dyDescent="0.25">
      <c r="A9671">
        <f>rawdata!A9808</f>
        <v>12</v>
      </c>
      <c r="B9671">
        <f>rawdata!B9808</f>
        <v>3828112289</v>
      </c>
      <c r="C9671">
        <f>rawdata!C9808</f>
        <v>223</v>
      </c>
      <c r="D9671">
        <f>rawdata!D9808</f>
        <v>16</v>
      </c>
      <c r="E9671">
        <f>rawdata!E9808</f>
        <v>1</v>
      </c>
      <c r="F9671">
        <f>rawdata!F9808</f>
        <v>2.4900000000000002</v>
      </c>
      <c r="G9671">
        <f>rawdata!G9808</f>
        <v>0</v>
      </c>
      <c r="H9671">
        <f>rawdata!H9808</f>
        <v>40.840000000000003</v>
      </c>
      <c r="I9671">
        <f>rawdata!I9808</f>
        <v>1</v>
      </c>
      <c r="J9671" s="3">
        <f t="shared" si="453"/>
        <v>39.840000000000003</v>
      </c>
      <c r="K9671" s="3">
        <f t="shared" si="454"/>
        <v>16.270656000000002</v>
      </c>
      <c r="L9671">
        <f t="shared" si="455"/>
        <v>1993</v>
      </c>
    </row>
    <row r="9672" spans="1:12" x14ac:dyDescent="0.25">
      <c r="A9672">
        <f>rawdata!A9809</f>
        <v>12</v>
      </c>
      <c r="B9672">
        <f>rawdata!B9809</f>
        <v>3828112409</v>
      </c>
      <c r="C9672">
        <f>rawdata!C9809</f>
        <v>223</v>
      </c>
      <c r="D9672">
        <f>rawdata!D9809</f>
        <v>31</v>
      </c>
      <c r="E9672">
        <f>rawdata!E9809</f>
        <v>1</v>
      </c>
      <c r="F9672">
        <f>rawdata!F9809</f>
        <v>0.99</v>
      </c>
      <c r="G9672">
        <f>rawdata!G9809</f>
        <v>0</v>
      </c>
      <c r="H9672">
        <f>rawdata!H9809</f>
        <v>28.88</v>
      </c>
      <c r="I9672">
        <f>rawdata!I9809</f>
        <v>1</v>
      </c>
      <c r="J9672" s="3">
        <f t="shared" si="453"/>
        <v>30.69</v>
      </c>
      <c r="K9672" s="3">
        <f t="shared" si="454"/>
        <v>8.8632720000000003</v>
      </c>
      <c r="L9672">
        <f t="shared" si="455"/>
        <v>1993</v>
      </c>
    </row>
    <row r="9673" spans="1:12" x14ac:dyDescent="0.25">
      <c r="A9673">
        <f>rawdata!A9810</f>
        <v>12</v>
      </c>
      <c r="B9673">
        <f>rawdata!B9810</f>
        <v>4400000516</v>
      </c>
      <c r="C9673">
        <f>rawdata!C9810</f>
        <v>223</v>
      </c>
      <c r="D9673">
        <f>rawdata!D9810</f>
        <v>11</v>
      </c>
      <c r="E9673">
        <f>rawdata!E9810</f>
        <v>1</v>
      </c>
      <c r="F9673">
        <f>rawdata!F9810</f>
        <v>2.99</v>
      </c>
      <c r="G9673">
        <f>rawdata!G9810</f>
        <v>0</v>
      </c>
      <c r="H9673">
        <f>rawdata!H9810</f>
        <v>28.42</v>
      </c>
      <c r="I9673">
        <f>rawdata!I9810</f>
        <v>1</v>
      </c>
      <c r="J9673" s="3">
        <f t="shared" si="453"/>
        <v>32.89</v>
      </c>
      <c r="K9673" s="3">
        <f t="shared" si="454"/>
        <v>9.3473380000000006</v>
      </c>
      <c r="L9673">
        <f t="shared" si="455"/>
        <v>1993</v>
      </c>
    </row>
    <row r="9674" spans="1:12" x14ac:dyDescent="0.25">
      <c r="A9674">
        <f>rawdata!A9811</f>
        <v>12</v>
      </c>
      <c r="B9674">
        <f>rawdata!B9811</f>
        <v>4400000527</v>
      </c>
      <c r="C9674">
        <f>rawdata!C9811</f>
        <v>223</v>
      </c>
      <c r="D9674">
        <f>rawdata!D9811</f>
        <v>7</v>
      </c>
      <c r="E9674">
        <f>rawdata!E9811</f>
        <v>1</v>
      </c>
      <c r="F9674">
        <f>rawdata!F9811</f>
        <v>2.99</v>
      </c>
      <c r="G9674">
        <f>rawdata!G9811</f>
        <v>0</v>
      </c>
      <c r="H9674">
        <f>rawdata!H9811</f>
        <v>29.03</v>
      </c>
      <c r="I9674">
        <f>rawdata!I9811</f>
        <v>1</v>
      </c>
      <c r="J9674" s="3">
        <f t="shared" si="453"/>
        <v>20.93</v>
      </c>
      <c r="K9674" s="3">
        <f t="shared" si="454"/>
        <v>6.0759790000000002</v>
      </c>
      <c r="L9674">
        <f t="shared" si="455"/>
        <v>1993</v>
      </c>
    </row>
    <row r="9675" spans="1:12" x14ac:dyDescent="0.25">
      <c r="A9675">
        <f>rawdata!A9812</f>
        <v>12</v>
      </c>
      <c r="B9675">
        <f>rawdata!B9812</f>
        <v>4400000551</v>
      </c>
      <c r="C9675">
        <f>rawdata!C9812</f>
        <v>223</v>
      </c>
      <c r="D9675">
        <f>rawdata!D9812</f>
        <v>36</v>
      </c>
      <c r="E9675">
        <f>rawdata!E9812</f>
        <v>1</v>
      </c>
      <c r="F9675">
        <f>rawdata!F9812</f>
        <v>2.99</v>
      </c>
      <c r="G9675">
        <f>rawdata!G9812</f>
        <v>0</v>
      </c>
      <c r="H9675">
        <f>rawdata!H9812</f>
        <v>25.98</v>
      </c>
      <c r="I9675">
        <f>rawdata!I9812</f>
        <v>1</v>
      </c>
      <c r="J9675" s="3">
        <f t="shared" si="453"/>
        <v>107.64000000000001</v>
      </c>
      <c r="K9675" s="3">
        <f t="shared" si="454"/>
        <v>27.964872000000003</v>
      </c>
      <c r="L9675">
        <f t="shared" si="455"/>
        <v>1993</v>
      </c>
    </row>
    <row r="9676" spans="1:12" x14ac:dyDescent="0.25">
      <c r="A9676">
        <f>rawdata!A9813</f>
        <v>12</v>
      </c>
      <c r="B9676">
        <f>rawdata!B9813</f>
        <v>4400000655</v>
      </c>
      <c r="C9676">
        <f>rawdata!C9813</f>
        <v>223</v>
      </c>
      <c r="D9676">
        <f>rawdata!D9813</f>
        <v>2</v>
      </c>
      <c r="E9676">
        <f>rawdata!E9813</f>
        <v>1</v>
      </c>
      <c r="F9676">
        <f>rawdata!F9813</f>
        <v>3.29</v>
      </c>
      <c r="G9676">
        <f>rawdata!G9813</f>
        <v>0</v>
      </c>
      <c r="H9676">
        <f>rawdata!H9813</f>
        <v>28.23</v>
      </c>
      <c r="I9676">
        <f>rawdata!I9813</f>
        <v>1</v>
      </c>
      <c r="J9676" s="3">
        <f t="shared" si="453"/>
        <v>6.58</v>
      </c>
      <c r="K9676" s="3">
        <f t="shared" si="454"/>
        <v>1.857534</v>
      </c>
      <c r="L9676">
        <f t="shared" si="455"/>
        <v>1993</v>
      </c>
    </row>
    <row r="9677" spans="1:12" x14ac:dyDescent="0.25">
      <c r="A9677">
        <f>rawdata!A9814</f>
        <v>12</v>
      </c>
      <c r="B9677">
        <f>rawdata!B9814</f>
        <v>4400000720</v>
      </c>
      <c r="C9677">
        <f>rawdata!C9814</f>
        <v>223</v>
      </c>
      <c r="D9677">
        <f>rawdata!D9814</f>
        <v>16</v>
      </c>
      <c r="E9677">
        <f>rawdata!E9814</f>
        <v>1</v>
      </c>
      <c r="F9677">
        <f>rawdata!F9814</f>
        <v>3.29</v>
      </c>
      <c r="G9677">
        <f>rawdata!G9814</f>
        <v>0</v>
      </c>
      <c r="H9677">
        <f>rawdata!H9814</f>
        <v>28.23</v>
      </c>
      <c r="I9677">
        <f>rawdata!I9814</f>
        <v>1</v>
      </c>
      <c r="J9677" s="3">
        <f t="shared" si="453"/>
        <v>52.64</v>
      </c>
      <c r="K9677" s="3">
        <f t="shared" si="454"/>
        <v>14.860272</v>
      </c>
      <c r="L9677">
        <f t="shared" si="455"/>
        <v>1993</v>
      </c>
    </row>
    <row r="9678" spans="1:12" x14ac:dyDescent="0.25">
      <c r="A9678">
        <f>rawdata!A9815</f>
        <v>12</v>
      </c>
      <c r="B9678">
        <f>rawdata!B9815</f>
        <v>4400003721</v>
      </c>
      <c r="C9678">
        <f>rawdata!C9815</f>
        <v>223</v>
      </c>
      <c r="D9678">
        <f>rawdata!D9815</f>
        <v>40</v>
      </c>
      <c r="E9678">
        <f>rawdata!E9815</f>
        <v>1</v>
      </c>
      <c r="F9678">
        <f>rawdata!F9815</f>
        <v>1.99</v>
      </c>
      <c r="G9678" t="str">
        <f>rawdata!G9815</f>
        <v>B</v>
      </c>
      <c r="H9678">
        <f>rawdata!H9815</f>
        <v>3.71</v>
      </c>
      <c r="I9678">
        <f>rawdata!I9815</f>
        <v>1</v>
      </c>
      <c r="J9678" s="3">
        <f t="shared" si="453"/>
        <v>79.599999999999994</v>
      </c>
      <c r="K9678" s="3">
        <f t="shared" si="454"/>
        <v>2.9531599999999996</v>
      </c>
      <c r="L9678">
        <f t="shared" si="455"/>
        <v>1993</v>
      </c>
    </row>
    <row r="9679" spans="1:12" x14ac:dyDescent="0.25">
      <c r="A9679">
        <f>rawdata!A9816</f>
        <v>12</v>
      </c>
      <c r="B9679">
        <f>rawdata!B9816</f>
        <v>4400003732</v>
      </c>
      <c r="C9679">
        <f>rawdata!C9816</f>
        <v>223</v>
      </c>
      <c r="D9679">
        <f>rawdata!D9816</f>
        <v>8</v>
      </c>
      <c r="E9679">
        <f>rawdata!E9816</f>
        <v>1</v>
      </c>
      <c r="F9679">
        <f>rawdata!F9816</f>
        <v>2.99</v>
      </c>
      <c r="G9679">
        <f>rawdata!G9816</f>
        <v>0</v>
      </c>
      <c r="H9679">
        <f>rawdata!H9816</f>
        <v>25.98</v>
      </c>
      <c r="I9679">
        <f>rawdata!I9816</f>
        <v>1</v>
      </c>
      <c r="J9679" s="3">
        <f t="shared" si="453"/>
        <v>23.92</v>
      </c>
      <c r="K9679" s="3">
        <f t="shared" si="454"/>
        <v>6.2144160000000008</v>
      </c>
      <c r="L9679">
        <f t="shared" si="455"/>
        <v>1993</v>
      </c>
    </row>
    <row r="9680" spans="1:12" x14ac:dyDescent="0.25">
      <c r="A9680">
        <f>rawdata!A9817</f>
        <v>12</v>
      </c>
      <c r="B9680">
        <f>rawdata!B9817</f>
        <v>4400004713</v>
      </c>
      <c r="C9680">
        <f>rawdata!C9817</f>
        <v>223</v>
      </c>
      <c r="D9680">
        <f>rawdata!D9817</f>
        <v>15</v>
      </c>
      <c r="E9680">
        <f>rawdata!E9817</f>
        <v>1</v>
      </c>
      <c r="F9680">
        <f>rawdata!F9817</f>
        <v>2.99</v>
      </c>
      <c r="G9680">
        <f>rawdata!G9817</f>
        <v>0</v>
      </c>
      <c r="H9680">
        <f>rawdata!H9817</f>
        <v>28.42</v>
      </c>
      <c r="I9680">
        <f>rawdata!I9817</f>
        <v>1</v>
      </c>
      <c r="J9680" s="3">
        <f t="shared" si="453"/>
        <v>44.85</v>
      </c>
      <c r="K9680" s="3">
        <f t="shared" si="454"/>
        <v>12.746370000000002</v>
      </c>
      <c r="L9680">
        <f t="shared" si="455"/>
        <v>1993</v>
      </c>
    </row>
    <row r="9681" spans="1:12" x14ac:dyDescent="0.25">
      <c r="A9681">
        <f>rawdata!A9818</f>
        <v>12</v>
      </c>
      <c r="B9681">
        <f>rawdata!B9818</f>
        <v>4400004898</v>
      </c>
      <c r="C9681">
        <f>rawdata!C9818</f>
        <v>223</v>
      </c>
      <c r="D9681">
        <f>rawdata!D9818</f>
        <v>16</v>
      </c>
      <c r="E9681">
        <f>rawdata!E9818</f>
        <v>1</v>
      </c>
      <c r="F9681">
        <f>rawdata!F9818</f>
        <v>2.99</v>
      </c>
      <c r="G9681">
        <f>rawdata!G9818</f>
        <v>0</v>
      </c>
      <c r="H9681">
        <f>rawdata!H9818</f>
        <v>25.98</v>
      </c>
      <c r="I9681">
        <f>rawdata!I9818</f>
        <v>1</v>
      </c>
      <c r="J9681" s="3">
        <f t="shared" si="453"/>
        <v>47.84</v>
      </c>
      <c r="K9681" s="3">
        <f t="shared" si="454"/>
        <v>12.428832000000002</v>
      </c>
      <c r="L9681">
        <f t="shared" si="455"/>
        <v>1993</v>
      </c>
    </row>
    <row r="9682" spans="1:12" x14ac:dyDescent="0.25">
      <c r="A9682">
        <f>rawdata!A9819</f>
        <v>12</v>
      </c>
      <c r="B9682">
        <f>rawdata!B9819</f>
        <v>7974600016</v>
      </c>
      <c r="C9682">
        <f>rawdata!C9819</f>
        <v>223</v>
      </c>
      <c r="D9682">
        <f>rawdata!D9819</f>
        <v>27</v>
      </c>
      <c r="E9682">
        <f>rawdata!E9819</f>
        <v>1</v>
      </c>
      <c r="F9682">
        <f>rawdata!F9819</f>
        <v>1.89</v>
      </c>
      <c r="G9682">
        <f>rawdata!G9819</f>
        <v>0</v>
      </c>
      <c r="H9682">
        <f>rawdata!H9819</f>
        <v>30.37</v>
      </c>
      <c r="I9682">
        <f>rawdata!I9819</f>
        <v>1</v>
      </c>
      <c r="J9682" s="3">
        <f t="shared" si="453"/>
        <v>51.029999999999994</v>
      </c>
      <c r="K9682" s="3">
        <f t="shared" si="454"/>
        <v>15.497810999999999</v>
      </c>
      <c r="L9682">
        <f t="shared" si="455"/>
        <v>1993</v>
      </c>
    </row>
    <row r="9683" spans="1:12" x14ac:dyDescent="0.25">
      <c r="A9683">
        <f>rawdata!A9820</f>
        <v>50</v>
      </c>
      <c r="B9683">
        <f>rawdata!B9820</f>
        <v>1470001100</v>
      </c>
      <c r="C9683">
        <f>rawdata!C9820</f>
        <v>223</v>
      </c>
      <c r="D9683">
        <f>rawdata!D9820</f>
        <v>0</v>
      </c>
      <c r="E9683">
        <f>rawdata!E9820</f>
        <v>1</v>
      </c>
      <c r="F9683">
        <f>rawdata!F9820</f>
        <v>0</v>
      </c>
      <c r="G9683">
        <f>rawdata!G9820</f>
        <v>0</v>
      </c>
      <c r="H9683">
        <f>rawdata!H9820</f>
        <v>0</v>
      </c>
      <c r="I9683">
        <f>rawdata!I9820</f>
        <v>1</v>
      </c>
      <c r="J9683" s="3">
        <f t="shared" si="453"/>
        <v>0</v>
      </c>
      <c r="K9683" s="3">
        <f t="shared" si="454"/>
        <v>0</v>
      </c>
      <c r="L9683">
        <f t="shared" si="455"/>
        <v>1993</v>
      </c>
    </row>
    <row r="9684" spans="1:12" x14ac:dyDescent="0.25">
      <c r="A9684">
        <f>rawdata!A9821</f>
        <v>50</v>
      </c>
      <c r="B9684">
        <f>rawdata!B9821</f>
        <v>1470001110</v>
      </c>
      <c r="C9684">
        <f>rawdata!C9821</f>
        <v>223</v>
      </c>
      <c r="D9684">
        <f>rawdata!D9821</f>
        <v>0</v>
      </c>
      <c r="E9684">
        <f>rawdata!E9821</f>
        <v>1</v>
      </c>
      <c r="F9684">
        <f>rawdata!F9821</f>
        <v>0</v>
      </c>
      <c r="G9684">
        <f>rawdata!G9821</f>
        <v>0</v>
      </c>
      <c r="H9684">
        <f>rawdata!H9821</f>
        <v>0</v>
      </c>
      <c r="I9684">
        <f>rawdata!I9821</f>
        <v>1</v>
      </c>
      <c r="J9684" s="3">
        <f t="shared" si="453"/>
        <v>0</v>
      </c>
      <c r="K9684" s="3">
        <f t="shared" si="454"/>
        <v>0</v>
      </c>
      <c r="L9684">
        <f t="shared" si="455"/>
        <v>1993</v>
      </c>
    </row>
    <row r="9685" spans="1:12" x14ac:dyDescent="0.25">
      <c r="A9685">
        <f>rawdata!A9822</f>
        <v>50</v>
      </c>
      <c r="B9685">
        <f>rawdata!B9822</f>
        <v>3010016584</v>
      </c>
      <c r="C9685">
        <f>rawdata!C9822</f>
        <v>223</v>
      </c>
      <c r="D9685">
        <f>rawdata!D9822</f>
        <v>0</v>
      </c>
      <c r="E9685">
        <f>rawdata!E9822</f>
        <v>1</v>
      </c>
      <c r="F9685">
        <f>rawdata!F9822</f>
        <v>0</v>
      </c>
      <c r="G9685">
        <f>rawdata!G9822</f>
        <v>0</v>
      </c>
      <c r="H9685">
        <f>rawdata!H9822</f>
        <v>0</v>
      </c>
      <c r="I9685">
        <f>rawdata!I9822</f>
        <v>1</v>
      </c>
      <c r="J9685" s="3">
        <f t="shared" si="453"/>
        <v>0</v>
      </c>
      <c r="K9685" s="3">
        <f t="shared" si="454"/>
        <v>0</v>
      </c>
      <c r="L9685">
        <f t="shared" si="455"/>
        <v>1993</v>
      </c>
    </row>
    <row r="9686" spans="1:12" x14ac:dyDescent="0.25">
      <c r="A9686">
        <f>rawdata!A9823</f>
        <v>50</v>
      </c>
      <c r="B9686">
        <f>rawdata!B9823</f>
        <v>3010021196</v>
      </c>
      <c r="C9686">
        <f>rawdata!C9823</f>
        <v>223</v>
      </c>
      <c r="D9686">
        <f>rawdata!D9823</f>
        <v>0</v>
      </c>
      <c r="E9686">
        <f>rawdata!E9823</f>
        <v>1</v>
      </c>
      <c r="F9686">
        <f>rawdata!F9823</f>
        <v>0</v>
      </c>
      <c r="G9686">
        <f>rawdata!G9823</f>
        <v>0</v>
      </c>
      <c r="H9686">
        <f>rawdata!H9823</f>
        <v>0</v>
      </c>
      <c r="I9686">
        <f>rawdata!I9823</f>
        <v>1</v>
      </c>
      <c r="J9686" s="3">
        <f t="shared" si="453"/>
        <v>0</v>
      </c>
      <c r="K9686" s="3">
        <f t="shared" si="454"/>
        <v>0</v>
      </c>
      <c r="L9686">
        <f t="shared" si="455"/>
        <v>1993</v>
      </c>
    </row>
    <row r="9687" spans="1:12" x14ac:dyDescent="0.25">
      <c r="A9687">
        <f>rawdata!A9824</f>
        <v>50</v>
      </c>
      <c r="B9687">
        <f>rawdata!B9824</f>
        <v>3828112263</v>
      </c>
      <c r="C9687">
        <f>rawdata!C9824</f>
        <v>223</v>
      </c>
      <c r="D9687">
        <f>rawdata!D9824</f>
        <v>0</v>
      </c>
      <c r="E9687">
        <f>rawdata!E9824</f>
        <v>1</v>
      </c>
      <c r="F9687">
        <f>rawdata!F9824</f>
        <v>0</v>
      </c>
      <c r="G9687">
        <f>rawdata!G9824</f>
        <v>0</v>
      </c>
      <c r="H9687">
        <f>rawdata!H9824</f>
        <v>0</v>
      </c>
      <c r="I9687">
        <f>rawdata!I9824</f>
        <v>1</v>
      </c>
      <c r="J9687" s="3">
        <f t="shared" si="453"/>
        <v>0</v>
      </c>
      <c r="K9687" s="3">
        <f t="shared" si="454"/>
        <v>0</v>
      </c>
      <c r="L9687">
        <f t="shared" si="455"/>
        <v>1993</v>
      </c>
    </row>
    <row r="9688" spans="1:12" x14ac:dyDescent="0.25">
      <c r="A9688">
        <f>rawdata!A9825</f>
        <v>50</v>
      </c>
      <c r="B9688">
        <f>rawdata!B9825</f>
        <v>3828112267</v>
      </c>
      <c r="C9688">
        <f>rawdata!C9825</f>
        <v>223</v>
      </c>
      <c r="D9688">
        <f>rawdata!D9825</f>
        <v>0</v>
      </c>
      <c r="E9688">
        <f>rawdata!E9825</f>
        <v>1</v>
      </c>
      <c r="F9688">
        <f>rawdata!F9825</f>
        <v>0</v>
      </c>
      <c r="G9688">
        <f>rawdata!G9825</f>
        <v>0</v>
      </c>
      <c r="H9688">
        <f>rawdata!H9825</f>
        <v>0</v>
      </c>
      <c r="I9688">
        <f>rawdata!I9825</f>
        <v>1</v>
      </c>
      <c r="J9688" s="3">
        <f t="shared" si="453"/>
        <v>0</v>
      </c>
      <c r="K9688" s="3">
        <f t="shared" si="454"/>
        <v>0</v>
      </c>
      <c r="L9688">
        <f t="shared" si="455"/>
        <v>1993</v>
      </c>
    </row>
    <row r="9689" spans="1:12" x14ac:dyDescent="0.25">
      <c r="A9689">
        <f>rawdata!A9826</f>
        <v>50</v>
      </c>
      <c r="B9689">
        <f>rawdata!B9826</f>
        <v>3828112271</v>
      </c>
      <c r="C9689">
        <f>rawdata!C9826</f>
        <v>223</v>
      </c>
      <c r="D9689">
        <f>rawdata!D9826</f>
        <v>0</v>
      </c>
      <c r="E9689">
        <f>rawdata!E9826</f>
        <v>1</v>
      </c>
      <c r="F9689">
        <f>rawdata!F9826</f>
        <v>0</v>
      </c>
      <c r="G9689">
        <f>rawdata!G9826</f>
        <v>0</v>
      </c>
      <c r="H9689">
        <f>rawdata!H9826</f>
        <v>0</v>
      </c>
      <c r="I9689">
        <f>rawdata!I9826</f>
        <v>1</v>
      </c>
      <c r="J9689" s="3">
        <f t="shared" si="453"/>
        <v>0</v>
      </c>
      <c r="K9689" s="3">
        <f t="shared" si="454"/>
        <v>0</v>
      </c>
      <c r="L9689">
        <f t="shared" si="455"/>
        <v>1993</v>
      </c>
    </row>
    <row r="9690" spans="1:12" x14ac:dyDescent="0.25">
      <c r="A9690">
        <f>rawdata!A9827</f>
        <v>50</v>
      </c>
      <c r="B9690">
        <f>rawdata!B9827</f>
        <v>3828112277</v>
      </c>
      <c r="C9690">
        <f>rawdata!C9827</f>
        <v>223</v>
      </c>
      <c r="D9690">
        <f>rawdata!D9827</f>
        <v>0</v>
      </c>
      <c r="E9690">
        <f>rawdata!E9827</f>
        <v>1</v>
      </c>
      <c r="F9690">
        <f>rawdata!F9827</f>
        <v>0</v>
      </c>
      <c r="G9690">
        <f>rawdata!G9827</f>
        <v>0</v>
      </c>
      <c r="H9690">
        <f>rawdata!H9827</f>
        <v>0</v>
      </c>
      <c r="I9690">
        <f>rawdata!I9827</f>
        <v>1</v>
      </c>
      <c r="J9690" s="3">
        <f t="shared" si="453"/>
        <v>0</v>
      </c>
      <c r="K9690" s="3">
        <f t="shared" si="454"/>
        <v>0</v>
      </c>
      <c r="L9690">
        <f t="shared" si="455"/>
        <v>1993</v>
      </c>
    </row>
    <row r="9691" spans="1:12" x14ac:dyDescent="0.25">
      <c r="A9691">
        <f>rawdata!A9828</f>
        <v>50</v>
      </c>
      <c r="B9691">
        <f>rawdata!B9828</f>
        <v>3828112289</v>
      </c>
      <c r="C9691">
        <f>rawdata!C9828</f>
        <v>223</v>
      </c>
      <c r="D9691">
        <f>rawdata!D9828</f>
        <v>0</v>
      </c>
      <c r="E9691">
        <f>rawdata!E9828</f>
        <v>1</v>
      </c>
      <c r="F9691">
        <f>rawdata!F9828</f>
        <v>0</v>
      </c>
      <c r="G9691">
        <f>rawdata!G9828</f>
        <v>0</v>
      </c>
      <c r="H9691">
        <f>rawdata!H9828</f>
        <v>0</v>
      </c>
      <c r="I9691">
        <f>rawdata!I9828</f>
        <v>1</v>
      </c>
      <c r="J9691" s="3">
        <f t="shared" si="453"/>
        <v>0</v>
      </c>
      <c r="K9691" s="3">
        <f t="shared" si="454"/>
        <v>0</v>
      </c>
      <c r="L9691">
        <f t="shared" si="455"/>
        <v>1993</v>
      </c>
    </row>
    <row r="9692" spans="1:12" x14ac:dyDescent="0.25">
      <c r="A9692">
        <f>rawdata!A9829</f>
        <v>50</v>
      </c>
      <c r="B9692">
        <f>rawdata!B9829</f>
        <v>3828112409</v>
      </c>
      <c r="C9692">
        <f>rawdata!C9829</f>
        <v>223</v>
      </c>
      <c r="D9692">
        <f>rawdata!D9829</f>
        <v>0</v>
      </c>
      <c r="E9692">
        <f>rawdata!E9829</f>
        <v>1</v>
      </c>
      <c r="F9692">
        <f>rawdata!F9829</f>
        <v>0</v>
      </c>
      <c r="G9692">
        <f>rawdata!G9829</f>
        <v>0</v>
      </c>
      <c r="H9692">
        <f>rawdata!H9829</f>
        <v>0</v>
      </c>
      <c r="I9692">
        <f>rawdata!I9829</f>
        <v>1</v>
      </c>
      <c r="J9692" s="3">
        <f t="shared" si="453"/>
        <v>0</v>
      </c>
      <c r="K9692" s="3">
        <f t="shared" si="454"/>
        <v>0</v>
      </c>
      <c r="L9692">
        <f t="shared" si="455"/>
        <v>1993</v>
      </c>
    </row>
    <row r="9693" spans="1:12" x14ac:dyDescent="0.25">
      <c r="A9693">
        <f>rawdata!A9830</f>
        <v>50</v>
      </c>
      <c r="B9693">
        <f>rawdata!B9830</f>
        <v>4400000516</v>
      </c>
      <c r="C9693">
        <f>rawdata!C9830</f>
        <v>223</v>
      </c>
      <c r="D9693">
        <f>rawdata!D9830</f>
        <v>0</v>
      </c>
      <c r="E9693">
        <f>rawdata!E9830</f>
        <v>1</v>
      </c>
      <c r="F9693">
        <f>rawdata!F9830</f>
        <v>0</v>
      </c>
      <c r="G9693">
        <f>rawdata!G9830</f>
        <v>0</v>
      </c>
      <c r="H9693">
        <f>rawdata!H9830</f>
        <v>0</v>
      </c>
      <c r="I9693">
        <f>rawdata!I9830</f>
        <v>1</v>
      </c>
      <c r="J9693" s="3">
        <f t="shared" si="453"/>
        <v>0</v>
      </c>
      <c r="K9693" s="3">
        <f t="shared" si="454"/>
        <v>0</v>
      </c>
      <c r="L9693">
        <f t="shared" si="455"/>
        <v>1993</v>
      </c>
    </row>
    <row r="9694" spans="1:12" x14ac:dyDescent="0.25">
      <c r="A9694">
        <f>rawdata!A9831</f>
        <v>50</v>
      </c>
      <c r="B9694">
        <f>rawdata!B9831</f>
        <v>4400000527</v>
      </c>
      <c r="C9694">
        <f>rawdata!C9831</f>
        <v>223</v>
      </c>
      <c r="D9694">
        <f>rawdata!D9831</f>
        <v>0</v>
      </c>
      <c r="E9694">
        <f>rawdata!E9831</f>
        <v>1</v>
      </c>
      <c r="F9694">
        <f>rawdata!F9831</f>
        <v>0</v>
      </c>
      <c r="G9694">
        <f>rawdata!G9831</f>
        <v>0</v>
      </c>
      <c r="H9694">
        <f>rawdata!H9831</f>
        <v>0</v>
      </c>
      <c r="I9694">
        <f>rawdata!I9831</f>
        <v>1</v>
      </c>
      <c r="J9694" s="3">
        <f t="shared" si="453"/>
        <v>0</v>
      </c>
      <c r="K9694" s="3">
        <f t="shared" si="454"/>
        <v>0</v>
      </c>
      <c r="L9694">
        <f t="shared" si="455"/>
        <v>1993</v>
      </c>
    </row>
    <row r="9695" spans="1:12" x14ac:dyDescent="0.25">
      <c r="A9695">
        <f>rawdata!A9832</f>
        <v>50</v>
      </c>
      <c r="B9695">
        <f>rawdata!B9832</f>
        <v>4400000551</v>
      </c>
      <c r="C9695">
        <f>rawdata!C9832</f>
        <v>223</v>
      </c>
      <c r="D9695">
        <f>rawdata!D9832</f>
        <v>0</v>
      </c>
      <c r="E9695">
        <f>rawdata!E9832</f>
        <v>1</v>
      </c>
      <c r="F9695">
        <f>rawdata!F9832</f>
        <v>0</v>
      </c>
      <c r="G9695">
        <f>rawdata!G9832</f>
        <v>0</v>
      </c>
      <c r="H9695">
        <f>rawdata!H9832</f>
        <v>0</v>
      </c>
      <c r="I9695">
        <f>rawdata!I9832</f>
        <v>1</v>
      </c>
      <c r="J9695" s="3">
        <f t="shared" si="453"/>
        <v>0</v>
      </c>
      <c r="K9695" s="3">
        <f t="shared" si="454"/>
        <v>0</v>
      </c>
      <c r="L9695">
        <f t="shared" si="455"/>
        <v>1993</v>
      </c>
    </row>
    <row r="9696" spans="1:12" x14ac:dyDescent="0.25">
      <c r="A9696">
        <f>rawdata!A9833</f>
        <v>50</v>
      </c>
      <c r="B9696">
        <f>rawdata!B9833</f>
        <v>4400000655</v>
      </c>
      <c r="C9696">
        <f>rawdata!C9833</f>
        <v>223</v>
      </c>
      <c r="D9696">
        <f>rawdata!D9833</f>
        <v>0</v>
      </c>
      <c r="E9696">
        <f>rawdata!E9833</f>
        <v>1</v>
      </c>
      <c r="F9696">
        <f>rawdata!F9833</f>
        <v>0</v>
      </c>
      <c r="G9696">
        <f>rawdata!G9833</f>
        <v>0</v>
      </c>
      <c r="H9696">
        <f>rawdata!H9833</f>
        <v>0</v>
      </c>
      <c r="I9696">
        <f>rawdata!I9833</f>
        <v>1</v>
      </c>
      <c r="J9696" s="3">
        <f t="shared" si="453"/>
        <v>0</v>
      </c>
      <c r="K9696" s="3">
        <f t="shared" si="454"/>
        <v>0</v>
      </c>
      <c r="L9696">
        <f t="shared" si="455"/>
        <v>1993</v>
      </c>
    </row>
    <row r="9697" spans="1:12" x14ac:dyDescent="0.25">
      <c r="A9697">
        <f>rawdata!A9834</f>
        <v>50</v>
      </c>
      <c r="B9697">
        <f>rawdata!B9834</f>
        <v>4400000720</v>
      </c>
      <c r="C9697">
        <f>rawdata!C9834</f>
        <v>223</v>
      </c>
      <c r="D9697">
        <f>rawdata!D9834</f>
        <v>0</v>
      </c>
      <c r="E9697">
        <f>rawdata!E9834</f>
        <v>1</v>
      </c>
      <c r="F9697">
        <f>rawdata!F9834</f>
        <v>0</v>
      </c>
      <c r="G9697">
        <f>rawdata!G9834</f>
        <v>0</v>
      </c>
      <c r="H9697">
        <f>rawdata!H9834</f>
        <v>0</v>
      </c>
      <c r="I9697">
        <f>rawdata!I9834</f>
        <v>1</v>
      </c>
      <c r="J9697" s="3">
        <f t="shared" si="453"/>
        <v>0</v>
      </c>
      <c r="K9697" s="3">
        <f t="shared" si="454"/>
        <v>0</v>
      </c>
      <c r="L9697">
        <f t="shared" si="455"/>
        <v>1993</v>
      </c>
    </row>
    <row r="9698" spans="1:12" x14ac:dyDescent="0.25">
      <c r="A9698">
        <f>rawdata!A9835</f>
        <v>50</v>
      </c>
      <c r="B9698">
        <f>rawdata!B9835</f>
        <v>4400003721</v>
      </c>
      <c r="C9698">
        <f>rawdata!C9835</f>
        <v>223</v>
      </c>
      <c r="D9698">
        <f>rawdata!D9835</f>
        <v>0</v>
      </c>
      <c r="E9698">
        <f>rawdata!E9835</f>
        <v>1</v>
      </c>
      <c r="F9698">
        <f>rawdata!F9835</f>
        <v>0</v>
      </c>
      <c r="G9698">
        <f>rawdata!G9835</f>
        <v>0</v>
      </c>
      <c r="H9698">
        <f>rawdata!H9835</f>
        <v>0</v>
      </c>
      <c r="I9698">
        <f>rawdata!I9835</f>
        <v>1</v>
      </c>
      <c r="J9698" s="3">
        <f t="shared" si="453"/>
        <v>0</v>
      </c>
      <c r="K9698" s="3">
        <f t="shared" si="454"/>
        <v>0</v>
      </c>
      <c r="L9698">
        <f t="shared" si="455"/>
        <v>1993</v>
      </c>
    </row>
    <row r="9699" spans="1:12" x14ac:dyDescent="0.25">
      <c r="A9699">
        <f>rawdata!A9836</f>
        <v>50</v>
      </c>
      <c r="B9699">
        <f>rawdata!B9836</f>
        <v>4400003732</v>
      </c>
      <c r="C9699">
        <f>rawdata!C9836</f>
        <v>223</v>
      </c>
      <c r="D9699">
        <f>rawdata!D9836</f>
        <v>0</v>
      </c>
      <c r="E9699">
        <f>rawdata!E9836</f>
        <v>1</v>
      </c>
      <c r="F9699">
        <f>rawdata!F9836</f>
        <v>0</v>
      </c>
      <c r="G9699">
        <f>rawdata!G9836</f>
        <v>0</v>
      </c>
      <c r="H9699">
        <f>rawdata!H9836</f>
        <v>0</v>
      </c>
      <c r="I9699">
        <f>rawdata!I9836</f>
        <v>1</v>
      </c>
      <c r="J9699" s="3">
        <f t="shared" si="453"/>
        <v>0</v>
      </c>
      <c r="K9699" s="3">
        <f t="shared" si="454"/>
        <v>0</v>
      </c>
      <c r="L9699">
        <f t="shared" si="455"/>
        <v>1993</v>
      </c>
    </row>
    <row r="9700" spans="1:12" x14ac:dyDescent="0.25">
      <c r="A9700">
        <f>rawdata!A9837</f>
        <v>50</v>
      </c>
      <c r="B9700">
        <f>rawdata!B9837</f>
        <v>4400004713</v>
      </c>
      <c r="C9700">
        <f>rawdata!C9837</f>
        <v>223</v>
      </c>
      <c r="D9700">
        <f>rawdata!D9837</f>
        <v>0</v>
      </c>
      <c r="E9700">
        <f>rawdata!E9837</f>
        <v>1</v>
      </c>
      <c r="F9700">
        <f>rawdata!F9837</f>
        <v>0</v>
      </c>
      <c r="G9700">
        <f>rawdata!G9837</f>
        <v>0</v>
      </c>
      <c r="H9700">
        <f>rawdata!H9837</f>
        <v>0</v>
      </c>
      <c r="I9700">
        <f>rawdata!I9837</f>
        <v>1</v>
      </c>
      <c r="J9700" s="3">
        <f t="shared" si="453"/>
        <v>0</v>
      </c>
      <c r="K9700" s="3">
        <f t="shared" si="454"/>
        <v>0</v>
      </c>
      <c r="L9700">
        <f t="shared" si="455"/>
        <v>1993</v>
      </c>
    </row>
    <row r="9701" spans="1:12" x14ac:dyDescent="0.25">
      <c r="A9701">
        <f>rawdata!A9838</f>
        <v>50</v>
      </c>
      <c r="B9701">
        <f>rawdata!B9838</f>
        <v>4400004898</v>
      </c>
      <c r="C9701">
        <f>rawdata!C9838</f>
        <v>223</v>
      </c>
      <c r="D9701">
        <f>rawdata!D9838</f>
        <v>0</v>
      </c>
      <c r="E9701">
        <f>rawdata!E9838</f>
        <v>1</v>
      </c>
      <c r="F9701">
        <f>rawdata!F9838</f>
        <v>0</v>
      </c>
      <c r="G9701">
        <f>rawdata!G9838</f>
        <v>0</v>
      </c>
      <c r="H9701">
        <f>rawdata!H9838</f>
        <v>0</v>
      </c>
      <c r="I9701">
        <f>rawdata!I9838</f>
        <v>1</v>
      </c>
      <c r="J9701" s="3">
        <f t="shared" si="453"/>
        <v>0</v>
      </c>
      <c r="K9701" s="3">
        <f t="shared" si="454"/>
        <v>0</v>
      </c>
      <c r="L9701">
        <f t="shared" si="455"/>
        <v>1993</v>
      </c>
    </row>
    <row r="9702" spans="1:12" x14ac:dyDescent="0.25">
      <c r="A9702">
        <f>rawdata!A9839</f>
        <v>50</v>
      </c>
      <c r="B9702">
        <f>rawdata!B9839</f>
        <v>7974600016</v>
      </c>
      <c r="C9702">
        <f>rawdata!C9839</f>
        <v>223</v>
      </c>
      <c r="D9702">
        <f>rawdata!D9839</f>
        <v>0</v>
      </c>
      <c r="E9702">
        <f>rawdata!E9839</f>
        <v>1</v>
      </c>
      <c r="F9702">
        <f>rawdata!F9839</f>
        <v>0</v>
      </c>
      <c r="G9702">
        <f>rawdata!G9839</f>
        <v>0</v>
      </c>
      <c r="H9702">
        <f>rawdata!H9839</f>
        <v>0</v>
      </c>
      <c r="I9702">
        <f>rawdata!I9839</f>
        <v>1</v>
      </c>
      <c r="J9702" s="3">
        <f t="shared" si="453"/>
        <v>0</v>
      </c>
      <c r="K9702" s="3">
        <f t="shared" si="454"/>
        <v>0</v>
      </c>
      <c r="L9702">
        <f t="shared" si="455"/>
        <v>1993</v>
      </c>
    </row>
    <row r="9703" spans="1:12" x14ac:dyDescent="0.25">
      <c r="A9703">
        <f>rawdata!A9840</f>
        <v>75</v>
      </c>
      <c r="B9703">
        <f>rawdata!B9840</f>
        <v>1470001100</v>
      </c>
      <c r="C9703">
        <f>rawdata!C9840</f>
        <v>223</v>
      </c>
      <c r="D9703">
        <f>rawdata!D9840</f>
        <v>13</v>
      </c>
      <c r="E9703">
        <f>rawdata!E9840</f>
        <v>1</v>
      </c>
      <c r="F9703">
        <f>rawdata!F9840</f>
        <v>1.67</v>
      </c>
      <c r="G9703">
        <f>rawdata!G9840</f>
        <v>0</v>
      </c>
      <c r="H9703">
        <f>rawdata!H9840</f>
        <v>25.14</v>
      </c>
      <c r="I9703">
        <f>rawdata!I9840</f>
        <v>1</v>
      </c>
      <c r="J9703" s="3">
        <f t="shared" si="453"/>
        <v>21.71</v>
      </c>
      <c r="K9703" s="3">
        <f t="shared" si="454"/>
        <v>5.4578939999999996</v>
      </c>
      <c r="L9703">
        <f t="shared" si="455"/>
        <v>1993</v>
      </c>
    </row>
    <row r="9704" spans="1:12" x14ac:dyDescent="0.25">
      <c r="A9704">
        <f>rawdata!A9841</f>
        <v>75</v>
      </c>
      <c r="B9704">
        <f>rawdata!B9841</f>
        <v>1470001110</v>
      </c>
      <c r="C9704">
        <f>rawdata!C9841</f>
        <v>223</v>
      </c>
      <c r="D9704">
        <f>rawdata!D9841</f>
        <v>6</v>
      </c>
      <c r="E9704">
        <f>rawdata!E9841</f>
        <v>1</v>
      </c>
      <c r="F9704">
        <f>rawdata!F9841</f>
        <v>2.69</v>
      </c>
      <c r="G9704">
        <f>rawdata!G9841</f>
        <v>0</v>
      </c>
      <c r="H9704">
        <f>rawdata!H9841</f>
        <v>43.64</v>
      </c>
      <c r="I9704">
        <f>rawdata!I9841</f>
        <v>1</v>
      </c>
      <c r="J9704" s="3">
        <f t="shared" si="453"/>
        <v>16.14</v>
      </c>
      <c r="K9704" s="3">
        <f t="shared" si="454"/>
        <v>7.0434960000000002</v>
      </c>
      <c r="L9704">
        <f t="shared" si="455"/>
        <v>1993</v>
      </c>
    </row>
    <row r="9705" spans="1:12" x14ac:dyDescent="0.25">
      <c r="A9705">
        <f>rawdata!A9842</f>
        <v>75</v>
      </c>
      <c r="B9705">
        <f>rawdata!B9842</f>
        <v>3010016584</v>
      </c>
      <c r="C9705">
        <f>rawdata!C9842</f>
        <v>223</v>
      </c>
      <c r="D9705">
        <f>rawdata!D9842</f>
        <v>1</v>
      </c>
      <c r="E9705">
        <f>rawdata!E9842</f>
        <v>1</v>
      </c>
      <c r="F9705">
        <f>rawdata!F9842</f>
        <v>3.05</v>
      </c>
      <c r="G9705">
        <f>rawdata!G9842</f>
        <v>0</v>
      </c>
      <c r="H9705">
        <f>rawdata!H9842</f>
        <v>27.44</v>
      </c>
      <c r="I9705">
        <f>rawdata!I9842</f>
        <v>1</v>
      </c>
      <c r="J9705" s="3">
        <f t="shared" si="453"/>
        <v>3.05</v>
      </c>
      <c r="K9705" s="3">
        <f t="shared" si="454"/>
        <v>0.83691999999999989</v>
      </c>
      <c r="L9705">
        <f t="shared" si="455"/>
        <v>1993</v>
      </c>
    </row>
    <row r="9706" spans="1:12" x14ac:dyDescent="0.25">
      <c r="A9706">
        <f>rawdata!A9843</f>
        <v>75</v>
      </c>
      <c r="B9706">
        <f>rawdata!B9843</f>
        <v>3010021196</v>
      </c>
      <c r="C9706">
        <f>rawdata!C9843</f>
        <v>223</v>
      </c>
      <c r="D9706">
        <f>rawdata!D9843</f>
        <v>2</v>
      </c>
      <c r="E9706">
        <f>rawdata!E9843</f>
        <v>1</v>
      </c>
      <c r="F9706">
        <f>rawdata!F9843</f>
        <v>2.9</v>
      </c>
      <c r="G9706">
        <f>rawdata!G9843</f>
        <v>0</v>
      </c>
      <c r="H9706">
        <f>rawdata!H9843</f>
        <v>23.68</v>
      </c>
      <c r="I9706">
        <f>rawdata!I9843</f>
        <v>1</v>
      </c>
      <c r="J9706" s="3">
        <f t="shared" si="453"/>
        <v>5.8</v>
      </c>
      <c r="K9706" s="3">
        <f t="shared" si="454"/>
        <v>1.37344</v>
      </c>
      <c r="L9706">
        <f t="shared" si="455"/>
        <v>1993</v>
      </c>
    </row>
    <row r="9707" spans="1:12" x14ac:dyDescent="0.25">
      <c r="A9707">
        <f>rawdata!A9844</f>
        <v>75</v>
      </c>
      <c r="B9707">
        <f>rawdata!B9844</f>
        <v>3828112263</v>
      </c>
      <c r="C9707">
        <f>rawdata!C9844</f>
        <v>223</v>
      </c>
      <c r="D9707">
        <f>rawdata!D9844</f>
        <v>9</v>
      </c>
      <c r="E9707">
        <f>rawdata!E9844</f>
        <v>1</v>
      </c>
      <c r="F9707">
        <f>rawdata!F9844</f>
        <v>0.99</v>
      </c>
      <c r="G9707">
        <f>rawdata!G9844</f>
        <v>0</v>
      </c>
      <c r="H9707">
        <f>rawdata!H9844</f>
        <v>28.68</v>
      </c>
      <c r="I9707">
        <f>rawdata!I9844</f>
        <v>1</v>
      </c>
      <c r="J9707" s="3">
        <f t="shared" si="453"/>
        <v>8.91</v>
      </c>
      <c r="K9707" s="3">
        <f t="shared" si="454"/>
        <v>2.5553880000000002</v>
      </c>
      <c r="L9707">
        <f t="shared" si="455"/>
        <v>1993</v>
      </c>
    </row>
    <row r="9708" spans="1:12" x14ac:dyDescent="0.25">
      <c r="A9708">
        <f>rawdata!A9845</f>
        <v>75</v>
      </c>
      <c r="B9708">
        <f>rawdata!B9845</f>
        <v>3828112267</v>
      </c>
      <c r="C9708">
        <f>rawdata!C9845</f>
        <v>223</v>
      </c>
      <c r="D9708">
        <f>rawdata!D9845</f>
        <v>21</v>
      </c>
      <c r="E9708">
        <f>rawdata!E9845</f>
        <v>1</v>
      </c>
      <c r="F9708">
        <f>rawdata!F9845</f>
        <v>0.99</v>
      </c>
      <c r="G9708">
        <f>rawdata!G9845</f>
        <v>0</v>
      </c>
      <c r="H9708">
        <f>rawdata!H9845</f>
        <v>28.78</v>
      </c>
      <c r="I9708">
        <f>rawdata!I9845</f>
        <v>1</v>
      </c>
      <c r="J9708" s="3">
        <f t="shared" si="453"/>
        <v>20.79</v>
      </c>
      <c r="K9708" s="3">
        <f t="shared" si="454"/>
        <v>5.9833619999999996</v>
      </c>
      <c r="L9708">
        <f t="shared" si="455"/>
        <v>1993</v>
      </c>
    </row>
    <row r="9709" spans="1:12" x14ac:dyDescent="0.25">
      <c r="A9709">
        <f>rawdata!A9846</f>
        <v>75</v>
      </c>
      <c r="B9709">
        <f>rawdata!B9846</f>
        <v>3828112271</v>
      </c>
      <c r="C9709">
        <f>rawdata!C9846</f>
        <v>223</v>
      </c>
      <c r="D9709">
        <f>rawdata!D9846</f>
        <v>7</v>
      </c>
      <c r="E9709">
        <f>rawdata!E9846</f>
        <v>1</v>
      </c>
      <c r="F9709">
        <f>rawdata!F9846</f>
        <v>0.99</v>
      </c>
      <c r="G9709">
        <f>rawdata!G9846</f>
        <v>0</v>
      </c>
      <c r="H9709">
        <f>rawdata!H9846</f>
        <v>28.68</v>
      </c>
      <c r="I9709">
        <f>rawdata!I9846</f>
        <v>1</v>
      </c>
      <c r="J9709" s="3">
        <f t="shared" si="453"/>
        <v>6.93</v>
      </c>
      <c r="K9709" s="3">
        <f t="shared" si="454"/>
        <v>1.9875239999999998</v>
      </c>
      <c r="L9709">
        <f t="shared" si="455"/>
        <v>1993</v>
      </c>
    </row>
    <row r="9710" spans="1:12" x14ac:dyDescent="0.25">
      <c r="A9710">
        <f>rawdata!A9847</f>
        <v>75</v>
      </c>
      <c r="B9710">
        <f>rawdata!B9847</f>
        <v>3828112277</v>
      </c>
      <c r="C9710">
        <f>rawdata!C9847</f>
        <v>223</v>
      </c>
      <c r="D9710">
        <f>rawdata!D9847</f>
        <v>4</v>
      </c>
      <c r="E9710">
        <f>rawdata!E9847</f>
        <v>1</v>
      </c>
      <c r="F9710">
        <f>rawdata!F9847</f>
        <v>1.69</v>
      </c>
      <c r="G9710">
        <f>rawdata!G9847</f>
        <v>0</v>
      </c>
      <c r="H9710">
        <f>rawdata!H9847</f>
        <v>50.47</v>
      </c>
      <c r="I9710">
        <f>rawdata!I9847</f>
        <v>1</v>
      </c>
      <c r="J9710" s="3">
        <f t="shared" si="453"/>
        <v>6.76</v>
      </c>
      <c r="K9710" s="3">
        <f t="shared" si="454"/>
        <v>3.4117719999999996</v>
      </c>
      <c r="L9710">
        <f t="shared" si="455"/>
        <v>1993</v>
      </c>
    </row>
    <row r="9711" spans="1:12" x14ac:dyDescent="0.25">
      <c r="A9711">
        <f>rawdata!A9848</f>
        <v>75</v>
      </c>
      <c r="B9711">
        <f>rawdata!B9848</f>
        <v>3828112289</v>
      </c>
      <c r="C9711">
        <f>rawdata!C9848</f>
        <v>223</v>
      </c>
      <c r="D9711">
        <f>rawdata!D9848</f>
        <v>5</v>
      </c>
      <c r="E9711">
        <f>rawdata!E9848</f>
        <v>1</v>
      </c>
      <c r="F9711">
        <f>rawdata!F9848</f>
        <v>2.4900000000000002</v>
      </c>
      <c r="G9711">
        <f>rawdata!G9848</f>
        <v>0</v>
      </c>
      <c r="H9711">
        <f>rawdata!H9848</f>
        <v>40.56</v>
      </c>
      <c r="I9711">
        <f>rawdata!I9848</f>
        <v>1</v>
      </c>
      <c r="J9711" s="3">
        <f t="shared" si="453"/>
        <v>12.450000000000001</v>
      </c>
      <c r="K9711" s="3">
        <f t="shared" si="454"/>
        <v>5.0497200000000007</v>
      </c>
      <c r="L9711">
        <f t="shared" si="455"/>
        <v>1993</v>
      </c>
    </row>
    <row r="9712" spans="1:12" x14ac:dyDescent="0.25">
      <c r="A9712">
        <f>rawdata!A9849</f>
        <v>75</v>
      </c>
      <c r="B9712">
        <f>rawdata!B9849</f>
        <v>3828112409</v>
      </c>
      <c r="C9712">
        <f>rawdata!C9849</f>
        <v>223</v>
      </c>
      <c r="D9712">
        <f>rawdata!D9849</f>
        <v>14</v>
      </c>
      <c r="E9712">
        <f>rawdata!E9849</f>
        <v>1</v>
      </c>
      <c r="F9712">
        <f>rawdata!F9849</f>
        <v>0.99</v>
      </c>
      <c r="G9712">
        <f>rawdata!G9849</f>
        <v>0</v>
      </c>
      <c r="H9712">
        <f>rawdata!H9849</f>
        <v>28.88</v>
      </c>
      <c r="I9712">
        <f>rawdata!I9849</f>
        <v>1</v>
      </c>
      <c r="J9712" s="3">
        <f t="shared" si="453"/>
        <v>13.86</v>
      </c>
      <c r="K9712" s="3">
        <f t="shared" si="454"/>
        <v>4.0027679999999997</v>
      </c>
      <c r="L9712">
        <f t="shared" si="455"/>
        <v>1993</v>
      </c>
    </row>
    <row r="9713" spans="1:12" x14ac:dyDescent="0.25">
      <c r="A9713">
        <f>rawdata!A9850</f>
        <v>75</v>
      </c>
      <c r="B9713">
        <f>rawdata!B9850</f>
        <v>4400000516</v>
      </c>
      <c r="C9713">
        <f>rawdata!C9850</f>
        <v>223</v>
      </c>
      <c r="D9713">
        <f>rawdata!D9850</f>
        <v>8</v>
      </c>
      <c r="E9713">
        <f>rawdata!E9850</f>
        <v>1</v>
      </c>
      <c r="F9713">
        <f>rawdata!F9850</f>
        <v>2.81</v>
      </c>
      <c r="G9713" t="str">
        <f>rawdata!G9850</f>
        <v>S</v>
      </c>
      <c r="H9713">
        <f>rawdata!H9850</f>
        <v>23.84</v>
      </c>
      <c r="I9713">
        <f>rawdata!I9850</f>
        <v>1</v>
      </c>
      <c r="J9713" s="3">
        <f t="shared" si="453"/>
        <v>22.48</v>
      </c>
      <c r="K9713" s="3">
        <f t="shared" si="454"/>
        <v>5.3592319999999996</v>
      </c>
      <c r="L9713">
        <f t="shared" si="455"/>
        <v>1993</v>
      </c>
    </row>
    <row r="9714" spans="1:12" x14ac:dyDescent="0.25">
      <c r="A9714">
        <f>rawdata!A9851</f>
        <v>75</v>
      </c>
      <c r="B9714">
        <f>rawdata!B9851</f>
        <v>4400000527</v>
      </c>
      <c r="C9714">
        <f>rawdata!C9851</f>
        <v>223</v>
      </c>
      <c r="D9714">
        <f>rawdata!D9851</f>
        <v>13</v>
      </c>
      <c r="E9714">
        <f>rawdata!E9851</f>
        <v>1</v>
      </c>
      <c r="F9714">
        <f>rawdata!F9851</f>
        <v>2.99</v>
      </c>
      <c r="G9714">
        <f>rawdata!G9851</f>
        <v>0</v>
      </c>
      <c r="H9714">
        <f>rawdata!H9851</f>
        <v>30.9</v>
      </c>
      <c r="I9714">
        <f>rawdata!I9851</f>
        <v>1</v>
      </c>
      <c r="J9714" s="3">
        <f t="shared" si="453"/>
        <v>38.870000000000005</v>
      </c>
      <c r="K9714" s="3">
        <f t="shared" si="454"/>
        <v>12.01083</v>
      </c>
      <c r="L9714">
        <f t="shared" si="455"/>
        <v>1993</v>
      </c>
    </row>
    <row r="9715" spans="1:12" x14ac:dyDescent="0.25">
      <c r="A9715">
        <f>rawdata!A9852</f>
        <v>75</v>
      </c>
      <c r="B9715">
        <f>rawdata!B9852</f>
        <v>4400000551</v>
      </c>
      <c r="C9715">
        <f>rawdata!C9852</f>
        <v>223</v>
      </c>
      <c r="D9715">
        <f>rawdata!D9852</f>
        <v>28</v>
      </c>
      <c r="E9715">
        <f>rawdata!E9852</f>
        <v>1</v>
      </c>
      <c r="F9715">
        <f>rawdata!F9852</f>
        <v>2.81</v>
      </c>
      <c r="G9715">
        <f>rawdata!G9852</f>
        <v>0</v>
      </c>
      <c r="H9715">
        <f>rawdata!H9852</f>
        <v>21.24</v>
      </c>
      <c r="I9715">
        <f>rawdata!I9852</f>
        <v>1</v>
      </c>
      <c r="J9715" s="3">
        <f t="shared" si="453"/>
        <v>78.680000000000007</v>
      </c>
      <c r="K9715" s="3">
        <f t="shared" si="454"/>
        <v>16.711631999999998</v>
      </c>
      <c r="L9715">
        <f t="shared" si="455"/>
        <v>1993</v>
      </c>
    </row>
    <row r="9716" spans="1:12" x14ac:dyDescent="0.25">
      <c r="A9716">
        <f>rawdata!A9853</f>
        <v>75</v>
      </c>
      <c r="B9716">
        <f>rawdata!B9853</f>
        <v>4400000655</v>
      </c>
      <c r="C9716">
        <f>rawdata!C9853</f>
        <v>223</v>
      </c>
      <c r="D9716">
        <f>rawdata!D9853</f>
        <v>0</v>
      </c>
      <c r="E9716">
        <f>rawdata!E9853</f>
        <v>1</v>
      </c>
      <c r="F9716">
        <f>rawdata!F9853</f>
        <v>0</v>
      </c>
      <c r="G9716">
        <f>rawdata!G9853</f>
        <v>0</v>
      </c>
      <c r="H9716">
        <f>rawdata!H9853</f>
        <v>0</v>
      </c>
      <c r="I9716">
        <f>rawdata!I9853</f>
        <v>1</v>
      </c>
      <c r="J9716" s="3">
        <f t="shared" si="453"/>
        <v>0</v>
      </c>
      <c r="K9716" s="3">
        <f t="shared" si="454"/>
        <v>0</v>
      </c>
      <c r="L9716">
        <f t="shared" si="455"/>
        <v>1993</v>
      </c>
    </row>
    <row r="9717" spans="1:12" x14ac:dyDescent="0.25">
      <c r="A9717">
        <f>rawdata!A9854</f>
        <v>75</v>
      </c>
      <c r="B9717">
        <f>rawdata!B9854</f>
        <v>4400000720</v>
      </c>
      <c r="C9717">
        <f>rawdata!C9854</f>
        <v>223</v>
      </c>
      <c r="D9717">
        <f>rawdata!D9854</f>
        <v>22</v>
      </c>
      <c r="E9717">
        <f>rawdata!E9854</f>
        <v>1</v>
      </c>
      <c r="F9717">
        <f>rawdata!F9854</f>
        <v>3.29</v>
      </c>
      <c r="G9717">
        <f>rawdata!G9854</f>
        <v>0</v>
      </c>
      <c r="H9717">
        <f>rawdata!H9854</f>
        <v>28.23</v>
      </c>
      <c r="I9717">
        <f>rawdata!I9854</f>
        <v>1</v>
      </c>
      <c r="J9717" s="3">
        <f t="shared" si="453"/>
        <v>72.38</v>
      </c>
      <c r="K9717" s="3">
        <f t="shared" si="454"/>
        <v>20.432873999999998</v>
      </c>
      <c r="L9717">
        <f t="shared" si="455"/>
        <v>1993</v>
      </c>
    </row>
    <row r="9718" spans="1:12" x14ac:dyDescent="0.25">
      <c r="A9718">
        <f>rawdata!A9855</f>
        <v>75</v>
      </c>
      <c r="B9718">
        <f>rawdata!B9855</f>
        <v>4400003721</v>
      </c>
      <c r="C9718">
        <f>rawdata!C9855</f>
        <v>223</v>
      </c>
      <c r="D9718">
        <f>rawdata!D9855</f>
        <v>40</v>
      </c>
      <c r="E9718">
        <f>rawdata!E9855</f>
        <v>1</v>
      </c>
      <c r="F9718">
        <f>rawdata!F9855</f>
        <v>1.99</v>
      </c>
      <c r="G9718" t="str">
        <f>rawdata!G9855</f>
        <v>B</v>
      </c>
      <c r="H9718">
        <f>rawdata!H9855</f>
        <v>3.71</v>
      </c>
      <c r="I9718">
        <f>rawdata!I9855</f>
        <v>1</v>
      </c>
      <c r="J9718" s="3">
        <f t="shared" si="453"/>
        <v>79.599999999999994</v>
      </c>
      <c r="K9718" s="3">
        <f t="shared" si="454"/>
        <v>2.9531599999999996</v>
      </c>
      <c r="L9718">
        <f t="shared" si="455"/>
        <v>1993</v>
      </c>
    </row>
    <row r="9719" spans="1:12" x14ac:dyDescent="0.25">
      <c r="A9719">
        <f>rawdata!A9856</f>
        <v>75</v>
      </c>
      <c r="B9719">
        <f>rawdata!B9856</f>
        <v>4400003732</v>
      </c>
      <c r="C9719">
        <f>rawdata!C9856</f>
        <v>223</v>
      </c>
      <c r="D9719">
        <f>rawdata!D9856</f>
        <v>4</v>
      </c>
      <c r="E9719">
        <f>rawdata!E9856</f>
        <v>1</v>
      </c>
      <c r="F9719">
        <f>rawdata!F9856</f>
        <v>2.69</v>
      </c>
      <c r="G9719">
        <f>rawdata!G9856</f>
        <v>0</v>
      </c>
      <c r="H9719">
        <f>rawdata!H9856</f>
        <v>17.73</v>
      </c>
      <c r="I9719">
        <f>rawdata!I9856</f>
        <v>1</v>
      </c>
      <c r="J9719" s="3">
        <f t="shared" si="453"/>
        <v>10.76</v>
      </c>
      <c r="K9719" s="3">
        <f t="shared" si="454"/>
        <v>1.907748</v>
      </c>
      <c r="L9719">
        <f t="shared" si="455"/>
        <v>1993</v>
      </c>
    </row>
    <row r="9720" spans="1:12" x14ac:dyDescent="0.25">
      <c r="A9720">
        <f>rawdata!A9857</f>
        <v>75</v>
      </c>
      <c r="B9720">
        <f>rawdata!B9857</f>
        <v>4400004713</v>
      </c>
      <c r="C9720">
        <f>rawdata!C9857</f>
        <v>223</v>
      </c>
      <c r="D9720">
        <f>rawdata!D9857</f>
        <v>7</v>
      </c>
      <c r="E9720">
        <f>rawdata!E9857</f>
        <v>1</v>
      </c>
      <c r="F9720">
        <f>rawdata!F9857</f>
        <v>2.99</v>
      </c>
      <c r="G9720">
        <f>rawdata!G9857</f>
        <v>0</v>
      </c>
      <c r="H9720">
        <f>rawdata!H9857</f>
        <v>28.42</v>
      </c>
      <c r="I9720">
        <f>rawdata!I9857</f>
        <v>1</v>
      </c>
      <c r="J9720" s="3">
        <f t="shared" si="453"/>
        <v>20.93</v>
      </c>
      <c r="K9720" s="3">
        <f t="shared" si="454"/>
        <v>5.9483059999999996</v>
      </c>
      <c r="L9720">
        <f t="shared" si="455"/>
        <v>1993</v>
      </c>
    </row>
    <row r="9721" spans="1:12" x14ac:dyDescent="0.25">
      <c r="A9721">
        <f>rawdata!A9858</f>
        <v>75</v>
      </c>
      <c r="B9721">
        <f>rawdata!B9858</f>
        <v>4400004898</v>
      </c>
      <c r="C9721">
        <f>rawdata!C9858</f>
        <v>223</v>
      </c>
      <c r="D9721">
        <f>rawdata!D9858</f>
        <v>8</v>
      </c>
      <c r="E9721">
        <f>rawdata!E9858</f>
        <v>1</v>
      </c>
      <c r="F9721">
        <f>rawdata!F9858</f>
        <v>2.8</v>
      </c>
      <c r="G9721">
        <f>rawdata!G9858</f>
        <v>0</v>
      </c>
      <c r="H9721">
        <f>rawdata!H9858</f>
        <v>20.96</v>
      </c>
      <c r="I9721">
        <f>rawdata!I9858</f>
        <v>1</v>
      </c>
      <c r="J9721" s="3">
        <f t="shared" si="453"/>
        <v>22.4</v>
      </c>
      <c r="K9721" s="3">
        <f t="shared" si="454"/>
        <v>4.6950399999999997</v>
      </c>
      <c r="L9721">
        <f t="shared" si="455"/>
        <v>1993</v>
      </c>
    </row>
    <row r="9722" spans="1:12" x14ac:dyDescent="0.25">
      <c r="A9722">
        <f>rawdata!A9859</f>
        <v>75</v>
      </c>
      <c r="B9722">
        <f>rawdata!B9859</f>
        <v>7974600016</v>
      </c>
      <c r="C9722">
        <f>rawdata!C9859</f>
        <v>223</v>
      </c>
      <c r="D9722">
        <f>rawdata!D9859</f>
        <v>10</v>
      </c>
      <c r="E9722">
        <f>rawdata!E9859</f>
        <v>1</v>
      </c>
      <c r="F9722">
        <f>rawdata!F9859</f>
        <v>1.89</v>
      </c>
      <c r="G9722">
        <f>rawdata!G9859</f>
        <v>0</v>
      </c>
      <c r="H9722">
        <f>rawdata!H9859</f>
        <v>30.37</v>
      </c>
      <c r="I9722">
        <f>rawdata!I9859</f>
        <v>1</v>
      </c>
      <c r="J9722" s="3">
        <f t="shared" si="453"/>
        <v>18.899999999999999</v>
      </c>
      <c r="K9722" s="3">
        <f t="shared" si="454"/>
        <v>5.7399299999999993</v>
      </c>
      <c r="L9722">
        <f t="shared" si="455"/>
        <v>1993</v>
      </c>
    </row>
    <row r="9723" spans="1:12" x14ac:dyDescent="0.25">
      <c r="A9723">
        <f>rawdata!A9860</f>
        <v>100</v>
      </c>
      <c r="B9723">
        <f>rawdata!B9860</f>
        <v>1470001100</v>
      </c>
      <c r="C9723">
        <f>rawdata!C9860</f>
        <v>223</v>
      </c>
      <c r="D9723">
        <f>rawdata!D9860</f>
        <v>20</v>
      </c>
      <c r="E9723">
        <f>rawdata!E9860</f>
        <v>1</v>
      </c>
      <c r="F9723">
        <f>rawdata!F9860</f>
        <v>1.62</v>
      </c>
      <c r="G9723">
        <f>rawdata!G9860</f>
        <v>0</v>
      </c>
      <c r="H9723">
        <f>rawdata!H9860</f>
        <v>22.83</v>
      </c>
      <c r="I9723">
        <f>rawdata!I9860</f>
        <v>1</v>
      </c>
      <c r="J9723" s="3">
        <f t="shared" si="453"/>
        <v>32.400000000000006</v>
      </c>
      <c r="K9723" s="3">
        <f t="shared" si="454"/>
        <v>7.3969200000000015</v>
      </c>
      <c r="L9723">
        <f t="shared" si="455"/>
        <v>1993</v>
      </c>
    </row>
    <row r="9724" spans="1:12" x14ac:dyDescent="0.25">
      <c r="A9724">
        <f>rawdata!A9861</f>
        <v>100</v>
      </c>
      <c r="B9724">
        <f>rawdata!B9861</f>
        <v>1470001110</v>
      </c>
      <c r="C9724">
        <f>rawdata!C9861</f>
        <v>223</v>
      </c>
      <c r="D9724">
        <f>rawdata!D9861</f>
        <v>27</v>
      </c>
      <c r="E9724">
        <f>rawdata!E9861</f>
        <v>1</v>
      </c>
      <c r="F9724">
        <f>rawdata!F9861</f>
        <v>2.69</v>
      </c>
      <c r="G9724">
        <f>rawdata!G9861</f>
        <v>0</v>
      </c>
      <c r="H9724">
        <f>rawdata!H9861</f>
        <v>43.64</v>
      </c>
      <c r="I9724">
        <f>rawdata!I9861</f>
        <v>1</v>
      </c>
      <c r="J9724" s="3">
        <f t="shared" si="453"/>
        <v>72.63</v>
      </c>
      <c r="K9724" s="3">
        <f t="shared" si="454"/>
        <v>31.695732</v>
      </c>
      <c r="L9724">
        <f t="shared" si="455"/>
        <v>1993</v>
      </c>
    </row>
    <row r="9725" spans="1:12" x14ac:dyDescent="0.25">
      <c r="A9725">
        <f>rawdata!A9862</f>
        <v>100</v>
      </c>
      <c r="B9725">
        <f>rawdata!B9862</f>
        <v>3010016584</v>
      </c>
      <c r="C9725">
        <f>rawdata!C9862</f>
        <v>223</v>
      </c>
      <c r="D9725">
        <f>rawdata!D9862</f>
        <v>10</v>
      </c>
      <c r="E9725">
        <f>rawdata!E9862</f>
        <v>1</v>
      </c>
      <c r="F9725">
        <f>rawdata!F9862</f>
        <v>3.05</v>
      </c>
      <c r="G9725">
        <f>rawdata!G9862</f>
        <v>0</v>
      </c>
      <c r="H9725">
        <f>rawdata!H9862</f>
        <v>27.44</v>
      </c>
      <c r="I9725">
        <f>rawdata!I9862</f>
        <v>1</v>
      </c>
      <c r="J9725" s="3">
        <f t="shared" si="453"/>
        <v>30.5</v>
      </c>
      <c r="K9725" s="3">
        <f t="shared" si="454"/>
        <v>8.3692000000000011</v>
      </c>
      <c r="L9725">
        <f t="shared" si="455"/>
        <v>1993</v>
      </c>
    </row>
    <row r="9726" spans="1:12" x14ac:dyDescent="0.25">
      <c r="A9726">
        <f>rawdata!A9863</f>
        <v>100</v>
      </c>
      <c r="B9726">
        <f>rawdata!B9863</f>
        <v>3010021196</v>
      </c>
      <c r="C9726">
        <f>rawdata!C9863</f>
        <v>223</v>
      </c>
      <c r="D9726">
        <f>rawdata!D9863</f>
        <v>9</v>
      </c>
      <c r="E9726">
        <f>rawdata!E9863</f>
        <v>1</v>
      </c>
      <c r="F9726">
        <f>rawdata!F9863</f>
        <v>2.91</v>
      </c>
      <c r="G9726">
        <f>rawdata!G9863</f>
        <v>0</v>
      </c>
      <c r="H9726">
        <f>rawdata!H9863</f>
        <v>23.95</v>
      </c>
      <c r="I9726">
        <f>rawdata!I9863</f>
        <v>1</v>
      </c>
      <c r="J9726" s="3">
        <f t="shared" si="453"/>
        <v>26.19</v>
      </c>
      <c r="K9726" s="3">
        <f t="shared" si="454"/>
        <v>6.2725049999999998</v>
      </c>
      <c r="L9726">
        <f t="shared" si="455"/>
        <v>1993</v>
      </c>
    </row>
    <row r="9727" spans="1:12" x14ac:dyDescent="0.25">
      <c r="A9727">
        <f>rawdata!A9864</f>
        <v>100</v>
      </c>
      <c r="B9727">
        <f>rawdata!B9864</f>
        <v>3828112263</v>
      </c>
      <c r="C9727">
        <f>rawdata!C9864</f>
        <v>223</v>
      </c>
      <c r="D9727">
        <f>rawdata!D9864</f>
        <v>3</v>
      </c>
      <c r="E9727">
        <f>rawdata!E9864</f>
        <v>1</v>
      </c>
      <c r="F9727">
        <f>rawdata!F9864</f>
        <v>0.99</v>
      </c>
      <c r="G9727">
        <f>rawdata!G9864</f>
        <v>0</v>
      </c>
      <c r="H9727">
        <f>rawdata!H9864</f>
        <v>28.68</v>
      </c>
      <c r="I9727">
        <f>rawdata!I9864</f>
        <v>1</v>
      </c>
      <c r="J9727" s="3">
        <f t="shared" si="453"/>
        <v>2.9699999999999998</v>
      </c>
      <c r="K9727" s="3">
        <f t="shared" si="454"/>
        <v>0.85179599999999989</v>
      </c>
      <c r="L9727">
        <f t="shared" si="455"/>
        <v>1993</v>
      </c>
    </row>
    <row r="9728" spans="1:12" x14ac:dyDescent="0.25">
      <c r="A9728">
        <f>rawdata!A9865</f>
        <v>100</v>
      </c>
      <c r="B9728">
        <f>rawdata!B9865</f>
        <v>3828112267</v>
      </c>
      <c r="C9728">
        <f>rawdata!C9865</f>
        <v>223</v>
      </c>
      <c r="D9728">
        <f>rawdata!D9865</f>
        <v>23</v>
      </c>
      <c r="E9728">
        <f>rawdata!E9865</f>
        <v>1</v>
      </c>
      <c r="F9728">
        <f>rawdata!F9865</f>
        <v>0.99</v>
      </c>
      <c r="G9728">
        <f>rawdata!G9865</f>
        <v>0</v>
      </c>
      <c r="H9728">
        <f>rawdata!H9865</f>
        <v>28.78</v>
      </c>
      <c r="I9728">
        <f>rawdata!I9865</f>
        <v>1</v>
      </c>
      <c r="J9728" s="3">
        <f t="shared" si="453"/>
        <v>22.77</v>
      </c>
      <c r="K9728" s="3">
        <f t="shared" si="454"/>
        <v>6.5532060000000003</v>
      </c>
      <c r="L9728">
        <f t="shared" si="455"/>
        <v>1993</v>
      </c>
    </row>
    <row r="9729" spans="1:12" x14ac:dyDescent="0.25">
      <c r="A9729">
        <f>rawdata!A9866</f>
        <v>100</v>
      </c>
      <c r="B9729">
        <f>rawdata!B9866</f>
        <v>3828112271</v>
      </c>
      <c r="C9729">
        <f>rawdata!C9866</f>
        <v>223</v>
      </c>
      <c r="D9729">
        <f>rawdata!D9866</f>
        <v>10</v>
      </c>
      <c r="E9729">
        <f>rawdata!E9866</f>
        <v>1</v>
      </c>
      <c r="F9729">
        <f>rawdata!F9866</f>
        <v>0.99</v>
      </c>
      <c r="G9729">
        <f>rawdata!G9866</f>
        <v>0</v>
      </c>
      <c r="H9729">
        <f>rawdata!H9866</f>
        <v>28.68</v>
      </c>
      <c r="I9729">
        <f>rawdata!I9866</f>
        <v>1</v>
      </c>
      <c r="J9729" s="3">
        <f t="shared" si="453"/>
        <v>9.9</v>
      </c>
      <c r="K9729" s="3">
        <f t="shared" si="454"/>
        <v>2.8393200000000003</v>
      </c>
      <c r="L9729">
        <f t="shared" si="455"/>
        <v>1993</v>
      </c>
    </row>
    <row r="9730" spans="1:12" x14ac:dyDescent="0.25">
      <c r="A9730">
        <f>rawdata!A9867</f>
        <v>100</v>
      </c>
      <c r="B9730">
        <f>rawdata!B9867</f>
        <v>3828112277</v>
      </c>
      <c r="C9730">
        <f>rawdata!C9867</f>
        <v>223</v>
      </c>
      <c r="D9730">
        <f>rawdata!D9867</f>
        <v>25</v>
      </c>
      <c r="E9730">
        <f>rawdata!E9867</f>
        <v>1</v>
      </c>
      <c r="F9730">
        <f>rawdata!F9867</f>
        <v>1.69</v>
      </c>
      <c r="G9730">
        <f>rawdata!G9867</f>
        <v>0</v>
      </c>
      <c r="H9730">
        <f>rawdata!H9867</f>
        <v>50.47</v>
      </c>
      <c r="I9730">
        <f>rawdata!I9867</f>
        <v>1</v>
      </c>
      <c r="J9730" s="3">
        <f t="shared" ref="J9730:J9793" si="456">D9730*F9730/E9730</f>
        <v>42.25</v>
      </c>
      <c r="K9730" s="3">
        <f t="shared" ref="K9730:K9793" si="457">J9730*H9730/100</f>
        <v>21.323575000000002</v>
      </c>
      <c r="L9730">
        <f t="shared" ref="L9730:L9793" si="458">IF(C9730&lt;=172,1992,IF(C9730&lt;=225,1993,IF(C9730&lt;=277,1994,IF(C9730&lt;=329,1995,IF(C9730&lt;=381,1996,1997)))))</f>
        <v>1993</v>
      </c>
    </row>
    <row r="9731" spans="1:12" x14ac:dyDescent="0.25">
      <c r="A9731">
        <f>rawdata!A9868</f>
        <v>100</v>
      </c>
      <c r="B9731">
        <f>rawdata!B9868</f>
        <v>3828112289</v>
      </c>
      <c r="C9731">
        <f>rawdata!C9868</f>
        <v>223</v>
      </c>
      <c r="D9731">
        <f>rawdata!D9868</f>
        <v>9</v>
      </c>
      <c r="E9731">
        <f>rawdata!E9868</f>
        <v>1</v>
      </c>
      <c r="F9731">
        <f>rawdata!F9868</f>
        <v>2.4900000000000002</v>
      </c>
      <c r="G9731">
        <f>rawdata!G9868</f>
        <v>0</v>
      </c>
      <c r="H9731">
        <f>rawdata!H9868</f>
        <v>40.68</v>
      </c>
      <c r="I9731">
        <f>rawdata!I9868</f>
        <v>1</v>
      </c>
      <c r="J9731" s="3">
        <f t="shared" si="456"/>
        <v>22.410000000000004</v>
      </c>
      <c r="K9731" s="3">
        <f t="shared" si="457"/>
        <v>9.1163880000000024</v>
      </c>
      <c r="L9731">
        <f t="shared" si="458"/>
        <v>1993</v>
      </c>
    </row>
    <row r="9732" spans="1:12" x14ac:dyDescent="0.25">
      <c r="A9732">
        <f>rawdata!A9869</f>
        <v>100</v>
      </c>
      <c r="B9732">
        <f>rawdata!B9869</f>
        <v>3828112409</v>
      </c>
      <c r="C9732">
        <f>rawdata!C9869</f>
        <v>223</v>
      </c>
      <c r="D9732">
        <f>rawdata!D9869</f>
        <v>17</v>
      </c>
      <c r="E9732">
        <f>rawdata!E9869</f>
        <v>1</v>
      </c>
      <c r="F9732">
        <f>rawdata!F9869</f>
        <v>0.99</v>
      </c>
      <c r="G9732">
        <f>rawdata!G9869</f>
        <v>0</v>
      </c>
      <c r="H9732">
        <f>rawdata!H9869</f>
        <v>28.88</v>
      </c>
      <c r="I9732">
        <f>rawdata!I9869</f>
        <v>1</v>
      </c>
      <c r="J9732" s="3">
        <f t="shared" si="456"/>
        <v>16.829999999999998</v>
      </c>
      <c r="K9732" s="3">
        <f t="shared" si="457"/>
        <v>4.8605039999999988</v>
      </c>
      <c r="L9732">
        <f t="shared" si="458"/>
        <v>1993</v>
      </c>
    </row>
    <row r="9733" spans="1:12" x14ac:dyDescent="0.25">
      <c r="A9733">
        <f>rawdata!A9870</f>
        <v>100</v>
      </c>
      <c r="B9733">
        <f>rawdata!B9870</f>
        <v>4400000516</v>
      </c>
      <c r="C9733">
        <f>rawdata!C9870</f>
        <v>223</v>
      </c>
      <c r="D9733">
        <f>rawdata!D9870</f>
        <v>13</v>
      </c>
      <c r="E9733">
        <f>rawdata!E9870</f>
        <v>1</v>
      </c>
      <c r="F9733">
        <f>rawdata!F9870</f>
        <v>2.99</v>
      </c>
      <c r="G9733">
        <f>rawdata!G9870</f>
        <v>0</v>
      </c>
      <c r="H9733">
        <f>rawdata!H9870</f>
        <v>28.42</v>
      </c>
      <c r="I9733">
        <f>rawdata!I9870</f>
        <v>1</v>
      </c>
      <c r="J9733" s="3">
        <f t="shared" si="456"/>
        <v>38.870000000000005</v>
      </c>
      <c r="K9733" s="3">
        <f t="shared" si="457"/>
        <v>11.046854000000003</v>
      </c>
      <c r="L9733">
        <f t="shared" si="458"/>
        <v>1993</v>
      </c>
    </row>
    <row r="9734" spans="1:12" x14ac:dyDescent="0.25">
      <c r="A9734">
        <f>rawdata!A9871</f>
        <v>100</v>
      </c>
      <c r="B9734">
        <f>rawdata!B9871</f>
        <v>4400000527</v>
      </c>
      <c r="C9734">
        <f>rawdata!C9871</f>
        <v>223</v>
      </c>
      <c r="D9734">
        <f>rawdata!D9871</f>
        <v>12</v>
      </c>
      <c r="E9734">
        <f>rawdata!E9871</f>
        <v>1</v>
      </c>
      <c r="F9734">
        <f>rawdata!F9871</f>
        <v>2.99</v>
      </c>
      <c r="G9734">
        <f>rawdata!G9871</f>
        <v>0</v>
      </c>
      <c r="H9734">
        <f>rawdata!H9871</f>
        <v>28.42</v>
      </c>
      <c r="I9734">
        <f>rawdata!I9871</f>
        <v>1</v>
      </c>
      <c r="J9734" s="3">
        <f t="shared" si="456"/>
        <v>35.880000000000003</v>
      </c>
      <c r="K9734" s="3">
        <f t="shared" si="457"/>
        <v>10.197096000000002</v>
      </c>
      <c r="L9734">
        <f t="shared" si="458"/>
     